3" t="s">
        <v>235</v>
      </c>
      <c r="RES300" s="83" t="s">
        <v>235</v>
      </c>
      <c r="RET300" s="83" t="s">
        <v>235</v>
      </c>
      <c r="REU300" s="83" t="s">
        <v>235</v>
      </c>
      <c r="REV300" s="83" t="s">
        <v>235</v>
      </c>
      <c r="REW300" s="83" t="s">
        <v>235</v>
      </c>
      <c r="REX300" s="83" t="s">
        <v>235</v>
      </c>
      <c r="REY300" s="83" t="s">
        <v>235</v>
      </c>
      <c r="REZ300" s="83" t="s">
        <v>235</v>
      </c>
      <c r="RFA300" s="83" t="s">
        <v>235</v>
      </c>
      <c r="RFB300" s="83" t="s">
        <v>235</v>
      </c>
      <c r="RFC300" s="83" t="s">
        <v>235</v>
      </c>
      <c r="RFD300" s="83" t="s">
        <v>235</v>
      </c>
      <c r="RFE300" s="83" t="s">
        <v>235</v>
      </c>
      <c r="RFF300" s="83" t="s">
        <v>235</v>
      </c>
      <c r="RFG300" s="83" t="s">
        <v>235</v>
      </c>
      <c r="RFH300" s="83" t="s">
        <v>235</v>
      </c>
      <c r="RFI300" s="83" t="s">
        <v>235</v>
      </c>
      <c r="RFJ300" s="83" t="s">
        <v>235</v>
      </c>
      <c r="RFK300" s="83" t="s">
        <v>235</v>
      </c>
      <c r="RFL300" s="83" t="s">
        <v>235</v>
      </c>
      <c r="RFM300" s="83" t="s">
        <v>235</v>
      </c>
      <c r="RFN300" s="83" t="s">
        <v>235</v>
      </c>
      <c r="RFO300" s="83" t="s">
        <v>235</v>
      </c>
      <c r="RFP300" s="83" t="s">
        <v>235</v>
      </c>
      <c r="RFQ300" s="83" t="s">
        <v>235</v>
      </c>
      <c r="RFR300" s="83" t="s">
        <v>235</v>
      </c>
      <c r="RFS300" s="83" t="s">
        <v>235</v>
      </c>
      <c r="RFT300" s="83" t="s">
        <v>235</v>
      </c>
      <c r="RFU300" s="83" t="s">
        <v>235</v>
      </c>
      <c r="RFV300" s="83" t="s">
        <v>235</v>
      </c>
      <c r="RFW300" s="83" t="s">
        <v>235</v>
      </c>
      <c r="RFX300" s="83" t="s">
        <v>235</v>
      </c>
      <c r="RFY300" s="83" t="s">
        <v>235</v>
      </c>
      <c r="RFZ300" s="83" t="s">
        <v>235</v>
      </c>
      <c r="RGA300" s="83" t="s">
        <v>235</v>
      </c>
      <c r="RGB300" s="83" t="s">
        <v>235</v>
      </c>
      <c r="RGC300" s="83" t="s">
        <v>235</v>
      </c>
      <c r="RGD300" s="83" t="s">
        <v>235</v>
      </c>
      <c r="RGE300" s="83" t="s">
        <v>235</v>
      </c>
      <c r="RGF300" s="83" t="s">
        <v>235</v>
      </c>
      <c r="RGG300" s="83" t="s">
        <v>235</v>
      </c>
      <c r="RGH300" s="83" t="s">
        <v>235</v>
      </c>
      <c r="RGI300" s="83" t="s">
        <v>235</v>
      </c>
      <c r="RGJ300" s="83" t="s">
        <v>235</v>
      </c>
      <c r="RGK300" s="83" t="s">
        <v>235</v>
      </c>
      <c r="RGL300" s="83" t="s">
        <v>235</v>
      </c>
      <c r="RGM300" s="83" t="s">
        <v>235</v>
      </c>
      <c r="RGN300" s="83" t="s">
        <v>235</v>
      </c>
      <c r="RGO300" s="83" t="s">
        <v>235</v>
      </c>
      <c r="RGP300" s="83" t="s">
        <v>235</v>
      </c>
      <c r="RGQ300" s="83" t="s">
        <v>235</v>
      </c>
      <c r="RGR300" s="83" t="s">
        <v>235</v>
      </c>
      <c r="RGS300" s="83" t="s">
        <v>235</v>
      </c>
      <c r="RGT300" s="83" t="s">
        <v>235</v>
      </c>
      <c r="RGU300" s="83" t="s">
        <v>235</v>
      </c>
      <c r="RGV300" s="83" t="s">
        <v>235</v>
      </c>
      <c r="RGW300" s="83" t="s">
        <v>235</v>
      </c>
      <c r="RGX300" s="83" t="s">
        <v>235</v>
      </c>
      <c r="RGY300" s="83" t="s">
        <v>235</v>
      </c>
      <c r="RGZ300" s="83" t="s">
        <v>235</v>
      </c>
      <c r="RHA300" s="83" t="s">
        <v>235</v>
      </c>
      <c r="RHB300" s="83" t="s">
        <v>235</v>
      </c>
      <c r="RHC300" s="83" t="s">
        <v>235</v>
      </c>
      <c r="RHD300" s="83" t="s">
        <v>235</v>
      </c>
      <c r="RHE300" s="83" t="s">
        <v>235</v>
      </c>
      <c r="RHF300" s="83" t="s">
        <v>235</v>
      </c>
      <c r="RHG300" s="83" t="s">
        <v>235</v>
      </c>
      <c r="RHH300" s="83" t="s">
        <v>235</v>
      </c>
      <c r="RHI300" s="83" t="s">
        <v>235</v>
      </c>
      <c r="RHJ300" s="83" t="s">
        <v>235</v>
      </c>
      <c r="RHK300" s="83" t="s">
        <v>235</v>
      </c>
      <c r="RHL300" s="83" t="s">
        <v>235</v>
      </c>
      <c r="RHM300" s="83" t="s">
        <v>235</v>
      </c>
      <c r="RHN300" s="83" t="s">
        <v>235</v>
      </c>
      <c r="RHO300" s="83" t="s">
        <v>235</v>
      </c>
      <c r="RHP300" s="83" t="s">
        <v>235</v>
      </c>
      <c r="RHQ300" s="83" t="s">
        <v>235</v>
      </c>
      <c r="RHR300" s="83" t="s">
        <v>235</v>
      </c>
      <c r="RHS300" s="83" t="s">
        <v>235</v>
      </c>
      <c r="RHT300" s="83" t="s">
        <v>235</v>
      </c>
      <c r="RHU300" s="83" t="s">
        <v>235</v>
      </c>
      <c r="RHV300" s="83" t="s">
        <v>235</v>
      </c>
      <c r="RHW300" s="83" t="s">
        <v>235</v>
      </c>
      <c r="RHX300" s="83" t="s">
        <v>235</v>
      </c>
      <c r="RHY300" s="83" t="s">
        <v>235</v>
      </c>
      <c r="RHZ300" s="83" t="s">
        <v>235</v>
      </c>
      <c r="RIA300" s="83" t="s">
        <v>235</v>
      </c>
      <c r="RIB300" s="83" t="s">
        <v>235</v>
      </c>
      <c r="RIC300" s="83" t="s">
        <v>235</v>
      </c>
      <c r="RID300" s="83" t="s">
        <v>235</v>
      </c>
      <c r="RIE300" s="83" t="s">
        <v>235</v>
      </c>
      <c r="RIF300" s="83" t="s">
        <v>235</v>
      </c>
      <c r="RIG300" s="83" t="s">
        <v>235</v>
      </c>
      <c r="RIH300" s="83" t="s">
        <v>235</v>
      </c>
      <c r="RII300" s="83" t="s">
        <v>235</v>
      </c>
      <c r="RIJ300" s="83" t="s">
        <v>235</v>
      </c>
      <c r="RIK300" s="83" t="s">
        <v>235</v>
      </c>
      <c r="RIL300" s="83" t="s">
        <v>235</v>
      </c>
      <c r="RIM300" s="83" t="s">
        <v>235</v>
      </c>
      <c r="RIN300" s="83" t="s">
        <v>235</v>
      </c>
      <c r="RIO300" s="83" t="s">
        <v>235</v>
      </c>
      <c r="RIP300" s="83" t="s">
        <v>235</v>
      </c>
      <c r="RIQ300" s="83" t="s">
        <v>235</v>
      </c>
      <c r="RIR300" s="83" t="s">
        <v>235</v>
      </c>
      <c r="RIS300" s="83" t="s">
        <v>235</v>
      </c>
      <c r="RIT300" s="83" t="s">
        <v>235</v>
      </c>
      <c r="RIU300" s="83" t="s">
        <v>235</v>
      </c>
      <c r="RIV300" s="83" t="s">
        <v>235</v>
      </c>
      <c r="RIW300" s="83" t="s">
        <v>235</v>
      </c>
      <c r="RIX300" s="83" t="s">
        <v>235</v>
      </c>
      <c r="RIY300" s="83" t="s">
        <v>235</v>
      </c>
      <c r="RIZ300" s="83" t="s">
        <v>235</v>
      </c>
      <c r="RJA300" s="83" t="s">
        <v>235</v>
      </c>
      <c r="RJB300" s="83" t="s">
        <v>235</v>
      </c>
      <c r="RJC300" s="83" t="s">
        <v>235</v>
      </c>
      <c r="RJD300" s="83" t="s">
        <v>235</v>
      </c>
      <c r="RJE300" s="83" t="s">
        <v>235</v>
      </c>
      <c r="RJF300" s="83" t="s">
        <v>235</v>
      </c>
      <c r="RJG300" s="83" t="s">
        <v>235</v>
      </c>
      <c r="RJH300" s="83" t="s">
        <v>235</v>
      </c>
      <c r="RJI300" s="83" t="s">
        <v>235</v>
      </c>
      <c r="RJJ300" s="83" t="s">
        <v>235</v>
      </c>
      <c r="RJK300" s="83" t="s">
        <v>235</v>
      </c>
      <c r="RJL300" s="83" t="s">
        <v>235</v>
      </c>
      <c r="RJM300" s="83" t="s">
        <v>235</v>
      </c>
      <c r="RJN300" s="83" t="s">
        <v>235</v>
      </c>
      <c r="RJO300" s="83" t="s">
        <v>235</v>
      </c>
      <c r="RJP300" s="83" t="s">
        <v>235</v>
      </c>
      <c r="RJQ300" s="83" t="s">
        <v>235</v>
      </c>
      <c r="RJR300" s="83" t="s">
        <v>235</v>
      </c>
      <c r="RJS300" s="83" t="s">
        <v>235</v>
      </c>
      <c r="RJT300" s="83" t="s">
        <v>235</v>
      </c>
      <c r="RJU300" s="83" t="s">
        <v>235</v>
      </c>
      <c r="RJV300" s="83" t="s">
        <v>235</v>
      </c>
      <c r="RJW300" s="83" t="s">
        <v>235</v>
      </c>
      <c r="RJX300" s="83" t="s">
        <v>235</v>
      </c>
      <c r="RJY300" s="83" t="s">
        <v>235</v>
      </c>
      <c r="RJZ300" s="83" t="s">
        <v>235</v>
      </c>
      <c r="RKA300" s="83" t="s">
        <v>235</v>
      </c>
      <c r="RKB300" s="83" t="s">
        <v>235</v>
      </c>
      <c r="RKC300" s="83" t="s">
        <v>235</v>
      </c>
      <c r="RKD300" s="83" t="s">
        <v>235</v>
      </c>
      <c r="RKE300" s="83" t="s">
        <v>235</v>
      </c>
      <c r="RKF300" s="83" t="s">
        <v>235</v>
      </c>
      <c r="RKG300" s="83" t="s">
        <v>235</v>
      </c>
      <c r="RKH300" s="83" t="s">
        <v>235</v>
      </c>
      <c r="RKI300" s="83" t="s">
        <v>235</v>
      </c>
      <c r="RKJ300" s="83" t="s">
        <v>235</v>
      </c>
      <c r="RKK300" s="83" t="s">
        <v>235</v>
      </c>
      <c r="RKL300" s="83" t="s">
        <v>235</v>
      </c>
      <c r="RKM300" s="83" t="s">
        <v>235</v>
      </c>
      <c r="RKN300" s="83" t="s">
        <v>235</v>
      </c>
      <c r="RKO300" s="83" t="s">
        <v>235</v>
      </c>
      <c r="RKP300" s="83" t="s">
        <v>235</v>
      </c>
      <c r="RKQ300" s="83" t="s">
        <v>235</v>
      </c>
      <c r="RKR300" s="83" t="s">
        <v>235</v>
      </c>
      <c r="RKS300" s="83" t="s">
        <v>235</v>
      </c>
      <c r="RKT300" s="83" t="s">
        <v>235</v>
      </c>
      <c r="RKU300" s="83" t="s">
        <v>235</v>
      </c>
      <c r="RKV300" s="83" t="s">
        <v>235</v>
      </c>
      <c r="RKW300" s="83" t="s">
        <v>235</v>
      </c>
      <c r="RKX300" s="83" t="s">
        <v>235</v>
      </c>
      <c r="RKY300" s="83" t="s">
        <v>235</v>
      </c>
      <c r="RKZ300" s="83" t="s">
        <v>235</v>
      </c>
      <c r="RLA300" s="83" t="s">
        <v>235</v>
      </c>
      <c r="RLB300" s="83" t="s">
        <v>235</v>
      </c>
      <c r="RLC300" s="83" t="s">
        <v>235</v>
      </c>
      <c r="RLD300" s="83" t="s">
        <v>235</v>
      </c>
      <c r="RLE300" s="83" t="s">
        <v>235</v>
      </c>
      <c r="RLF300" s="83" t="s">
        <v>235</v>
      </c>
      <c r="RLG300" s="83" t="s">
        <v>235</v>
      </c>
      <c r="RLH300" s="83" t="s">
        <v>235</v>
      </c>
      <c r="RLI300" s="83" t="s">
        <v>235</v>
      </c>
      <c r="RLJ300" s="83" t="s">
        <v>235</v>
      </c>
      <c r="RLK300" s="83" t="s">
        <v>235</v>
      </c>
      <c r="RLL300" s="83" t="s">
        <v>235</v>
      </c>
      <c r="RLM300" s="83" t="s">
        <v>235</v>
      </c>
      <c r="RLN300" s="83" t="s">
        <v>235</v>
      </c>
      <c r="RLO300" s="83" t="s">
        <v>235</v>
      </c>
      <c r="RLP300" s="83" t="s">
        <v>235</v>
      </c>
      <c r="RLQ300" s="83" t="s">
        <v>235</v>
      </c>
      <c r="RLR300" s="83" t="s">
        <v>235</v>
      </c>
      <c r="RLS300" s="83" t="s">
        <v>235</v>
      </c>
      <c r="RLT300" s="83" t="s">
        <v>235</v>
      </c>
      <c r="RLU300" s="83" t="s">
        <v>235</v>
      </c>
      <c r="RLV300" s="83" t="s">
        <v>235</v>
      </c>
      <c r="RLW300" s="83" t="s">
        <v>235</v>
      </c>
      <c r="RLX300" s="83" t="s">
        <v>235</v>
      </c>
      <c r="RLY300" s="83" t="s">
        <v>235</v>
      </c>
      <c r="RLZ300" s="83" t="s">
        <v>235</v>
      </c>
      <c r="RMA300" s="83" t="s">
        <v>235</v>
      </c>
      <c r="RMB300" s="83" t="s">
        <v>235</v>
      </c>
      <c r="RMC300" s="83" t="s">
        <v>235</v>
      </c>
      <c r="RMD300" s="83" t="s">
        <v>235</v>
      </c>
      <c r="RME300" s="83" t="s">
        <v>235</v>
      </c>
      <c r="RMF300" s="83" t="s">
        <v>235</v>
      </c>
      <c r="RMG300" s="83" t="s">
        <v>235</v>
      </c>
      <c r="RMH300" s="83" t="s">
        <v>235</v>
      </c>
      <c r="RMI300" s="83" t="s">
        <v>235</v>
      </c>
      <c r="RMJ300" s="83" t="s">
        <v>235</v>
      </c>
      <c r="RMK300" s="83" t="s">
        <v>235</v>
      </c>
      <c r="RML300" s="83" t="s">
        <v>235</v>
      </c>
      <c r="RMM300" s="83" t="s">
        <v>235</v>
      </c>
      <c r="RMN300" s="83" t="s">
        <v>235</v>
      </c>
      <c r="RMO300" s="83" t="s">
        <v>235</v>
      </c>
      <c r="RMP300" s="83" t="s">
        <v>235</v>
      </c>
      <c r="RMQ300" s="83" t="s">
        <v>235</v>
      </c>
      <c r="RMR300" s="83" t="s">
        <v>235</v>
      </c>
      <c r="RMS300" s="83" t="s">
        <v>235</v>
      </c>
      <c r="RMT300" s="83" t="s">
        <v>235</v>
      </c>
      <c r="RMU300" s="83" t="s">
        <v>235</v>
      </c>
      <c r="RMV300" s="83" t="s">
        <v>235</v>
      </c>
      <c r="RMW300" s="83" t="s">
        <v>235</v>
      </c>
      <c r="RMX300" s="83" t="s">
        <v>235</v>
      </c>
      <c r="RMY300" s="83" t="s">
        <v>235</v>
      </c>
      <c r="RMZ300" s="83" t="s">
        <v>235</v>
      </c>
      <c r="RNA300" s="83" t="s">
        <v>235</v>
      </c>
      <c r="RNB300" s="83" t="s">
        <v>235</v>
      </c>
      <c r="RNC300" s="83" t="s">
        <v>235</v>
      </c>
      <c r="RND300" s="83" t="s">
        <v>235</v>
      </c>
      <c r="RNE300" s="83" t="s">
        <v>235</v>
      </c>
      <c r="RNF300" s="83" t="s">
        <v>235</v>
      </c>
      <c r="RNG300" s="83" t="s">
        <v>235</v>
      </c>
      <c r="RNH300" s="83" t="s">
        <v>235</v>
      </c>
      <c r="RNI300" s="83" t="s">
        <v>235</v>
      </c>
      <c r="RNJ300" s="83" t="s">
        <v>235</v>
      </c>
      <c r="RNK300" s="83" t="s">
        <v>235</v>
      </c>
      <c r="RNL300" s="83" t="s">
        <v>235</v>
      </c>
      <c r="RNM300" s="83" t="s">
        <v>235</v>
      </c>
      <c r="RNN300" s="83" t="s">
        <v>235</v>
      </c>
      <c r="RNO300" s="83" t="s">
        <v>235</v>
      </c>
      <c r="RNP300" s="83" t="s">
        <v>235</v>
      </c>
      <c r="RNQ300" s="83" t="s">
        <v>235</v>
      </c>
      <c r="RNR300" s="83" t="s">
        <v>235</v>
      </c>
      <c r="RNS300" s="83" t="s">
        <v>235</v>
      </c>
      <c r="RNT300" s="83" t="s">
        <v>235</v>
      </c>
      <c r="RNU300" s="83" t="s">
        <v>235</v>
      </c>
      <c r="RNV300" s="83" t="s">
        <v>235</v>
      </c>
      <c r="RNW300" s="83" t="s">
        <v>235</v>
      </c>
      <c r="RNX300" s="83" t="s">
        <v>235</v>
      </c>
      <c r="RNY300" s="83" t="s">
        <v>235</v>
      </c>
      <c r="RNZ300" s="83" t="s">
        <v>235</v>
      </c>
      <c r="ROA300" s="83" t="s">
        <v>235</v>
      </c>
      <c r="ROB300" s="83" t="s">
        <v>235</v>
      </c>
      <c r="ROC300" s="83" t="s">
        <v>235</v>
      </c>
      <c r="ROD300" s="83" t="s">
        <v>235</v>
      </c>
      <c r="ROE300" s="83" t="s">
        <v>235</v>
      </c>
      <c r="ROF300" s="83" t="s">
        <v>235</v>
      </c>
      <c r="ROG300" s="83" t="s">
        <v>235</v>
      </c>
      <c r="ROH300" s="83" t="s">
        <v>235</v>
      </c>
      <c r="ROI300" s="83" t="s">
        <v>235</v>
      </c>
      <c r="ROJ300" s="83" t="s">
        <v>235</v>
      </c>
      <c r="ROK300" s="83" t="s">
        <v>235</v>
      </c>
      <c r="ROL300" s="83" t="s">
        <v>235</v>
      </c>
      <c r="ROM300" s="83" t="s">
        <v>235</v>
      </c>
      <c r="RON300" s="83" t="s">
        <v>235</v>
      </c>
      <c r="ROO300" s="83" t="s">
        <v>235</v>
      </c>
      <c r="ROP300" s="83" t="s">
        <v>235</v>
      </c>
      <c r="ROQ300" s="83" t="s">
        <v>235</v>
      </c>
      <c r="ROR300" s="83" t="s">
        <v>235</v>
      </c>
      <c r="ROS300" s="83" t="s">
        <v>235</v>
      </c>
      <c r="ROT300" s="83" t="s">
        <v>235</v>
      </c>
      <c r="ROU300" s="83" t="s">
        <v>235</v>
      </c>
      <c r="ROV300" s="83" t="s">
        <v>235</v>
      </c>
      <c r="ROW300" s="83" t="s">
        <v>235</v>
      </c>
      <c r="ROX300" s="83" t="s">
        <v>235</v>
      </c>
      <c r="ROY300" s="83" t="s">
        <v>235</v>
      </c>
      <c r="ROZ300" s="83" t="s">
        <v>235</v>
      </c>
      <c r="RPA300" s="83" t="s">
        <v>235</v>
      </c>
      <c r="RPB300" s="83" t="s">
        <v>235</v>
      </c>
      <c r="RPC300" s="83" t="s">
        <v>235</v>
      </c>
      <c r="RPD300" s="83" t="s">
        <v>235</v>
      </c>
      <c r="RPE300" s="83" t="s">
        <v>235</v>
      </c>
      <c r="RPF300" s="83" t="s">
        <v>235</v>
      </c>
      <c r="RPG300" s="83" t="s">
        <v>235</v>
      </c>
      <c r="RPH300" s="83" t="s">
        <v>235</v>
      </c>
      <c r="RPI300" s="83" t="s">
        <v>235</v>
      </c>
      <c r="RPJ300" s="83" t="s">
        <v>235</v>
      </c>
      <c r="RPK300" s="83" t="s">
        <v>235</v>
      </c>
      <c r="RPL300" s="83" t="s">
        <v>235</v>
      </c>
      <c r="RPM300" s="83" t="s">
        <v>235</v>
      </c>
      <c r="RPN300" s="83" t="s">
        <v>235</v>
      </c>
      <c r="RPO300" s="83" t="s">
        <v>235</v>
      </c>
      <c r="RPP300" s="83" t="s">
        <v>235</v>
      </c>
      <c r="RPQ300" s="83" t="s">
        <v>235</v>
      </c>
      <c r="RPR300" s="83" t="s">
        <v>235</v>
      </c>
      <c r="RPS300" s="83" t="s">
        <v>235</v>
      </c>
      <c r="RPT300" s="83" t="s">
        <v>235</v>
      </c>
      <c r="RPU300" s="83" t="s">
        <v>235</v>
      </c>
      <c r="RPV300" s="83" t="s">
        <v>235</v>
      </c>
      <c r="RPW300" s="83" t="s">
        <v>235</v>
      </c>
      <c r="RPX300" s="83" t="s">
        <v>235</v>
      </c>
      <c r="RPY300" s="83" t="s">
        <v>235</v>
      </c>
      <c r="RPZ300" s="83" t="s">
        <v>235</v>
      </c>
      <c r="RQA300" s="83" t="s">
        <v>235</v>
      </c>
      <c r="RQB300" s="83" t="s">
        <v>235</v>
      </c>
      <c r="RQC300" s="83" t="s">
        <v>235</v>
      </c>
      <c r="RQD300" s="83" t="s">
        <v>235</v>
      </c>
      <c r="RQE300" s="83" t="s">
        <v>235</v>
      </c>
      <c r="RQF300" s="83" t="s">
        <v>235</v>
      </c>
      <c r="RQG300" s="83" t="s">
        <v>235</v>
      </c>
      <c r="RQH300" s="83" t="s">
        <v>235</v>
      </c>
      <c r="RQI300" s="83" t="s">
        <v>235</v>
      </c>
      <c r="RQJ300" s="83" t="s">
        <v>235</v>
      </c>
      <c r="RQK300" s="83" t="s">
        <v>235</v>
      </c>
      <c r="RQL300" s="83" t="s">
        <v>235</v>
      </c>
      <c r="RQM300" s="83" t="s">
        <v>235</v>
      </c>
      <c r="RQN300" s="83" t="s">
        <v>235</v>
      </c>
      <c r="RQO300" s="83" t="s">
        <v>235</v>
      </c>
      <c r="RQP300" s="83" t="s">
        <v>235</v>
      </c>
      <c r="RQQ300" s="83" t="s">
        <v>235</v>
      </c>
      <c r="RQR300" s="83" t="s">
        <v>235</v>
      </c>
      <c r="RQS300" s="83" t="s">
        <v>235</v>
      </c>
      <c r="RQT300" s="83" t="s">
        <v>235</v>
      </c>
      <c r="RQU300" s="83" t="s">
        <v>235</v>
      </c>
      <c r="RQV300" s="83" t="s">
        <v>235</v>
      </c>
      <c r="RQW300" s="83" t="s">
        <v>235</v>
      </c>
      <c r="RQX300" s="83" t="s">
        <v>235</v>
      </c>
      <c r="RQY300" s="83" t="s">
        <v>235</v>
      </c>
      <c r="RQZ300" s="83" t="s">
        <v>235</v>
      </c>
      <c r="RRA300" s="83" t="s">
        <v>235</v>
      </c>
      <c r="RRB300" s="83" t="s">
        <v>235</v>
      </c>
      <c r="RRC300" s="83" t="s">
        <v>235</v>
      </c>
      <c r="RRD300" s="83" t="s">
        <v>235</v>
      </c>
      <c r="RRE300" s="83" t="s">
        <v>235</v>
      </c>
      <c r="RRF300" s="83" t="s">
        <v>235</v>
      </c>
      <c r="RRG300" s="83" t="s">
        <v>235</v>
      </c>
      <c r="RRH300" s="83" t="s">
        <v>235</v>
      </c>
      <c r="RRI300" s="83" t="s">
        <v>235</v>
      </c>
      <c r="RRJ300" s="83" t="s">
        <v>235</v>
      </c>
      <c r="RRK300" s="83" t="s">
        <v>235</v>
      </c>
      <c r="RRL300" s="83" t="s">
        <v>235</v>
      </c>
      <c r="RRM300" s="83" t="s">
        <v>235</v>
      </c>
      <c r="RRN300" s="83" t="s">
        <v>235</v>
      </c>
      <c r="RRO300" s="83" t="s">
        <v>235</v>
      </c>
      <c r="RRP300" s="83" t="s">
        <v>235</v>
      </c>
      <c r="RRQ300" s="83" t="s">
        <v>235</v>
      </c>
      <c r="RRR300" s="83" t="s">
        <v>235</v>
      </c>
      <c r="RRS300" s="83" t="s">
        <v>235</v>
      </c>
      <c r="RRT300" s="83" t="s">
        <v>235</v>
      </c>
      <c r="RRU300" s="83" t="s">
        <v>235</v>
      </c>
      <c r="RRV300" s="83" t="s">
        <v>235</v>
      </c>
      <c r="RRW300" s="83" t="s">
        <v>235</v>
      </c>
      <c r="RRX300" s="83" t="s">
        <v>235</v>
      </c>
      <c r="RRY300" s="83" t="s">
        <v>235</v>
      </c>
      <c r="RRZ300" s="83" t="s">
        <v>235</v>
      </c>
      <c r="RSA300" s="83" t="s">
        <v>235</v>
      </c>
      <c r="RSB300" s="83" t="s">
        <v>235</v>
      </c>
      <c r="RSC300" s="83" t="s">
        <v>235</v>
      </c>
      <c r="RSD300" s="83" t="s">
        <v>235</v>
      </c>
      <c r="RSE300" s="83" t="s">
        <v>235</v>
      </c>
      <c r="RSF300" s="83" t="s">
        <v>235</v>
      </c>
      <c r="RSG300" s="83" t="s">
        <v>235</v>
      </c>
      <c r="RSH300" s="83" t="s">
        <v>235</v>
      </c>
      <c r="RSI300" s="83" t="s">
        <v>235</v>
      </c>
      <c r="RSJ300" s="83" t="s">
        <v>235</v>
      </c>
      <c r="RSK300" s="83" t="s">
        <v>235</v>
      </c>
      <c r="RSL300" s="83" t="s">
        <v>235</v>
      </c>
      <c r="RSM300" s="83" t="s">
        <v>235</v>
      </c>
      <c r="RSN300" s="83" t="s">
        <v>235</v>
      </c>
      <c r="RSO300" s="83" t="s">
        <v>235</v>
      </c>
      <c r="RSP300" s="83" t="s">
        <v>235</v>
      </c>
      <c r="RSQ300" s="83" t="s">
        <v>235</v>
      </c>
      <c r="RSR300" s="83" t="s">
        <v>235</v>
      </c>
      <c r="RSS300" s="83" t="s">
        <v>235</v>
      </c>
      <c r="RST300" s="83" t="s">
        <v>235</v>
      </c>
      <c r="RSU300" s="83" t="s">
        <v>235</v>
      </c>
      <c r="RSV300" s="83" t="s">
        <v>235</v>
      </c>
      <c r="RSW300" s="83" t="s">
        <v>235</v>
      </c>
      <c r="RSX300" s="83" t="s">
        <v>235</v>
      </c>
      <c r="RSY300" s="83" t="s">
        <v>235</v>
      </c>
      <c r="RSZ300" s="83" t="s">
        <v>235</v>
      </c>
      <c r="RTA300" s="83" t="s">
        <v>235</v>
      </c>
      <c r="RTB300" s="83" t="s">
        <v>235</v>
      </c>
      <c r="RTC300" s="83" t="s">
        <v>235</v>
      </c>
      <c r="RTD300" s="83" t="s">
        <v>235</v>
      </c>
      <c r="RTE300" s="83" t="s">
        <v>235</v>
      </c>
      <c r="RTF300" s="83" t="s">
        <v>235</v>
      </c>
      <c r="RTG300" s="83" t="s">
        <v>235</v>
      </c>
      <c r="RTH300" s="83" t="s">
        <v>235</v>
      </c>
      <c r="RTI300" s="83" t="s">
        <v>235</v>
      </c>
      <c r="RTJ300" s="83" t="s">
        <v>235</v>
      </c>
      <c r="RTK300" s="83" t="s">
        <v>235</v>
      </c>
      <c r="RTL300" s="83" t="s">
        <v>235</v>
      </c>
      <c r="RTM300" s="83" t="s">
        <v>235</v>
      </c>
      <c r="RTN300" s="83" t="s">
        <v>235</v>
      </c>
      <c r="RTO300" s="83" t="s">
        <v>235</v>
      </c>
      <c r="RTP300" s="83" t="s">
        <v>235</v>
      </c>
      <c r="RTQ300" s="83" t="s">
        <v>235</v>
      </c>
      <c r="RTR300" s="83" t="s">
        <v>235</v>
      </c>
      <c r="RTS300" s="83" t="s">
        <v>235</v>
      </c>
      <c r="RTT300" s="83" t="s">
        <v>235</v>
      </c>
      <c r="RTU300" s="83" t="s">
        <v>235</v>
      </c>
      <c r="RTV300" s="83" t="s">
        <v>235</v>
      </c>
      <c r="RTW300" s="83" t="s">
        <v>235</v>
      </c>
      <c r="RTX300" s="83" t="s">
        <v>235</v>
      </c>
      <c r="RTY300" s="83" t="s">
        <v>235</v>
      </c>
      <c r="RTZ300" s="83" t="s">
        <v>235</v>
      </c>
      <c r="RUA300" s="83" t="s">
        <v>235</v>
      </c>
      <c r="RUB300" s="83" t="s">
        <v>235</v>
      </c>
      <c r="RUC300" s="83" t="s">
        <v>235</v>
      </c>
      <c r="RUD300" s="83" t="s">
        <v>235</v>
      </c>
      <c r="RUE300" s="83" t="s">
        <v>235</v>
      </c>
      <c r="RUF300" s="83" t="s">
        <v>235</v>
      </c>
      <c r="RUG300" s="83" t="s">
        <v>235</v>
      </c>
      <c r="RUH300" s="83" t="s">
        <v>235</v>
      </c>
      <c r="RUI300" s="83" t="s">
        <v>235</v>
      </c>
      <c r="RUJ300" s="83" t="s">
        <v>235</v>
      </c>
      <c r="RUK300" s="83" t="s">
        <v>235</v>
      </c>
      <c r="RUL300" s="83" t="s">
        <v>235</v>
      </c>
      <c r="RUM300" s="83" t="s">
        <v>235</v>
      </c>
      <c r="RUN300" s="83" t="s">
        <v>235</v>
      </c>
      <c r="RUO300" s="83" t="s">
        <v>235</v>
      </c>
      <c r="RUP300" s="83" t="s">
        <v>235</v>
      </c>
      <c r="RUQ300" s="83" t="s">
        <v>235</v>
      </c>
      <c r="RUR300" s="83" t="s">
        <v>235</v>
      </c>
      <c r="RUS300" s="83" t="s">
        <v>235</v>
      </c>
      <c r="RUT300" s="83" t="s">
        <v>235</v>
      </c>
      <c r="RUU300" s="83" t="s">
        <v>235</v>
      </c>
      <c r="RUV300" s="83" t="s">
        <v>235</v>
      </c>
      <c r="RUW300" s="83" t="s">
        <v>235</v>
      </c>
      <c r="RUX300" s="83" t="s">
        <v>235</v>
      </c>
      <c r="RUY300" s="83" t="s">
        <v>235</v>
      </c>
      <c r="RUZ300" s="83" t="s">
        <v>235</v>
      </c>
      <c r="RVA300" s="83" t="s">
        <v>235</v>
      </c>
      <c r="RVB300" s="83" t="s">
        <v>235</v>
      </c>
      <c r="RVC300" s="83" t="s">
        <v>235</v>
      </c>
      <c r="RVD300" s="83" t="s">
        <v>235</v>
      </c>
      <c r="RVE300" s="83" t="s">
        <v>235</v>
      </c>
      <c r="RVF300" s="83" t="s">
        <v>235</v>
      </c>
      <c r="RVG300" s="83" t="s">
        <v>235</v>
      </c>
      <c r="RVH300" s="83" t="s">
        <v>235</v>
      </c>
      <c r="RVI300" s="83" t="s">
        <v>235</v>
      </c>
      <c r="RVJ300" s="83" t="s">
        <v>235</v>
      </c>
      <c r="RVK300" s="83" t="s">
        <v>235</v>
      </c>
      <c r="RVL300" s="83" t="s">
        <v>235</v>
      </c>
      <c r="RVM300" s="83" t="s">
        <v>235</v>
      </c>
      <c r="RVN300" s="83" t="s">
        <v>235</v>
      </c>
      <c r="RVO300" s="83" t="s">
        <v>235</v>
      </c>
      <c r="RVP300" s="83" t="s">
        <v>235</v>
      </c>
      <c r="RVQ300" s="83" t="s">
        <v>235</v>
      </c>
      <c r="RVR300" s="83" t="s">
        <v>235</v>
      </c>
      <c r="RVS300" s="83" t="s">
        <v>235</v>
      </c>
      <c r="RVT300" s="83" t="s">
        <v>235</v>
      </c>
      <c r="RVU300" s="83" t="s">
        <v>235</v>
      </c>
      <c r="RVV300" s="83" t="s">
        <v>235</v>
      </c>
      <c r="RVW300" s="83" t="s">
        <v>235</v>
      </c>
      <c r="RVX300" s="83" t="s">
        <v>235</v>
      </c>
      <c r="RVY300" s="83" t="s">
        <v>235</v>
      </c>
      <c r="RVZ300" s="83" t="s">
        <v>235</v>
      </c>
      <c r="RWA300" s="83" t="s">
        <v>235</v>
      </c>
      <c r="RWB300" s="83" t="s">
        <v>235</v>
      </c>
      <c r="RWC300" s="83" t="s">
        <v>235</v>
      </c>
      <c r="RWD300" s="83" t="s">
        <v>235</v>
      </c>
      <c r="RWE300" s="83" t="s">
        <v>235</v>
      </c>
      <c r="RWF300" s="83" t="s">
        <v>235</v>
      </c>
      <c r="RWG300" s="83" t="s">
        <v>235</v>
      </c>
      <c r="RWH300" s="83" t="s">
        <v>235</v>
      </c>
      <c r="RWI300" s="83" t="s">
        <v>235</v>
      </c>
      <c r="RWJ300" s="83" t="s">
        <v>235</v>
      </c>
      <c r="RWK300" s="83" t="s">
        <v>235</v>
      </c>
      <c r="RWL300" s="83" t="s">
        <v>235</v>
      </c>
      <c r="RWM300" s="83" t="s">
        <v>235</v>
      </c>
      <c r="RWN300" s="83" t="s">
        <v>235</v>
      </c>
      <c r="RWO300" s="83" t="s">
        <v>235</v>
      </c>
      <c r="RWP300" s="83" t="s">
        <v>235</v>
      </c>
      <c r="RWQ300" s="83" t="s">
        <v>235</v>
      </c>
      <c r="RWR300" s="83" t="s">
        <v>235</v>
      </c>
      <c r="RWS300" s="83" t="s">
        <v>235</v>
      </c>
      <c r="RWT300" s="83" t="s">
        <v>235</v>
      </c>
      <c r="RWU300" s="83" t="s">
        <v>235</v>
      </c>
      <c r="RWV300" s="83" t="s">
        <v>235</v>
      </c>
      <c r="RWW300" s="83" t="s">
        <v>235</v>
      </c>
      <c r="RWX300" s="83" t="s">
        <v>235</v>
      </c>
      <c r="RWY300" s="83" t="s">
        <v>235</v>
      </c>
      <c r="RWZ300" s="83" t="s">
        <v>235</v>
      </c>
      <c r="RXA300" s="83" t="s">
        <v>235</v>
      </c>
      <c r="RXB300" s="83" t="s">
        <v>235</v>
      </c>
      <c r="RXC300" s="83" t="s">
        <v>235</v>
      </c>
      <c r="RXD300" s="83" t="s">
        <v>235</v>
      </c>
      <c r="RXE300" s="83" t="s">
        <v>235</v>
      </c>
      <c r="RXF300" s="83" t="s">
        <v>235</v>
      </c>
      <c r="RXG300" s="83" t="s">
        <v>235</v>
      </c>
      <c r="RXH300" s="83" t="s">
        <v>235</v>
      </c>
      <c r="RXI300" s="83" t="s">
        <v>235</v>
      </c>
      <c r="RXJ300" s="83" t="s">
        <v>235</v>
      </c>
      <c r="RXK300" s="83" t="s">
        <v>235</v>
      </c>
      <c r="RXL300" s="83" t="s">
        <v>235</v>
      </c>
      <c r="RXM300" s="83" t="s">
        <v>235</v>
      </c>
      <c r="RXN300" s="83" t="s">
        <v>235</v>
      </c>
      <c r="RXO300" s="83" t="s">
        <v>235</v>
      </c>
      <c r="RXP300" s="83" t="s">
        <v>235</v>
      </c>
      <c r="RXQ300" s="83" t="s">
        <v>235</v>
      </c>
      <c r="RXR300" s="83" t="s">
        <v>235</v>
      </c>
      <c r="RXS300" s="83" t="s">
        <v>235</v>
      </c>
      <c r="RXT300" s="83" t="s">
        <v>235</v>
      </c>
      <c r="RXU300" s="83" t="s">
        <v>235</v>
      </c>
      <c r="RXV300" s="83" t="s">
        <v>235</v>
      </c>
      <c r="RXW300" s="83" t="s">
        <v>235</v>
      </c>
      <c r="RXX300" s="83" t="s">
        <v>235</v>
      </c>
      <c r="RXY300" s="83" t="s">
        <v>235</v>
      </c>
      <c r="RXZ300" s="83" t="s">
        <v>235</v>
      </c>
      <c r="RYA300" s="83" t="s">
        <v>235</v>
      </c>
      <c r="RYB300" s="83" t="s">
        <v>235</v>
      </c>
      <c r="RYC300" s="83" t="s">
        <v>235</v>
      </c>
      <c r="RYD300" s="83" t="s">
        <v>235</v>
      </c>
      <c r="RYE300" s="83" t="s">
        <v>235</v>
      </c>
      <c r="RYF300" s="83" t="s">
        <v>235</v>
      </c>
      <c r="RYG300" s="83" t="s">
        <v>235</v>
      </c>
      <c r="RYH300" s="83" t="s">
        <v>235</v>
      </c>
      <c r="RYI300" s="83" t="s">
        <v>235</v>
      </c>
      <c r="RYJ300" s="83" t="s">
        <v>235</v>
      </c>
      <c r="RYK300" s="83" t="s">
        <v>235</v>
      </c>
      <c r="RYL300" s="83" t="s">
        <v>235</v>
      </c>
      <c r="RYM300" s="83" t="s">
        <v>235</v>
      </c>
      <c r="RYN300" s="83" t="s">
        <v>235</v>
      </c>
      <c r="RYO300" s="83" t="s">
        <v>235</v>
      </c>
      <c r="RYP300" s="83" t="s">
        <v>235</v>
      </c>
      <c r="RYQ300" s="83" t="s">
        <v>235</v>
      </c>
      <c r="RYR300" s="83" t="s">
        <v>235</v>
      </c>
      <c r="RYS300" s="83" t="s">
        <v>235</v>
      </c>
      <c r="RYT300" s="83" t="s">
        <v>235</v>
      </c>
      <c r="RYU300" s="83" t="s">
        <v>235</v>
      </c>
      <c r="RYV300" s="83" t="s">
        <v>235</v>
      </c>
      <c r="RYW300" s="83" t="s">
        <v>235</v>
      </c>
      <c r="RYX300" s="83" t="s">
        <v>235</v>
      </c>
      <c r="RYY300" s="83" t="s">
        <v>235</v>
      </c>
      <c r="RYZ300" s="83" t="s">
        <v>235</v>
      </c>
      <c r="RZA300" s="83" t="s">
        <v>235</v>
      </c>
      <c r="RZB300" s="83" t="s">
        <v>235</v>
      </c>
      <c r="RZC300" s="83" t="s">
        <v>235</v>
      </c>
      <c r="RZD300" s="83" t="s">
        <v>235</v>
      </c>
      <c r="RZE300" s="83" t="s">
        <v>235</v>
      </c>
      <c r="RZF300" s="83" t="s">
        <v>235</v>
      </c>
      <c r="RZG300" s="83" t="s">
        <v>235</v>
      </c>
      <c r="RZH300" s="83" t="s">
        <v>235</v>
      </c>
      <c r="RZI300" s="83" t="s">
        <v>235</v>
      </c>
      <c r="RZJ300" s="83" t="s">
        <v>235</v>
      </c>
      <c r="RZK300" s="83" t="s">
        <v>235</v>
      </c>
      <c r="RZL300" s="83" t="s">
        <v>235</v>
      </c>
      <c r="RZM300" s="83" t="s">
        <v>235</v>
      </c>
      <c r="RZN300" s="83" t="s">
        <v>235</v>
      </c>
      <c r="RZO300" s="83" t="s">
        <v>235</v>
      </c>
      <c r="RZP300" s="83" t="s">
        <v>235</v>
      </c>
      <c r="RZQ300" s="83" t="s">
        <v>235</v>
      </c>
      <c r="RZR300" s="83" t="s">
        <v>235</v>
      </c>
      <c r="RZS300" s="83" t="s">
        <v>235</v>
      </c>
      <c r="RZT300" s="83" t="s">
        <v>235</v>
      </c>
      <c r="RZU300" s="83" t="s">
        <v>235</v>
      </c>
      <c r="RZV300" s="83" t="s">
        <v>235</v>
      </c>
      <c r="RZW300" s="83" t="s">
        <v>235</v>
      </c>
      <c r="RZX300" s="83" t="s">
        <v>235</v>
      </c>
      <c r="RZY300" s="83" t="s">
        <v>235</v>
      </c>
      <c r="RZZ300" s="83" t="s">
        <v>235</v>
      </c>
      <c r="SAA300" s="83" t="s">
        <v>235</v>
      </c>
      <c r="SAB300" s="83" t="s">
        <v>235</v>
      </c>
      <c r="SAC300" s="83" t="s">
        <v>235</v>
      </c>
      <c r="SAD300" s="83" t="s">
        <v>235</v>
      </c>
      <c r="SAE300" s="83" t="s">
        <v>235</v>
      </c>
      <c r="SAF300" s="83" t="s">
        <v>235</v>
      </c>
      <c r="SAG300" s="83" t="s">
        <v>235</v>
      </c>
      <c r="SAH300" s="83" t="s">
        <v>235</v>
      </c>
      <c r="SAI300" s="83" t="s">
        <v>235</v>
      </c>
      <c r="SAJ300" s="83" t="s">
        <v>235</v>
      </c>
      <c r="SAK300" s="83" t="s">
        <v>235</v>
      </c>
      <c r="SAL300" s="83" t="s">
        <v>235</v>
      </c>
      <c r="SAM300" s="83" t="s">
        <v>235</v>
      </c>
      <c r="SAN300" s="83" t="s">
        <v>235</v>
      </c>
      <c r="SAO300" s="83" t="s">
        <v>235</v>
      </c>
      <c r="SAP300" s="83" t="s">
        <v>235</v>
      </c>
      <c r="SAQ300" s="83" t="s">
        <v>235</v>
      </c>
      <c r="SAR300" s="83" t="s">
        <v>235</v>
      </c>
      <c r="SAS300" s="83" t="s">
        <v>235</v>
      </c>
      <c r="SAT300" s="83" t="s">
        <v>235</v>
      </c>
      <c r="SAU300" s="83" t="s">
        <v>235</v>
      </c>
      <c r="SAV300" s="83" t="s">
        <v>235</v>
      </c>
      <c r="SAW300" s="83" t="s">
        <v>235</v>
      </c>
      <c r="SAX300" s="83" t="s">
        <v>235</v>
      </c>
      <c r="SAY300" s="83" t="s">
        <v>235</v>
      </c>
      <c r="SAZ300" s="83" t="s">
        <v>235</v>
      </c>
      <c r="SBA300" s="83" t="s">
        <v>235</v>
      </c>
      <c r="SBB300" s="83" t="s">
        <v>235</v>
      </c>
      <c r="SBC300" s="83" t="s">
        <v>235</v>
      </c>
      <c r="SBD300" s="83" t="s">
        <v>235</v>
      </c>
      <c r="SBE300" s="83" t="s">
        <v>235</v>
      </c>
      <c r="SBF300" s="83" t="s">
        <v>235</v>
      </c>
      <c r="SBG300" s="83" t="s">
        <v>235</v>
      </c>
      <c r="SBH300" s="83" t="s">
        <v>235</v>
      </c>
      <c r="SBI300" s="83" t="s">
        <v>235</v>
      </c>
      <c r="SBJ300" s="83" t="s">
        <v>235</v>
      </c>
      <c r="SBK300" s="83" t="s">
        <v>235</v>
      </c>
      <c r="SBL300" s="83" t="s">
        <v>235</v>
      </c>
      <c r="SBM300" s="83" t="s">
        <v>235</v>
      </c>
      <c r="SBN300" s="83" t="s">
        <v>235</v>
      </c>
      <c r="SBO300" s="83" t="s">
        <v>235</v>
      </c>
      <c r="SBP300" s="83" t="s">
        <v>235</v>
      </c>
      <c r="SBQ300" s="83" t="s">
        <v>235</v>
      </c>
      <c r="SBR300" s="83" t="s">
        <v>235</v>
      </c>
      <c r="SBS300" s="83" t="s">
        <v>235</v>
      </c>
      <c r="SBT300" s="83" t="s">
        <v>235</v>
      </c>
      <c r="SBU300" s="83" t="s">
        <v>235</v>
      </c>
      <c r="SBV300" s="83" t="s">
        <v>235</v>
      </c>
      <c r="SBW300" s="83" t="s">
        <v>235</v>
      </c>
      <c r="SBX300" s="83" t="s">
        <v>235</v>
      </c>
      <c r="SBY300" s="83" t="s">
        <v>235</v>
      </c>
      <c r="SBZ300" s="83" t="s">
        <v>235</v>
      </c>
      <c r="SCA300" s="83" t="s">
        <v>235</v>
      </c>
      <c r="SCB300" s="83" t="s">
        <v>235</v>
      </c>
      <c r="SCC300" s="83" t="s">
        <v>235</v>
      </c>
      <c r="SCD300" s="83" t="s">
        <v>235</v>
      </c>
      <c r="SCE300" s="83" t="s">
        <v>235</v>
      </c>
      <c r="SCF300" s="83" t="s">
        <v>235</v>
      </c>
      <c r="SCG300" s="83" t="s">
        <v>235</v>
      </c>
      <c r="SCH300" s="83" t="s">
        <v>235</v>
      </c>
      <c r="SCI300" s="83" t="s">
        <v>235</v>
      </c>
      <c r="SCJ300" s="83" t="s">
        <v>235</v>
      </c>
      <c r="SCK300" s="83" t="s">
        <v>235</v>
      </c>
      <c r="SCL300" s="83" t="s">
        <v>235</v>
      </c>
      <c r="SCM300" s="83" t="s">
        <v>235</v>
      </c>
      <c r="SCN300" s="83" t="s">
        <v>235</v>
      </c>
      <c r="SCO300" s="83" t="s">
        <v>235</v>
      </c>
      <c r="SCP300" s="83" t="s">
        <v>235</v>
      </c>
      <c r="SCQ300" s="83" t="s">
        <v>235</v>
      </c>
      <c r="SCR300" s="83" t="s">
        <v>235</v>
      </c>
      <c r="SCS300" s="83" t="s">
        <v>235</v>
      </c>
      <c r="SCT300" s="83" t="s">
        <v>235</v>
      </c>
      <c r="SCU300" s="83" t="s">
        <v>235</v>
      </c>
      <c r="SCV300" s="83" t="s">
        <v>235</v>
      </c>
      <c r="SCW300" s="83" t="s">
        <v>235</v>
      </c>
      <c r="SCX300" s="83" t="s">
        <v>235</v>
      </c>
      <c r="SCY300" s="83" t="s">
        <v>235</v>
      </c>
      <c r="SCZ300" s="83" t="s">
        <v>235</v>
      </c>
      <c r="SDA300" s="83" t="s">
        <v>235</v>
      </c>
      <c r="SDB300" s="83" t="s">
        <v>235</v>
      </c>
      <c r="SDC300" s="83" t="s">
        <v>235</v>
      </c>
      <c r="SDD300" s="83" t="s">
        <v>235</v>
      </c>
      <c r="SDE300" s="83" t="s">
        <v>235</v>
      </c>
      <c r="SDF300" s="83" t="s">
        <v>235</v>
      </c>
      <c r="SDG300" s="83" t="s">
        <v>235</v>
      </c>
      <c r="SDH300" s="83" t="s">
        <v>235</v>
      </c>
      <c r="SDI300" s="83" t="s">
        <v>235</v>
      </c>
      <c r="SDJ300" s="83" t="s">
        <v>235</v>
      </c>
      <c r="SDK300" s="83" t="s">
        <v>235</v>
      </c>
      <c r="SDL300" s="83" t="s">
        <v>235</v>
      </c>
      <c r="SDM300" s="83" t="s">
        <v>235</v>
      </c>
      <c r="SDN300" s="83" t="s">
        <v>235</v>
      </c>
      <c r="SDO300" s="83" t="s">
        <v>235</v>
      </c>
      <c r="SDP300" s="83" t="s">
        <v>235</v>
      </c>
      <c r="SDQ300" s="83" t="s">
        <v>235</v>
      </c>
      <c r="SDR300" s="83" t="s">
        <v>235</v>
      </c>
      <c r="SDS300" s="83" t="s">
        <v>235</v>
      </c>
      <c r="SDT300" s="83" t="s">
        <v>235</v>
      </c>
      <c r="SDU300" s="83" t="s">
        <v>235</v>
      </c>
      <c r="SDV300" s="83" t="s">
        <v>235</v>
      </c>
      <c r="SDW300" s="83" t="s">
        <v>235</v>
      </c>
      <c r="SDX300" s="83" t="s">
        <v>235</v>
      </c>
      <c r="SDY300" s="83" t="s">
        <v>235</v>
      </c>
      <c r="SDZ300" s="83" t="s">
        <v>235</v>
      </c>
      <c r="SEA300" s="83" t="s">
        <v>235</v>
      </c>
      <c r="SEB300" s="83" t="s">
        <v>235</v>
      </c>
      <c r="SEC300" s="83" t="s">
        <v>235</v>
      </c>
      <c r="SED300" s="83" t="s">
        <v>235</v>
      </c>
      <c r="SEE300" s="83" t="s">
        <v>235</v>
      </c>
      <c r="SEF300" s="83" t="s">
        <v>235</v>
      </c>
      <c r="SEG300" s="83" t="s">
        <v>235</v>
      </c>
      <c r="SEH300" s="83" t="s">
        <v>235</v>
      </c>
      <c r="SEI300" s="83" t="s">
        <v>235</v>
      </c>
      <c r="SEJ300" s="83" t="s">
        <v>235</v>
      </c>
      <c r="SEK300" s="83" t="s">
        <v>235</v>
      </c>
      <c r="SEL300" s="83" t="s">
        <v>235</v>
      </c>
      <c r="SEM300" s="83" t="s">
        <v>235</v>
      </c>
      <c r="SEN300" s="83" t="s">
        <v>235</v>
      </c>
      <c r="SEO300" s="83" t="s">
        <v>235</v>
      </c>
      <c r="SEP300" s="83" t="s">
        <v>235</v>
      </c>
      <c r="SEQ300" s="83" t="s">
        <v>235</v>
      </c>
      <c r="SER300" s="83" t="s">
        <v>235</v>
      </c>
      <c r="SES300" s="83" t="s">
        <v>235</v>
      </c>
      <c r="SET300" s="83" t="s">
        <v>235</v>
      </c>
      <c r="SEU300" s="83" t="s">
        <v>235</v>
      </c>
      <c r="SEV300" s="83" t="s">
        <v>235</v>
      </c>
      <c r="SEW300" s="83" t="s">
        <v>235</v>
      </c>
      <c r="SEX300" s="83" t="s">
        <v>235</v>
      </c>
      <c r="SEY300" s="83" t="s">
        <v>235</v>
      </c>
      <c r="SEZ300" s="83" t="s">
        <v>235</v>
      </c>
      <c r="SFA300" s="83" t="s">
        <v>235</v>
      </c>
      <c r="SFB300" s="83" t="s">
        <v>235</v>
      </c>
      <c r="SFC300" s="83" t="s">
        <v>235</v>
      </c>
      <c r="SFD300" s="83" t="s">
        <v>235</v>
      </c>
      <c r="SFE300" s="83" t="s">
        <v>235</v>
      </c>
      <c r="SFF300" s="83" t="s">
        <v>235</v>
      </c>
      <c r="SFG300" s="83" t="s">
        <v>235</v>
      </c>
      <c r="SFH300" s="83" t="s">
        <v>235</v>
      </c>
      <c r="SFI300" s="83" t="s">
        <v>235</v>
      </c>
      <c r="SFJ300" s="83" t="s">
        <v>235</v>
      </c>
      <c r="SFK300" s="83" t="s">
        <v>235</v>
      </c>
      <c r="SFL300" s="83" t="s">
        <v>235</v>
      </c>
      <c r="SFM300" s="83" t="s">
        <v>235</v>
      </c>
      <c r="SFN300" s="83" t="s">
        <v>235</v>
      </c>
      <c r="SFO300" s="83" t="s">
        <v>235</v>
      </c>
      <c r="SFP300" s="83" t="s">
        <v>235</v>
      </c>
      <c r="SFQ300" s="83" t="s">
        <v>235</v>
      </c>
      <c r="SFR300" s="83" t="s">
        <v>235</v>
      </c>
      <c r="SFS300" s="83" t="s">
        <v>235</v>
      </c>
      <c r="SFT300" s="83" t="s">
        <v>235</v>
      </c>
      <c r="SFU300" s="83" t="s">
        <v>235</v>
      </c>
      <c r="SFV300" s="83" t="s">
        <v>235</v>
      </c>
      <c r="SFW300" s="83" t="s">
        <v>235</v>
      </c>
      <c r="SFX300" s="83" t="s">
        <v>235</v>
      </c>
      <c r="SFY300" s="83" t="s">
        <v>235</v>
      </c>
      <c r="SFZ300" s="83" t="s">
        <v>235</v>
      </c>
      <c r="SGA300" s="83" t="s">
        <v>235</v>
      </c>
      <c r="SGB300" s="83" t="s">
        <v>235</v>
      </c>
      <c r="SGC300" s="83" t="s">
        <v>235</v>
      </c>
      <c r="SGD300" s="83" t="s">
        <v>235</v>
      </c>
      <c r="SGE300" s="83" t="s">
        <v>235</v>
      </c>
      <c r="SGF300" s="83" t="s">
        <v>235</v>
      </c>
      <c r="SGG300" s="83" t="s">
        <v>235</v>
      </c>
      <c r="SGH300" s="83" t="s">
        <v>235</v>
      </c>
      <c r="SGI300" s="83" t="s">
        <v>235</v>
      </c>
      <c r="SGJ300" s="83" t="s">
        <v>235</v>
      </c>
      <c r="SGK300" s="83" t="s">
        <v>235</v>
      </c>
      <c r="SGL300" s="83" t="s">
        <v>235</v>
      </c>
      <c r="SGM300" s="83" t="s">
        <v>235</v>
      </c>
      <c r="SGN300" s="83" t="s">
        <v>235</v>
      </c>
      <c r="SGO300" s="83" t="s">
        <v>235</v>
      </c>
      <c r="SGP300" s="83" t="s">
        <v>235</v>
      </c>
      <c r="SGQ300" s="83" t="s">
        <v>235</v>
      </c>
      <c r="SGR300" s="83" t="s">
        <v>235</v>
      </c>
      <c r="SGS300" s="83" t="s">
        <v>235</v>
      </c>
      <c r="SGT300" s="83" t="s">
        <v>235</v>
      </c>
      <c r="SGU300" s="83" t="s">
        <v>235</v>
      </c>
      <c r="SGV300" s="83" t="s">
        <v>235</v>
      </c>
      <c r="SGW300" s="83" t="s">
        <v>235</v>
      </c>
      <c r="SGX300" s="83" t="s">
        <v>235</v>
      </c>
      <c r="SGY300" s="83" t="s">
        <v>235</v>
      </c>
      <c r="SGZ300" s="83" t="s">
        <v>235</v>
      </c>
      <c r="SHA300" s="83" t="s">
        <v>235</v>
      </c>
      <c r="SHB300" s="83" t="s">
        <v>235</v>
      </c>
      <c r="SHC300" s="83" t="s">
        <v>235</v>
      </c>
      <c r="SHD300" s="83" t="s">
        <v>235</v>
      </c>
      <c r="SHE300" s="83" t="s">
        <v>235</v>
      </c>
      <c r="SHF300" s="83" t="s">
        <v>235</v>
      </c>
      <c r="SHG300" s="83" t="s">
        <v>235</v>
      </c>
      <c r="SHH300" s="83" t="s">
        <v>235</v>
      </c>
      <c r="SHI300" s="83" t="s">
        <v>235</v>
      </c>
      <c r="SHJ300" s="83" t="s">
        <v>235</v>
      </c>
      <c r="SHK300" s="83" t="s">
        <v>235</v>
      </c>
      <c r="SHL300" s="83" t="s">
        <v>235</v>
      </c>
      <c r="SHM300" s="83" t="s">
        <v>235</v>
      </c>
      <c r="SHN300" s="83" t="s">
        <v>235</v>
      </c>
      <c r="SHO300" s="83" t="s">
        <v>235</v>
      </c>
      <c r="SHP300" s="83" t="s">
        <v>235</v>
      </c>
      <c r="SHQ300" s="83" t="s">
        <v>235</v>
      </c>
      <c r="SHR300" s="83" t="s">
        <v>235</v>
      </c>
      <c r="SHS300" s="83" t="s">
        <v>235</v>
      </c>
      <c r="SHT300" s="83" t="s">
        <v>235</v>
      </c>
      <c r="SHU300" s="83" t="s">
        <v>235</v>
      </c>
      <c r="SHV300" s="83" t="s">
        <v>235</v>
      </c>
      <c r="SHW300" s="83" t="s">
        <v>235</v>
      </c>
      <c r="SHX300" s="83" t="s">
        <v>235</v>
      </c>
      <c r="SHY300" s="83" t="s">
        <v>235</v>
      </c>
      <c r="SHZ300" s="83" t="s">
        <v>235</v>
      </c>
      <c r="SIA300" s="83" t="s">
        <v>235</v>
      </c>
      <c r="SIB300" s="83" t="s">
        <v>235</v>
      </c>
      <c r="SIC300" s="83" t="s">
        <v>235</v>
      </c>
      <c r="SID300" s="83" t="s">
        <v>235</v>
      </c>
      <c r="SIE300" s="83" t="s">
        <v>235</v>
      </c>
      <c r="SIF300" s="83" t="s">
        <v>235</v>
      </c>
      <c r="SIG300" s="83" t="s">
        <v>235</v>
      </c>
      <c r="SIH300" s="83" t="s">
        <v>235</v>
      </c>
      <c r="SII300" s="83" t="s">
        <v>235</v>
      </c>
      <c r="SIJ300" s="83" t="s">
        <v>235</v>
      </c>
      <c r="SIK300" s="83" t="s">
        <v>235</v>
      </c>
      <c r="SIL300" s="83" t="s">
        <v>235</v>
      </c>
      <c r="SIM300" s="83" t="s">
        <v>235</v>
      </c>
      <c r="SIN300" s="83" t="s">
        <v>235</v>
      </c>
      <c r="SIO300" s="83" t="s">
        <v>235</v>
      </c>
      <c r="SIP300" s="83" t="s">
        <v>235</v>
      </c>
      <c r="SIQ300" s="83" t="s">
        <v>235</v>
      </c>
      <c r="SIR300" s="83" t="s">
        <v>235</v>
      </c>
      <c r="SIS300" s="83" t="s">
        <v>235</v>
      </c>
      <c r="SIT300" s="83" t="s">
        <v>235</v>
      </c>
      <c r="SIU300" s="83" t="s">
        <v>235</v>
      </c>
      <c r="SIV300" s="83" t="s">
        <v>235</v>
      </c>
      <c r="SIW300" s="83" t="s">
        <v>235</v>
      </c>
      <c r="SIX300" s="83" t="s">
        <v>235</v>
      </c>
      <c r="SIY300" s="83" t="s">
        <v>235</v>
      </c>
      <c r="SIZ300" s="83" t="s">
        <v>235</v>
      </c>
      <c r="SJA300" s="83" t="s">
        <v>235</v>
      </c>
      <c r="SJB300" s="83" t="s">
        <v>235</v>
      </c>
      <c r="SJC300" s="83" t="s">
        <v>235</v>
      </c>
      <c r="SJD300" s="83" t="s">
        <v>235</v>
      </c>
      <c r="SJE300" s="83" t="s">
        <v>235</v>
      </c>
      <c r="SJF300" s="83" t="s">
        <v>235</v>
      </c>
      <c r="SJG300" s="83" t="s">
        <v>235</v>
      </c>
      <c r="SJH300" s="83" t="s">
        <v>235</v>
      </c>
      <c r="SJI300" s="83" t="s">
        <v>235</v>
      </c>
      <c r="SJJ300" s="83" t="s">
        <v>235</v>
      </c>
      <c r="SJK300" s="83" t="s">
        <v>235</v>
      </c>
      <c r="SJL300" s="83" t="s">
        <v>235</v>
      </c>
      <c r="SJM300" s="83" t="s">
        <v>235</v>
      </c>
      <c r="SJN300" s="83" t="s">
        <v>235</v>
      </c>
      <c r="SJO300" s="83" t="s">
        <v>235</v>
      </c>
      <c r="SJP300" s="83" t="s">
        <v>235</v>
      </c>
      <c r="SJQ300" s="83" t="s">
        <v>235</v>
      </c>
      <c r="SJR300" s="83" t="s">
        <v>235</v>
      </c>
      <c r="SJS300" s="83" t="s">
        <v>235</v>
      </c>
      <c r="SJT300" s="83" t="s">
        <v>235</v>
      </c>
      <c r="SJU300" s="83" t="s">
        <v>235</v>
      </c>
      <c r="SJV300" s="83" t="s">
        <v>235</v>
      </c>
      <c r="SJW300" s="83" t="s">
        <v>235</v>
      </c>
      <c r="SJX300" s="83" t="s">
        <v>235</v>
      </c>
      <c r="SJY300" s="83" t="s">
        <v>235</v>
      </c>
      <c r="SJZ300" s="83" t="s">
        <v>235</v>
      </c>
      <c r="SKA300" s="83" t="s">
        <v>235</v>
      </c>
      <c r="SKB300" s="83" t="s">
        <v>235</v>
      </c>
      <c r="SKC300" s="83" t="s">
        <v>235</v>
      </c>
      <c r="SKD300" s="83" t="s">
        <v>235</v>
      </c>
      <c r="SKE300" s="83" t="s">
        <v>235</v>
      </c>
      <c r="SKF300" s="83" t="s">
        <v>235</v>
      </c>
      <c r="SKG300" s="83" t="s">
        <v>235</v>
      </c>
      <c r="SKH300" s="83" t="s">
        <v>235</v>
      </c>
      <c r="SKI300" s="83" t="s">
        <v>235</v>
      </c>
      <c r="SKJ300" s="83" t="s">
        <v>235</v>
      </c>
      <c r="SKK300" s="83" t="s">
        <v>235</v>
      </c>
      <c r="SKL300" s="83" t="s">
        <v>235</v>
      </c>
      <c r="SKM300" s="83" t="s">
        <v>235</v>
      </c>
      <c r="SKN300" s="83" t="s">
        <v>235</v>
      </c>
      <c r="SKO300" s="83" t="s">
        <v>235</v>
      </c>
      <c r="SKP300" s="83" t="s">
        <v>235</v>
      </c>
      <c r="SKQ300" s="83" t="s">
        <v>235</v>
      </c>
      <c r="SKR300" s="83" t="s">
        <v>235</v>
      </c>
      <c r="SKS300" s="83" t="s">
        <v>235</v>
      </c>
      <c r="SKT300" s="83" t="s">
        <v>235</v>
      </c>
      <c r="SKU300" s="83" t="s">
        <v>235</v>
      </c>
      <c r="SKV300" s="83" t="s">
        <v>235</v>
      </c>
      <c r="SKW300" s="83" t="s">
        <v>235</v>
      </c>
      <c r="SKX300" s="83" t="s">
        <v>235</v>
      </c>
      <c r="SKY300" s="83" t="s">
        <v>235</v>
      </c>
      <c r="SKZ300" s="83" t="s">
        <v>235</v>
      </c>
      <c r="SLA300" s="83" t="s">
        <v>235</v>
      </c>
      <c r="SLB300" s="83" t="s">
        <v>235</v>
      </c>
      <c r="SLC300" s="83" t="s">
        <v>235</v>
      </c>
      <c r="SLD300" s="83" t="s">
        <v>235</v>
      </c>
      <c r="SLE300" s="83" t="s">
        <v>235</v>
      </c>
      <c r="SLF300" s="83" t="s">
        <v>235</v>
      </c>
      <c r="SLG300" s="83" t="s">
        <v>235</v>
      </c>
      <c r="SLH300" s="83" t="s">
        <v>235</v>
      </c>
      <c r="SLI300" s="83" t="s">
        <v>235</v>
      </c>
      <c r="SLJ300" s="83" t="s">
        <v>235</v>
      </c>
      <c r="SLK300" s="83" t="s">
        <v>235</v>
      </c>
      <c r="SLL300" s="83" t="s">
        <v>235</v>
      </c>
      <c r="SLM300" s="83" t="s">
        <v>235</v>
      </c>
      <c r="SLN300" s="83" t="s">
        <v>235</v>
      </c>
      <c r="SLO300" s="83" t="s">
        <v>235</v>
      </c>
      <c r="SLP300" s="83" t="s">
        <v>235</v>
      </c>
      <c r="SLQ300" s="83" t="s">
        <v>235</v>
      </c>
      <c r="SLR300" s="83" t="s">
        <v>235</v>
      </c>
      <c r="SLS300" s="83" t="s">
        <v>235</v>
      </c>
      <c r="SLT300" s="83" t="s">
        <v>235</v>
      </c>
      <c r="SLU300" s="83" t="s">
        <v>235</v>
      </c>
      <c r="SLV300" s="83" t="s">
        <v>235</v>
      </c>
      <c r="SLW300" s="83" t="s">
        <v>235</v>
      </c>
      <c r="SLX300" s="83" t="s">
        <v>235</v>
      </c>
      <c r="SLY300" s="83" t="s">
        <v>235</v>
      </c>
      <c r="SLZ300" s="83" t="s">
        <v>235</v>
      </c>
      <c r="SMA300" s="83" t="s">
        <v>235</v>
      </c>
      <c r="SMB300" s="83" t="s">
        <v>235</v>
      </c>
      <c r="SMC300" s="83" t="s">
        <v>235</v>
      </c>
      <c r="SMD300" s="83" t="s">
        <v>235</v>
      </c>
      <c r="SME300" s="83" t="s">
        <v>235</v>
      </c>
      <c r="SMF300" s="83" t="s">
        <v>235</v>
      </c>
      <c r="SMG300" s="83" t="s">
        <v>235</v>
      </c>
      <c r="SMH300" s="83" t="s">
        <v>235</v>
      </c>
      <c r="SMI300" s="83" t="s">
        <v>235</v>
      </c>
      <c r="SMJ300" s="83" t="s">
        <v>235</v>
      </c>
      <c r="SMK300" s="83" t="s">
        <v>235</v>
      </c>
      <c r="SML300" s="83" t="s">
        <v>235</v>
      </c>
      <c r="SMM300" s="83" t="s">
        <v>235</v>
      </c>
      <c r="SMN300" s="83" t="s">
        <v>235</v>
      </c>
      <c r="SMO300" s="83" t="s">
        <v>235</v>
      </c>
      <c r="SMP300" s="83" t="s">
        <v>235</v>
      </c>
      <c r="SMQ300" s="83" t="s">
        <v>235</v>
      </c>
      <c r="SMR300" s="83" t="s">
        <v>235</v>
      </c>
      <c r="SMS300" s="83" t="s">
        <v>235</v>
      </c>
      <c r="SMT300" s="83" t="s">
        <v>235</v>
      </c>
      <c r="SMU300" s="83" t="s">
        <v>235</v>
      </c>
      <c r="SMV300" s="83" t="s">
        <v>235</v>
      </c>
      <c r="SMW300" s="83" t="s">
        <v>235</v>
      </c>
      <c r="SMX300" s="83" t="s">
        <v>235</v>
      </c>
      <c r="SMY300" s="83" t="s">
        <v>235</v>
      </c>
      <c r="SMZ300" s="83" t="s">
        <v>235</v>
      </c>
      <c r="SNA300" s="83" t="s">
        <v>235</v>
      </c>
      <c r="SNB300" s="83" t="s">
        <v>235</v>
      </c>
      <c r="SNC300" s="83" t="s">
        <v>235</v>
      </c>
      <c r="SND300" s="83" t="s">
        <v>235</v>
      </c>
      <c r="SNE300" s="83" t="s">
        <v>235</v>
      </c>
      <c r="SNF300" s="83" t="s">
        <v>235</v>
      </c>
      <c r="SNG300" s="83" t="s">
        <v>235</v>
      </c>
      <c r="SNH300" s="83" t="s">
        <v>235</v>
      </c>
      <c r="SNI300" s="83" t="s">
        <v>235</v>
      </c>
      <c r="SNJ300" s="83" t="s">
        <v>235</v>
      </c>
      <c r="SNK300" s="83" t="s">
        <v>235</v>
      </c>
      <c r="SNL300" s="83" t="s">
        <v>235</v>
      </c>
      <c r="SNM300" s="83" t="s">
        <v>235</v>
      </c>
      <c r="SNN300" s="83" t="s">
        <v>235</v>
      </c>
      <c r="SNO300" s="83" t="s">
        <v>235</v>
      </c>
      <c r="SNP300" s="83" t="s">
        <v>235</v>
      </c>
      <c r="SNQ300" s="83" t="s">
        <v>235</v>
      </c>
      <c r="SNR300" s="83" t="s">
        <v>235</v>
      </c>
      <c r="SNS300" s="83" t="s">
        <v>235</v>
      </c>
      <c r="SNT300" s="83" t="s">
        <v>235</v>
      </c>
      <c r="SNU300" s="83" t="s">
        <v>235</v>
      </c>
      <c r="SNV300" s="83" t="s">
        <v>235</v>
      </c>
      <c r="SNW300" s="83" t="s">
        <v>235</v>
      </c>
      <c r="SNX300" s="83" t="s">
        <v>235</v>
      </c>
      <c r="SNY300" s="83" t="s">
        <v>235</v>
      </c>
      <c r="SNZ300" s="83" t="s">
        <v>235</v>
      </c>
      <c r="SOA300" s="83" t="s">
        <v>235</v>
      </c>
      <c r="SOB300" s="83" t="s">
        <v>235</v>
      </c>
      <c r="SOC300" s="83" t="s">
        <v>235</v>
      </c>
      <c r="SOD300" s="83" t="s">
        <v>235</v>
      </c>
      <c r="SOE300" s="83" t="s">
        <v>235</v>
      </c>
      <c r="SOF300" s="83" t="s">
        <v>235</v>
      </c>
      <c r="SOG300" s="83" t="s">
        <v>235</v>
      </c>
      <c r="SOH300" s="83" t="s">
        <v>235</v>
      </c>
      <c r="SOI300" s="83" t="s">
        <v>235</v>
      </c>
      <c r="SOJ300" s="83" t="s">
        <v>235</v>
      </c>
      <c r="SOK300" s="83" t="s">
        <v>235</v>
      </c>
      <c r="SOL300" s="83" t="s">
        <v>235</v>
      </c>
      <c r="SOM300" s="83" t="s">
        <v>235</v>
      </c>
      <c r="SON300" s="83" t="s">
        <v>235</v>
      </c>
      <c r="SOO300" s="83" t="s">
        <v>235</v>
      </c>
      <c r="SOP300" s="83" t="s">
        <v>235</v>
      </c>
      <c r="SOQ300" s="83" t="s">
        <v>235</v>
      </c>
      <c r="SOR300" s="83" t="s">
        <v>235</v>
      </c>
      <c r="SOS300" s="83" t="s">
        <v>235</v>
      </c>
      <c r="SOT300" s="83" t="s">
        <v>235</v>
      </c>
      <c r="SOU300" s="83" t="s">
        <v>235</v>
      </c>
      <c r="SOV300" s="83" t="s">
        <v>235</v>
      </c>
      <c r="SOW300" s="83" t="s">
        <v>235</v>
      </c>
      <c r="SOX300" s="83" t="s">
        <v>235</v>
      </c>
      <c r="SOY300" s="83" t="s">
        <v>235</v>
      </c>
      <c r="SOZ300" s="83" t="s">
        <v>235</v>
      </c>
      <c r="SPA300" s="83" t="s">
        <v>235</v>
      </c>
      <c r="SPB300" s="83" t="s">
        <v>235</v>
      </c>
      <c r="SPC300" s="83" t="s">
        <v>235</v>
      </c>
      <c r="SPD300" s="83" t="s">
        <v>235</v>
      </c>
      <c r="SPE300" s="83" t="s">
        <v>235</v>
      </c>
      <c r="SPF300" s="83" t="s">
        <v>235</v>
      </c>
      <c r="SPG300" s="83" t="s">
        <v>235</v>
      </c>
      <c r="SPH300" s="83" t="s">
        <v>235</v>
      </c>
      <c r="SPI300" s="83" t="s">
        <v>235</v>
      </c>
      <c r="SPJ300" s="83" t="s">
        <v>235</v>
      </c>
      <c r="SPK300" s="83" t="s">
        <v>235</v>
      </c>
      <c r="SPL300" s="83" t="s">
        <v>235</v>
      </c>
      <c r="SPM300" s="83" t="s">
        <v>235</v>
      </c>
      <c r="SPN300" s="83" t="s">
        <v>235</v>
      </c>
      <c r="SPO300" s="83" t="s">
        <v>235</v>
      </c>
      <c r="SPP300" s="83" t="s">
        <v>235</v>
      </c>
      <c r="SPQ300" s="83" t="s">
        <v>235</v>
      </c>
      <c r="SPR300" s="83" t="s">
        <v>235</v>
      </c>
      <c r="SPS300" s="83" t="s">
        <v>235</v>
      </c>
      <c r="SPT300" s="83" t="s">
        <v>235</v>
      </c>
      <c r="SPU300" s="83" t="s">
        <v>235</v>
      </c>
      <c r="SPV300" s="83" t="s">
        <v>235</v>
      </c>
      <c r="SPW300" s="83" t="s">
        <v>235</v>
      </c>
      <c r="SPX300" s="83" t="s">
        <v>235</v>
      </c>
      <c r="SPY300" s="83" t="s">
        <v>235</v>
      </c>
      <c r="SPZ300" s="83" t="s">
        <v>235</v>
      </c>
      <c r="SQA300" s="83" t="s">
        <v>235</v>
      </c>
      <c r="SQB300" s="83" t="s">
        <v>235</v>
      </c>
      <c r="SQC300" s="83" t="s">
        <v>235</v>
      </c>
      <c r="SQD300" s="83" t="s">
        <v>235</v>
      </c>
      <c r="SQE300" s="83" t="s">
        <v>235</v>
      </c>
      <c r="SQF300" s="83" t="s">
        <v>235</v>
      </c>
      <c r="SQG300" s="83" t="s">
        <v>235</v>
      </c>
      <c r="SQH300" s="83" t="s">
        <v>235</v>
      </c>
      <c r="SQI300" s="83" t="s">
        <v>235</v>
      </c>
      <c r="SQJ300" s="83" t="s">
        <v>235</v>
      </c>
      <c r="SQK300" s="83" t="s">
        <v>235</v>
      </c>
      <c r="SQL300" s="83" t="s">
        <v>235</v>
      </c>
      <c r="SQM300" s="83" t="s">
        <v>235</v>
      </c>
      <c r="SQN300" s="83" t="s">
        <v>235</v>
      </c>
      <c r="SQO300" s="83" t="s">
        <v>235</v>
      </c>
      <c r="SQP300" s="83" t="s">
        <v>235</v>
      </c>
      <c r="SQQ300" s="83" t="s">
        <v>235</v>
      </c>
      <c r="SQR300" s="83" t="s">
        <v>235</v>
      </c>
      <c r="SQS300" s="83" t="s">
        <v>235</v>
      </c>
      <c r="SQT300" s="83" t="s">
        <v>235</v>
      </c>
      <c r="SQU300" s="83" t="s">
        <v>235</v>
      </c>
      <c r="SQV300" s="83" t="s">
        <v>235</v>
      </c>
      <c r="SQW300" s="83" t="s">
        <v>235</v>
      </c>
      <c r="SQX300" s="83" t="s">
        <v>235</v>
      </c>
      <c r="SQY300" s="83" t="s">
        <v>235</v>
      </c>
      <c r="SQZ300" s="83" t="s">
        <v>235</v>
      </c>
      <c r="SRA300" s="83" t="s">
        <v>235</v>
      </c>
      <c r="SRB300" s="83" t="s">
        <v>235</v>
      </c>
      <c r="SRC300" s="83" t="s">
        <v>235</v>
      </c>
      <c r="SRD300" s="83" t="s">
        <v>235</v>
      </c>
      <c r="SRE300" s="83" t="s">
        <v>235</v>
      </c>
      <c r="SRF300" s="83" t="s">
        <v>235</v>
      </c>
      <c r="SRG300" s="83" t="s">
        <v>235</v>
      </c>
      <c r="SRH300" s="83" t="s">
        <v>235</v>
      </c>
      <c r="SRI300" s="83" t="s">
        <v>235</v>
      </c>
      <c r="SRJ300" s="83" t="s">
        <v>235</v>
      </c>
      <c r="SRK300" s="83" t="s">
        <v>235</v>
      </c>
      <c r="SRL300" s="83" t="s">
        <v>235</v>
      </c>
      <c r="SRM300" s="83" t="s">
        <v>235</v>
      </c>
      <c r="SRN300" s="83" t="s">
        <v>235</v>
      </c>
      <c r="SRO300" s="83" t="s">
        <v>235</v>
      </c>
      <c r="SRP300" s="83" t="s">
        <v>235</v>
      </c>
      <c r="SRQ300" s="83" t="s">
        <v>235</v>
      </c>
      <c r="SRR300" s="83" t="s">
        <v>235</v>
      </c>
      <c r="SRS300" s="83" t="s">
        <v>235</v>
      </c>
      <c r="SRT300" s="83" t="s">
        <v>235</v>
      </c>
      <c r="SRU300" s="83" t="s">
        <v>235</v>
      </c>
      <c r="SRV300" s="83" t="s">
        <v>235</v>
      </c>
      <c r="SRW300" s="83" t="s">
        <v>235</v>
      </c>
      <c r="SRX300" s="83" t="s">
        <v>235</v>
      </c>
      <c r="SRY300" s="83" t="s">
        <v>235</v>
      </c>
      <c r="SRZ300" s="83" t="s">
        <v>235</v>
      </c>
      <c r="SSA300" s="83" t="s">
        <v>235</v>
      </c>
      <c r="SSB300" s="83" t="s">
        <v>235</v>
      </c>
      <c r="SSC300" s="83" t="s">
        <v>235</v>
      </c>
      <c r="SSD300" s="83" t="s">
        <v>235</v>
      </c>
      <c r="SSE300" s="83" t="s">
        <v>235</v>
      </c>
      <c r="SSF300" s="83" t="s">
        <v>235</v>
      </c>
      <c r="SSG300" s="83" t="s">
        <v>235</v>
      </c>
      <c r="SSH300" s="83" t="s">
        <v>235</v>
      </c>
      <c r="SSI300" s="83" t="s">
        <v>235</v>
      </c>
      <c r="SSJ300" s="83" t="s">
        <v>235</v>
      </c>
      <c r="SSK300" s="83" t="s">
        <v>235</v>
      </c>
      <c r="SSL300" s="83" t="s">
        <v>235</v>
      </c>
      <c r="SSM300" s="83" t="s">
        <v>235</v>
      </c>
      <c r="SSN300" s="83" t="s">
        <v>235</v>
      </c>
      <c r="SSO300" s="83" t="s">
        <v>235</v>
      </c>
      <c r="SSP300" s="83" t="s">
        <v>235</v>
      </c>
      <c r="SSQ300" s="83" t="s">
        <v>235</v>
      </c>
      <c r="SSR300" s="83" t="s">
        <v>235</v>
      </c>
      <c r="SSS300" s="83" t="s">
        <v>235</v>
      </c>
      <c r="SST300" s="83" t="s">
        <v>235</v>
      </c>
      <c r="SSU300" s="83" t="s">
        <v>235</v>
      </c>
      <c r="SSV300" s="83" t="s">
        <v>235</v>
      </c>
      <c r="SSW300" s="83" t="s">
        <v>235</v>
      </c>
      <c r="SSX300" s="83" t="s">
        <v>235</v>
      </c>
      <c r="SSY300" s="83" t="s">
        <v>235</v>
      </c>
      <c r="SSZ300" s="83" t="s">
        <v>235</v>
      </c>
      <c r="STA300" s="83" t="s">
        <v>235</v>
      </c>
      <c r="STB300" s="83" t="s">
        <v>235</v>
      </c>
      <c r="STC300" s="83" t="s">
        <v>235</v>
      </c>
      <c r="STD300" s="83" t="s">
        <v>235</v>
      </c>
      <c r="STE300" s="83" t="s">
        <v>235</v>
      </c>
      <c r="STF300" s="83" t="s">
        <v>235</v>
      </c>
      <c r="STG300" s="83" t="s">
        <v>235</v>
      </c>
      <c r="STH300" s="83" t="s">
        <v>235</v>
      </c>
      <c r="STI300" s="83" t="s">
        <v>235</v>
      </c>
      <c r="STJ300" s="83" t="s">
        <v>235</v>
      </c>
      <c r="STK300" s="83" t="s">
        <v>235</v>
      </c>
      <c r="STL300" s="83" t="s">
        <v>235</v>
      </c>
      <c r="STM300" s="83" t="s">
        <v>235</v>
      </c>
      <c r="STN300" s="83" t="s">
        <v>235</v>
      </c>
      <c r="STO300" s="83" t="s">
        <v>235</v>
      </c>
      <c r="STP300" s="83" t="s">
        <v>235</v>
      </c>
      <c r="STQ300" s="83" t="s">
        <v>235</v>
      </c>
      <c r="STR300" s="83" t="s">
        <v>235</v>
      </c>
      <c r="STS300" s="83" t="s">
        <v>235</v>
      </c>
      <c r="STT300" s="83" t="s">
        <v>235</v>
      </c>
      <c r="STU300" s="83" t="s">
        <v>235</v>
      </c>
      <c r="STV300" s="83" t="s">
        <v>235</v>
      </c>
      <c r="STW300" s="83" t="s">
        <v>235</v>
      </c>
      <c r="STX300" s="83" t="s">
        <v>235</v>
      </c>
      <c r="STY300" s="83" t="s">
        <v>235</v>
      </c>
      <c r="STZ300" s="83" t="s">
        <v>235</v>
      </c>
      <c r="SUA300" s="83" t="s">
        <v>235</v>
      </c>
      <c r="SUB300" s="83" t="s">
        <v>235</v>
      </c>
      <c r="SUC300" s="83" t="s">
        <v>235</v>
      </c>
      <c r="SUD300" s="83" t="s">
        <v>235</v>
      </c>
      <c r="SUE300" s="83" t="s">
        <v>235</v>
      </c>
      <c r="SUF300" s="83" t="s">
        <v>235</v>
      </c>
      <c r="SUG300" s="83" t="s">
        <v>235</v>
      </c>
      <c r="SUH300" s="83" t="s">
        <v>235</v>
      </c>
      <c r="SUI300" s="83" t="s">
        <v>235</v>
      </c>
      <c r="SUJ300" s="83" t="s">
        <v>235</v>
      </c>
      <c r="SUK300" s="83" t="s">
        <v>235</v>
      </c>
      <c r="SUL300" s="83" t="s">
        <v>235</v>
      </c>
      <c r="SUM300" s="83" t="s">
        <v>235</v>
      </c>
      <c r="SUN300" s="83" t="s">
        <v>235</v>
      </c>
      <c r="SUO300" s="83" t="s">
        <v>235</v>
      </c>
      <c r="SUP300" s="83" t="s">
        <v>235</v>
      </c>
      <c r="SUQ300" s="83" t="s">
        <v>235</v>
      </c>
      <c r="SUR300" s="83" t="s">
        <v>235</v>
      </c>
      <c r="SUS300" s="83" t="s">
        <v>235</v>
      </c>
      <c r="SUT300" s="83" t="s">
        <v>235</v>
      </c>
      <c r="SUU300" s="83" t="s">
        <v>235</v>
      </c>
      <c r="SUV300" s="83" t="s">
        <v>235</v>
      </c>
      <c r="SUW300" s="83" t="s">
        <v>235</v>
      </c>
      <c r="SUX300" s="83" t="s">
        <v>235</v>
      </c>
      <c r="SUY300" s="83" t="s">
        <v>235</v>
      </c>
      <c r="SUZ300" s="83" t="s">
        <v>235</v>
      </c>
      <c r="SVA300" s="83" t="s">
        <v>235</v>
      </c>
      <c r="SVB300" s="83" t="s">
        <v>235</v>
      </c>
      <c r="SVC300" s="83" t="s">
        <v>235</v>
      </c>
      <c r="SVD300" s="83" t="s">
        <v>235</v>
      </c>
      <c r="SVE300" s="83" t="s">
        <v>235</v>
      </c>
      <c r="SVF300" s="83" t="s">
        <v>235</v>
      </c>
      <c r="SVG300" s="83" t="s">
        <v>235</v>
      </c>
      <c r="SVH300" s="83" t="s">
        <v>235</v>
      </c>
      <c r="SVI300" s="83" t="s">
        <v>235</v>
      </c>
      <c r="SVJ300" s="83" t="s">
        <v>235</v>
      </c>
      <c r="SVK300" s="83" t="s">
        <v>235</v>
      </c>
      <c r="SVL300" s="83" t="s">
        <v>235</v>
      </c>
      <c r="SVM300" s="83" t="s">
        <v>235</v>
      </c>
      <c r="SVN300" s="83" t="s">
        <v>235</v>
      </c>
      <c r="SVO300" s="83" t="s">
        <v>235</v>
      </c>
      <c r="SVP300" s="83" t="s">
        <v>235</v>
      </c>
      <c r="SVQ300" s="83" t="s">
        <v>235</v>
      </c>
      <c r="SVR300" s="83" t="s">
        <v>235</v>
      </c>
      <c r="SVS300" s="83" t="s">
        <v>235</v>
      </c>
      <c r="SVT300" s="83" t="s">
        <v>235</v>
      </c>
      <c r="SVU300" s="83" t="s">
        <v>235</v>
      </c>
      <c r="SVV300" s="83" t="s">
        <v>235</v>
      </c>
      <c r="SVW300" s="83" t="s">
        <v>235</v>
      </c>
      <c r="SVX300" s="83" t="s">
        <v>235</v>
      </c>
      <c r="SVY300" s="83" t="s">
        <v>235</v>
      </c>
      <c r="SVZ300" s="83" t="s">
        <v>235</v>
      </c>
      <c r="SWA300" s="83" t="s">
        <v>235</v>
      </c>
      <c r="SWB300" s="83" t="s">
        <v>235</v>
      </c>
      <c r="SWC300" s="83" t="s">
        <v>235</v>
      </c>
      <c r="SWD300" s="83" t="s">
        <v>235</v>
      </c>
      <c r="SWE300" s="83" t="s">
        <v>235</v>
      </c>
      <c r="SWF300" s="83" t="s">
        <v>235</v>
      </c>
      <c r="SWG300" s="83" t="s">
        <v>235</v>
      </c>
      <c r="SWH300" s="83" t="s">
        <v>235</v>
      </c>
      <c r="SWI300" s="83" t="s">
        <v>235</v>
      </c>
      <c r="SWJ300" s="83" t="s">
        <v>235</v>
      </c>
      <c r="SWK300" s="83" t="s">
        <v>235</v>
      </c>
      <c r="SWL300" s="83" t="s">
        <v>235</v>
      </c>
      <c r="SWM300" s="83" t="s">
        <v>235</v>
      </c>
      <c r="SWN300" s="83" t="s">
        <v>235</v>
      </c>
      <c r="SWO300" s="83" t="s">
        <v>235</v>
      </c>
      <c r="SWP300" s="83" t="s">
        <v>235</v>
      </c>
      <c r="SWQ300" s="83" t="s">
        <v>235</v>
      </c>
      <c r="SWR300" s="83" t="s">
        <v>235</v>
      </c>
      <c r="SWS300" s="83" t="s">
        <v>235</v>
      </c>
      <c r="SWT300" s="83" t="s">
        <v>235</v>
      </c>
      <c r="SWU300" s="83" t="s">
        <v>235</v>
      </c>
      <c r="SWV300" s="83" t="s">
        <v>235</v>
      </c>
      <c r="SWW300" s="83" t="s">
        <v>235</v>
      </c>
      <c r="SWX300" s="83" t="s">
        <v>235</v>
      </c>
      <c r="SWY300" s="83" t="s">
        <v>235</v>
      </c>
      <c r="SWZ300" s="83" t="s">
        <v>235</v>
      </c>
      <c r="SXA300" s="83" t="s">
        <v>235</v>
      </c>
      <c r="SXB300" s="83" t="s">
        <v>235</v>
      </c>
      <c r="SXC300" s="83" t="s">
        <v>235</v>
      </c>
      <c r="SXD300" s="83" t="s">
        <v>235</v>
      </c>
      <c r="SXE300" s="83" t="s">
        <v>235</v>
      </c>
      <c r="SXF300" s="83" t="s">
        <v>235</v>
      </c>
      <c r="SXG300" s="83" t="s">
        <v>235</v>
      </c>
      <c r="SXH300" s="83" t="s">
        <v>235</v>
      </c>
      <c r="SXI300" s="83" t="s">
        <v>235</v>
      </c>
      <c r="SXJ300" s="83" t="s">
        <v>235</v>
      </c>
      <c r="SXK300" s="83" t="s">
        <v>235</v>
      </c>
      <c r="SXL300" s="83" t="s">
        <v>235</v>
      </c>
      <c r="SXM300" s="83" t="s">
        <v>235</v>
      </c>
      <c r="SXN300" s="83" t="s">
        <v>235</v>
      </c>
      <c r="SXO300" s="83" t="s">
        <v>235</v>
      </c>
      <c r="SXP300" s="83" t="s">
        <v>235</v>
      </c>
      <c r="SXQ300" s="83" t="s">
        <v>235</v>
      </c>
      <c r="SXR300" s="83" t="s">
        <v>235</v>
      </c>
      <c r="SXS300" s="83" t="s">
        <v>235</v>
      </c>
      <c r="SXT300" s="83" t="s">
        <v>235</v>
      </c>
      <c r="SXU300" s="83" t="s">
        <v>235</v>
      </c>
      <c r="SXV300" s="83" t="s">
        <v>235</v>
      </c>
      <c r="SXW300" s="83" t="s">
        <v>235</v>
      </c>
      <c r="SXX300" s="83" t="s">
        <v>235</v>
      </c>
      <c r="SXY300" s="83" t="s">
        <v>235</v>
      </c>
      <c r="SXZ300" s="83" t="s">
        <v>235</v>
      </c>
      <c r="SYA300" s="83" t="s">
        <v>235</v>
      </c>
      <c r="SYB300" s="83" t="s">
        <v>235</v>
      </c>
      <c r="SYC300" s="83" t="s">
        <v>235</v>
      </c>
      <c r="SYD300" s="83" t="s">
        <v>235</v>
      </c>
      <c r="SYE300" s="83" t="s">
        <v>235</v>
      </c>
      <c r="SYF300" s="83" t="s">
        <v>235</v>
      </c>
      <c r="SYG300" s="83" t="s">
        <v>235</v>
      </c>
      <c r="SYH300" s="83" t="s">
        <v>235</v>
      </c>
      <c r="SYI300" s="83" t="s">
        <v>235</v>
      </c>
      <c r="SYJ300" s="83" t="s">
        <v>235</v>
      </c>
      <c r="SYK300" s="83" t="s">
        <v>235</v>
      </c>
      <c r="SYL300" s="83" t="s">
        <v>235</v>
      </c>
      <c r="SYM300" s="83" t="s">
        <v>235</v>
      </c>
      <c r="SYN300" s="83" t="s">
        <v>235</v>
      </c>
      <c r="SYO300" s="83" t="s">
        <v>235</v>
      </c>
      <c r="SYP300" s="83" t="s">
        <v>235</v>
      </c>
      <c r="SYQ300" s="83" t="s">
        <v>235</v>
      </c>
      <c r="SYR300" s="83" t="s">
        <v>235</v>
      </c>
      <c r="SYS300" s="83" t="s">
        <v>235</v>
      </c>
      <c r="SYT300" s="83" t="s">
        <v>235</v>
      </c>
      <c r="SYU300" s="83" t="s">
        <v>235</v>
      </c>
      <c r="SYV300" s="83" t="s">
        <v>235</v>
      </c>
      <c r="SYW300" s="83" t="s">
        <v>235</v>
      </c>
      <c r="SYX300" s="83" t="s">
        <v>235</v>
      </c>
      <c r="SYY300" s="83" t="s">
        <v>235</v>
      </c>
      <c r="SYZ300" s="83" t="s">
        <v>235</v>
      </c>
      <c r="SZA300" s="83" t="s">
        <v>235</v>
      </c>
      <c r="SZB300" s="83" t="s">
        <v>235</v>
      </c>
      <c r="SZC300" s="83" t="s">
        <v>235</v>
      </c>
      <c r="SZD300" s="83" t="s">
        <v>235</v>
      </c>
      <c r="SZE300" s="83" t="s">
        <v>235</v>
      </c>
      <c r="SZF300" s="83" t="s">
        <v>235</v>
      </c>
      <c r="SZG300" s="83" t="s">
        <v>235</v>
      </c>
      <c r="SZH300" s="83" t="s">
        <v>235</v>
      </c>
      <c r="SZI300" s="83" t="s">
        <v>235</v>
      </c>
      <c r="SZJ300" s="83" t="s">
        <v>235</v>
      </c>
      <c r="SZK300" s="83" t="s">
        <v>235</v>
      </c>
      <c r="SZL300" s="83" t="s">
        <v>235</v>
      </c>
      <c r="SZM300" s="83" t="s">
        <v>235</v>
      </c>
      <c r="SZN300" s="83" t="s">
        <v>235</v>
      </c>
      <c r="SZO300" s="83" t="s">
        <v>235</v>
      </c>
      <c r="SZP300" s="83" t="s">
        <v>235</v>
      </c>
      <c r="SZQ300" s="83" t="s">
        <v>235</v>
      </c>
      <c r="SZR300" s="83" t="s">
        <v>235</v>
      </c>
      <c r="SZS300" s="83" t="s">
        <v>235</v>
      </c>
      <c r="SZT300" s="83" t="s">
        <v>235</v>
      </c>
      <c r="SZU300" s="83" t="s">
        <v>235</v>
      </c>
      <c r="SZV300" s="83" t="s">
        <v>235</v>
      </c>
      <c r="SZW300" s="83" t="s">
        <v>235</v>
      </c>
      <c r="SZX300" s="83" t="s">
        <v>235</v>
      </c>
      <c r="SZY300" s="83" t="s">
        <v>235</v>
      </c>
      <c r="SZZ300" s="83" t="s">
        <v>235</v>
      </c>
      <c r="TAA300" s="83" t="s">
        <v>235</v>
      </c>
      <c r="TAB300" s="83" t="s">
        <v>235</v>
      </c>
      <c r="TAC300" s="83" t="s">
        <v>235</v>
      </c>
      <c r="TAD300" s="83" t="s">
        <v>235</v>
      </c>
      <c r="TAE300" s="83" t="s">
        <v>235</v>
      </c>
      <c r="TAF300" s="83" t="s">
        <v>235</v>
      </c>
      <c r="TAG300" s="83" t="s">
        <v>235</v>
      </c>
      <c r="TAH300" s="83" t="s">
        <v>235</v>
      </c>
      <c r="TAI300" s="83" t="s">
        <v>235</v>
      </c>
      <c r="TAJ300" s="83" t="s">
        <v>235</v>
      </c>
      <c r="TAK300" s="83" t="s">
        <v>235</v>
      </c>
      <c r="TAL300" s="83" t="s">
        <v>235</v>
      </c>
      <c r="TAM300" s="83" t="s">
        <v>235</v>
      </c>
      <c r="TAN300" s="83" t="s">
        <v>235</v>
      </c>
      <c r="TAO300" s="83" t="s">
        <v>235</v>
      </c>
      <c r="TAP300" s="83" t="s">
        <v>235</v>
      </c>
      <c r="TAQ300" s="83" t="s">
        <v>235</v>
      </c>
      <c r="TAR300" s="83" t="s">
        <v>235</v>
      </c>
      <c r="TAS300" s="83" t="s">
        <v>235</v>
      </c>
      <c r="TAT300" s="83" t="s">
        <v>235</v>
      </c>
      <c r="TAU300" s="83" t="s">
        <v>235</v>
      </c>
      <c r="TAV300" s="83" t="s">
        <v>235</v>
      </c>
      <c r="TAW300" s="83" t="s">
        <v>235</v>
      </c>
      <c r="TAX300" s="83" t="s">
        <v>235</v>
      </c>
      <c r="TAY300" s="83" t="s">
        <v>235</v>
      </c>
      <c r="TAZ300" s="83" t="s">
        <v>235</v>
      </c>
      <c r="TBA300" s="83" t="s">
        <v>235</v>
      </c>
      <c r="TBB300" s="83" t="s">
        <v>235</v>
      </c>
      <c r="TBC300" s="83" t="s">
        <v>235</v>
      </c>
      <c r="TBD300" s="83" t="s">
        <v>235</v>
      </c>
      <c r="TBE300" s="83" t="s">
        <v>235</v>
      </c>
      <c r="TBF300" s="83" t="s">
        <v>235</v>
      </c>
      <c r="TBG300" s="83" t="s">
        <v>235</v>
      </c>
      <c r="TBH300" s="83" t="s">
        <v>235</v>
      </c>
      <c r="TBI300" s="83" t="s">
        <v>235</v>
      </c>
      <c r="TBJ300" s="83" t="s">
        <v>235</v>
      </c>
      <c r="TBK300" s="83" t="s">
        <v>235</v>
      </c>
      <c r="TBL300" s="83" t="s">
        <v>235</v>
      </c>
      <c r="TBM300" s="83" t="s">
        <v>235</v>
      </c>
      <c r="TBN300" s="83" t="s">
        <v>235</v>
      </c>
      <c r="TBO300" s="83" t="s">
        <v>235</v>
      </c>
      <c r="TBP300" s="83" t="s">
        <v>235</v>
      </c>
      <c r="TBQ300" s="83" t="s">
        <v>235</v>
      </c>
      <c r="TBR300" s="83" t="s">
        <v>235</v>
      </c>
      <c r="TBS300" s="83" t="s">
        <v>235</v>
      </c>
      <c r="TBT300" s="83" t="s">
        <v>235</v>
      </c>
      <c r="TBU300" s="83" t="s">
        <v>235</v>
      </c>
      <c r="TBV300" s="83" t="s">
        <v>235</v>
      </c>
      <c r="TBW300" s="83" t="s">
        <v>235</v>
      </c>
      <c r="TBX300" s="83" t="s">
        <v>235</v>
      </c>
      <c r="TBY300" s="83" t="s">
        <v>235</v>
      </c>
      <c r="TBZ300" s="83" t="s">
        <v>235</v>
      </c>
      <c r="TCA300" s="83" t="s">
        <v>235</v>
      </c>
      <c r="TCB300" s="83" t="s">
        <v>235</v>
      </c>
      <c r="TCC300" s="83" t="s">
        <v>235</v>
      </c>
      <c r="TCD300" s="83" t="s">
        <v>235</v>
      </c>
      <c r="TCE300" s="83" t="s">
        <v>235</v>
      </c>
      <c r="TCF300" s="83" t="s">
        <v>235</v>
      </c>
      <c r="TCG300" s="83" t="s">
        <v>235</v>
      </c>
      <c r="TCH300" s="83" t="s">
        <v>235</v>
      </c>
      <c r="TCI300" s="83" t="s">
        <v>235</v>
      </c>
      <c r="TCJ300" s="83" t="s">
        <v>235</v>
      </c>
      <c r="TCK300" s="83" t="s">
        <v>235</v>
      </c>
      <c r="TCL300" s="83" t="s">
        <v>235</v>
      </c>
      <c r="TCM300" s="83" t="s">
        <v>235</v>
      </c>
      <c r="TCN300" s="83" t="s">
        <v>235</v>
      </c>
      <c r="TCO300" s="83" t="s">
        <v>235</v>
      </c>
      <c r="TCP300" s="83" t="s">
        <v>235</v>
      </c>
      <c r="TCQ300" s="83" t="s">
        <v>235</v>
      </c>
      <c r="TCR300" s="83" t="s">
        <v>235</v>
      </c>
      <c r="TCS300" s="83" t="s">
        <v>235</v>
      </c>
      <c r="TCT300" s="83" t="s">
        <v>235</v>
      </c>
      <c r="TCU300" s="83" t="s">
        <v>235</v>
      </c>
      <c r="TCV300" s="83" t="s">
        <v>235</v>
      </c>
      <c r="TCW300" s="83" t="s">
        <v>235</v>
      </c>
      <c r="TCX300" s="83" t="s">
        <v>235</v>
      </c>
      <c r="TCY300" s="83" t="s">
        <v>235</v>
      </c>
      <c r="TCZ300" s="83" t="s">
        <v>235</v>
      </c>
      <c r="TDA300" s="83" t="s">
        <v>235</v>
      </c>
      <c r="TDB300" s="83" t="s">
        <v>235</v>
      </c>
      <c r="TDC300" s="83" t="s">
        <v>235</v>
      </c>
      <c r="TDD300" s="83" t="s">
        <v>235</v>
      </c>
      <c r="TDE300" s="83" t="s">
        <v>235</v>
      </c>
      <c r="TDF300" s="83" t="s">
        <v>235</v>
      </c>
      <c r="TDG300" s="83" t="s">
        <v>235</v>
      </c>
      <c r="TDH300" s="83" t="s">
        <v>235</v>
      </c>
      <c r="TDI300" s="83" t="s">
        <v>235</v>
      </c>
      <c r="TDJ300" s="83" t="s">
        <v>235</v>
      </c>
      <c r="TDK300" s="83" t="s">
        <v>235</v>
      </c>
      <c r="TDL300" s="83" t="s">
        <v>235</v>
      </c>
      <c r="TDM300" s="83" t="s">
        <v>235</v>
      </c>
      <c r="TDN300" s="83" t="s">
        <v>235</v>
      </c>
      <c r="TDO300" s="83" t="s">
        <v>235</v>
      </c>
      <c r="TDP300" s="83" t="s">
        <v>235</v>
      </c>
      <c r="TDQ300" s="83" t="s">
        <v>235</v>
      </c>
      <c r="TDR300" s="83" t="s">
        <v>235</v>
      </c>
      <c r="TDS300" s="83" t="s">
        <v>235</v>
      </c>
      <c r="TDT300" s="83" t="s">
        <v>235</v>
      </c>
      <c r="TDU300" s="83" t="s">
        <v>235</v>
      </c>
      <c r="TDV300" s="83" t="s">
        <v>235</v>
      </c>
      <c r="TDW300" s="83" t="s">
        <v>235</v>
      </c>
      <c r="TDX300" s="83" t="s">
        <v>235</v>
      </c>
      <c r="TDY300" s="83" t="s">
        <v>235</v>
      </c>
      <c r="TDZ300" s="83" t="s">
        <v>235</v>
      </c>
      <c r="TEA300" s="83" t="s">
        <v>235</v>
      </c>
      <c r="TEB300" s="83" t="s">
        <v>235</v>
      </c>
      <c r="TEC300" s="83" t="s">
        <v>235</v>
      </c>
      <c r="TED300" s="83" t="s">
        <v>235</v>
      </c>
      <c r="TEE300" s="83" t="s">
        <v>235</v>
      </c>
      <c r="TEF300" s="83" t="s">
        <v>235</v>
      </c>
      <c r="TEG300" s="83" t="s">
        <v>235</v>
      </c>
      <c r="TEH300" s="83" t="s">
        <v>235</v>
      </c>
      <c r="TEI300" s="83" t="s">
        <v>235</v>
      </c>
      <c r="TEJ300" s="83" t="s">
        <v>235</v>
      </c>
      <c r="TEK300" s="83" t="s">
        <v>235</v>
      </c>
      <c r="TEL300" s="83" t="s">
        <v>235</v>
      </c>
      <c r="TEM300" s="83" t="s">
        <v>235</v>
      </c>
      <c r="TEN300" s="83" t="s">
        <v>235</v>
      </c>
      <c r="TEO300" s="83" t="s">
        <v>235</v>
      </c>
      <c r="TEP300" s="83" t="s">
        <v>235</v>
      </c>
      <c r="TEQ300" s="83" t="s">
        <v>235</v>
      </c>
      <c r="TER300" s="83" t="s">
        <v>235</v>
      </c>
      <c r="TES300" s="83" t="s">
        <v>235</v>
      </c>
      <c r="TET300" s="83" t="s">
        <v>235</v>
      </c>
      <c r="TEU300" s="83" t="s">
        <v>235</v>
      </c>
      <c r="TEV300" s="83" t="s">
        <v>235</v>
      </c>
      <c r="TEW300" s="83" t="s">
        <v>235</v>
      </c>
      <c r="TEX300" s="83" t="s">
        <v>235</v>
      </c>
      <c r="TEY300" s="83" t="s">
        <v>235</v>
      </c>
      <c r="TEZ300" s="83" t="s">
        <v>235</v>
      </c>
      <c r="TFA300" s="83" t="s">
        <v>235</v>
      </c>
      <c r="TFB300" s="83" t="s">
        <v>235</v>
      </c>
      <c r="TFC300" s="83" t="s">
        <v>235</v>
      </c>
      <c r="TFD300" s="83" t="s">
        <v>235</v>
      </c>
      <c r="TFE300" s="83" t="s">
        <v>235</v>
      </c>
      <c r="TFF300" s="83" t="s">
        <v>235</v>
      </c>
      <c r="TFG300" s="83" t="s">
        <v>235</v>
      </c>
      <c r="TFH300" s="83" t="s">
        <v>235</v>
      </c>
      <c r="TFI300" s="83" t="s">
        <v>235</v>
      </c>
      <c r="TFJ300" s="83" t="s">
        <v>235</v>
      </c>
      <c r="TFK300" s="83" t="s">
        <v>235</v>
      </c>
      <c r="TFL300" s="83" t="s">
        <v>235</v>
      </c>
      <c r="TFM300" s="83" t="s">
        <v>235</v>
      </c>
      <c r="TFN300" s="83" t="s">
        <v>235</v>
      </c>
      <c r="TFO300" s="83" t="s">
        <v>235</v>
      </c>
      <c r="TFP300" s="83" t="s">
        <v>235</v>
      </c>
      <c r="TFQ300" s="83" t="s">
        <v>235</v>
      </c>
      <c r="TFR300" s="83" t="s">
        <v>235</v>
      </c>
      <c r="TFS300" s="83" t="s">
        <v>235</v>
      </c>
      <c r="TFT300" s="83" t="s">
        <v>235</v>
      </c>
      <c r="TFU300" s="83" t="s">
        <v>235</v>
      </c>
      <c r="TFV300" s="83" t="s">
        <v>235</v>
      </c>
      <c r="TFW300" s="83" t="s">
        <v>235</v>
      </c>
      <c r="TFX300" s="83" t="s">
        <v>235</v>
      </c>
      <c r="TFY300" s="83" t="s">
        <v>235</v>
      </c>
      <c r="TFZ300" s="83" t="s">
        <v>235</v>
      </c>
      <c r="TGA300" s="83" t="s">
        <v>235</v>
      </c>
      <c r="TGB300" s="83" t="s">
        <v>235</v>
      </c>
      <c r="TGC300" s="83" t="s">
        <v>235</v>
      </c>
      <c r="TGD300" s="83" t="s">
        <v>235</v>
      </c>
      <c r="TGE300" s="83" t="s">
        <v>235</v>
      </c>
      <c r="TGF300" s="83" t="s">
        <v>235</v>
      </c>
      <c r="TGG300" s="83" t="s">
        <v>235</v>
      </c>
      <c r="TGH300" s="83" t="s">
        <v>235</v>
      </c>
      <c r="TGI300" s="83" t="s">
        <v>235</v>
      </c>
      <c r="TGJ300" s="83" t="s">
        <v>235</v>
      </c>
      <c r="TGK300" s="83" t="s">
        <v>235</v>
      </c>
      <c r="TGL300" s="83" t="s">
        <v>235</v>
      </c>
      <c r="TGM300" s="83" t="s">
        <v>235</v>
      </c>
      <c r="TGN300" s="83" t="s">
        <v>235</v>
      </c>
      <c r="TGO300" s="83" t="s">
        <v>235</v>
      </c>
      <c r="TGP300" s="83" t="s">
        <v>235</v>
      </c>
      <c r="TGQ300" s="83" t="s">
        <v>235</v>
      </c>
      <c r="TGR300" s="83" t="s">
        <v>235</v>
      </c>
      <c r="TGS300" s="83" t="s">
        <v>235</v>
      </c>
      <c r="TGT300" s="83" t="s">
        <v>235</v>
      </c>
      <c r="TGU300" s="83" t="s">
        <v>235</v>
      </c>
      <c r="TGV300" s="83" t="s">
        <v>235</v>
      </c>
      <c r="TGW300" s="83" t="s">
        <v>235</v>
      </c>
      <c r="TGX300" s="83" t="s">
        <v>235</v>
      </c>
      <c r="TGY300" s="83" t="s">
        <v>235</v>
      </c>
      <c r="TGZ300" s="83" t="s">
        <v>235</v>
      </c>
      <c r="THA300" s="83" t="s">
        <v>235</v>
      </c>
      <c r="THB300" s="83" t="s">
        <v>235</v>
      </c>
      <c r="THC300" s="83" t="s">
        <v>235</v>
      </c>
      <c r="THD300" s="83" t="s">
        <v>235</v>
      </c>
      <c r="THE300" s="83" t="s">
        <v>235</v>
      </c>
      <c r="THF300" s="83" t="s">
        <v>235</v>
      </c>
      <c r="THG300" s="83" t="s">
        <v>235</v>
      </c>
      <c r="THH300" s="83" t="s">
        <v>235</v>
      </c>
      <c r="THI300" s="83" t="s">
        <v>235</v>
      </c>
      <c r="THJ300" s="83" t="s">
        <v>235</v>
      </c>
      <c r="THK300" s="83" t="s">
        <v>235</v>
      </c>
      <c r="THL300" s="83" t="s">
        <v>235</v>
      </c>
      <c r="THM300" s="83" t="s">
        <v>235</v>
      </c>
      <c r="THN300" s="83" t="s">
        <v>235</v>
      </c>
      <c r="THO300" s="83" t="s">
        <v>235</v>
      </c>
      <c r="THP300" s="83" t="s">
        <v>235</v>
      </c>
      <c r="THQ300" s="83" t="s">
        <v>235</v>
      </c>
      <c r="THR300" s="83" t="s">
        <v>235</v>
      </c>
      <c r="THS300" s="83" t="s">
        <v>235</v>
      </c>
      <c r="THT300" s="83" t="s">
        <v>235</v>
      </c>
      <c r="THU300" s="83" t="s">
        <v>235</v>
      </c>
      <c r="THV300" s="83" t="s">
        <v>235</v>
      </c>
      <c r="THW300" s="83" t="s">
        <v>235</v>
      </c>
      <c r="THX300" s="83" t="s">
        <v>235</v>
      </c>
      <c r="THY300" s="83" t="s">
        <v>235</v>
      </c>
      <c r="THZ300" s="83" t="s">
        <v>235</v>
      </c>
      <c r="TIA300" s="83" t="s">
        <v>235</v>
      </c>
      <c r="TIB300" s="83" t="s">
        <v>235</v>
      </c>
      <c r="TIC300" s="83" t="s">
        <v>235</v>
      </c>
      <c r="TID300" s="83" t="s">
        <v>235</v>
      </c>
      <c r="TIE300" s="83" t="s">
        <v>235</v>
      </c>
      <c r="TIF300" s="83" t="s">
        <v>235</v>
      </c>
      <c r="TIG300" s="83" t="s">
        <v>235</v>
      </c>
      <c r="TIH300" s="83" t="s">
        <v>235</v>
      </c>
      <c r="TII300" s="83" t="s">
        <v>235</v>
      </c>
      <c r="TIJ300" s="83" t="s">
        <v>235</v>
      </c>
      <c r="TIK300" s="83" t="s">
        <v>235</v>
      </c>
      <c r="TIL300" s="83" t="s">
        <v>235</v>
      </c>
      <c r="TIM300" s="83" t="s">
        <v>235</v>
      </c>
      <c r="TIN300" s="83" t="s">
        <v>235</v>
      </c>
      <c r="TIO300" s="83" t="s">
        <v>235</v>
      </c>
      <c r="TIP300" s="83" t="s">
        <v>235</v>
      </c>
      <c r="TIQ300" s="83" t="s">
        <v>235</v>
      </c>
      <c r="TIR300" s="83" t="s">
        <v>235</v>
      </c>
      <c r="TIS300" s="83" t="s">
        <v>235</v>
      </c>
      <c r="TIT300" s="83" t="s">
        <v>235</v>
      </c>
      <c r="TIU300" s="83" t="s">
        <v>235</v>
      </c>
      <c r="TIV300" s="83" t="s">
        <v>235</v>
      </c>
      <c r="TIW300" s="83" t="s">
        <v>235</v>
      </c>
      <c r="TIX300" s="83" t="s">
        <v>235</v>
      </c>
      <c r="TIY300" s="83" t="s">
        <v>235</v>
      </c>
      <c r="TIZ300" s="83" t="s">
        <v>235</v>
      </c>
      <c r="TJA300" s="83" t="s">
        <v>235</v>
      </c>
      <c r="TJB300" s="83" t="s">
        <v>235</v>
      </c>
      <c r="TJC300" s="83" t="s">
        <v>235</v>
      </c>
      <c r="TJD300" s="83" t="s">
        <v>235</v>
      </c>
      <c r="TJE300" s="83" t="s">
        <v>235</v>
      </c>
      <c r="TJF300" s="83" t="s">
        <v>235</v>
      </c>
      <c r="TJG300" s="83" t="s">
        <v>235</v>
      </c>
      <c r="TJH300" s="83" t="s">
        <v>235</v>
      </c>
      <c r="TJI300" s="83" t="s">
        <v>235</v>
      </c>
      <c r="TJJ300" s="83" t="s">
        <v>235</v>
      </c>
      <c r="TJK300" s="83" t="s">
        <v>235</v>
      </c>
      <c r="TJL300" s="83" t="s">
        <v>235</v>
      </c>
      <c r="TJM300" s="83" t="s">
        <v>235</v>
      </c>
      <c r="TJN300" s="83" t="s">
        <v>235</v>
      </c>
      <c r="TJO300" s="83" t="s">
        <v>235</v>
      </c>
      <c r="TJP300" s="83" t="s">
        <v>235</v>
      </c>
      <c r="TJQ300" s="83" t="s">
        <v>235</v>
      </c>
      <c r="TJR300" s="83" t="s">
        <v>235</v>
      </c>
      <c r="TJS300" s="83" t="s">
        <v>235</v>
      </c>
      <c r="TJT300" s="83" t="s">
        <v>235</v>
      </c>
      <c r="TJU300" s="83" t="s">
        <v>235</v>
      </c>
      <c r="TJV300" s="83" t="s">
        <v>235</v>
      </c>
      <c r="TJW300" s="83" t="s">
        <v>235</v>
      </c>
      <c r="TJX300" s="83" t="s">
        <v>235</v>
      </c>
      <c r="TJY300" s="83" t="s">
        <v>235</v>
      </c>
      <c r="TJZ300" s="83" t="s">
        <v>235</v>
      </c>
      <c r="TKA300" s="83" t="s">
        <v>235</v>
      </c>
      <c r="TKB300" s="83" t="s">
        <v>235</v>
      </c>
      <c r="TKC300" s="83" t="s">
        <v>235</v>
      </c>
      <c r="TKD300" s="83" t="s">
        <v>235</v>
      </c>
      <c r="TKE300" s="83" t="s">
        <v>235</v>
      </c>
      <c r="TKF300" s="83" t="s">
        <v>235</v>
      </c>
      <c r="TKG300" s="83" t="s">
        <v>235</v>
      </c>
      <c r="TKH300" s="83" t="s">
        <v>235</v>
      </c>
      <c r="TKI300" s="83" t="s">
        <v>235</v>
      </c>
      <c r="TKJ300" s="83" t="s">
        <v>235</v>
      </c>
      <c r="TKK300" s="83" t="s">
        <v>235</v>
      </c>
      <c r="TKL300" s="83" t="s">
        <v>235</v>
      </c>
      <c r="TKM300" s="83" t="s">
        <v>235</v>
      </c>
      <c r="TKN300" s="83" t="s">
        <v>235</v>
      </c>
      <c r="TKO300" s="83" t="s">
        <v>235</v>
      </c>
      <c r="TKP300" s="83" t="s">
        <v>235</v>
      </c>
      <c r="TKQ300" s="83" t="s">
        <v>235</v>
      </c>
      <c r="TKR300" s="83" t="s">
        <v>235</v>
      </c>
      <c r="TKS300" s="83" t="s">
        <v>235</v>
      </c>
      <c r="TKT300" s="83" t="s">
        <v>235</v>
      </c>
      <c r="TKU300" s="83" t="s">
        <v>235</v>
      </c>
      <c r="TKV300" s="83" t="s">
        <v>235</v>
      </c>
      <c r="TKW300" s="83" t="s">
        <v>235</v>
      </c>
      <c r="TKX300" s="83" t="s">
        <v>235</v>
      </c>
      <c r="TKY300" s="83" t="s">
        <v>235</v>
      </c>
      <c r="TKZ300" s="83" t="s">
        <v>235</v>
      </c>
      <c r="TLA300" s="83" t="s">
        <v>235</v>
      </c>
      <c r="TLB300" s="83" t="s">
        <v>235</v>
      </c>
      <c r="TLC300" s="83" t="s">
        <v>235</v>
      </c>
      <c r="TLD300" s="83" t="s">
        <v>235</v>
      </c>
      <c r="TLE300" s="83" t="s">
        <v>235</v>
      </c>
      <c r="TLF300" s="83" t="s">
        <v>235</v>
      </c>
      <c r="TLG300" s="83" t="s">
        <v>235</v>
      </c>
      <c r="TLH300" s="83" t="s">
        <v>235</v>
      </c>
      <c r="TLI300" s="83" t="s">
        <v>235</v>
      </c>
      <c r="TLJ300" s="83" t="s">
        <v>235</v>
      </c>
      <c r="TLK300" s="83" t="s">
        <v>235</v>
      </c>
      <c r="TLL300" s="83" t="s">
        <v>235</v>
      </c>
      <c r="TLM300" s="83" t="s">
        <v>235</v>
      </c>
      <c r="TLN300" s="83" t="s">
        <v>235</v>
      </c>
      <c r="TLO300" s="83" t="s">
        <v>235</v>
      </c>
      <c r="TLP300" s="83" t="s">
        <v>235</v>
      </c>
      <c r="TLQ300" s="83" t="s">
        <v>235</v>
      </c>
      <c r="TLR300" s="83" t="s">
        <v>235</v>
      </c>
      <c r="TLS300" s="83" t="s">
        <v>235</v>
      </c>
      <c r="TLT300" s="83" t="s">
        <v>235</v>
      </c>
      <c r="TLU300" s="83" t="s">
        <v>235</v>
      </c>
      <c r="TLV300" s="83" t="s">
        <v>235</v>
      </c>
      <c r="TLW300" s="83" t="s">
        <v>235</v>
      </c>
      <c r="TLX300" s="83" t="s">
        <v>235</v>
      </c>
      <c r="TLY300" s="83" t="s">
        <v>235</v>
      </c>
      <c r="TLZ300" s="83" t="s">
        <v>235</v>
      </c>
      <c r="TMA300" s="83" t="s">
        <v>235</v>
      </c>
      <c r="TMB300" s="83" t="s">
        <v>235</v>
      </c>
      <c r="TMC300" s="83" t="s">
        <v>235</v>
      </c>
      <c r="TMD300" s="83" t="s">
        <v>235</v>
      </c>
      <c r="TME300" s="83" t="s">
        <v>235</v>
      </c>
      <c r="TMF300" s="83" t="s">
        <v>235</v>
      </c>
      <c r="TMG300" s="83" t="s">
        <v>235</v>
      </c>
      <c r="TMH300" s="83" t="s">
        <v>235</v>
      </c>
      <c r="TMI300" s="83" t="s">
        <v>235</v>
      </c>
      <c r="TMJ300" s="83" t="s">
        <v>235</v>
      </c>
      <c r="TMK300" s="83" t="s">
        <v>235</v>
      </c>
      <c r="TML300" s="83" t="s">
        <v>235</v>
      </c>
      <c r="TMM300" s="83" t="s">
        <v>235</v>
      </c>
      <c r="TMN300" s="83" t="s">
        <v>235</v>
      </c>
      <c r="TMO300" s="83" t="s">
        <v>235</v>
      </c>
      <c r="TMP300" s="83" t="s">
        <v>235</v>
      </c>
      <c r="TMQ300" s="83" t="s">
        <v>235</v>
      </c>
      <c r="TMR300" s="83" t="s">
        <v>235</v>
      </c>
      <c r="TMS300" s="83" t="s">
        <v>235</v>
      </c>
      <c r="TMT300" s="83" t="s">
        <v>235</v>
      </c>
      <c r="TMU300" s="83" t="s">
        <v>235</v>
      </c>
      <c r="TMV300" s="83" t="s">
        <v>235</v>
      </c>
      <c r="TMW300" s="83" t="s">
        <v>235</v>
      </c>
      <c r="TMX300" s="83" t="s">
        <v>235</v>
      </c>
      <c r="TMY300" s="83" t="s">
        <v>235</v>
      </c>
      <c r="TMZ300" s="83" t="s">
        <v>235</v>
      </c>
      <c r="TNA300" s="83" t="s">
        <v>235</v>
      </c>
      <c r="TNB300" s="83" t="s">
        <v>235</v>
      </c>
      <c r="TNC300" s="83" t="s">
        <v>235</v>
      </c>
      <c r="TND300" s="83" t="s">
        <v>235</v>
      </c>
      <c r="TNE300" s="83" t="s">
        <v>235</v>
      </c>
      <c r="TNF300" s="83" t="s">
        <v>235</v>
      </c>
      <c r="TNG300" s="83" t="s">
        <v>235</v>
      </c>
      <c r="TNH300" s="83" t="s">
        <v>235</v>
      </c>
      <c r="TNI300" s="83" t="s">
        <v>235</v>
      </c>
      <c r="TNJ300" s="83" t="s">
        <v>235</v>
      </c>
      <c r="TNK300" s="83" t="s">
        <v>235</v>
      </c>
      <c r="TNL300" s="83" t="s">
        <v>235</v>
      </c>
      <c r="TNM300" s="83" t="s">
        <v>235</v>
      </c>
      <c r="TNN300" s="83" t="s">
        <v>235</v>
      </c>
      <c r="TNO300" s="83" t="s">
        <v>235</v>
      </c>
      <c r="TNP300" s="83" t="s">
        <v>235</v>
      </c>
      <c r="TNQ300" s="83" t="s">
        <v>235</v>
      </c>
      <c r="TNR300" s="83" t="s">
        <v>235</v>
      </c>
      <c r="TNS300" s="83" t="s">
        <v>235</v>
      </c>
      <c r="TNT300" s="83" t="s">
        <v>235</v>
      </c>
      <c r="TNU300" s="83" t="s">
        <v>235</v>
      </c>
      <c r="TNV300" s="83" t="s">
        <v>235</v>
      </c>
      <c r="TNW300" s="83" t="s">
        <v>235</v>
      </c>
      <c r="TNX300" s="83" t="s">
        <v>235</v>
      </c>
      <c r="TNY300" s="83" t="s">
        <v>235</v>
      </c>
      <c r="TNZ300" s="83" t="s">
        <v>235</v>
      </c>
      <c r="TOA300" s="83" t="s">
        <v>235</v>
      </c>
      <c r="TOB300" s="83" t="s">
        <v>235</v>
      </c>
      <c r="TOC300" s="83" t="s">
        <v>235</v>
      </c>
      <c r="TOD300" s="83" t="s">
        <v>235</v>
      </c>
      <c r="TOE300" s="83" t="s">
        <v>235</v>
      </c>
      <c r="TOF300" s="83" t="s">
        <v>235</v>
      </c>
      <c r="TOG300" s="83" t="s">
        <v>235</v>
      </c>
      <c r="TOH300" s="83" t="s">
        <v>235</v>
      </c>
      <c r="TOI300" s="83" t="s">
        <v>235</v>
      </c>
      <c r="TOJ300" s="83" t="s">
        <v>235</v>
      </c>
      <c r="TOK300" s="83" t="s">
        <v>235</v>
      </c>
      <c r="TOL300" s="83" t="s">
        <v>235</v>
      </c>
      <c r="TOM300" s="83" t="s">
        <v>235</v>
      </c>
      <c r="TON300" s="83" t="s">
        <v>235</v>
      </c>
      <c r="TOO300" s="83" t="s">
        <v>235</v>
      </c>
      <c r="TOP300" s="83" t="s">
        <v>235</v>
      </c>
      <c r="TOQ300" s="83" t="s">
        <v>235</v>
      </c>
      <c r="TOR300" s="83" t="s">
        <v>235</v>
      </c>
      <c r="TOS300" s="83" t="s">
        <v>235</v>
      </c>
      <c r="TOT300" s="83" t="s">
        <v>235</v>
      </c>
      <c r="TOU300" s="83" t="s">
        <v>235</v>
      </c>
      <c r="TOV300" s="83" t="s">
        <v>235</v>
      </c>
      <c r="TOW300" s="83" t="s">
        <v>235</v>
      </c>
      <c r="TOX300" s="83" t="s">
        <v>235</v>
      </c>
      <c r="TOY300" s="83" t="s">
        <v>235</v>
      </c>
      <c r="TOZ300" s="83" t="s">
        <v>235</v>
      </c>
      <c r="TPA300" s="83" t="s">
        <v>235</v>
      </c>
      <c r="TPB300" s="83" t="s">
        <v>235</v>
      </c>
      <c r="TPC300" s="83" t="s">
        <v>235</v>
      </c>
      <c r="TPD300" s="83" t="s">
        <v>235</v>
      </c>
      <c r="TPE300" s="83" t="s">
        <v>235</v>
      </c>
      <c r="TPF300" s="83" t="s">
        <v>235</v>
      </c>
      <c r="TPG300" s="83" t="s">
        <v>235</v>
      </c>
      <c r="TPH300" s="83" t="s">
        <v>235</v>
      </c>
      <c r="TPI300" s="83" t="s">
        <v>235</v>
      </c>
      <c r="TPJ300" s="83" t="s">
        <v>235</v>
      </c>
      <c r="TPK300" s="83" t="s">
        <v>235</v>
      </c>
      <c r="TPL300" s="83" t="s">
        <v>235</v>
      </c>
      <c r="TPM300" s="83" t="s">
        <v>235</v>
      </c>
      <c r="TPN300" s="83" t="s">
        <v>235</v>
      </c>
      <c r="TPO300" s="83" t="s">
        <v>235</v>
      </c>
      <c r="TPP300" s="83" t="s">
        <v>235</v>
      </c>
      <c r="TPQ300" s="83" t="s">
        <v>235</v>
      </c>
      <c r="TPR300" s="83" t="s">
        <v>235</v>
      </c>
      <c r="TPS300" s="83" t="s">
        <v>235</v>
      </c>
      <c r="TPT300" s="83" t="s">
        <v>235</v>
      </c>
      <c r="TPU300" s="83" t="s">
        <v>235</v>
      </c>
      <c r="TPV300" s="83" t="s">
        <v>235</v>
      </c>
      <c r="TPW300" s="83" t="s">
        <v>235</v>
      </c>
      <c r="TPX300" s="83" t="s">
        <v>235</v>
      </c>
      <c r="TPY300" s="83" t="s">
        <v>235</v>
      </c>
      <c r="TPZ300" s="83" t="s">
        <v>235</v>
      </c>
      <c r="TQA300" s="83" t="s">
        <v>235</v>
      </c>
      <c r="TQB300" s="83" t="s">
        <v>235</v>
      </c>
      <c r="TQC300" s="83" t="s">
        <v>235</v>
      </c>
      <c r="TQD300" s="83" t="s">
        <v>235</v>
      </c>
      <c r="TQE300" s="83" t="s">
        <v>235</v>
      </c>
      <c r="TQF300" s="83" t="s">
        <v>235</v>
      </c>
      <c r="TQG300" s="83" t="s">
        <v>235</v>
      </c>
      <c r="TQH300" s="83" t="s">
        <v>235</v>
      </c>
      <c r="TQI300" s="83" t="s">
        <v>235</v>
      </c>
      <c r="TQJ300" s="83" t="s">
        <v>235</v>
      </c>
      <c r="TQK300" s="83" t="s">
        <v>235</v>
      </c>
      <c r="TQL300" s="83" t="s">
        <v>235</v>
      </c>
      <c r="TQM300" s="83" t="s">
        <v>235</v>
      </c>
      <c r="TQN300" s="83" t="s">
        <v>235</v>
      </c>
      <c r="TQO300" s="83" t="s">
        <v>235</v>
      </c>
      <c r="TQP300" s="83" t="s">
        <v>235</v>
      </c>
      <c r="TQQ300" s="83" t="s">
        <v>235</v>
      </c>
      <c r="TQR300" s="83" t="s">
        <v>235</v>
      </c>
      <c r="TQS300" s="83" t="s">
        <v>235</v>
      </c>
      <c r="TQT300" s="83" t="s">
        <v>235</v>
      </c>
      <c r="TQU300" s="83" t="s">
        <v>235</v>
      </c>
      <c r="TQV300" s="83" t="s">
        <v>235</v>
      </c>
      <c r="TQW300" s="83" t="s">
        <v>235</v>
      </c>
      <c r="TQX300" s="83" t="s">
        <v>235</v>
      </c>
      <c r="TQY300" s="83" t="s">
        <v>235</v>
      </c>
      <c r="TQZ300" s="83" t="s">
        <v>235</v>
      </c>
      <c r="TRA300" s="83" t="s">
        <v>235</v>
      </c>
      <c r="TRB300" s="83" t="s">
        <v>235</v>
      </c>
      <c r="TRC300" s="83" t="s">
        <v>235</v>
      </c>
      <c r="TRD300" s="83" t="s">
        <v>235</v>
      </c>
      <c r="TRE300" s="83" t="s">
        <v>235</v>
      </c>
      <c r="TRF300" s="83" t="s">
        <v>235</v>
      </c>
      <c r="TRG300" s="83" t="s">
        <v>235</v>
      </c>
      <c r="TRH300" s="83" t="s">
        <v>235</v>
      </c>
      <c r="TRI300" s="83" t="s">
        <v>235</v>
      </c>
      <c r="TRJ300" s="83" t="s">
        <v>235</v>
      </c>
      <c r="TRK300" s="83" t="s">
        <v>235</v>
      </c>
      <c r="TRL300" s="83" t="s">
        <v>235</v>
      </c>
      <c r="TRM300" s="83" t="s">
        <v>235</v>
      </c>
      <c r="TRN300" s="83" t="s">
        <v>235</v>
      </c>
      <c r="TRO300" s="83" t="s">
        <v>235</v>
      </c>
      <c r="TRP300" s="83" t="s">
        <v>235</v>
      </c>
      <c r="TRQ300" s="83" t="s">
        <v>235</v>
      </c>
      <c r="TRR300" s="83" t="s">
        <v>235</v>
      </c>
      <c r="TRS300" s="83" t="s">
        <v>235</v>
      </c>
      <c r="TRT300" s="83" t="s">
        <v>235</v>
      </c>
      <c r="TRU300" s="83" t="s">
        <v>235</v>
      </c>
      <c r="TRV300" s="83" t="s">
        <v>235</v>
      </c>
      <c r="TRW300" s="83" t="s">
        <v>235</v>
      </c>
      <c r="TRX300" s="83" t="s">
        <v>235</v>
      </c>
      <c r="TRY300" s="83" t="s">
        <v>235</v>
      </c>
      <c r="TRZ300" s="83" t="s">
        <v>235</v>
      </c>
      <c r="TSA300" s="83" t="s">
        <v>235</v>
      </c>
      <c r="TSB300" s="83" t="s">
        <v>235</v>
      </c>
      <c r="TSC300" s="83" t="s">
        <v>235</v>
      </c>
      <c r="TSD300" s="83" t="s">
        <v>235</v>
      </c>
      <c r="TSE300" s="83" t="s">
        <v>235</v>
      </c>
      <c r="TSF300" s="83" t="s">
        <v>235</v>
      </c>
      <c r="TSG300" s="83" t="s">
        <v>235</v>
      </c>
      <c r="TSH300" s="83" t="s">
        <v>235</v>
      </c>
      <c r="TSI300" s="83" t="s">
        <v>235</v>
      </c>
      <c r="TSJ300" s="83" t="s">
        <v>235</v>
      </c>
      <c r="TSK300" s="83" t="s">
        <v>235</v>
      </c>
      <c r="TSL300" s="83" t="s">
        <v>235</v>
      </c>
      <c r="TSM300" s="83" t="s">
        <v>235</v>
      </c>
      <c r="TSN300" s="83" t="s">
        <v>235</v>
      </c>
      <c r="TSO300" s="83" t="s">
        <v>235</v>
      </c>
      <c r="TSP300" s="83" t="s">
        <v>235</v>
      </c>
      <c r="TSQ300" s="83" t="s">
        <v>235</v>
      </c>
      <c r="TSR300" s="83" t="s">
        <v>235</v>
      </c>
      <c r="TSS300" s="83" t="s">
        <v>235</v>
      </c>
      <c r="TST300" s="83" t="s">
        <v>235</v>
      </c>
      <c r="TSU300" s="83" t="s">
        <v>235</v>
      </c>
      <c r="TSV300" s="83" t="s">
        <v>235</v>
      </c>
      <c r="TSW300" s="83" t="s">
        <v>235</v>
      </c>
      <c r="TSX300" s="83" t="s">
        <v>235</v>
      </c>
      <c r="TSY300" s="83" t="s">
        <v>235</v>
      </c>
      <c r="TSZ300" s="83" t="s">
        <v>235</v>
      </c>
      <c r="TTA300" s="83" t="s">
        <v>235</v>
      </c>
      <c r="TTB300" s="83" t="s">
        <v>235</v>
      </c>
      <c r="TTC300" s="83" t="s">
        <v>235</v>
      </c>
      <c r="TTD300" s="83" t="s">
        <v>235</v>
      </c>
      <c r="TTE300" s="83" t="s">
        <v>235</v>
      </c>
      <c r="TTF300" s="83" t="s">
        <v>235</v>
      </c>
      <c r="TTG300" s="83" t="s">
        <v>235</v>
      </c>
      <c r="TTH300" s="83" t="s">
        <v>235</v>
      </c>
      <c r="TTI300" s="83" t="s">
        <v>235</v>
      </c>
      <c r="TTJ300" s="83" t="s">
        <v>235</v>
      </c>
      <c r="TTK300" s="83" t="s">
        <v>235</v>
      </c>
      <c r="TTL300" s="83" t="s">
        <v>235</v>
      </c>
      <c r="TTM300" s="83" t="s">
        <v>235</v>
      </c>
      <c r="TTN300" s="83" t="s">
        <v>235</v>
      </c>
      <c r="TTO300" s="83" t="s">
        <v>235</v>
      </c>
      <c r="TTP300" s="83" t="s">
        <v>235</v>
      </c>
      <c r="TTQ300" s="83" t="s">
        <v>235</v>
      </c>
      <c r="TTR300" s="83" t="s">
        <v>235</v>
      </c>
      <c r="TTS300" s="83" t="s">
        <v>235</v>
      </c>
      <c r="TTT300" s="83" t="s">
        <v>235</v>
      </c>
      <c r="TTU300" s="83" t="s">
        <v>235</v>
      </c>
      <c r="TTV300" s="83" t="s">
        <v>235</v>
      </c>
      <c r="TTW300" s="83" t="s">
        <v>235</v>
      </c>
      <c r="TTX300" s="83" t="s">
        <v>235</v>
      </c>
      <c r="TTY300" s="83" t="s">
        <v>235</v>
      </c>
      <c r="TTZ300" s="83" t="s">
        <v>235</v>
      </c>
      <c r="TUA300" s="83" t="s">
        <v>235</v>
      </c>
      <c r="TUB300" s="83" t="s">
        <v>235</v>
      </c>
      <c r="TUC300" s="83" t="s">
        <v>235</v>
      </c>
      <c r="TUD300" s="83" t="s">
        <v>235</v>
      </c>
      <c r="TUE300" s="83" t="s">
        <v>235</v>
      </c>
      <c r="TUF300" s="83" t="s">
        <v>235</v>
      </c>
      <c r="TUG300" s="83" t="s">
        <v>235</v>
      </c>
      <c r="TUH300" s="83" t="s">
        <v>235</v>
      </c>
      <c r="TUI300" s="83" t="s">
        <v>235</v>
      </c>
      <c r="TUJ300" s="83" t="s">
        <v>235</v>
      </c>
      <c r="TUK300" s="83" t="s">
        <v>235</v>
      </c>
      <c r="TUL300" s="83" t="s">
        <v>235</v>
      </c>
      <c r="TUM300" s="83" t="s">
        <v>235</v>
      </c>
      <c r="TUN300" s="83" t="s">
        <v>235</v>
      </c>
      <c r="TUO300" s="83" t="s">
        <v>235</v>
      </c>
      <c r="TUP300" s="83" t="s">
        <v>235</v>
      </c>
      <c r="TUQ300" s="83" t="s">
        <v>235</v>
      </c>
      <c r="TUR300" s="83" t="s">
        <v>235</v>
      </c>
      <c r="TUS300" s="83" t="s">
        <v>235</v>
      </c>
      <c r="TUT300" s="83" t="s">
        <v>235</v>
      </c>
      <c r="TUU300" s="83" t="s">
        <v>235</v>
      </c>
      <c r="TUV300" s="83" t="s">
        <v>235</v>
      </c>
      <c r="TUW300" s="83" t="s">
        <v>235</v>
      </c>
      <c r="TUX300" s="83" t="s">
        <v>235</v>
      </c>
      <c r="TUY300" s="83" t="s">
        <v>235</v>
      </c>
      <c r="TUZ300" s="83" t="s">
        <v>235</v>
      </c>
      <c r="TVA300" s="83" t="s">
        <v>235</v>
      </c>
      <c r="TVB300" s="83" t="s">
        <v>235</v>
      </c>
      <c r="TVC300" s="83" t="s">
        <v>235</v>
      </c>
      <c r="TVD300" s="83" t="s">
        <v>235</v>
      </c>
      <c r="TVE300" s="83" t="s">
        <v>235</v>
      </c>
      <c r="TVF300" s="83" t="s">
        <v>235</v>
      </c>
      <c r="TVG300" s="83" t="s">
        <v>235</v>
      </c>
      <c r="TVH300" s="83" t="s">
        <v>235</v>
      </c>
      <c r="TVI300" s="83" t="s">
        <v>235</v>
      </c>
      <c r="TVJ300" s="83" t="s">
        <v>235</v>
      </c>
      <c r="TVK300" s="83" t="s">
        <v>235</v>
      </c>
      <c r="TVL300" s="83" t="s">
        <v>235</v>
      </c>
      <c r="TVM300" s="83" t="s">
        <v>235</v>
      </c>
      <c r="TVN300" s="83" t="s">
        <v>235</v>
      </c>
      <c r="TVO300" s="83" t="s">
        <v>235</v>
      </c>
      <c r="TVP300" s="83" t="s">
        <v>235</v>
      </c>
      <c r="TVQ300" s="83" t="s">
        <v>235</v>
      </c>
      <c r="TVR300" s="83" t="s">
        <v>235</v>
      </c>
      <c r="TVS300" s="83" t="s">
        <v>235</v>
      </c>
      <c r="TVT300" s="83" t="s">
        <v>235</v>
      </c>
      <c r="TVU300" s="83" t="s">
        <v>235</v>
      </c>
      <c r="TVV300" s="83" t="s">
        <v>235</v>
      </c>
      <c r="TVW300" s="83" t="s">
        <v>235</v>
      </c>
      <c r="TVX300" s="83" t="s">
        <v>235</v>
      </c>
      <c r="TVY300" s="83" t="s">
        <v>235</v>
      </c>
      <c r="TVZ300" s="83" t="s">
        <v>235</v>
      </c>
      <c r="TWA300" s="83" t="s">
        <v>235</v>
      </c>
      <c r="TWB300" s="83" t="s">
        <v>235</v>
      </c>
      <c r="TWC300" s="83" t="s">
        <v>235</v>
      </c>
      <c r="TWD300" s="83" t="s">
        <v>235</v>
      </c>
      <c r="TWE300" s="83" t="s">
        <v>235</v>
      </c>
      <c r="TWF300" s="83" t="s">
        <v>235</v>
      </c>
      <c r="TWG300" s="83" t="s">
        <v>235</v>
      </c>
      <c r="TWH300" s="83" t="s">
        <v>235</v>
      </c>
      <c r="TWI300" s="83" t="s">
        <v>235</v>
      </c>
      <c r="TWJ300" s="83" t="s">
        <v>235</v>
      </c>
      <c r="TWK300" s="83" t="s">
        <v>235</v>
      </c>
      <c r="TWL300" s="83" t="s">
        <v>235</v>
      </c>
      <c r="TWM300" s="83" t="s">
        <v>235</v>
      </c>
      <c r="TWN300" s="83" t="s">
        <v>235</v>
      </c>
      <c r="TWO300" s="83" t="s">
        <v>235</v>
      </c>
      <c r="TWP300" s="83" t="s">
        <v>235</v>
      </c>
      <c r="TWQ300" s="83" t="s">
        <v>235</v>
      </c>
      <c r="TWR300" s="83" t="s">
        <v>235</v>
      </c>
      <c r="TWS300" s="83" t="s">
        <v>235</v>
      </c>
      <c r="TWT300" s="83" t="s">
        <v>235</v>
      </c>
      <c r="TWU300" s="83" t="s">
        <v>235</v>
      </c>
      <c r="TWV300" s="83" t="s">
        <v>235</v>
      </c>
      <c r="TWW300" s="83" t="s">
        <v>235</v>
      </c>
      <c r="TWX300" s="83" t="s">
        <v>235</v>
      </c>
      <c r="TWY300" s="83" t="s">
        <v>235</v>
      </c>
      <c r="TWZ300" s="83" t="s">
        <v>235</v>
      </c>
      <c r="TXA300" s="83" t="s">
        <v>235</v>
      </c>
      <c r="TXB300" s="83" t="s">
        <v>235</v>
      </c>
      <c r="TXC300" s="83" t="s">
        <v>235</v>
      </c>
      <c r="TXD300" s="83" t="s">
        <v>235</v>
      </c>
      <c r="TXE300" s="83" t="s">
        <v>235</v>
      </c>
      <c r="TXF300" s="83" t="s">
        <v>235</v>
      </c>
      <c r="TXG300" s="83" t="s">
        <v>235</v>
      </c>
      <c r="TXH300" s="83" t="s">
        <v>235</v>
      </c>
      <c r="TXI300" s="83" t="s">
        <v>235</v>
      </c>
      <c r="TXJ300" s="83" t="s">
        <v>235</v>
      </c>
      <c r="TXK300" s="83" t="s">
        <v>235</v>
      </c>
      <c r="TXL300" s="83" t="s">
        <v>235</v>
      </c>
      <c r="TXM300" s="83" t="s">
        <v>235</v>
      </c>
      <c r="TXN300" s="83" t="s">
        <v>235</v>
      </c>
      <c r="TXO300" s="83" t="s">
        <v>235</v>
      </c>
      <c r="TXP300" s="83" t="s">
        <v>235</v>
      </c>
      <c r="TXQ300" s="83" t="s">
        <v>235</v>
      </c>
      <c r="TXR300" s="83" t="s">
        <v>235</v>
      </c>
      <c r="TXS300" s="83" t="s">
        <v>235</v>
      </c>
      <c r="TXT300" s="83" t="s">
        <v>235</v>
      </c>
      <c r="TXU300" s="83" t="s">
        <v>235</v>
      </c>
      <c r="TXV300" s="83" t="s">
        <v>235</v>
      </c>
      <c r="TXW300" s="83" t="s">
        <v>235</v>
      </c>
      <c r="TXX300" s="83" t="s">
        <v>235</v>
      </c>
      <c r="TXY300" s="83" t="s">
        <v>235</v>
      </c>
      <c r="TXZ300" s="83" t="s">
        <v>235</v>
      </c>
      <c r="TYA300" s="83" t="s">
        <v>235</v>
      </c>
      <c r="TYB300" s="83" t="s">
        <v>235</v>
      </c>
      <c r="TYC300" s="83" t="s">
        <v>235</v>
      </c>
      <c r="TYD300" s="83" t="s">
        <v>235</v>
      </c>
      <c r="TYE300" s="83" t="s">
        <v>235</v>
      </c>
      <c r="TYF300" s="83" t="s">
        <v>235</v>
      </c>
      <c r="TYG300" s="83" t="s">
        <v>235</v>
      </c>
      <c r="TYH300" s="83" t="s">
        <v>235</v>
      </c>
      <c r="TYI300" s="83" t="s">
        <v>235</v>
      </c>
      <c r="TYJ300" s="83" t="s">
        <v>235</v>
      </c>
      <c r="TYK300" s="83" t="s">
        <v>235</v>
      </c>
      <c r="TYL300" s="83" t="s">
        <v>235</v>
      </c>
      <c r="TYM300" s="83" t="s">
        <v>235</v>
      </c>
      <c r="TYN300" s="83" t="s">
        <v>235</v>
      </c>
      <c r="TYO300" s="83" t="s">
        <v>235</v>
      </c>
      <c r="TYP300" s="83" t="s">
        <v>235</v>
      </c>
      <c r="TYQ300" s="83" t="s">
        <v>235</v>
      </c>
      <c r="TYR300" s="83" t="s">
        <v>235</v>
      </c>
      <c r="TYS300" s="83" t="s">
        <v>235</v>
      </c>
      <c r="TYT300" s="83" t="s">
        <v>235</v>
      </c>
      <c r="TYU300" s="83" t="s">
        <v>235</v>
      </c>
      <c r="TYV300" s="83" t="s">
        <v>235</v>
      </c>
      <c r="TYW300" s="83" t="s">
        <v>235</v>
      </c>
      <c r="TYX300" s="83" t="s">
        <v>235</v>
      </c>
      <c r="TYY300" s="83" t="s">
        <v>235</v>
      </c>
      <c r="TYZ300" s="83" t="s">
        <v>235</v>
      </c>
      <c r="TZA300" s="83" t="s">
        <v>235</v>
      </c>
      <c r="TZB300" s="83" t="s">
        <v>235</v>
      </c>
      <c r="TZC300" s="83" t="s">
        <v>235</v>
      </c>
      <c r="TZD300" s="83" t="s">
        <v>235</v>
      </c>
      <c r="TZE300" s="83" t="s">
        <v>235</v>
      </c>
      <c r="TZF300" s="83" t="s">
        <v>235</v>
      </c>
      <c r="TZG300" s="83" t="s">
        <v>235</v>
      </c>
      <c r="TZH300" s="83" t="s">
        <v>235</v>
      </c>
      <c r="TZI300" s="83" t="s">
        <v>235</v>
      </c>
      <c r="TZJ300" s="83" t="s">
        <v>235</v>
      </c>
      <c r="TZK300" s="83" t="s">
        <v>235</v>
      </c>
      <c r="TZL300" s="83" t="s">
        <v>235</v>
      </c>
      <c r="TZM300" s="83" t="s">
        <v>235</v>
      </c>
      <c r="TZN300" s="83" t="s">
        <v>235</v>
      </c>
      <c r="TZO300" s="83" t="s">
        <v>235</v>
      </c>
      <c r="TZP300" s="83" t="s">
        <v>235</v>
      </c>
      <c r="TZQ300" s="83" t="s">
        <v>235</v>
      </c>
      <c r="TZR300" s="83" t="s">
        <v>235</v>
      </c>
      <c r="TZS300" s="83" t="s">
        <v>235</v>
      </c>
      <c r="TZT300" s="83" t="s">
        <v>235</v>
      </c>
      <c r="TZU300" s="83" t="s">
        <v>235</v>
      </c>
      <c r="TZV300" s="83" t="s">
        <v>235</v>
      </c>
      <c r="TZW300" s="83" t="s">
        <v>235</v>
      </c>
      <c r="TZX300" s="83" t="s">
        <v>235</v>
      </c>
      <c r="TZY300" s="83" t="s">
        <v>235</v>
      </c>
      <c r="TZZ300" s="83" t="s">
        <v>235</v>
      </c>
      <c r="UAA300" s="83" t="s">
        <v>235</v>
      </c>
      <c r="UAB300" s="83" t="s">
        <v>235</v>
      </c>
      <c r="UAC300" s="83" t="s">
        <v>235</v>
      </c>
      <c r="UAD300" s="83" t="s">
        <v>235</v>
      </c>
      <c r="UAE300" s="83" t="s">
        <v>235</v>
      </c>
      <c r="UAF300" s="83" t="s">
        <v>235</v>
      </c>
      <c r="UAG300" s="83" t="s">
        <v>235</v>
      </c>
      <c r="UAH300" s="83" t="s">
        <v>235</v>
      </c>
      <c r="UAI300" s="83" t="s">
        <v>235</v>
      </c>
      <c r="UAJ300" s="83" t="s">
        <v>235</v>
      </c>
      <c r="UAK300" s="83" t="s">
        <v>235</v>
      </c>
      <c r="UAL300" s="83" t="s">
        <v>235</v>
      </c>
      <c r="UAM300" s="83" t="s">
        <v>235</v>
      </c>
      <c r="UAN300" s="83" t="s">
        <v>235</v>
      </c>
      <c r="UAO300" s="83" t="s">
        <v>235</v>
      </c>
      <c r="UAP300" s="83" t="s">
        <v>235</v>
      </c>
      <c r="UAQ300" s="83" t="s">
        <v>235</v>
      </c>
      <c r="UAR300" s="83" t="s">
        <v>235</v>
      </c>
      <c r="UAS300" s="83" t="s">
        <v>235</v>
      </c>
      <c r="UAT300" s="83" t="s">
        <v>235</v>
      </c>
      <c r="UAU300" s="83" t="s">
        <v>235</v>
      </c>
      <c r="UAV300" s="83" t="s">
        <v>235</v>
      </c>
      <c r="UAW300" s="83" t="s">
        <v>235</v>
      </c>
      <c r="UAX300" s="83" t="s">
        <v>235</v>
      </c>
      <c r="UAY300" s="83" t="s">
        <v>235</v>
      </c>
      <c r="UAZ300" s="83" t="s">
        <v>235</v>
      </c>
      <c r="UBA300" s="83" t="s">
        <v>235</v>
      </c>
      <c r="UBB300" s="83" t="s">
        <v>235</v>
      </c>
      <c r="UBC300" s="83" t="s">
        <v>235</v>
      </c>
      <c r="UBD300" s="83" t="s">
        <v>235</v>
      </c>
      <c r="UBE300" s="83" t="s">
        <v>235</v>
      </c>
      <c r="UBF300" s="83" t="s">
        <v>235</v>
      </c>
      <c r="UBG300" s="83" t="s">
        <v>235</v>
      </c>
      <c r="UBH300" s="83" t="s">
        <v>235</v>
      </c>
      <c r="UBI300" s="83" t="s">
        <v>235</v>
      </c>
      <c r="UBJ300" s="83" t="s">
        <v>235</v>
      </c>
      <c r="UBK300" s="83" t="s">
        <v>235</v>
      </c>
      <c r="UBL300" s="83" t="s">
        <v>235</v>
      </c>
      <c r="UBM300" s="83" t="s">
        <v>235</v>
      </c>
      <c r="UBN300" s="83" t="s">
        <v>235</v>
      </c>
      <c r="UBO300" s="83" t="s">
        <v>235</v>
      </c>
      <c r="UBP300" s="83" t="s">
        <v>235</v>
      </c>
      <c r="UBQ300" s="83" t="s">
        <v>235</v>
      </c>
      <c r="UBR300" s="83" t="s">
        <v>235</v>
      </c>
      <c r="UBS300" s="83" t="s">
        <v>235</v>
      </c>
      <c r="UBT300" s="83" t="s">
        <v>235</v>
      </c>
      <c r="UBU300" s="83" t="s">
        <v>235</v>
      </c>
      <c r="UBV300" s="83" t="s">
        <v>235</v>
      </c>
      <c r="UBW300" s="83" t="s">
        <v>235</v>
      </c>
      <c r="UBX300" s="83" t="s">
        <v>235</v>
      </c>
      <c r="UBY300" s="83" t="s">
        <v>235</v>
      </c>
      <c r="UBZ300" s="83" t="s">
        <v>235</v>
      </c>
      <c r="UCA300" s="83" t="s">
        <v>235</v>
      </c>
      <c r="UCB300" s="83" t="s">
        <v>235</v>
      </c>
      <c r="UCC300" s="83" t="s">
        <v>235</v>
      </c>
      <c r="UCD300" s="83" t="s">
        <v>235</v>
      </c>
      <c r="UCE300" s="83" t="s">
        <v>235</v>
      </c>
      <c r="UCF300" s="83" t="s">
        <v>235</v>
      </c>
      <c r="UCG300" s="83" t="s">
        <v>235</v>
      </c>
      <c r="UCH300" s="83" t="s">
        <v>235</v>
      </c>
      <c r="UCI300" s="83" t="s">
        <v>235</v>
      </c>
      <c r="UCJ300" s="83" t="s">
        <v>235</v>
      </c>
      <c r="UCK300" s="83" t="s">
        <v>235</v>
      </c>
      <c r="UCL300" s="83" t="s">
        <v>235</v>
      </c>
      <c r="UCM300" s="83" t="s">
        <v>235</v>
      </c>
      <c r="UCN300" s="83" t="s">
        <v>235</v>
      </c>
      <c r="UCO300" s="83" t="s">
        <v>235</v>
      </c>
      <c r="UCP300" s="83" t="s">
        <v>235</v>
      </c>
      <c r="UCQ300" s="83" t="s">
        <v>235</v>
      </c>
      <c r="UCR300" s="83" t="s">
        <v>235</v>
      </c>
      <c r="UCS300" s="83" t="s">
        <v>235</v>
      </c>
      <c r="UCT300" s="83" t="s">
        <v>235</v>
      </c>
      <c r="UCU300" s="83" t="s">
        <v>235</v>
      </c>
      <c r="UCV300" s="83" t="s">
        <v>235</v>
      </c>
      <c r="UCW300" s="83" t="s">
        <v>235</v>
      </c>
      <c r="UCX300" s="83" t="s">
        <v>235</v>
      </c>
      <c r="UCY300" s="83" t="s">
        <v>235</v>
      </c>
      <c r="UCZ300" s="83" t="s">
        <v>235</v>
      </c>
      <c r="UDA300" s="83" t="s">
        <v>235</v>
      </c>
      <c r="UDB300" s="83" t="s">
        <v>235</v>
      </c>
      <c r="UDC300" s="83" t="s">
        <v>235</v>
      </c>
      <c r="UDD300" s="83" t="s">
        <v>235</v>
      </c>
      <c r="UDE300" s="83" t="s">
        <v>235</v>
      </c>
      <c r="UDF300" s="83" t="s">
        <v>235</v>
      </c>
      <c r="UDG300" s="83" t="s">
        <v>235</v>
      </c>
      <c r="UDH300" s="83" t="s">
        <v>235</v>
      </c>
      <c r="UDI300" s="83" t="s">
        <v>235</v>
      </c>
      <c r="UDJ300" s="83" t="s">
        <v>235</v>
      </c>
      <c r="UDK300" s="83" t="s">
        <v>235</v>
      </c>
      <c r="UDL300" s="83" t="s">
        <v>235</v>
      </c>
      <c r="UDM300" s="83" t="s">
        <v>235</v>
      </c>
      <c r="UDN300" s="83" t="s">
        <v>235</v>
      </c>
      <c r="UDO300" s="83" t="s">
        <v>235</v>
      </c>
      <c r="UDP300" s="83" t="s">
        <v>235</v>
      </c>
      <c r="UDQ300" s="83" t="s">
        <v>235</v>
      </c>
      <c r="UDR300" s="83" t="s">
        <v>235</v>
      </c>
      <c r="UDS300" s="83" t="s">
        <v>235</v>
      </c>
      <c r="UDT300" s="83" t="s">
        <v>235</v>
      </c>
      <c r="UDU300" s="83" t="s">
        <v>235</v>
      </c>
      <c r="UDV300" s="83" t="s">
        <v>235</v>
      </c>
      <c r="UDW300" s="83" t="s">
        <v>235</v>
      </c>
      <c r="UDX300" s="83" t="s">
        <v>235</v>
      </c>
      <c r="UDY300" s="83" t="s">
        <v>235</v>
      </c>
      <c r="UDZ300" s="83" t="s">
        <v>235</v>
      </c>
      <c r="UEA300" s="83" t="s">
        <v>235</v>
      </c>
      <c r="UEB300" s="83" t="s">
        <v>235</v>
      </c>
      <c r="UEC300" s="83" t="s">
        <v>235</v>
      </c>
      <c r="UED300" s="83" t="s">
        <v>235</v>
      </c>
      <c r="UEE300" s="83" t="s">
        <v>235</v>
      </c>
      <c r="UEF300" s="83" t="s">
        <v>235</v>
      </c>
      <c r="UEG300" s="83" t="s">
        <v>235</v>
      </c>
      <c r="UEH300" s="83" t="s">
        <v>235</v>
      </c>
      <c r="UEI300" s="83" t="s">
        <v>235</v>
      </c>
      <c r="UEJ300" s="83" t="s">
        <v>235</v>
      </c>
      <c r="UEK300" s="83" t="s">
        <v>235</v>
      </c>
      <c r="UEL300" s="83" t="s">
        <v>235</v>
      </c>
      <c r="UEM300" s="83" t="s">
        <v>235</v>
      </c>
      <c r="UEN300" s="83" t="s">
        <v>235</v>
      </c>
      <c r="UEO300" s="83" t="s">
        <v>235</v>
      </c>
      <c r="UEP300" s="83" t="s">
        <v>235</v>
      </c>
      <c r="UEQ300" s="83" t="s">
        <v>235</v>
      </c>
      <c r="UER300" s="83" t="s">
        <v>235</v>
      </c>
      <c r="UES300" s="83" t="s">
        <v>235</v>
      </c>
      <c r="UET300" s="83" t="s">
        <v>235</v>
      </c>
      <c r="UEU300" s="83" t="s">
        <v>235</v>
      </c>
      <c r="UEV300" s="83" t="s">
        <v>235</v>
      </c>
      <c r="UEW300" s="83" t="s">
        <v>235</v>
      </c>
      <c r="UEX300" s="83" t="s">
        <v>235</v>
      </c>
      <c r="UEY300" s="83" t="s">
        <v>235</v>
      </c>
      <c r="UEZ300" s="83" t="s">
        <v>235</v>
      </c>
      <c r="UFA300" s="83" t="s">
        <v>235</v>
      </c>
      <c r="UFB300" s="83" t="s">
        <v>235</v>
      </c>
      <c r="UFC300" s="83" t="s">
        <v>235</v>
      </c>
      <c r="UFD300" s="83" t="s">
        <v>235</v>
      </c>
      <c r="UFE300" s="83" t="s">
        <v>235</v>
      </c>
      <c r="UFF300" s="83" t="s">
        <v>235</v>
      </c>
      <c r="UFG300" s="83" t="s">
        <v>235</v>
      </c>
      <c r="UFH300" s="83" t="s">
        <v>235</v>
      </c>
      <c r="UFI300" s="83" t="s">
        <v>235</v>
      </c>
      <c r="UFJ300" s="83" t="s">
        <v>235</v>
      </c>
      <c r="UFK300" s="83" t="s">
        <v>235</v>
      </c>
      <c r="UFL300" s="83" t="s">
        <v>235</v>
      </c>
      <c r="UFM300" s="83" t="s">
        <v>235</v>
      </c>
      <c r="UFN300" s="83" t="s">
        <v>235</v>
      </c>
      <c r="UFO300" s="83" t="s">
        <v>235</v>
      </c>
      <c r="UFP300" s="83" t="s">
        <v>235</v>
      </c>
      <c r="UFQ300" s="83" t="s">
        <v>235</v>
      </c>
      <c r="UFR300" s="83" t="s">
        <v>235</v>
      </c>
      <c r="UFS300" s="83" t="s">
        <v>235</v>
      </c>
      <c r="UFT300" s="83" t="s">
        <v>235</v>
      </c>
      <c r="UFU300" s="83" t="s">
        <v>235</v>
      </c>
      <c r="UFV300" s="83" t="s">
        <v>235</v>
      </c>
      <c r="UFW300" s="83" t="s">
        <v>235</v>
      </c>
      <c r="UFX300" s="83" t="s">
        <v>235</v>
      </c>
      <c r="UFY300" s="83" t="s">
        <v>235</v>
      </c>
      <c r="UFZ300" s="83" t="s">
        <v>235</v>
      </c>
      <c r="UGA300" s="83" t="s">
        <v>235</v>
      </c>
      <c r="UGB300" s="83" t="s">
        <v>235</v>
      </c>
      <c r="UGC300" s="83" t="s">
        <v>235</v>
      </c>
      <c r="UGD300" s="83" t="s">
        <v>235</v>
      </c>
      <c r="UGE300" s="83" t="s">
        <v>235</v>
      </c>
      <c r="UGF300" s="83" t="s">
        <v>235</v>
      </c>
      <c r="UGG300" s="83" t="s">
        <v>235</v>
      </c>
      <c r="UGH300" s="83" t="s">
        <v>235</v>
      </c>
      <c r="UGI300" s="83" t="s">
        <v>235</v>
      </c>
      <c r="UGJ300" s="83" t="s">
        <v>235</v>
      </c>
      <c r="UGK300" s="83" t="s">
        <v>235</v>
      </c>
      <c r="UGL300" s="83" t="s">
        <v>235</v>
      </c>
      <c r="UGM300" s="83" t="s">
        <v>235</v>
      </c>
      <c r="UGN300" s="83" t="s">
        <v>235</v>
      </c>
      <c r="UGO300" s="83" t="s">
        <v>235</v>
      </c>
      <c r="UGP300" s="83" t="s">
        <v>235</v>
      </c>
      <c r="UGQ300" s="83" t="s">
        <v>235</v>
      </c>
      <c r="UGR300" s="83" t="s">
        <v>235</v>
      </c>
      <c r="UGS300" s="83" t="s">
        <v>235</v>
      </c>
      <c r="UGT300" s="83" t="s">
        <v>235</v>
      </c>
      <c r="UGU300" s="83" t="s">
        <v>235</v>
      </c>
      <c r="UGV300" s="83" t="s">
        <v>235</v>
      </c>
      <c r="UGW300" s="83" t="s">
        <v>235</v>
      </c>
      <c r="UGX300" s="83" t="s">
        <v>235</v>
      </c>
      <c r="UGY300" s="83" t="s">
        <v>235</v>
      </c>
      <c r="UGZ300" s="83" t="s">
        <v>235</v>
      </c>
      <c r="UHA300" s="83" t="s">
        <v>235</v>
      </c>
      <c r="UHB300" s="83" t="s">
        <v>235</v>
      </c>
      <c r="UHC300" s="83" t="s">
        <v>235</v>
      </c>
      <c r="UHD300" s="83" t="s">
        <v>235</v>
      </c>
      <c r="UHE300" s="83" t="s">
        <v>235</v>
      </c>
      <c r="UHF300" s="83" t="s">
        <v>235</v>
      </c>
      <c r="UHG300" s="83" t="s">
        <v>235</v>
      </c>
      <c r="UHH300" s="83" t="s">
        <v>235</v>
      </c>
      <c r="UHI300" s="83" t="s">
        <v>235</v>
      </c>
      <c r="UHJ300" s="83" t="s">
        <v>235</v>
      </c>
      <c r="UHK300" s="83" t="s">
        <v>235</v>
      </c>
      <c r="UHL300" s="83" t="s">
        <v>235</v>
      </c>
      <c r="UHM300" s="83" t="s">
        <v>235</v>
      </c>
      <c r="UHN300" s="83" t="s">
        <v>235</v>
      </c>
      <c r="UHO300" s="83" t="s">
        <v>235</v>
      </c>
      <c r="UHP300" s="83" t="s">
        <v>235</v>
      </c>
      <c r="UHQ300" s="83" t="s">
        <v>235</v>
      </c>
      <c r="UHR300" s="83" t="s">
        <v>235</v>
      </c>
      <c r="UHS300" s="83" t="s">
        <v>235</v>
      </c>
      <c r="UHT300" s="83" t="s">
        <v>235</v>
      </c>
      <c r="UHU300" s="83" t="s">
        <v>235</v>
      </c>
      <c r="UHV300" s="83" t="s">
        <v>235</v>
      </c>
      <c r="UHW300" s="83" t="s">
        <v>235</v>
      </c>
      <c r="UHX300" s="83" t="s">
        <v>235</v>
      </c>
      <c r="UHY300" s="83" t="s">
        <v>235</v>
      </c>
      <c r="UHZ300" s="83" t="s">
        <v>235</v>
      </c>
      <c r="UIA300" s="83" t="s">
        <v>235</v>
      </c>
      <c r="UIB300" s="83" t="s">
        <v>235</v>
      </c>
      <c r="UIC300" s="83" t="s">
        <v>235</v>
      </c>
      <c r="UID300" s="83" t="s">
        <v>235</v>
      </c>
      <c r="UIE300" s="83" t="s">
        <v>235</v>
      </c>
      <c r="UIF300" s="83" t="s">
        <v>235</v>
      </c>
      <c r="UIG300" s="83" t="s">
        <v>235</v>
      </c>
      <c r="UIH300" s="83" t="s">
        <v>235</v>
      </c>
      <c r="UII300" s="83" t="s">
        <v>235</v>
      </c>
      <c r="UIJ300" s="83" t="s">
        <v>235</v>
      </c>
      <c r="UIK300" s="83" t="s">
        <v>235</v>
      </c>
      <c r="UIL300" s="83" t="s">
        <v>235</v>
      </c>
      <c r="UIM300" s="83" t="s">
        <v>235</v>
      </c>
      <c r="UIN300" s="83" t="s">
        <v>235</v>
      </c>
      <c r="UIO300" s="83" t="s">
        <v>235</v>
      </c>
      <c r="UIP300" s="83" t="s">
        <v>235</v>
      </c>
      <c r="UIQ300" s="83" t="s">
        <v>235</v>
      </c>
      <c r="UIR300" s="83" t="s">
        <v>235</v>
      </c>
      <c r="UIS300" s="83" t="s">
        <v>235</v>
      </c>
      <c r="UIT300" s="83" t="s">
        <v>235</v>
      </c>
      <c r="UIU300" s="83" t="s">
        <v>235</v>
      </c>
      <c r="UIV300" s="83" t="s">
        <v>235</v>
      </c>
      <c r="UIW300" s="83" t="s">
        <v>235</v>
      </c>
      <c r="UIX300" s="83" t="s">
        <v>235</v>
      </c>
      <c r="UIY300" s="83" t="s">
        <v>235</v>
      </c>
      <c r="UIZ300" s="83" t="s">
        <v>235</v>
      </c>
      <c r="UJA300" s="83" t="s">
        <v>235</v>
      </c>
      <c r="UJB300" s="83" t="s">
        <v>235</v>
      </c>
      <c r="UJC300" s="83" t="s">
        <v>235</v>
      </c>
      <c r="UJD300" s="83" t="s">
        <v>235</v>
      </c>
      <c r="UJE300" s="83" t="s">
        <v>235</v>
      </c>
      <c r="UJF300" s="83" t="s">
        <v>235</v>
      </c>
      <c r="UJG300" s="83" t="s">
        <v>235</v>
      </c>
      <c r="UJH300" s="83" t="s">
        <v>235</v>
      </c>
      <c r="UJI300" s="83" t="s">
        <v>235</v>
      </c>
      <c r="UJJ300" s="83" t="s">
        <v>235</v>
      </c>
      <c r="UJK300" s="83" t="s">
        <v>235</v>
      </c>
      <c r="UJL300" s="83" t="s">
        <v>235</v>
      </c>
      <c r="UJM300" s="83" t="s">
        <v>235</v>
      </c>
      <c r="UJN300" s="83" t="s">
        <v>235</v>
      </c>
      <c r="UJO300" s="83" t="s">
        <v>235</v>
      </c>
      <c r="UJP300" s="83" t="s">
        <v>235</v>
      </c>
      <c r="UJQ300" s="83" t="s">
        <v>235</v>
      </c>
      <c r="UJR300" s="83" t="s">
        <v>235</v>
      </c>
      <c r="UJS300" s="83" t="s">
        <v>235</v>
      </c>
      <c r="UJT300" s="83" t="s">
        <v>235</v>
      </c>
      <c r="UJU300" s="83" t="s">
        <v>235</v>
      </c>
      <c r="UJV300" s="83" t="s">
        <v>235</v>
      </c>
      <c r="UJW300" s="83" t="s">
        <v>235</v>
      </c>
      <c r="UJX300" s="83" t="s">
        <v>235</v>
      </c>
      <c r="UJY300" s="83" t="s">
        <v>235</v>
      </c>
      <c r="UJZ300" s="83" t="s">
        <v>235</v>
      </c>
      <c r="UKA300" s="83" t="s">
        <v>235</v>
      </c>
      <c r="UKB300" s="83" t="s">
        <v>235</v>
      </c>
      <c r="UKC300" s="83" t="s">
        <v>235</v>
      </c>
      <c r="UKD300" s="83" t="s">
        <v>235</v>
      </c>
      <c r="UKE300" s="83" t="s">
        <v>235</v>
      </c>
      <c r="UKF300" s="83" t="s">
        <v>235</v>
      </c>
      <c r="UKG300" s="83" t="s">
        <v>235</v>
      </c>
      <c r="UKH300" s="83" t="s">
        <v>235</v>
      </c>
      <c r="UKI300" s="83" t="s">
        <v>235</v>
      </c>
      <c r="UKJ300" s="83" t="s">
        <v>235</v>
      </c>
      <c r="UKK300" s="83" t="s">
        <v>235</v>
      </c>
      <c r="UKL300" s="83" t="s">
        <v>235</v>
      </c>
      <c r="UKM300" s="83" t="s">
        <v>235</v>
      </c>
      <c r="UKN300" s="83" t="s">
        <v>235</v>
      </c>
      <c r="UKO300" s="83" t="s">
        <v>235</v>
      </c>
      <c r="UKP300" s="83" t="s">
        <v>235</v>
      </c>
      <c r="UKQ300" s="83" t="s">
        <v>235</v>
      </c>
      <c r="UKR300" s="83" t="s">
        <v>235</v>
      </c>
      <c r="UKS300" s="83" t="s">
        <v>235</v>
      </c>
      <c r="UKT300" s="83" t="s">
        <v>235</v>
      </c>
      <c r="UKU300" s="83" t="s">
        <v>235</v>
      </c>
      <c r="UKV300" s="83" t="s">
        <v>235</v>
      </c>
      <c r="UKW300" s="83" t="s">
        <v>235</v>
      </c>
      <c r="UKX300" s="83" t="s">
        <v>235</v>
      </c>
      <c r="UKY300" s="83" t="s">
        <v>235</v>
      </c>
      <c r="UKZ300" s="83" t="s">
        <v>235</v>
      </c>
      <c r="ULA300" s="83" t="s">
        <v>235</v>
      </c>
      <c r="ULB300" s="83" t="s">
        <v>235</v>
      </c>
      <c r="ULC300" s="83" t="s">
        <v>235</v>
      </c>
      <c r="ULD300" s="83" t="s">
        <v>235</v>
      </c>
      <c r="ULE300" s="83" t="s">
        <v>235</v>
      </c>
      <c r="ULF300" s="83" t="s">
        <v>235</v>
      </c>
      <c r="ULG300" s="83" t="s">
        <v>235</v>
      </c>
      <c r="ULH300" s="83" t="s">
        <v>235</v>
      </c>
      <c r="ULI300" s="83" t="s">
        <v>235</v>
      </c>
      <c r="ULJ300" s="83" t="s">
        <v>235</v>
      </c>
      <c r="ULK300" s="83" t="s">
        <v>235</v>
      </c>
      <c r="ULL300" s="83" t="s">
        <v>235</v>
      </c>
      <c r="ULM300" s="83" t="s">
        <v>235</v>
      </c>
      <c r="ULN300" s="83" t="s">
        <v>235</v>
      </c>
      <c r="ULO300" s="83" t="s">
        <v>235</v>
      </c>
      <c r="ULP300" s="83" t="s">
        <v>235</v>
      </c>
      <c r="ULQ300" s="83" t="s">
        <v>235</v>
      </c>
      <c r="ULR300" s="83" t="s">
        <v>235</v>
      </c>
      <c r="ULS300" s="83" t="s">
        <v>235</v>
      </c>
      <c r="ULT300" s="83" t="s">
        <v>235</v>
      </c>
      <c r="ULU300" s="83" t="s">
        <v>235</v>
      </c>
      <c r="ULV300" s="83" t="s">
        <v>235</v>
      </c>
      <c r="ULW300" s="83" t="s">
        <v>235</v>
      </c>
      <c r="ULX300" s="83" t="s">
        <v>235</v>
      </c>
      <c r="ULY300" s="83" t="s">
        <v>235</v>
      </c>
      <c r="ULZ300" s="83" t="s">
        <v>235</v>
      </c>
      <c r="UMA300" s="83" t="s">
        <v>235</v>
      </c>
      <c r="UMB300" s="83" t="s">
        <v>235</v>
      </c>
      <c r="UMC300" s="83" t="s">
        <v>235</v>
      </c>
      <c r="UMD300" s="83" t="s">
        <v>235</v>
      </c>
      <c r="UME300" s="83" t="s">
        <v>235</v>
      </c>
      <c r="UMF300" s="83" t="s">
        <v>235</v>
      </c>
      <c r="UMG300" s="83" t="s">
        <v>235</v>
      </c>
      <c r="UMH300" s="83" t="s">
        <v>235</v>
      </c>
      <c r="UMI300" s="83" t="s">
        <v>235</v>
      </c>
      <c r="UMJ300" s="83" t="s">
        <v>235</v>
      </c>
      <c r="UMK300" s="83" t="s">
        <v>235</v>
      </c>
      <c r="UML300" s="83" t="s">
        <v>235</v>
      </c>
      <c r="UMM300" s="83" t="s">
        <v>235</v>
      </c>
      <c r="UMN300" s="83" t="s">
        <v>235</v>
      </c>
      <c r="UMO300" s="83" t="s">
        <v>235</v>
      </c>
      <c r="UMP300" s="83" t="s">
        <v>235</v>
      </c>
      <c r="UMQ300" s="83" t="s">
        <v>235</v>
      </c>
      <c r="UMR300" s="83" t="s">
        <v>235</v>
      </c>
      <c r="UMS300" s="83" t="s">
        <v>235</v>
      </c>
      <c r="UMT300" s="83" t="s">
        <v>235</v>
      </c>
      <c r="UMU300" s="83" t="s">
        <v>235</v>
      </c>
      <c r="UMV300" s="83" t="s">
        <v>235</v>
      </c>
      <c r="UMW300" s="83" t="s">
        <v>235</v>
      </c>
      <c r="UMX300" s="83" t="s">
        <v>235</v>
      </c>
      <c r="UMY300" s="83" t="s">
        <v>235</v>
      </c>
      <c r="UMZ300" s="83" t="s">
        <v>235</v>
      </c>
      <c r="UNA300" s="83" t="s">
        <v>235</v>
      </c>
      <c r="UNB300" s="83" t="s">
        <v>235</v>
      </c>
      <c r="UNC300" s="83" t="s">
        <v>235</v>
      </c>
      <c r="UND300" s="83" t="s">
        <v>235</v>
      </c>
      <c r="UNE300" s="83" t="s">
        <v>235</v>
      </c>
      <c r="UNF300" s="83" t="s">
        <v>235</v>
      </c>
      <c r="UNG300" s="83" t="s">
        <v>235</v>
      </c>
      <c r="UNH300" s="83" t="s">
        <v>235</v>
      </c>
      <c r="UNI300" s="83" t="s">
        <v>235</v>
      </c>
      <c r="UNJ300" s="83" t="s">
        <v>235</v>
      </c>
      <c r="UNK300" s="83" t="s">
        <v>235</v>
      </c>
      <c r="UNL300" s="83" t="s">
        <v>235</v>
      </c>
      <c r="UNM300" s="83" t="s">
        <v>235</v>
      </c>
      <c r="UNN300" s="83" t="s">
        <v>235</v>
      </c>
      <c r="UNO300" s="83" t="s">
        <v>235</v>
      </c>
      <c r="UNP300" s="83" t="s">
        <v>235</v>
      </c>
      <c r="UNQ300" s="83" t="s">
        <v>235</v>
      </c>
      <c r="UNR300" s="83" t="s">
        <v>235</v>
      </c>
      <c r="UNS300" s="83" t="s">
        <v>235</v>
      </c>
      <c r="UNT300" s="83" t="s">
        <v>235</v>
      </c>
      <c r="UNU300" s="83" t="s">
        <v>235</v>
      </c>
      <c r="UNV300" s="83" t="s">
        <v>235</v>
      </c>
      <c r="UNW300" s="83" t="s">
        <v>235</v>
      </c>
      <c r="UNX300" s="83" t="s">
        <v>235</v>
      </c>
      <c r="UNY300" s="83" t="s">
        <v>235</v>
      </c>
      <c r="UNZ300" s="83" t="s">
        <v>235</v>
      </c>
      <c r="UOA300" s="83" t="s">
        <v>235</v>
      </c>
      <c r="UOB300" s="83" t="s">
        <v>235</v>
      </c>
      <c r="UOC300" s="83" t="s">
        <v>235</v>
      </c>
      <c r="UOD300" s="83" t="s">
        <v>235</v>
      </c>
      <c r="UOE300" s="83" t="s">
        <v>235</v>
      </c>
      <c r="UOF300" s="83" t="s">
        <v>235</v>
      </c>
      <c r="UOG300" s="83" t="s">
        <v>235</v>
      </c>
      <c r="UOH300" s="83" t="s">
        <v>235</v>
      </c>
      <c r="UOI300" s="83" t="s">
        <v>235</v>
      </c>
      <c r="UOJ300" s="83" t="s">
        <v>235</v>
      </c>
      <c r="UOK300" s="83" t="s">
        <v>235</v>
      </c>
      <c r="UOL300" s="83" t="s">
        <v>235</v>
      </c>
      <c r="UOM300" s="83" t="s">
        <v>235</v>
      </c>
      <c r="UON300" s="83" t="s">
        <v>235</v>
      </c>
      <c r="UOO300" s="83" t="s">
        <v>235</v>
      </c>
      <c r="UOP300" s="83" t="s">
        <v>235</v>
      </c>
      <c r="UOQ300" s="83" t="s">
        <v>235</v>
      </c>
      <c r="UOR300" s="83" t="s">
        <v>235</v>
      </c>
      <c r="UOS300" s="83" t="s">
        <v>235</v>
      </c>
      <c r="UOT300" s="83" t="s">
        <v>235</v>
      </c>
      <c r="UOU300" s="83" t="s">
        <v>235</v>
      </c>
      <c r="UOV300" s="83" t="s">
        <v>235</v>
      </c>
      <c r="UOW300" s="83" t="s">
        <v>235</v>
      </c>
      <c r="UOX300" s="83" t="s">
        <v>235</v>
      </c>
      <c r="UOY300" s="83" t="s">
        <v>235</v>
      </c>
      <c r="UOZ300" s="83" t="s">
        <v>235</v>
      </c>
      <c r="UPA300" s="83" t="s">
        <v>235</v>
      </c>
      <c r="UPB300" s="83" t="s">
        <v>235</v>
      </c>
      <c r="UPC300" s="83" t="s">
        <v>235</v>
      </c>
      <c r="UPD300" s="83" t="s">
        <v>235</v>
      </c>
      <c r="UPE300" s="83" t="s">
        <v>235</v>
      </c>
      <c r="UPF300" s="83" t="s">
        <v>235</v>
      </c>
      <c r="UPG300" s="83" t="s">
        <v>235</v>
      </c>
      <c r="UPH300" s="83" t="s">
        <v>235</v>
      </c>
      <c r="UPI300" s="83" t="s">
        <v>235</v>
      </c>
      <c r="UPJ300" s="83" t="s">
        <v>235</v>
      </c>
      <c r="UPK300" s="83" t="s">
        <v>235</v>
      </c>
      <c r="UPL300" s="83" t="s">
        <v>235</v>
      </c>
      <c r="UPM300" s="83" t="s">
        <v>235</v>
      </c>
      <c r="UPN300" s="83" t="s">
        <v>235</v>
      </c>
      <c r="UPO300" s="83" t="s">
        <v>235</v>
      </c>
      <c r="UPP300" s="83" t="s">
        <v>235</v>
      </c>
      <c r="UPQ300" s="83" t="s">
        <v>235</v>
      </c>
      <c r="UPR300" s="83" t="s">
        <v>235</v>
      </c>
      <c r="UPS300" s="83" t="s">
        <v>235</v>
      </c>
      <c r="UPT300" s="83" t="s">
        <v>235</v>
      </c>
      <c r="UPU300" s="83" t="s">
        <v>235</v>
      </c>
      <c r="UPV300" s="83" t="s">
        <v>235</v>
      </c>
      <c r="UPW300" s="83" t="s">
        <v>235</v>
      </c>
      <c r="UPX300" s="83" t="s">
        <v>235</v>
      </c>
      <c r="UPY300" s="83" t="s">
        <v>235</v>
      </c>
      <c r="UPZ300" s="83" t="s">
        <v>235</v>
      </c>
      <c r="UQA300" s="83" t="s">
        <v>235</v>
      </c>
      <c r="UQB300" s="83" t="s">
        <v>235</v>
      </c>
      <c r="UQC300" s="83" t="s">
        <v>235</v>
      </c>
      <c r="UQD300" s="83" t="s">
        <v>235</v>
      </c>
      <c r="UQE300" s="83" t="s">
        <v>235</v>
      </c>
      <c r="UQF300" s="83" t="s">
        <v>235</v>
      </c>
      <c r="UQG300" s="83" t="s">
        <v>235</v>
      </c>
      <c r="UQH300" s="83" t="s">
        <v>235</v>
      </c>
      <c r="UQI300" s="83" t="s">
        <v>235</v>
      </c>
      <c r="UQJ300" s="83" t="s">
        <v>235</v>
      </c>
      <c r="UQK300" s="83" t="s">
        <v>235</v>
      </c>
      <c r="UQL300" s="83" t="s">
        <v>235</v>
      </c>
      <c r="UQM300" s="83" t="s">
        <v>235</v>
      </c>
      <c r="UQN300" s="83" t="s">
        <v>235</v>
      </c>
      <c r="UQO300" s="83" t="s">
        <v>235</v>
      </c>
      <c r="UQP300" s="83" t="s">
        <v>235</v>
      </c>
      <c r="UQQ300" s="83" t="s">
        <v>235</v>
      </c>
      <c r="UQR300" s="83" t="s">
        <v>235</v>
      </c>
      <c r="UQS300" s="83" t="s">
        <v>235</v>
      </c>
      <c r="UQT300" s="83" t="s">
        <v>235</v>
      </c>
      <c r="UQU300" s="83" t="s">
        <v>235</v>
      </c>
      <c r="UQV300" s="83" t="s">
        <v>235</v>
      </c>
      <c r="UQW300" s="83" t="s">
        <v>235</v>
      </c>
      <c r="UQX300" s="83" t="s">
        <v>235</v>
      </c>
      <c r="UQY300" s="83" t="s">
        <v>235</v>
      </c>
      <c r="UQZ300" s="83" t="s">
        <v>235</v>
      </c>
      <c r="URA300" s="83" t="s">
        <v>235</v>
      </c>
      <c r="URB300" s="83" t="s">
        <v>235</v>
      </c>
      <c r="URC300" s="83" t="s">
        <v>235</v>
      </c>
      <c r="URD300" s="83" t="s">
        <v>235</v>
      </c>
      <c r="URE300" s="83" t="s">
        <v>235</v>
      </c>
      <c r="URF300" s="83" t="s">
        <v>235</v>
      </c>
      <c r="URG300" s="83" t="s">
        <v>235</v>
      </c>
      <c r="URH300" s="83" t="s">
        <v>235</v>
      </c>
      <c r="URI300" s="83" t="s">
        <v>235</v>
      </c>
      <c r="URJ300" s="83" t="s">
        <v>235</v>
      </c>
      <c r="URK300" s="83" t="s">
        <v>235</v>
      </c>
      <c r="URL300" s="83" t="s">
        <v>235</v>
      </c>
      <c r="URM300" s="83" t="s">
        <v>235</v>
      </c>
      <c r="URN300" s="83" t="s">
        <v>235</v>
      </c>
      <c r="URO300" s="83" t="s">
        <v>235</v>
      </c>
      <c r="URP300" s="83" t="s">
        <v>235</v>
      </c>
      <c r="URQ300" s="83" t="s">
        <v>235</v>
      </c>
      <c r="URR300" s="83" t="s">
        <v>235</v>
      </c>
      <c r="URS300" s="83" t="s">
        <v>235</v>
      </c>
      <c r="URT300" s="83" t="s">
        <v>235</v>
      </c>
      <c r="URU300" s="83" t="s">
        <v>235</v>
      </c>
      <c r="URV300" s="83" t="s">
        <v>235</v>
      </c>
      <c r="URW300" s="83" t="s">
        <v>235</v>
      </c>
      <c r="URX300" s="83" t="s">
        <v>235</v>
      </c>
      <c r="URY300" s="83" t="s">
        <v>235</v>
      </c>
      <c r="URZ300" s="83" t="s">
        <v>235</v>
      </c>
      <c r="USA300" s="83" t="s">
        <v>235</v>
      </c>
      <c r="USB300" s="83" t="s">
        <v>235</v>
      </c>
      <c r="USC300" s="83" t="s">
        <v>235</v>
      </c>
      <c r="USD300" s="83" t="s">
        <v>235</v>
      </c>
      <c r="USE300" s="83" t="s">
        <v>235</v>
      </c>
      <c r="USF300" s="83" t="s">
        <v>235</v>
      </c>
      <c r="USG300" s="83" t="s">
        <v>235</v>
      </c>
      <c r="USH300" s="83" t="s">
        <v>235</v>
      </c>
      <c r="USI300" s="83" t="s">
        <v>235</v>
      </c>
      <c r="USJ300" s="83" t="s">
        <v>235</v>
      </c>
      <c r="USK300" s="83" t="s">
        <v>235</v>
      </c>
      <c r="USL300" s="83" t="s">
        <v>235</v>
      </c>
      <c r="USM300" s="83" t="s">
        <v>235</v>
      </c>
      <c r="USN300" s="83" t="s">
        <v>235</v>
      </c>
      <c r="USO300" s="83" t="s">
        <v>235</v>
      </c>
      <c r="USP300" s="83" t="s">
        <v>235</v>
      </c>
      <c r="USQ300" s="83" t="s">
        <v>235</v>
      </c>
      <c r="USR300" s="83" t="s">
        <v>235</v>
      </c>
      <c r="USS300" s="83" t="s">
        <v>235</v>
      </c>
      <c r="UST300" s="83" t="s">
        <v>235</v>
      </c>
      <c r="USU300" s="83" t="s">
        <v>235</v>
      </c>
      <c r="USV300" s="83" t="s">
        <v>235</v>
      </c>
      <c r="USW300" s="83" t="s">
        <v>235</v>
      </c>
      <c r="USX300" s="83" t="s">
        <v>235</v>
      </c>
      <c r="USY300" s="83" t="s">
        <v>235</v>
      </c>
      <c r="USZ300" s="83" t="s">
        <v>235</v>
      </c>
      <c r="UTA300" s="83" t="s">
        <v>235</v>
      </c>
      <c r="UTB300" s="83" t="s">
        <v>235</v>
      </c>
      <c r="UTC300" s="83" t="s">
        <v>235</v>
      </c>
      <c r="UTD300" s="83" t="s">
        <v>235</v>
      </c>
      <c r="UTE300" s="83" t="s">
        <v>235</v>
      </c>
      <c r="UTF300" s="83" t="s">
        <v>235</v>
      </c>
      <c r="UTG300" s="83" t="s">
        <v>235</v>
      </c>
      <c r="UTH300" s="83" t="s">
        <v>235</v>
      </c>
      <c r="UTI300" s="83" t="s">
        <v>235</v>
      </c>
      <c r="UTJ300" s="83" t="s">
        <v>235</v>
      </c>
      <c r="UTK300" s="83" t="s">
        <v>235</v>
      </c>
      <c r="UTL300" s="83" t="s">
        <v>235</v>
      </c>
      <c r="UTM300" s="83" t="s">
        <v>235</v>
      </c>
      <c r="UTN300" s="83" t="s">
        <v>235</v>
      </c>
      <c r="UTO300" s="83" t="s">
        <v>235</v>
      </c>
      <c r="UTP300" s="83" t="s">
        <v>235</v>
      </c>
      <c r="UTQ300" s="83" t="s">
        <v>235</v>
      </c>
      <c r="UTR300" s="83" t="s">
        <v>235</v>
      </c>
      <c r="UTS300" s="83" t="s">
        <v>235</v>
      </c>
      <c r="UTT300" s="83" t="s">
        <v>235</v>
      </c>
      <c r="UTU300" s="83" t="s">
        <v>235</v>
      </c>
      <c r="UTV300" s="83" t="s">
        <v>235</v>
      </c>
      <c r="UTW300" s="83" t="s">
        <v>235</v>
      </c>
      <c r="UTX300" s="83" t="s">
        <v>235</v>
      </c>
      <c r="UTY300" s="83" t="s">
        <v>235</v>
      </c>
      <c r="UTZ300" s="83" t="s">
        <v>235</v>
      </c>
      <c r="UUA300" s="83" t="s">
        <v>235</v>
      </c>
      <c r="UUB300" s="83" t="s">
        <v>235</v>
      </c>
      <c r="UUC300" s="83" t="s">
        <v>235</v>
      </c>
      <c r="UUD300" s="83" t="s">
        <v>235</v>
      </c>
      <c r="UUE300" s="83" t="s">
        <v>235</v>
      </c>
      <c r="UUF300" s="83" t="s">
        <v>235</v>
      </c>
      <c r="UUG300" s="83" t="s">
        <v>235</v>
      </c>
      <c r="UUH300" s="83" t="s">
        <v>235</v>
      </c>
      <c r="UUI300" s="83" t="s">
        <v>235</v>
      </c>
      <c r="UUJ300" s="83" t="s">
        <v>235</v>
      </c>
      <c r="UUK300" s="83" t="s">
        <v>235</v>
      </c>
      <c r="UUL300" s="83" t="s">
        <v>235</v>
      </c>
      <c r="UUM300" s="83" t="s">
        <v>235</v>
      </c>
      <c r="UUN300" s="83" t="s">
        <v>235</v>
      </c>
      <c r="UUO300" s="83" t="s">
        <v>235</v>
      </c>
      <c r="UUP300" s="83" t="s">
        <v>235</v>
      </c>
      <c r="UUQ300" s="83" t="s">
        <v>235</v>
      </c>
      <c r="UUR300" s="83" t="s">
        <v>235</v>
      </c>
      <c r="UUS300" s="83" t="s">
        <v>235</v>
      </c>
      <c r="UUT300" s="83" t="s">
        <v>235</v>
      </c>
      <c r="UUU300" s="83" t="s">
        <v>235</v>
      </c>
      <c r="UUV300" s="83" t="s">
        <v>235</v>
      </c>
      <c r="UUW300" s="83" t="s">
        <v>235</v>
      </c>
      <c r="UUX300" s="83" t="s">
        <v>235</v>
      </c>
      <c r="UUY300" s="83" t="s">
        <v>235</v>
      </c>
      <c r="UUZ300" s="83" t="s">
        <v>235</v>
      </c>
      <c r="UVA300" s="83" t="s">
        <v>235</v>
      </c>
      <c r="UVB300" s="83" t="s">
        <v>235</v>
      </c>
      <c r="UVC300" s="83" t="s">
        <v>235</v>
      </c>
      <c r="UVD300" s="83" t="s">
        <v>235</v>
      </c>
      <c r="UVE300" s="83" t="s">
        <v>235</v>
      </c>
      <c r="UVF300" s="83" t="s">
        <v>235</v>
      </c>
      <c r="UVG300" s="83" t="s">
        <v>235</v>
      </c>
      <c r="UVH300" s="83" t="s">
        <v>235</v>
      </c>
      <c r="UVI300" s="83" t="s">
        <v>235</v>
      </c>
      <c r="UVJ300" s="83" t="s">
        <v>235</v>
      </c>
      <c r="UVK300" s="83" t="s">
        <v>235</v>
      </c>
      <c r="UVL300" s="83" t="s">
        <v>235</v>
      </c>
      <c r="UVM300" s="83" t="s">
        <v>235</v>
      </c>
      <c r="UVN300" s="83" t="s">
        <v>235</v>
      </c>
      <c r="UVO300" s="83" t="s">
        <v>235</v>
      </c>
      <c r="UVP300" s="83" t="s">
        <v>235</v>
      </c>
      <c r="UVQ300" s="83" t="s">
        <v>235</v>
      </c>
      <c r="UVR300" s="83" t="s">
        <v>235</v>
      </c>
      <c r="UVS300" s="83" t="s">
        <v>235</v>
      </c>
      <c r="UVT300" s="83" t="s">
        <v>235</v>
      </c>
      <c r="UVU300" s="83" t="s">
        <v>235</v>
      </c>
      <c r="UVV300" s="83" t="s">
        <v>235</v>
      </c>
      <c r="UVW300" s="83" t="s">
        <v>235</v>
      </c>
      <c r="UVX300" s="83" t="s">
        <v>235</v>
      </c>
      <c r="UVY300" s="83" t="s">
        <v>235</v>
      </c>
      <c r="UVZ300" s="83" t="s">
        <v>235</v>
      </c>
      <c r="UWA300" s="83" t="s">
        <v>235</v>
      </c>
      <c r="UWB300" s="83" t="s">
        <v>235</v>
      </c>
      <c r="UWC300" s="83" t="s">
        <v>235</v>
      </c>
      <c r="UWD300" s="83" t="s">
        <v>235</v>
      </c>
      <c r="UWE300" s="83" t="s">
        <v>235</v>
      </c>
      <c r="UWF300" s="83" t="s">
        <v>235</v>
      </c>
      <c r="UWG300" s="83" t="s">
        <v>235</v>
      </c>
      <c r="UWH300" s="83" t="s">
        <v>235</v>
      </c>
      <c r="UWI300" s="83" t="s">
        <v>235</v>
      </c>
      <c r="UWJ300" s="83" t="s">
        <v>235</v>
      </c>
      <c r="UWK300" s="83" t="s">
        <v>235</v>
      </c>
      <c r="UWL300" s="83" t="s">
        <v>235</v>
      </c>
      <c r="UWM300" s="83" t="s">
        <v>235</v>
      </c>
      <c r="UWN300" s="83" t="s">
        <v>235</v>
      </c>
      <c r="UWO300" s="83" t="s">
        <v>235</v>
      </c>
      <c r="UWP300" s="83" t="s">
        <v>235</v>
      </c>
      <c r="UWQ300" s="83" t="s">
        <v>235</v>
      </c>
      <c r="UWR300" s="83" t="s">
        <v>235</v>
      </c>
      <c r="UWS300" s="83" t="s">
        <v>235</v>
      </c>
      <c r="UWT300" s="83" t="s">
        <v>235</v>
      </c>
      <c r="UWU300" s="83" t="s">
        <v>235</v>
      </c>
      <c r="UWV300" s="83" t="s">
        <v>235</v>
      </c>
      <c r="UWW300" s="83" t="s">
        <v>235</v>
      </c>
      <c r="UWX300" s="83" t="s">
        <v>235</v>
      </c>
      <c r="UWY300" s="83" t="s">
        <v>235</v>
      </c>
      <c r="UWZ300" s="83" t="s">
        <v>235</v>
      </c>
      <c r="UXA300" s="83" t="s">
        <v>235</v>
      </c>
      <c r="UXB300" s="83" t="s">
        <v>235</v>
      </c>
      <c r="UXC300" s="83" t="s">
        <v>235</v>
      </c>
      <c r="UXD300" s="83" t="s">
        <v>235</v>
      </c>
      <c r="UXE300" s="83" t="s">
        <v>235</v>
      </c>
      <c r="UXF300" s="83" t="s">
        <v>235</v>
      </c>
      <c r="UXG300" s="83" t="s">
        <v>235</v>
      </c>
      <c r="UXH300" s="83" t="s">
        <v>235</v>
      </c>
      <c r="UXI300" s="83" t="s">
        <v>235</v>
      </c>
      <c r="UXJ300" s="83" t="s">
        <v>235</v>
      </c>
      <c r="UXK300" s="83" t="s">
        <v>235</v>
      </c>
      <c r="UXL300" s="83" t="s">
        <v>235</v>
      </c>
      <c r="UXM300" s="83" t="s">
        <v>235</v>
      </c>
      <c r="UXN300" s="83" t="s">
        <v>235</v>
      </c>
      <c r="UXO300" s="83" t="s">
        <v>235</v>
      </c>
      <c r="UXP300" s="83" t="s">
        <v>235</v>
      </c>
      <c r="UXQ300" s="83" t="s">
        <v>235</v>
      </c>
      <c r="UXR300" s="83" t="s">
        <v>235</v>
      </c>
      <c r="UXS300" s="83" t="s">
        <v>235</v>
      </c>
      <c r="UXT300" s="83" t="s">
        <v>235</v>
      </c>
      <c r="UXU300" s="83" t="s">
        <v>235</v>
      </c>
      <c r="UXV300" s="83" t="s">
        <v>235</v>
      </c>
      <c r="UXW300" s="83" t="s">
        <v>235</v>
      </c>
      <c r="UXX300" s="83" t="s">
        <v>235</v>
      </c>
      <c r="UXY300" s="83" t="s">
        <v>235</v>
      </c>
      <c r="UXZ300" s="83" t="s">
        <v>235</v>
      </c>
      <c r="UYA300" s="83" t="s">
        <v>235</v>
      </c>
      <c r="UYB300" s="83" t="s">
        <v>235</v>
      </c>
      <c r="UYC300" s="83" t="s">
        <v>235</v>
      </c>
      <c r="UYD300" s="83" t="s">
        <v>235</v>
      </c>
      <c r="UYE300" s="83" t="s">
        <v>235</v>
      </c>
      <c r="UYF300" s="83" t="s">
        <v>235</v>
      </c>
      <c r="UYG300" s="83" t="s">
        <v>235</v>
      </c>
      <c r="UYH300" s="83" t="s">
        <v>235</v>
      </c>
      <c r="UYI300" s="83" t="s">
        <v>235</v>
      </c>
      <c r="UYJ300" s="83" t="s">
        <v>235</v>
      </c>
      <c r="UYK300" s="83" t="s">
        <v>235</v>
      </c>
      <c r="UYL300" s="83" t="s">
        <v>235</v>
      </c>
      <c r="UYM300" s="83" t="s">
        <v>235</v>
      </c>
      <c r="UYN300" s="83" t="s">
        <v>235</v>
      </c>
      <c r="UYO300" s="83" t="s">
        <v>235</v>
      </c>
      <c r="UYP300" s="83" t="s">
        <v>235</v>
      </c>
      <c r="UYQ300" s="83" t="s">
        <v>235</v>
      </c>
      <c r="UYR300" s="83" t="s">
        <v>235</v>
      </c>
      <c r="UYS300" s="83" t="s">
        <v>235</v>
      </c>
      <c r="UYT300" s="83" t="s">
        <v>235</v>
      </c>
      <c r="UYU300" s="83" t="s">
        <v>235</v>
      </c>
      <c r="UYV300" s="83" t="s">
        <v>235</v>
      </c>
      <c r="UYW300" s="83" t="s">
        <v>235</v>
      </c>
      <c r="UYX300" s="83" t="s">
        <v>235</v>
      </c>
      <c r="UYY300" s="83" t="s">
        <v>235</v>
      </c>
      <c r="UYZ300" s="83" t="s">
        <v>235</v>
      </c>
      <c r="UZA300" s="83" t="s">
        <v>235</v>
      </c>
      <c r="UZB300" s="83" t="s">
        <v>235</v>
      </c>
      <c r="UZC300" s="83" t="s">
        <v>235</v>
      </c>
      <c r="UZD300" s="83" t="s">
        <v>235</v>
      </c>
      <c r="UZE300" s="83" t="s">
        <v>235</v>
      </c>
      <c r="UZF300" s="83" t="s">
        <v>235</v>
      </c>
      <c r="UZG300" s="83" t="s">
        <v>235</v>
      </c>
      <c r="UZH300" s="83" t="s">
        <v>235</v>
      </c>
      <c r="UZI300" s="83" t="s">
        <v>235</v>
      </c>
      <c r="UZJ300" s="83" t="s">
        <v>235</v>
      </c>
      <c r="UZK300" s="83" t="s">
        <v>235</v>
      </c>
      <c r="UZL300" s="83" t="s">
        <v>235</v>
      </c>
      <c r="UZM300" s="83" t="s">
        <v>235</v>
      </c>
      <c r="UZN300" s="83" t="s">
        <v>235</v>
      </c>
      <c r="UZO300" s="83" t="s">
        <v>235</v>
      </c>
      <c r="UZP300" s="83" t="s">
        <v>235</v>
      </c>
      <c r="UZQ300" s="83" t="s">
        <v>235</v>
      </c>
      <c r="UZR300" s="83" t="s">
        <v>235</v>
      </c>
      <c r="UZS300" s="83" t="s">
        <v>235</v>
      </c>
      <c r="UZT300" s="83" t="s">
        <v>235</v>
      </c>
      <c r="UZU300" s="83" t="s">
        <v>235</v>
      </c>
      <c r="UZV300" s="83" t="s">
        <v>235</v>
      </c>
      <c r="UZW300" s="83" t="s">
        <v>235</v>
      </c>
      <c r="UZX300" s="83" t="s">
        <v>235</v>
      </c>
      <c r="UZY300" s="83" t="s">
        <v>235</v>
      </c>
      <c r="UZZ300" s="83" t="s">
        <v>235</v>
      </c>
      <c r="VAA300" s="83" t="s">
        <v>235</v>
      </c>
      <c r="VAB300" s="83" t="s">
        <v>235</v>
      </c>
      <c r="VAC300" s="83" t="s">
        <v>235</v>
      </c>
      <c r="VAD300" s="83" t="s">
        <v>235</v>
      </c>
      <c r="VAE300" s="83" t="s">
        <v>235</v>
      </c>
      <c r="VAF300" s="83" t="s">
        <v>235</v>
      </c>
      <c r="VAG300" s="83" t="s">
        <v>235</v>
      </c>
      <c r="VAH300" s="83" t="s">
        <v>235</v>
      </c>
      <c r="VAI300" s="83" t="s">
        <v>235</v>
      </c>
      <c r="VAJ300" s="83" t="s">
        <v>235</v>
      </c>
      <c r="VAK300" s="83" t="s">
        <v>235</v>
      </c>
      <c r="VAL300" s="83" t="s">
        <v>235</v>
      </c>
      <c r="VAM300" s="83" t="s">
        <v>235</v>
      </c>
      <c r="VAN300" s="83" t="s">
        <v>235</v>
      </c>
      <c r="VAO300" s="83" t="s">
        <v>235</v>
      </c>
      <c r="VAP300" s="83" t="s">
        <v>235</v>
      </c>
      <c r="VAQ300" s="83" t="s">
        <v>235</v>
      </c>
      <c r="VAR300" s="83" t="s">
        <v>235</v>
      </c>
      <c r="VAS300" s="83" t="s">
        <v>235</v>
      </c>
      <c r="VAT300" s="83" t="s">
        <v>235</v>
      </c>
      <c r="VAU300" s="83" t="s">
        <v>235</v>
      </c>
      <c r="VAV300" s="83" t="s">
        <v>235</v>
      </c>
      <c r="VAW300" s="83" t="s">
        <v>235</v>
      </c>
      <c r="VAX300" s="83" t="s">
        <v>235</v>
      </c>
      <c r="VAY300" s="83" t="s">
        <v>235</v>
      </c>
      <c r="VAZ300" s="83" t="s">
        <v>235</v>
      </c>
      <c r="VBA300" s="83" t="s">
        <v>235</v>
      </c>
      <c r="VBB300" s="83" t="s">
        <v>235</v>
      </c>
      <c r="VBC300" s="83" t="s">
        <v>235</v>
      </c>
      <c r="VBD300" s="83" t="s">
        <v>235</v>
      </c>
      <c r="VBE300" s="83" t="s">
        <v>235</v>
      </c>
      <c r="VBF300" s="83" t="s">
        <v>235</v>
      </c>
      <c r="VBG300" s="83" t="s">
        <v>235</v>
      </c>
      <c r="VBH300" s="83" t="s">
        <v>235</v>
      </c>
      <c r="VBI300" s="83" t="s">
        <v>235</v>
      </c>
      <c r="VBJ300" s="83" t="s">
        <v>235</v>
      </c>
      <c r="VBK300" s="83" t="s">
        <v>235</v>
      </c>
      <c r="VBL300" s="83" t="s">
        <v>235</v>
      </c>
      <c r="VBM300" s="83" t="s">
        <v>235</v>
      </c>
      <c r="VBN300" s="83" t="s">
        <v>235</v>
      </c>
      <c r="VBO300" s="83" t="s">
        <v>235</v>
      </c>
      <c r="VBP300" s="83" t="s">
        <v>235</v>
      </c>
      <c r="VBQ300" s="83" t="s">
        <v>235</v>
      </c>
      <c r="VBR300" s="83" t="s">
        <v>235</v>
      </c>
      <c r="VBS300" s="83" t="s">
        <v>235</v>
      </c>
      <c r="VBT300" s="83" t="s">
        <v>235</v>
      </c>
      <c r="VBU300" s="83" t="s">
        <v>235</v>
      </c>
      <c r="VBV300" s="83" t="s">
        <v>235</v>
      </c>
      <c r="VBW300" s="83" t="s">
        <v>235</v>
      </c>
      <c r="VBX300" s="83" t="s">
        <v>235</v>
      </c>
      <c r="VBY300" s="83" t="s">
        <v>235</v>
      </c>
      <c r="VBZ300" s="83" t="s">
        <v>235</v>
      </c>
      <c r="VCA300" s="83" t="s">
        <v>235</v>
      </c>
      <c r="VCB300" s="83" t="s">
        <v>235</v>
      </c>
      <c r="VCC300" s="83" t="s">
        <v>235</v>
      </c>
      <c r="VCD300" s="83" t="s">
        <v>235</v>
      </c>
      <c r="VCE300" s="83" t="s">
        <v>235</v>
      </c>
      <c r="VCF300" s="83" t="s">
        <v>235</v>
      </c>
      <c r="VCG300" s="83" t="s">
        <v>235</v>
      </c>
      <c r="VCH300" s="83" t="s">
        <v>235</v>
      </c>
      <c r="VCI300" s="83" t="s">
        <v>235</v>
      </c>
      <c r="VCJ300" s="83" t="s">
        <v>235</v>
      </c>
      <c r="VCK300" s="83" t="s">
        <v>235</v>
      </c>
      <c r="VCL300" s="83" t="s">
        <v>235</v>
      </c>
      <c r="VCM300" s="83" t="s">
        <v>235</v>
      </c>
      <c r="VCN300" s="83" t="s">
        <v>235</v>
      </c>
      <c r="VCO300" s="83" t="s">
        <v>235</v>
      </c>
      <c r="VCP300" s="83" t="s">
        <v>235</v>
      </c>
      <c r="VCQ300" s="83" t="s">
        <v>235</v>
      </c>
      <c r="VCR300" s="83" t="s">
        <v>235</v>
      </c>
      <c r="VCS300" s="83" t="s">
        <v>235</v>
      </c>
      <c r="VCT300" s="83" t="s">
        <v>235</v>
      </c>
      <c r="VCU300" s="83" t="s">
        <v>235</v>
      </c>
      <c r="VCV300" s="83" t="s">
        <v>235</v>
      </c>
      <c r="VCW300" s="83" t="s">
        <v>235</v>
      </c>
      <c r="VCX300" s="83" t="s">
        <v>235</v>
      </c>
      <c r="VCY300" s="83" t="s">
        <v>235</v>
      </c>
      <c r="VCZ300" s="83" t="s">
        <v>235</v>
      </c>
      <c r="VDA300" s="83" t="s">
        <v>235</v>
      </c>
      <c r="VDB300" s="83" t="s">
        <v>235</v>
      </c>
      <c r="VDC300" s="83" t="s">
        <v>235</v>
      </c>
      <c r="VDD300" s="83" t="s">
        <v>235</v>
      </c>
      <c r="VDE300" s="83" t="s">
        <v>235</v>
      </c>
      <c r="VDF300" s="83" t="s">
        <v>235</v>
      </c>
      <c r="VDG300" s="83" t="s">
        <v>235</v>
      </c>
      <c r="VDH300" s="83" t="s">
        <v>235</v>
      </c>
      <c r="VDI300" s="83" t="s">
        <v>235</v>
      </c>
      <c r="VDJ300" s="83" t="s">
        <v>235</v>
      </c>
      <c r="VDK300" s="83" t="s">
        <v>235</v>
      </c>
      <c r="VDL300" s="83" t="s">
        <v>235</v>
      </c>
      <c r="VDM300" s="83" t="s">
        <v>235</v>
      </c>
      <c r="VDN300" s="83" t="s">
        <v>235</v>
      </c>
      <c r="VDO300" s="83" t="s">
        <v>235</v>
      </c>
      <c r="VDP300" s="83" t="s">
        <v>235</v>
      </c>
      <c r="VDQ300" s="83" t="s">
        <v>235</v>
      </c>
      <c r="VDR300" s="83" t="s">
        <v>235</v>
      </c>
      <c r="VDS300" s="83" t="s">
        <v>235</v>
      </c>
      <c r="VDT300" s="83" t="s">
        <v>235</v>
      </c>
      <c r="VDU300" s="83" t="s">
        <v>235</v>
      </c>
      <c r="VDV300" s="83" t="s">
        <v>235</v>
      </c>
      <c r="VDW300" s="83" t="s">
        <v>235</v>
      </c>
      <c r="VDX300" s="83" t="s">
        <v>235</v>
      </c>
      <c r="VDY300" s="83" t="s">
        <v>235</v>
      </c>
      <c r="VDZ300" s="83" t="s">
        <v>235</v>
      </c>
      <c r="VEA300" s="83" t="s">
        <v>235</v>
      </c>
      <c r="VEB300" s="83" t="s">
        <v>235</v>
      </c>
      <c r="VEC300" s="83" t="s">
        <v>235</v>
      </c>
      <c r="VED300" s="83" t="s">
        <v>235</v>
      </c>
      <c r="VEE300" s="83" t="s">
        <v>235</v>
      </c>
      <c r="VEF300" s="83" t="s">
        <v>235</v>
      </c>
      <c r="VEG300" s="83" t="s">
        <v>235</v>
      </c>
      <c r="VEH300" s="83" t="s">
        <v>235</v>
      </c>
      <c r="VEI300" s="83" t="s">
        <v>235</v>
      </c>
      <c r="VEJ300" s="83" t="s">
        <v>235</v>
      </c>
      <c r="VEK300" s="83" t="s">
        <v>235</v>
      </c>
      <c r="VEL300" s="83" t="s">
        <v>235</v>
      </c>
      <c r="VEM300" s="83" t="s">
        <v>235</v>
      </c>
      <c r="VEN300" s="83" t="s">
        <v>235</v>
      </c>
      <c r="VEO300" s="83" t="s">
        <v>235</v>
      </c>
      <c r="VEP300" s="83" t="s">
        <v>235</v>
      </c>
      <c r="VEQ300" s="83" t="s">
        <v>235</v>
      </c>
      <c r="VER300" s="83" t="s">
        <v>235</v>
      </c>
      <c r="VES300" s="83" t="s">
        <v>235</v>
      </c>
      <c r="VET300" s="83" t="s">
        <v>235</v>
      </c>
      <c r="VEU300" s="83" t="s">
        <v>235</v>
      </c>
      <c r="VEV300" s="83" t="s">
        <v>235</v>
      </c>
      <c r="VEW300" s="83" t="s">
        <v>235</v>
      </c>
      <c r="VEX300" s="83" t="s">
        <v>235</v>
      </c>
      <c r="VEY300" s="83" t="s">
        <v>235</v>
      </c>
      <c r="VEZ300" s="83" t="s">
        <v>235</v>
      </c>
      <c r="VFA300" s="83" t="s">
        <v>235</v>
      </c>
      <c r="VFB300" s="83" t="s">
        <v>235</v>
      </c>
      <c r="VFC300" s="83" t="s">
        <v>235</v>
      </c>
      <c r="VFD300" s="83" t="s">
        <v>235</v>
      </c>
      <c r="VFE300" s="83" t="s">
        <v>235</v>
      </c>
      <c r="VFF300" s="83" t="s">
        <v>235</v>
      </c>
      <c r="VFG300" s="83" t="s">
        <v>235</v>
      </c>
      <c r="VFH300" s="83" t="s">
        <v>235</v>
      </c>
      <c r="VFI300" s="83" t="s">
        <v>235</v>
      </c>
      <c r="VFJ300" s="83" t="s">
        <v>235</v>
      </c>
      <c r="VFK300" s="83" t="s">
        <v>235</v>
      </c>
      <c r="VFL300" s="83" t="s">
        <v>235</v>
      </c>
      <c r="VFM300" s="83" t="s">
        <v>235</v>
      </c>
      <c r="VFN300" s="83" t="s">
        <v>235</v>
      </c>
      <c r="VFO300" s="83" t="s">
        <v>235</v>
      </c>
      <c r="VFP300" s="83" t="s">
        <v>235</v>
      </c>
      <c r="VFQ300" s="83" t="s">
        <v>235</v>
      </c>
      <c r="VFR300" s="83" t="s">
        <v>235</v>
      </c>
      <c r="VFS300" s="83" t="s">
        <v>235</v>
      </c>
      <c r="VFT300" s="83" t="s">
        <v>235</v>
      </c>
      <c r="VFU300" s="83" t="s">
        <v>235</v>
      </c>
      <c r="VFV300" s="83" t="s">
        <v>235</v>
      </c>
      <c r="VFW300" s="83" t="s">
        <v>235</v>
      </c>
      <c r="VFX300" s="83" t="s">
        <v>235</v>
      </c>
      <c r="VFY300" s="83" t="s">
        <v>235</v>
      </c>
      <c r="VFZ300" s="83" t="s">
        <v>235</v>
      </c>
      <c r="VGA300" s="83" t="s">
        <v>235</v>
      </c>
      <c r="VGB300" s="83" t="s">
        <v>235</v>
      </c>
      <c r="VGC300" s="83" t="s">
        <v>235</v>
      </c>
      <c r="VGD300" s="83" t="s">
        <v>235</v>
      </c>
      <c r="VGE300" s="83" t="s">
        <v>235</v>
      </c>
      <c r="VGF300" s="83" t="s">
        <v>235</v>
      </c>
      <c r="VGG300" s="83" t="s">
        <v>235</v>
      </c>
      <c r="VGH300" s="83" t="s">
        <v>235</v>
      </c>
      <c r="VGI300" s="83" t="s">
        <v>235</v>
      </c>
      <c r="VGJ300" s="83" t="s">
        <v>235</v>
      </c>
      <c r="VGK300" s="83" t="s">
        <v>235</v>
      </c>
      <c r="VGL300" s="83" t="s">
        <v>235</v>
      </c>
      <c r="VGM300" s="83" t="s">
        <v>235</v>
      </c>
      <c r="VGN300" s="83" t="s">
        <v>235</v>
      </c>
      <c r="VGO300" s="83" t="s">
        <v>235</v>
      </c>
      <c r="VGP300" s="83" t="s">
        <v>235</v>
      </c>
      <c r="VGQ300" s="83" t="s">
        <v>235</v>
      </c>
      <c r="VGR300" s="83" t="s">
        <v>235</v>
      </c>
      <c r="VGS300" s="83" t="s">
        <v>235</v>
      </c>
      <c r="VGT300" s="83" t="s">
        <v>235</v>
      </c>
      <c r="VGU300" s="83" t="s">
        <v>235</v>
      </c>
      <c r="VGV300" s="83" t="s">
        <v>235</v>
      </c>
      <c r="VGW300" s="83" t="s">
        <v>235</v>
      </c>
      <c r="VGX300" s="83" t="s">
        <v>235</v>
      </c>
      <c r="VGY300" s="83" t="s">
        <v>235</v>
      </c>
      <c r="VGZ300" s="83" t="s">
        <v>235</v>
      </c>
      <c r="VHA300" s="83" t="s">
        <v>235</v>
      </c>
      <c r="VHB300" s="83" t="s">
        <v>235</v>
      </c>
      <c r="VHC300" s="83" t="s">
        <v>235</v>
      </c>
      <c r="VHD300" s="83" t="s">
        <v>235</v>
      </c>
      <c r="VHE300" s="83" t="s">
        <v>235</v>
      </c>
      <c r="VHF300" s="83" t="s">
        <v>235</v>
      </c>
      <c r="VHG300" s="83" t="s">
        <v>235</v>
      </c>
      <c r="VHH300" s="83" t="s">
        <v>235</v>
      </c>
      <c r="VHI300" s="83" t="s">
        <v>235</v>
      </c>
      <c r="VHJ300" s="83" t="s">
        <v>235</v>
      </c>
      <c r="VHK300" s="83" t="s">
        <v>235</v>
      </c>
      <c r="VHL300" s="83" t="s">
        <v>235</v>
      </c>
      <c r="VHM300" s="83" t="s">
        <v>235</v>
      </c>
      <c r="VHN300" s="83" t="s">
        <v>235</v>
      </c>
      <c r="VHO300" s="83" t="s">
        <v>235</v>
      </c>
      <c r="VHP300" s="83" t="s">
        <v>235</v>
      </c>
      <c r="VHQ300" s="83" t="s">
        <v>235</v>
      </c>
      <c r="VHR300" s="83" t="s">
        <v>235</v>
      </c>
      <c r="VHS300" s="83" t="s">
        <v>235</v>
      </c>
      <c r="VHT300" s="83" t="s">
        <v>235</v>
      </c>
      <c r="VHU300" s="83" t="s">
        <v>235</v>
      </c>
      <c r="VHV300" s="83" t="s">
        <v>235</v>
      </c>
      <c r="VHW300" s="83" t="s">
        <v>235</v>
      </c>
      <c r="VHX300" s="83" t="s">
        <v>235</v>
      </c>
      <c r="VHY300" s="83" t="s">
        <v>235</v>
      </c>
      <c r="VHZ300" s="83" t="s">
        <v>235</v>
      </c>
      <c r="VIA300" s="83" t="s">
        <v>235</v>
      </c>
      <c r="VIB300" s="83" t="s">
        <v>235</v>
      </c>
      <c r="VIC300" s="83" t="s">
        <v>235</v>
      </c>
      <c r="VID300" s="83" t="s">
        <v>235</v>
      </c>
      <c r="VIE300" s="83" t="s">
        <v>235</v>
      </c>
      <c r="VIF300" s="83" t="s">
        <v>235</v>
      </c>
      <c r="VIG300" s="83" t="s">
        <v>235</v>
      </c>
      <c r="VIH300" s="83" t="s">
        <v>235</v>
      </c>
      <c r="VII300" s="83" t="s">
        <v>235</v>
      </c>
      <c r="VIJ300" s="83" t="s">
        <v>235</v>
      </c>
      <c r="VIK300" s="83" t="s">
        <v>235</v>
      </c>
      <c r="VIL300" s="83" t="s">
        <v>235</v>
      </c>
      <c r="VIM300" s="83" t="s">
        <v>235</v>
      </c>
      <c r="VIN300" s="83" t="s">
        <v>235</v>
      </c>
      <c r="VIO300" s="83" t="s">
        <v>235</v>
      </c>
      <c r="VIP300" s="83" t="s">
        <v>235</v>
      </c>
      <c r="VIQ300" s="83" t="s">
        <v>235</v>
      </c>
      <c r="VIR300" s="83" t="s">
        <v>235</v>
      </c>
      <c r="VIS300" s="83" t="s">
        <v>235</v>
      </c>
      <c r="VIT300" s="83" t="s">
        <v>235</v>
      </c>
      <c r="VIU300" s="83" t="s">
        <v>235</v>
      </c>
      <c r="VIV300" s="83" t="s">
        <v>235</v>
      </c>
      <c r="VIW300" s="83" t="s">
        <v>235</v>
      </c>
      <c r="VIX300" s="83" t="s">
        <v>235</v>
      </c>
      <c r="VIY300" s="83" t="s">
        <v>235</v>
      </c>
      <c r="VIZ300" s="83" t="s">
        <v>235</v>
      </c>
      <c r="VJA300" s="83" t="s">
        <v>235</v>
      </c>
      <c r="VJB300" s="83" t="s">
        <v>235</v>
      </c>
      <c r="VJC300" s="83" t="s">
        <v>235</v>
      </c>
      <c r="VJD300" s="83" t="s">
        <v>235</v>
      </c>
      <c r="VJE300" s="83" t="s">
        <v>235</v>
      </c>
      <c r="VJF300" s="83" t="s">
        <v>235</v>
      </c>
      <c r="VJG300" s="83" t="s">
        <v>235</v>
      </c>
      <c r="VJH300" s="83" t="s">
        <v>235</v>
      </c>
      <c r="VJI300" s="83" t="s">
        <v>235</v>
      </c>
      <c r="VJJ300" s="83" t="s">
        <v>235</v>
      </c>
      <c r="VJK300" s="83" t="s">
        <v>235</v>
      </c>
      <c r="VJL300" s="83" t="s">
        <v>235</v>
      </c>
      <c r="VJM300" s="83" t="s">
        <v>235</v>
      </c>
      <c r="VJN300" s="83" t="s">
        <v>235</v>
      </c>
      <c r="VJO300" s="83" t="s">
        <v>235</v>
      </c>
      <c r="VJP300" s="83" t="s">
        <v>235</v>
      </c>
      <c r="VJQ300" s="83" t="s">
        <v>235</v>
      </c>
      <c r="VJR300" s="83" t="s">
        <v>235</v>
      </c>
      <c r="VJS300" s="83" t="s">
        <v>235</v>
      </c>
      <c r="VJT300" s="83" t="s">
        <v>235</v>
      </c>
      <c r="VJU300" s="83" t="s">
        <v>235</v>
      </c>
      <c r="VJV300" s="83" t="s">
        <v>235</v>
      </c>
      <c r="VJW300" s="83" t="s">
        <v>235</v>
      </c>
      <c r="VJX300" s="83" t="s">
        <v>235</v>
      </c>
      <c r="VJY300" s="83" t="s">
        <v>235</v>
      </c>
      <c r="VJZ300" s="83" t="s">
        <v>235</v>
      </c>
      <c r="VKA300" s="83" t="s">
        <v>235</v>
      </c>
      <c r="VKB300" s="83" t="s">
        <v>235</v>
      </c>
      <c r="VKC300" s="83" t="s">
        <v>235</v>
      </c>
      <c r="VKD300" s="83" t="s">
        <v>235</v>
      </c>
      <c r="VKE300" s="83" t="s">
        <v>235</v>
      </c>
      <c r="VKF300" s="83" t="s">
        <v>235</v>
      </c>
      <c r="VKG300" s="83" t="s">
        <v>235</v>
      </c>
      <c r="VKH300" s="83" t="s">
        <v>235</v>
      </c>
      <c r="VKI300" s="83" t="s">
        <v>235</v>
      </c>
      <c r="VKJ300" s="83" t="s">
        <v>235</v>
      </c>
      <c r="VKK300" s="83" t="s">
        <v>235</v>
      </c>
      <c r="VKL300" s="83" t="s">
        <v>235</v>
      </c>
      <c r="VKM300" s="83" t="s">
        <v>235</v>
      </c>
      <c r="VKN300" s="83" t="s">
        <v>235</v>
      </c>
      <c r="VKO300" s="83" t="s">
        <v>235</v>
      </c>
      <c r="VKP300" s="83" t="s">
        <v>235</v>
      </c>
      <c r="VKQ300" s="83" t="s">
        <v>235</v>
      </c>
      <c r="VKR300" s="83" t="s">
        <v>235</v>
      </c>
      <c r="VKS300" s="83" t="s">
        <v>235</v>
      </c>
      <c r="VKT300" s="83" t="s">
        <v>235</v>
      </c>
      <c r="VKU300" s="83" t="s">
        <v>235</v>
      </c>
      <c r="VKV300" s="83" t="s">
        <v>235</v>
      </c>
      <c r="VKW300" s="83" t="s">
        <v>235</v>
      </c>
      <c r="VKX300" s="83" t="s">
        <v>235</v>
      </c>
      <c r="VKY300" s="83" t="s">
        <v>235</v>
      </c>
      <c r="VKZ300" s="83" t="s">
        <v>235</v>
      </c>
      <c r="VLA300" s="83" t="s">
        <v>235</v>
      </c>
      <c r="VLB300" s="83" t="s">
        <v>235</v>
      </c>
      <c r="VLC300" s="83" t="s">
        <v>235</v>
      </c>
      <c r="VLD300" s="83" t="s">
        <v>235</v>
      </c>
      <c r="VLE300" s="83" t="s">
        <v>235</v>
      </c>
      <c r="VLF300" s="83" t="s">
        <v>235</v>
      </c>
      <c r="VLG300" s="83" t="s">
        <v>235</v>
      </c>
      <c r="VLH300" s="83" t="s">
        <v>235</v>
      </c>
      <c r="VLI300" s="83" t="s">
        <v>235</v>
      </c>
      <c r="VLJ300" s="83" t="s">
        <v>235</v>
      </c>
      <c r="VLK300" s="83" t="s">
        <v>235</v>
      </c>
      <c r="VLL300" s="83" t="s">
        <v>235</v>
      </c>
      <c r="VLM300" s="83" t="s">
        <v>235</v>
      </c>
      <c r="VLN300" s="83" t="s">
        <v>235</v>
      </c>
      <c r="VLO300" s="83" t="s">
        <v>235</v>
      </c>
      <c r="VLP300" s="83" t="s">
        <v>235</v>
      </c>
      <c r="VLQ300" s="83" t="s">
        <v>235</v>
      </c>
      <c r="VLR300" s="83" t="s">
        <v>235</v>
      </c>
      <c r="VLS300" s="83" t="s">
        <v>235</v>
      </c>
      <c r="VLT300" s="83" t="s">
        <v>235</v>
      </c>
      <c r="VLU300" s="83" t="s">
        <v>235</v>
      </c>
      <c r="VLV300" s="83" t="s">
        <v>235</v>
      </c>
      <c r="VLW300" s="83" t="s">
        <v>235</v>
      </c>
      <c r="VLX300" s="83" t="s">
        <v>235</v>
      </c>
      <c r="VLY300" s="83" t="s">
        <v>235</v>
      </c>
      <c r="VLZ300" s="83" t="s">
        <v>235</v>
      </c>
      <c r="VMA300" s="83" t="s">
        <v>235</v>
      </c>
      <c r="VMB300" s="83" t="s">
        <v>235</v>
      </c>
      <c r="VMC300" s="83" t="s">
        <v>235</v>
      </c>
      <c r="VMD300" s="83" t="s">
        <v>235</v>
      </c>
      <c r="VME300" s="83" t="s">
        <v>235</v>
      </c>
      <c r="VMF300" s="83" t="s">
        <v>235</v>
      </c>
      <c r="VMG300" s="83" t="s">
        <v>235</v>
      </c>
      <c r="VMH300" s="83" t="s">
        <v>235</v>
      </c>
      <c r="VMI300" s="83" t="s">
        <v>235</v>
      </c>
      <c r="VMJ300" s="83" t="s">
        <v>235</v>
      </c>
      <c r="VMK300" s="83" t="s">
        <v>235</v>
      </c>
      <c r="VML300" s="83" t="s">
        <v>235</v>
      </c>
      <c r="VMM300" s="83" t="s">
        <v>235</v>
      </c>
      <c r="VMN300" s="83" t="s">
        <v>235</v>
      </c>
      <c r="VMO300" s="83" t="s">
        <v>235</v>
      </c>
      <c r="VMP300" s="83" t="s">
        <v>235</v>
      </c>
      <c r="VMQ300" s="83" t="s">
        <v>235</v>
      </c>
      <c r="VMR300" s="83" t="s">
        <v>235</v>
      </c>
      <c r="VMS300" s="83" t="s">
        <v>235</v>
      </c>
      <c r="VMT300" s="83" t="s">
        <v>235</v>
      </c>
      <c r="VMU300" s="83" t="s">
        <v>235</v>
      </c>
      <c r="VMV300" s="83" t="s">
        <v>235</v>
      </c>
      <c r="VMW300" s="83" t="s">
        <v>235</v>
      </c>
      <c r="VMX300" s="83" t="s">
        <v>235</v>
      </c>
      <c r="VMY300" s="83" t="s">
        <v>235</v>
      </c>
      <c r="VMZ300" s="83" t="s">
        <v>235</v>
      </c>
      <c r="VNA300" s="83" t="s">
        <v>235</v>
      </c>
      <c r="VNB300" s="83" t="s">
        <v>235</v>
      </c>
      <c r="VNC300" s="83" t="s">
        <v>235</v>
      </c>
      <c r="VND300" s="83" t="s">
        <v>235</v>
      </c>
      <c r="VNE300" s="83" t="s">
        <v>235</v>
      </c>
      <c r="VNF300" s="83" t="s">
        <v>235</v>
      </c>
      <c r="VNG300" s="83" t="s">
        <v>235</v>
      </c>
      <c r="VNH300" s="83" t="s">
        <v>235</v>
      </c>
      <c r="VNI300" s="83" t="s">
        <v>235</v>
      </c>
      <c r="VNJ300" s="83" t="s">
        <v>235</v>
      </c>
      <c r="VNK300" s="83" t="s">
        <v>235</v>
      </c>
      <c r="VNL300" s="83" t="s">
        <v>235</v>
      </c>
      <c r="VNM300" s="83" t="s">
        <v>235</v>
      </c>
      <c r="VNN300" s="83" t="s">
        <v>235</v>
      </c>
      <c r="VNO300" s="83" t="s">
        <v>235</v>
      </c>
      <c r="VNP300" s="83" t="s">
        <v>235</v>
      </c>
      <c r="VNQ300" s="83" t="s">
        <v>235</v>
      </c>
      <c r="VNR300" s="83" t="s">
        <v>235</v>
      </c>
      <c r="VNS300" s="83" t="s">
        <v>235</v>
      </c>
      <c r="VNT300" s="83" t="s">
        <v>235</v>
      </c>
      <c r="VNU300" s="83" t="s">
        <v>235</v>
      </c>
      <c r="VNV300" s="83" t="s">
        <v>235</v>
      </c>
      <c r="VNW300" s="83" t="s">
        <v>235</v>
      </c>
      <c r="VNX300" s="83" t="s">
        <v>235</v>
      </c>
      <c r="VNY300" s="83" t="s">
        <v>235</v>
      </c>
      <c r="VNZ300" s="83" t="s">
        <v>235</v>
      </c>
      <c r="VOA300" s="83" t="s">
        <v>235</v>
      </c>
      <c r="VOB300" s="83" t="s">
        <v>235</v>
      </c>
      <c r="VOC300" s="83" t="s">
        <v>235</v>
      </c>
      <c r="VOD300" s="83" t="s">
        <v>235</v>
      </c>
      <c r="VOE300" s="83" t="s">
        <v>235</v>
      </c>
      <c r="VOF300" s="83" t="s">
        <v>235</v>
      </c>
      <c r="VOG300" s="83" t="s">
        <v>235</v>
      </c>
      <c r="VOH300" s="83" t="s">
        <v>235</v>
      </c>
      <c r="VOI300" s="83" t="s">
        <v>235</v>
      </c>
      <c r="VOJ300" s="83" t="s">
        <v>235</v>
      </c>
      <c r="VOK300" s="83" t="s">
        <v>235</v>
      </c>
      <c r="VOL300" s="83" t="s">
        <v>235</v>
      </c>
      <c r="VOM300" s="83" t="s">
        <v>235</v>
      </c>
      <c r="VON300" s="83" t="s">
        <v>235</v>
      </c>
      <c r="VOO300" s="83" t="s">
        <v>235</v>
      </c>
      <c r="VOP300" s="83" t="s">
        <v>235</v>
      </c>
      <c r="VOQ300" s="83" t="s">
        <v>235</v>
      </c>
      <c r="VOR300" s="83" t="s">
        <v>235</v>
      </c>
      <c r="VOS300" s="83" t="s">
        <v>235</v>
      </c>
      <c r="VOT300" s="83" t="s">
        <v>235</v>
      </c>
      <c r="VOU300" s="83" t="s">
        <v>235</v>
      </c>
      <c r="VOV300" s="83" t="s">
        <v>235</v>
      </c>
      <c r="VOW300" s="83" t="s">
        <v>235</v>
      </c>
      <c r="VOX300" s="83" t="s">
        <v>235</v>
      </c>
      <c r="VOY300" s="83" t="s">
        <v>235</v>
      </c>
      <c r="VOZ300" s="83" t="s">
        <v>235</v>
      </c>
      <c r="VPA300" s="83" t="s">
        <v>235</v>
      </c>
      <c r="VPB300" s="83" t="s">
        <v>235</v>
      </c>
      <c r="VPC300" s="83" t="s">
        <v>235</v>
      </c>
      <c r="VPD300" s="83" t="s">
        <v>235</v>
      </c>
      <c r="VPE300" s="83" t="s">
        <v>235</v>
      </c>
      <c r="VPF300" s="83" t="s">
        <v>235</v>
      </c>
      <c r="VPG300" s="83" t="s">
        <v>235</v>
      </c>
      <c r="VPH300" s="83" t="s">
        <v>235</v>
      </c>
      <c r="VPI300" s="83" t="s">
        <v>235</v>
      </c>
      <c r="VPJ300" s="83" t="s">
        <v>235</v>
      </c>
      <c r="VPK300" s="83" t="s">
        <v>235</v>
      </c>
      <c r="VPL300" s="83" t="s">
        <v>235</v>
      </c>
      <c r="VPM300" s="83" t="s">
        <v>235</v>
      </c>
      <c r="VPN300" s="83" t="s">
        <v>235</v>
      </c>
      <c r="VPO300" s="83" t="s">
        <v>235</v>
      </c>
      <c r="VPP300" s="83" t="s">
        <v>235</v>
      </c>
      <c r="VPQ300" s="83" t="s">
        <v>235</v>
      </c>
      <c r="VPR300" s="83" t="s">
        <v>235</v>
      </c>
      <c r="VPS300" s="83" t="s">
        <v>235</v>
      </c>
      <c r="VPT300" s="83" t="s">
        <v>235</v>
      </c>
      <c r="VPU300" s="83" t="s">
        <v>235</v>
      </c>
      <c r="VPV300" s="83" t="s">
        <v>235</v>
      </c>
      <c r="VPW300" s="83" t="s">
        <v>235</v>
      </c>
      <c r="VPX300" s="83" t="s">
        <v>235</v>
      </c>
      <c r="VPY300" s="83" t="s">
        <v>235</v>
      </c>
      <c r="VPZ300" s="83" t="s">
        <v>235</v>
      </c>
      <c r="VQA300" s="83" t="s">
        <v>235</v>
      </c>
      <c r="VQB300" s="83" t="s">
        <v>235</v>
      </c>
      <c r="VQC300" s="83" t="s">
        <v>235</v>
      </c>
      <c r="VQD300" s="83" t="s">
        <v>235</v>
      </c>
      <c r="VQE300" s="83" t="s">
        <v>235</v>
      </c>
      <c r="VQF300" s="83" t="s">
        <v>235</v>
      </c>
      <c r="VQG300" s="83" t="s">
        <v>235</v>
      </c>
      <c r="VQH300" s="83" t="s">
        <v>235</v>
      </c>
      <c r="VQI300" s="83" t="s">
        <v>235</v>
      </c>
      <c r="VQJ300" s="83" t="s">
        <v>235</v>
      </c>
      <c r="VQK300" s="83" t="s">
        <v>235</v>
      </c>
      <c r="VQL300" s="83" t="s">
        <v>235</v>
      </c>
      <c r="VQM300" s="83" t="s">
        <v>235</v>
      </c>
      <c r="VQN300" s="83" t="s">
        <v>235</v>
      </c>
      <c r="VQO300" s="83" t="s">
        <v>235</v>
      </c>
      <c r="VQP300" s="83" t="s">
        <v>235</v>
      </c>
      <c r="VQQ300" s="83" t="s">
        <v>235</v>
      </c>
      <c r="VQR300" s="83" t="s">
        <v>235</v>
      </c>
      <c r="VQS300" s="83" t="s">
        <v>235</v>
      </c>
      <c r="VQT300" s="83" t="s">
        <v>235</v>
      </c>
      <c r="VQU300" s="83" t="s">
        <v>235</v>
      </c>
      <c r="VQV300" s="83" t="s">
        <v>235</v>
      </c>
      <c r="VQW300" s="83" t="s">
        <v>235</v>
      </c>
      <c r="VQX300" s="83" t="s">
        <v>235</v>
      </c>
      <c r="VQY300" s="83" t="s">
        <v>235</v>
      </c>
      <c r="VQZ300" s="83" t="s">
        <v>235</v>
      </c>
      <c r="VRA300" s="83" t="s">
        <v>235</v>
      </c>
      <c r="VRB300" s="83" t="s">
        <v>235</v>
      </c>
      <c r="VRC300" s="83" t="s">
        <v>235</v>
      </c>
      <c r="VRD300" s="83" t="s">
        <v>235</v>
      </c>
      <c r="VRE300" s="83" t="s">
        <v>235</v>
      </c>
      <c r="VRF300" s="83" t="s">
        <v>235</v>
      </c>
      <c r="VRG300" s="83" t="s">
        <v>235</v>
      </c>
      <c r="VRH300" s="83" t="s">
        <v>235</v>
      </c>
      <c r="VRI300" s="83" t="s">
        <v>235</v>
      </c>
      <c r="VRJ300" s="83" t="s">
        <v>235</v>
      </c>
      <c r="VRK300" s="83" t="s">
        <v>235</v>
      </c>
      <c r="VRL300" s="83" t="s">
        <v>235</v>
      </c>
      <c r="VRM300" s="83" t="s">
        <v>235</v>
      </c>
      <c r="VRN300" s="83" t="s">
        <v>235</v>
      </c>
      <c r="VRO300" s="83" t="s">
        <v>235</v>
      </c>
      <c r="VRP300" s="83" t="s">
        <v>235</v>
      </c>
      <c r="VRQ300" s="83" t="s">
        <v>235</v>
      </c>
      <c r="VRR300" s="83" t="s">
        <v>235</v>
      </c>
      <c r="VRS300" s="83" t="s">
        <v>235</v>
      </c>
      <c r="VRT300" s="83" t="s">
        <v>235</v>
      </c>
      <c r="VRU300" s="83" t="s">
        <v>235</v>
      </c>
      <c r="VRV300" s="83" t="s">
        <v>235</v>
      </c>
      <c r="VRW300" s="83" t="s">
        <v>235</v>
      </c>
      <c r="VRX300" s="83" t="s">
        <v>235</v>
      </c>
      <c r="VRY300" s="83" t="s">
        <v>235</v>
      </c>
      <c r="VRZ300" s="83" t="s">
        <v>235</v>
      </c>
      <c r="VSA300" s="83" t="s">
        <v>235</v>
      </c>
      <c r="VSB300" s="83" t="s">
        <v>235</v>
      </c>
      <c r="VSC300" s="83" t="s">
        <v>235</v>
      </c>
      <c r="VSD300" s="83" t="s">
        <v>235</v>
      </c>
      <c r="VSE300" s="83" t="s">
        <v>235</v>
      </c>
      <c r="VSF300" s="83" t="s">
        <v>235</v>
      </c>
      <c r="VSG300" s="83" t="s">
        <v>235</v>
      </c>
      <c r="VSH300" s="83" t="s">
        <v>235</v>
      </c>
      <c r="VSI300" s="83" t="s">
        <v>235</v>
      </c>
      <c r="VSJ300" s="83" t="s">
        <v>235</v>
      </c>
      <c r="VSK300" s="83" t="s">
        <v>235</v>
      </c>
      <c r="VSL300" s="83" t="s">
        <v>235</v>
      </c>
      <c r="VSM300" s="83" t="s">
        <v>235</v>
      </c>
      <c r="VSN300" s="83" t="s">
        <v>235</v>
      </c>
      <c r="VSO300" s="83" t="s">
        <v>235</v>
      </c>
      <c r="VSP300" s="83" t="s">
        <v>235</v>
      </c>
      <c r="VSQ300" s="83" t="s">
        <v>235</v>
      </c>
      <c r="VSR300" s="83" t="s">
        <v>235</v>
      </c>
      <c r="VSS300" s="83" t="s">
        <v>235</v>
      </c>
      <c r="VST300" s="83" t="s">
        <v>235</v>
      </c>
      <c r="VSU300" s="83" t="s">
        <v>235</v>
      </c>
      <c r="VSV300" s="83" t="s">
        <v>235</v>
      </c>
      <c r="VSW300" s="83" t="s">
        <v>235</v>
      </c>
      <c r="VSX300" s="83" t="s">
        <v>235</v>
      </c>
      <c r="VSY300" s="83" t="s">
        <v>235</v>
      </c>
      <c r="VSZ300" s="83" t="s">
        <v>235</v>
      </c>
      <c r="VTA300" s="83" t="s">
        <v>235</v>
      </c>
      <c r="VTB300" s="83" t="s">
        <v>235</v>
      </c>
      <c r="VTC300" s="83" t="s">
        <v>235</v>
      </c>
      <c r="VTD300" s="83" t="s">
        <v>235</v>
      </c>
      <c r="VTE300" s="83" t="s">
        <v>235</v>
      </c>
      <c r="VTF300" s="83" t="s">
        <v>235</v>
      </c>
      <c r="VTG300" s="83" t="s">
        <v>235</v>
      </c>
      <c r="VTH300" s="83" t="s">
        <v>235</v>
      </c>
      <c r="VTI300" s="83" t="s">
        <v>235</v>
      </c>
      <c r="VTJ300" s="83" t="s">
        <v>235</v>
      </c>
      <c r="VTK300" s="83" t="s">
        <v>235</v>
      </c>
      <c r="VTL300" s="83" t="s">
        <v>235</v>
      </c>
      <c r="VTM300" s="83" t="s">
        <v>235</v>
      </c>
      <c r="VTN300" s="83" t="s">
        <v>235</v>
      </c>
      <c r="VTO300" s="83" t="s">
        <v>235</v>
      </c>
      <c r="VTP300" s="83" t="s">
        <v>235</v>
      </c>
      <c r="VTQ300" s="83" t="s">
        <v>235</v>
      </c>
      <c r="VTR300" s="83" t="s">
        <v>235</v>
      </c>
      <c r="VTS300" s="83" t="s">
        <v>235</v>
      </c>
      <c r="VTT300" s="83" t="s">
        <v>235</v>
      </c>
      <c r="VTU300" s="83" t="s">
        <v>235</v>
      </c>
      <c r="VTV300" s="83" t="s">
        <v>235</v>
      </c>
      <c r="VTW300" s="83" t="s">
        <v>235</v>
      </c>
      <c r="VTX300" s="83" t="s">
        <v>235</v>
      </c>
      <c r="VTY300" s="83" t="s">
        <v>235</v>
      </c>
      <c r="VTZ300" s="83" t="s">
        <v>235</v>
      </c>
      <c r="VUA300" s="83" t="s">
        <v>235</v>
      </c>
      <c r="VUB300" s="83" t="s">
        <v>235</v>
      </c>
      <c r="VUC300" s="83" t="s">
        <v>235</v>
      </c>
      <c r="VUD300" s="83" t="s">
        <v>235</v>
      </c>
      <c r="VUE300" s="83" t="s">
        <v>235</v>
      </c>
      <c r="VUF300" s="83" t="s">
        <v>235</v>
      </c>
      <c r="VUG300" s="83" t="s">
        <v>235</v>
      </c>
      <c r="VUH300" s="83" t="s">
        <v>235</v>
      </c>
      <c r="VUI300" s="83" t="s">
        <v>235</v>
      </c>
      <c r="VUJ300" s="83" t="s">
        <v>235</v>
      </c>
      <c r="VUK300" s="83" t="s">
        <v>235</v>
      </c>
      <c r="VUL300" s="83" t="s">
        <v>235</v>
      </c>
      <c r="VUM300" s="83" t="s">
        <v>235</v>
      </c>
      <c r="VUN300" s="83" t="s">
        <v>235</v>
      </c>
      <c r="VUO300" s="83" t="s">
        <v>235</v>
      </c>
      <c r="VUP300" s="83" t="s">
        <v>235</v>
      </c>
      <c r="VUQ300" s="83" t="s">
        <v>235</v>
      </c>
      <c r="VUR300" s="83" t="s">
        <v>235</v>
      </c>
      <c r="VUS300" s="83" t="s">
        <v>235</v>
      </c>
      <c r="VUT300" s="83" t="s">
        <v>235</v>
      </c>
      <c r="VUU300" s="83" t="s">
        <v>235</v>
      </c>
      <c r="VUV300" s="83" t="s">
        <v>235</v>
      </c>
      <c r="VUW300" s="83" t="s">
        <v>235</v>
      </c>
      <c r="VUX300" s="83" t="s">
        <v>235</v>
      </c>
      <c r="VUY300" s="83" t="s">
        <v>235</v>
      </c>
      <c r="VUZ300" s="83" t="s">
        <v>235</v>
      </c>
      <c r="VVA300" s="83" t="s">
        <v>235</v>
      </c>
      <c r="VVB300" s="83" t="s">
        <v>235</v>
      </c>
      <c r="VVC300" s="83" t="s">
        <v>235</v>
      </c>
      <c r="VVD300" s="83" t="s">
        <v>235</v>
      </c>
      <c r="VVE300" s="83" t="s">
        <v>235</v>
      </c>
      <c r="VVF300" s="83" t="s">
        <v>235</v>
      </c>
      <c r="VVG300" s="83" t="s">
        <v>235</v>
      </c>
      <c r="VVH300" s="83" t="s">
        <v>235</v>
      </c>
      <c r="VVI300" s="83" t="s">
        <v>235</v>
      </c>
      <c r="VVJ300" s="83" t="s">
        <v>235</v>
      </c>
      <c r="VVK300" s="83" t="s">
        <v>235</v>
      </c>
      <c r="VVL300" s="83" t="s">
        <v>235</v>
      </c>
      <c r="VVM300" s="83" t="s">
        <v>235</v>
      </c>
      <c r="VVN300" s="83" t="s">
        <v>235</v>
      </c>
      <c r="VVO300" s="83" t="s">
        <v>235</v>
      </c>
      <c r="VVP300" s="83" t="s">
        <v>235</v>
      </c>
      <c r="VVQ300" s="83" t="s">
        <v>235</v>
      </c>
      <c r="VVR300" s="83" t="s">
        <v>235</v>
      </c>
      <c r="VVS300" s="83" t="s">
        <v>235</v>
      </c>
      <c r="VVT300" s="83" t="s">
        <v>235</v>
      </c>
      <c r="VVU300" s="83" t="s">
        <v>235</v>
      </c>
      <c r="VVV300" s="83" t="s">
        <v>235</v>
      </c>
      <c r="VVW300" s="83" t="s">
        <v>235</v>
      </c>
      <c r="VVX300" s="83" t="s">
        <v>235</v>
      </c>
      <c r="VVY300" s="83" t="s">
        <v>235</v>
      </c>
      <c r="VVZ300" s="83" t="s">
        <v>235</v>
      </c>
      <c r="VWA300" s="83" t="s">
        <v>235</v>
      </c>
      <c r="VWB300" s="83" t="s">
        <v>235</v>
      </c>
      <c r="VWC300" s="83" t="s">
        <v>235</v>
      </c>
      <c r="VWD300" s="83" t="s">
        <v>235</v>
      </c>
      <c r="VWE300" s="83" t="s">
        <v>235</v>
      </c>
      <c r="VWF300" s="83" t="s">
        <v>235</v>
      </c>
      <c r="VWG300" s="83" t="s">
        <v>235</v>
      </c>
      <c r="VWH300" s="83" t="s">
        <v>235</v>
      </c>
      <c r="VWI300" s="83" t="s">
        <v>235</v>
      </c>
      <c r="VWJ300" s="83" t="s">
        <v>235</v>
      </c>
      <c r="VWK300" s="83" t="s">
        <v>235</v>
      </c>
      <c r="VWL300" s="83" t="s">
        <v>235</v>
      </c>
      <c r="VWM300" s="83" t="s">
        <v>235</v>
      </c>
      <c r="VWN300" s="83" t="s">
        <v>235</v>
      </c>
      <c r="VWO300" s="83" t="s">
        <v>235</v>
      </c>
      <c r="VWP300" s="83" t="s">
        <v>235</v>
      </c>
      <c r="VWQ300" s="83" t="s">
        <v>235</v>
      </c>
      <c r="VWR300" s="83" t="s">
        <v>235</v>
      </c>
      <c r="VWS300" s="83" t="s">
        <v>235</v>
      </c>
      <c r="VWT300" s="83" t="s">
        <v>235</v>
      </c>
      <c r="VWU300" s="83" t="s">
        <v>235</v>
      </c>
      <c r="VWV300" s="83" t="s">
        <v>235</v>
      </c>
      <c r="VWW300" s="83" t="s">
        <v>235</v>
      </c>
      <c r="VWX300" s="83" t="s">
        <v>235</v>
      </c>
      <c r="VWY300" s="83" t="s">
        <v>235</v>
      </c>
      <c r="VWZ300" s="83" t="s">
        <v>235</v>
      </c>
      <c r="VXA300" s="83" t="s">
        <v>235</v>
      </c>
      <c r="VXB300" s="83" t="s">
        <v>235</v>
      </c>
      <c r="VXC300" s="83" t="s">
        <v>235</v>
      </c>
      <c r="VXD300" s="83" t="s">
        <v>235</v>
      </c>
      <c r="VXE300" s="83" t="s">
        <v>235</v>
      </c>
      <c r="VXF300" s="83" t="s">
        <v>235</v>
      </c>
      <c r="VXG300" s="83" t="s">
        <v>235</v>
      </c>
      <c r="VXH300" s="83" t="s">
        <v>235</v>
      </c>
      <c r="VXI300" s="83" t="s">
        <v>235</v>
      </c>
      <c r="VXJ300" s="83" t="s">
        <v>235</v>
      </c>
      <c r="VXK300" s="83" t="s">
        <v>235</v>
      </c>
      <c r="VXL300" s="83" t="s">
        <v>235</v>
      </c>
      <c r="VXM300" s="83" t="s">
        <v>235</v>
      </c>
      <c r="VXN300" s="83" t="s">
        <v>235</v>
      </c>
      <c r="VXO300" s="83" t="s">
        <v>235</v>
      </c>
      <c r="VXP300" s="83" t="s">
        <v>235</v>
      </c>
      <c r="VXQ300" s="83" t="s">
        <v>235</v>
      </c>
      <c r="VXR300" s="83" t="s">
        <v>235</v>
      </c>
      <c r="VXS300" s="83" t="s">
        <v>235</v>
      </c>
      <c r="VXT300" s="83" t="s">
        <v>235</v>
      </c>
      <c r="VXU300" s="83" t="s">
        <v>235</v>
      </c>
      <c r="VXV300" s="83" t="s">
        <v>235</v>
      </c>
      <c r="VXW300" s="83" t="s">
        <v>235</v>
      </c>
      <c r="VXX300" s="83" t="s">
        <v>235</v>
      </c>
      <c r="VXY300" s="83" t="s">
        <v>235</v>
      </c>
      <c r="VXZ300" s="83" t="s">
        <v>235</v>
      </c>
      <c r="VYA300" s="83" t="s">
        <v>235</v>
      </c>
      <c r="VYB300" s="83" t="s">
        <v>235</v>
      </c>
      <c r="VYC300" s="83" t="s">
        <v>235</v>
      </c>
      <c r="VYD300" s="83" t="s">
        <v>235</v>
      </c>
      <c r="VYE300" s="83" t="s">
        <v>235</v>
      </c>
      <c r="VYF300" s="83" t="s">
        <v>235</v>
      </c>
      <c r="VYG300" s="83" t="s">
        <v>235</v>
      </c>
      <c r="VYH300" s="83" t="s">
        <v>235</v>
      </c>
      <c r="VYI300" s="83" t="s">
        <v>235</v>
      </c>
      <c r="VYJ300" s="83" t="s">
        <v>235</v>
      </c>
      <c r="VYK300" s="83" t="s">
        <v>235</v>
      </c>
      <c r="VYL300" s="83" t="s">
        <v>235</v>
      </c>
      <c r="VYM300" s="83" t="s">
        <v>235</v>
      </c>
      <c r="VYN300" s="83" t="s">
        <v>235</v>
      </c>
      <c r="VYO300" s="83" t="s">
        <v>235</v>
      </c>
      <c r="VYP300" s="83" t="s">
        <v>235</v>
      </c>
      <c r="VYQ300" s="83" t="s">
        <v>235</v>
      </c>
      <c r="VYR300" s="83" t="s">
        <v>235</v>
      </c>
      <c r="VYS300" s="83" t="s">
        <v>235</v>
      </c>
      <c r="VYT300" s="83" t="s">
        <v>235</v>
      </c>
      <c r="VYU300" s="83" t="s">
        <v>235</v>
      </c>
      <c r="VYV300" s="83" t="s">
        <v>235</v>
      </c>
      <c r="VYW300" s="83" t="s">
        <v>235</v>
      </c>
      <c r="VYX300" s="83" t="s">
        <v>235</v>
      </c>
      <c r="VYY300" s="83" t="s">
        <v>235</v>
      </c>
      <c r="VYZ300" s="83" t="s">
        <v>235</v>
      </c>
      <c r="VZA300" s="83" t="s">
        <v>235</v>
      </c>
      <c r="VZB300" s="83" t="s">
        <v>235</v>
      </c>
      <c r="VZC300" s="83" t="s">
        <v>235</v>
      </c>
      <c r="VZD300" s="83" t="s">
        <v>235</v>
      </c>
      <c r="VZE300" s="83" t="s">
        <v>235</v>
      </c>
      <c r="VZF300" s="83" t="s">
        <v>235</v>
      </c>
      <c r="VZG300" s="83" t="s">
        <v>235</v>
      </c>
      <c r="VZH300" s="83" t="s">
        <v>235</v>
      </c>
      <c r="VZI300" s="83" t="s">
        <v>235</v>
      </c>
      <c r="VZJ300" s="83" t="s">
        <v>235</v>
      </c>
      <c r="VZK300" s="83" t="s">
        <v>235</v>
      </c>
      <c r="VZL300" s="83" t="s">
        <v>235</v>
      </c>
      <c r="VZM300" s="83" t="s">
        <v>235</v>
      </c>
      <c r="VZN300" s="83" t="s">
        <v>235</v>
      </c>
      <c r="VZO300" s="83" t="s">
        <v>235</v>
      </c>
      <c r="VZP300" s="83" t="s">
        <v>235</v>
      </c>
      <c r="VZQ300" s="83" t="s">
        <v>235</v>
      </c>
      <c r="VZR300" s="83" t="s">
        <v>235</v>
      </c>
      <c r="VZS300" s="83" t="s">
        <v>235</v>
      </c>
      <c r="VZT300" s="83" t="s">
        <v>235</v>
      </c>
      <c r="VZU300" s="83" t="s">
        <v>235</v>
      </c>
      <c r="VZV300" s="83" t="s">
        <v>235</v>
      </c>
      <c r="VZW300" s="83" t="s">
        <v>235</v>
      </c>
      <c r="VZX300" s="83" t="s">
        <v>235</v>
      </c>
      <c r="VZY300" s="83" t="s">
        <v>235</v>
      </c>
      <c r="VZZ300" s="83" t="s">
        <v>235</v>
      </c>
      <c r="WAA300" s="83" t="s">
        <v>235</v>
      </c>
      <c r="WAB300" s="83" t="s">
        <v>235</v>
      </c>
      <c r="WAC300" s="83" t="s">
        <v>235</v>
      </c>
      <c r="WAD300" s="83" t="s">
        <v>235</v>
      </c>
      <c r="WAE300" s="83" t="s">
        <v>235</v>
      </c>
      <c r="WAF300" s="83" t="s">
        <v>235</v>
      </c>
      <c r="WAG300" s="83" t="s">
        <v>235</v>
      </c>
      <c r="WAH300" s="83" t="s">
        <v>235</v>
      </c>
      <c r="WAI300" s="83" t="s">
        <v>235</v>
      </c>
      <c r="WAJ300" s="83" t="s">
        <v>235</v>
      </c>
      <c r="WAK300" s="83" t="s">
        <v>235</v>
      </c>
      <c r="WAL300" s="83" t="s">
        <v>235</v>
      </c>
      <c r="WAM300" s="83" t="s">
        <v>235</v>
      </c>
      <c r="WAN300" s="83" t="s">
        <v>235</v>
      </c>
      <c r="WAO300" s="83" t="s">
        <v>235</v>
      </c>
      <c r="WAP300" s="83" t="s">
        <v>235</v>
      </c>
      <c r="WAQ300" s="83" t="s">
        <v>235</v>
      </c>
      <c r="WAR300" s="83" t="s">
        <v>235</v>
      </c>
      <c r="WAS300" s="83" t="s">
        <v>235</v>
      </c>
      <c r="WAT300" s="83" t="s">
        <v>235</v>
      </c>
      <c r="WAU300" s="83" t="s">
        <v>235</v>
      </c>
      <c r="WAV300" s="83" t="s">
        <v>235</v>
      </c>
      <c r="WAW300" s="83" t="s">
        <v>235</v>
      </c>
      <c r="WAX300" s="83" t="s">
        <v>235</v>
      </c>
      <c r="WAY300" s="83" t="s">
        <v>235</v>
      </c>
      <c r="WAZ300" s="83" t="s">
        <v>235</v>
      </c>
      <c r="WBA300" s="83" t="s">
        <v>235</v>
      </c>
      <c r="WBB300" s="83" t="s">
        <v>235</v>
      </c>
      <c r="WBC300" s="83" t="s">
        <v>235</v>
      </c>
      <c r="WBD300" s="83" t="s">
        <v>235</v>
      </c>
      <c r="WBE300" s="83" t="s">
        <v>235</v>
      </c>
      <c r="WBF300" s="83" t="s">
        <v>235</v>
      </c>
      <c r="WBG300" s="83" t="s">
        <v>235</v>
      </c>
      <c r="WBH300" s="83" t="s">
        <v>235</v>
      </c>
      <c r="WBI300" s="83" t="s">
        <v>235</v>
      </c>
      <c r="WBJ300" s="83" t="s">
        <v>235</v>
      </c>
      <c r="WBK300" s="83" t="s">
        <v>235</v>
      </c>
      <c r="WBL300" s="83" t="s">
        <v>235</v>
      </c>
      <c r="WBM300" s="83" t="s">
        <v>235</v>
      </c>
      <c r="WBN300" s="83" t="s">
        <v>235</v>
      </c>
      <c r="WBO300" s="83" t="s">
        <v>235</v>
      </c>
      <c r="WBP300" s="83" t="s">
        <v>235</v>
      </c>
      <c r="WBQ300" s="83" t="s">
        <v>235</v>
      </c>
      <c r="WBR300" s="83" t="s">
        <v>235</v>
      </c>
      <c r="WBS300" s="83" t="s">
        <v>235</v>
      </c>
      <c r="WBT300" s="83" t="s">
        <v>235</v>
      </c>
      <c r="WBU300" s="83" t="s">
        <v>235</v>
      </c>
      <c r="WBV300" s="83" t="s">
        <v>235</v>
      </c>
      <c r="WBW300" s="83" t="s">
        <v>235</v>
      </c>
      <c r="WBX300" s="83" t="s">
        <v>235</v>
      </c>
      <c r="WBY300" s="83" t="s">
        <v>235</v>
      </c>
      <c r="WBZ300" s="83" t="s">
        <v>235</v>
      </c>
      <c r="WCA300" s="83" t="s">
        <v>235</v>
      </c>
      <c r="WCB300" s="83" t="s">
        <v>235</v>
      </c>
      <c r="WCC300" s="83" t="s">
        <v>235</v>
      </c>
      <c r="WCD300" s="83" t="s">
        <v>235</v>
      </c>
      <c r="WCE300" s="83" t="s">
        <v>235</v>
      </c>
      <c r="WCF300" s="83" t="s">
        <v>235</v>
      </c>
      <c r="WCG300" s="83" t="s">
        <v>235</v>
      </c>
      <c r="WCH300" s="83" t="s">
        <v>235</v>
      </c>
      <c r="WCI300" s="83" t="s">
        <v>235</v>
      </c>
      <c r="WCJ300" s="83" t="s">
        <v>235</v>
      </c>
      <c r="WCK300" s="83" t="s">
        <v>235</v>
      </c>
      <c r="WCL300" s="83" t="s">
        <v>235</v>
      </c>
      <c r="WCM300" s="83" t="s">
        <v>235</v>
      </c>
      <c r="WCN300" s="83" t="s">
        <v>235</v>
      </c>
      <c r="WCO300" s="83" t="s">
        <v>235</v>
      </c>
      <c r="WCP300" s="83" t="s">
        <v>235</v>
      </c>
      <c r="WCQ300" s="83" t="s">
        <v>235</v>
      </c>
      <c r="WCR300" s="83" t="s">
        <v>235</v>
      </c>
      <c r="WCS300" s="83" t="s">
        <v>235</v>
      </c>
      <c r="WCT300" s="83" t="s">
        <v>235</v>
      </c>
      <c r="WCU300" s="83" t="s">
        <v>235</v>
      </c>
      <c r="WCV300" s="83" t="s">
        <v>235</v>
      </c>
      <c r="WCW300" s="83" t="s">
        <v>235</v>
      </c>
      <c r="WCX300" s="83" t="s">
        <v>235</v>
      </c>
      <c r="WCY300" s="83" t="s">
        <v>235</v>
      </c>
      <c r="WCZ300" s="83" t="s">
        <v>235</v>
      </c>
      <c r="WDA300" s="83" t="s">
        <v>235</v>
      </c>
      <c r="WDB300" s="83" t="s">
        <v>235</v>
      </c>
      <c r="WDC300" s="83" t="s">
        <v>235</v>
      </c>
      <c r="WDD300" s="83" t="s">
        <v>235</v>
      </c>
      <c r="WDE300" s="83" t="s">
        <v>235</v>
      </c>
      <c r="WDF300" s="83" t="s">
        <v>235</v>
      </c>
      <c r="WDG300" s="83" t="s">
        <v>235</v>
      </c>
      <c r="WDH300" s="83" t="s">
        <v>235</v>
      </c>
      <c r="WDI300" s="83" t="s">
        <v>235</v>
      </c>
      <c r="WDJ300" s="83" t="s">
        <v>235</v>
      </c>
      <c r="WDK300" s="83" t="s">
        <v>235</v>
      </c>
      <c r="WDL300" s="83" t="s">
        <v>235</v>
      </c>
      <c r="WDM300" s="83" t="s">
        <v>235</v>
      </c>
      <c r="WDN300" s="83" t="s">
        <v>235</v>
      </c>
      <c r="WDO300" s="83" t="s">
        <v>235</v>
      </c>
      <c r="WDP300" s="83" t="s">
        <v>235</v>
      </c>
      <c r="WDQ300" s="83" t="s">
        <v>235</v>
      </c>
      <c r="WDR300" s="83" t="s">
        <v>235</v>
      </c>
      <c r="WDS300" s="83" t="s">
        <v>235</v>
      </c>
      <c r="WDT300" s="83" t="s">
        <v>235</v>
      </c>
      <c r="WDU300" s="83" t="s">
        <v>235</v>
      </c>
      <c r="WDV300" s="83" t="s">
        <v>235</v>
      </c>
      <c r="WDW300" s="83" t="s">
        <v>235</v>
      </c>
      <c r="WDX300" s="83" t="s">
        <v>235</v>
      </c>
      <c r="WDY300" s="83" t="s">
        <v>235</v>
      </c>
      <c r="WDZ300" s="83" t="s">
        <v>235</v>
      </c>
      <c r="WEA300" s="83" t="s">
        <v>235</v>
      </c>
      <c r="WEB300" s="83" t="s">
        <v>235</v>
      </c>
      <c r="WEC300" s="83" t="s">
        <v>235</v>
      </c>
      <c r="WED300" s="83" t="s">
        <v>235</v>
      </c>
      <c r="WEE300" s="83" t="s">
        <v>235</v>
      </c>
      <c r="WEF300" s="83" t="s">
        <v>235</v>
      </c>
      <c r="WEG300" s="83" t="s">
        <v>235</v>
      </c>
      <c r="WEH300" s="83" t="s">
        <v>235</v>
      </c>
      <c r="WEI300" s="83" t="s">
        <v>235</v>
      </c>
      <c r="WEJ300" s="83" t="s">
        <v>235</v>
      </c>
      <c r="WEK300" s="83" t="s">
        <v>235</v>
      </c>
      <c r="WEL300" s="83" t="s">
        <v>235</v>
      </c>
      <c r="WEM300" s="83" t="s">
        <v>235</v>
      </c>
      <c r="WEN300" s="83" t="s">
        <v>235</v>
      </c>
      <c r="WEO300" s="83" t="s">
        <v>235</v>
      </c>
      <c r="WEP300" s="83" t="s">
        <v>235</v>
      </c>
      <c r="WEQ300" s="83" t="s">
        <v>235</v>
      </c>
      <c r="WER300" s="83" t="s">
        <v>235</v>
      </c>
      <c r="WES300" s="83" t="s">
        <v>235</v>
      </c>
      <c r="WET300" s="83" t="s">
        <v>235</v>
      </c>
      <c r="WEU300" s="83" t="s">
        <v>235</v>
      </c>
      <c r="WEV300" s="83" t="s">
        <v>235</v>
      </c>
      <c r="WEW300" s="83" t="s">
        <v>235</v>
      </c>
      <c r="WEX300" s="83" t="s">
        <v>235</v>
      </c>
      <c r="WEY300" s="83" t="s">
        <v>235</v>
      </c>
      <c r="WEZ300" s="83" t="s">
        <v>235</v>
      </c>
      <c r="WFA300" s="83" t="s">
        <v>235</v>
      </c>
      <c r="WFB300" s="83" t="s">
        <v>235</v>
      </c>
      <c r="WFC300" s="83" t="s">
        <v>235</v>
      </c>
      <c r="WFD300" s="83" t="s">
        <v>235</v>
      </c>
      <c r="WFE300" s="83" t="s">
        <v>235</v>
      </c>
      <c r="WFF300" s="83" t="s">
        <v>235</v>
      </c>
      <c r="WFG300" s="83" t="s">
        <v>235</v>
      </c>
      <c r="WFH300" s="83" t="s">
        <v>235</v>
      </c>
      <c r="WFI300" s="83" t="s">
        <v>235</v>
      </c>
      <c r="WFJ300" s="83" t="s">
        <v>235</v>
      </c>
      <c r="WFK300" s="83" t="s">
        <v>235</v>
      </c>
      <c r="WFL300" s="83" t="s">
        <v>235</v>
      </c>
      <c r="WFM300" s="83" t="s">
        <v>235</v>
      </c>
      <c r="WFN300" s="83" t="s">
        <v>235</v>
      </c>
      <c r="WFO300" s="83" t="s">
        <v>235</v>
      </c>
      <c r="WFP300" s="83" t="s">
        <v>235</v>
      </c>
      <c r="WFQ300" s="83" t="s">
        <v>235</v>
      </c>
      <c r="WFR300" s="83" t="s">
        <v>235</v>
      </c>
      <c r="WFS300" s="83" t="s">
        <v>235</v>
      </c>
      <c r="WFT300" s="83" t="s">
        <v>235</v>
      </c>
      <c r="WFU300" s="83" t="s">
        <v>235</v>
      </c>
      <c r="WFV300" s="83" t="s">
        <v>235</v>
      </c>
      <c r="WFW300" s="83" t="s">
        <v>235</v>
      </c>
      <c r="WFX300" s="83" t="s">
        <v>235</v>
      </c>
      <c r="WFY300" s="83" t="s">
        <v>235</v>
      </c>
      <c r="WFZ300" s="83" t="s">
        <v>235</v>
      </c>
      <c r="WGA300" s="83" t="s">
        <v>235</v>
      </c>
      <c r="WGB300" s="83" t="s">
        <v>235</v>
      </c>
      <c r="WGC300" s="83" t="s">
        <v>235</v>
      </c>
      <c r="WGD300" s="83" t="s">
        <v>235</v>
      </c>
      <c r="WGE300" s="83" t="s">
        <v>235</v>
      </c>
      <c r="WGF300" s="83" t="s">
        <v>235</v>
      </c>
      <c r="WGG300" s="83" t="s">
        <v>235</v>
      </c>
      <c r="WGH300" s="83" t="s">
        <v>235</v>
      </c>
      <c r="WGI300" s="83" t="s">
        <v>235</v>
      </c>
      <c r="WGJ300" s="83" t="s">
        <v>235</v>
      </c>
      <c r="WGK300" s="83" t="s">
        <v>235</v>
      </c>
      <c r="WGL300" s="83" t="s">
        <v>235</v>
      </c>
      <c r="WGM300" s="83" t="s">
        <v>235</v>
      </c>
      <c r="WGN300" s="83" t="s">
        <v>235</v>
      </c>
      <c r="WGO300" s="83" t="s">
        <v>235</v>
      </c>
      <c r="WGP300" s="83" t="s">
        <v>235</v>
      </c>
      <c r="WGQ300" s="83" t="s">
        <v>235</v>
      </c>
      <c r="WGR300" s="83" t="s">
        <v>235</v>
      </c>
      <c r="WGS300" s="83" t="s">
        <v>235</v>
      </c>
      <c r="WGT300" s="83" t="s">
        <v>235</v>
      </c>
      <c r="WGU300" s="83" t="s">
        <v>235</v>
      </c>
      <c r="WGV300" s="83" t="s">
        <v>235</v>
      </c>
      <c r="WGW300" s="83" t="s">
        <v>235</v>
      </c>
      <c r="WGX300" s="83" t="s">
        <v>235</v>
      </c>
      <c r="WGY300" s="83" t="s">
        <v>235</v>
      </c>
      <c r="WGZ300" s="83" t="s">
        <v>235</v>
      </c>
      <c r="WHA300" s="83" t="s">
        <v>235</v>
      </c>
      <c r="WHB300" s="83" t="s">
        <v>235</v>
      </c>
      <c r="WHC300" s="83" t="s">
        <v>235</v>
      </c>
      <c r="WHD300" s="83" t="s">
        <v>235</v>
      </c>
      <c r="WHE300" s="83" t="s">
        <v>235</v>
      </c>
      <c r="WHF300" s="83" t="s">
        <v>235</v>
      </c>
      <c r="WHG300" s="83" t="s">
        <v>235</v>
      </c>
      <c r="WHH300" s="83" t="s">
        <v>235</v>
      </c>
      <c r="WHI300" s="83" t="s">
        <v>235</v>
      </c>
      <c r="WHJ300" s="83" t="s">
        <v>235</v>
      </c>
      <c r="WHK300" s="83" t="s">
        <v>235</v>
      </c>
      <c r="WHL300" s="83" t="s">
        <v>235</v>
      </c>
      <c r="WHM300" s="83" t="s">
        <v>235</v>
      </c>
      <c r="WHN300" s="83" t="s">
        <v>235</v>
      </c>
      <c r="WHO300" s="83" t="s">
        <v>235</v>
      </c>
      <c r="WHP300" s="83" t="s">
        <v>235</v>
      </c>
      <c r="WHQ300" s="83" t="s">
        <v>235</v>
      </c>
      <c r="WHR300" s="83" t="s">
        <v>235</v>
      </c>
      <c r="WHS300" s="83" t="s">
        <v>235</v>
      </c>
      <c r="WHT300" s="83" t="s">
        <v>235</v>
      </c>
      <c r="WHU300" s="83" t="s">
        <v>235</v>
      </c>
      <c r="WHV300" s="83" t="s">
        <v>235</v>
      </c>
      <c r="WHW300" s="83" t="s">
        <v>235</v>
      </c>
      <c r="WHX300" s="83" t="s">
        <v>235</v>
      </c>
      <c r="WHY300" s="83" t="s">
        <v>235</v>
      </c>
      <c r="WHZ300" s="83" t="s">
        <v>235</v>
      </c>
      <c r="WIA300" s="83" t="s">
        <v>235</v>
      </c>
      <c r="WIB300" s="83" t="s">
        <v>235</v>
      </c>
      <c r="WIC300" s="83" t="s">
        <v>235</v>
      </c>
      <c r="WID300" s="83" t="s">
        <v>235</v>
      </c>
      <c r="WIE300" s="83" t="s">
        <v>235</v>
      </c>
      <c r="WIF300" s="83" t="s">
        <v>235</v>
      </c>
      <c r="WIG300" s="83" t="s">
        <v>235</v>
      </c>
      <c r="WIH300" s="83" t="s">
        <v>235</v>
      </c>
      <c r="WII300" s="83" t="s">
        <v>235</v>
      </c>
      <c r="WIJ300" s="83" t="s">
        <v>235</v>
      </c>
      <c r="WIK300" s="83" t="s">
        <v>235</v>
      </c>
      <c r="WIL300" s="83" t="s">
        <v>235</v>
      </c>
      <c r="WIM300" s="83" t="s">
        <v>235</v>
      </c>
      <c r="WIN300" s="83" t="s">
        <v>235</v>
      </c>
      <c r="WIO300" s="83" t="s">
        <v>235</v>
      </c>
      <c r="WIP300" s="83" t="s">
        <v>235</v>
      </c>
      <c r="WIQ300" s="83" t="s">
        <v>235</v>
      </c>
      <c r="WIR300" s="83" t="s">
        <v>235</v>
      </c>
      <c r="WIS300" s="83" t="s">
        <v>235</v>
      </c>
      <c r="WIT300" s="83" t="s">
        <v>235</v>
      </c>
      <c r="WIU300" s="83" t="s">
        <v>235</v>
      </c>
      <c r="WIV300" s="83" t="s">
        <v>235</v>
      </c>
      <c r="WIW300" s="83" t="s">
        <v>235</v>
      </c>
      <c r="WIX300" s="83" t="s">
        <v>235</v>
      </c>
      <c r="WIY300" s="83" t="s">
        <v>235</v>
      </c>
      <c r="WIZ300" s="83" t="s">
        <v>235</v>
      </c>
      <c r="WJA300" s="83" t="s">
        <v>235</v>
      </c>
      <c r="WJB300" s="83" t="s">
        <v>235</v>
      </c>
      <c r="WJC300" s="83" t="s">
        <v>235</v>
      </c>
      <c r="WJD300" s="83" t="s">
        <v>235</v>
      </c>
      <c r="WJE300" s="83" t="s">
        <v>235</v>
      </c>
      <c r="WJF300" s="83" t="s">
        <v>235</v>
      </c>
      <c r="WJG300" s="83" t="s">
        <v>235</v>
      </c>
      <c r="WJH300" s="83" t="s">
        <v>235</v>
      </c>
      <c r="WJI300" s="83" t="s">
        <v>235</v>
      </c>
      <c r="WJJ300" s="83" t="s">
        <v>235</v>
      </c>
      <c r="WJK300" s="83" t="s">
        <v>235</v>
      </c>
      <c r="WJL300" s="83" t="s">
        <v>235</v>
      </c>
      <c r="WJM300" s="83" t="s">
        <v>235</v>
      </c>
      <c r="WJN300" s="83" t="s">
        <v>235</v>
      </c>
      <c r="WJO300" s="83" t="s">
        <v>235</v>
      </c>
      <c r="WJP300" s="83" t="s">
        <v>235</v>
      </c>
      <c r="WJQ300" s="83" t="s">
        <v>235</v>
      </c>
      <c r="WJR300" s="83" t="s">
        <v>235</v>
      </c>
      <c r="WJS300" s="83" t="s">
        <v>235</v>
      </c>
      <c r="WJT300" s="83" t="s">
        <v>235</v>
      </c>
      <c r="WJU300" s="83" t="s">
        <v>235</v>
      </c>
      <c r="WJV300" s="83" t="s">
        <v>235</v>
      </c>
      <c r="WJW300" s="83" t="s">
        <v>235</v>
      </c>
      <c r="WJX300" s="83" t="s">
        <v>235</v>
      </c>
      <c r="WJY300" s="83" t="s">
        <v>235</v>
      </c>
      <c r="WJZ300" s="83" t="s">
        <v>235</v>
      </c>
      <c r="WKA300" s="83" t="s">
        <v>235</v>
      </c>
      <c r="WKB300" s="83" t="s">
        <v>235</v>
      </c>
      <c r="WKC300" s="83" t="s">
        <v>235</v>
      </c>
      <c r="WKD300" s="83" t="s">
        <v>235</v>
      </c>
      <c r="WKE300" s="83" t="s">
        <v>235</v>
      </c>
      <c r="WKF300" s="83" t="s">
        <v>235</v>
      </c>
      <c r="WKG300" s="83" t="s">
        <v>235</v>
      </c>
      <c r="WKH300" s="83" t="s">
        <v>235</v>
      </c>
      <c r="WKI300" s="83" t="s">
        <v>235</v>
      </c>
      <c r="WKJ300" s="83" t="s">
        <v>235</v>
      </c>
      <c r="WKK300" s="83" t="s">
        <v>235</v>
      </c>
      <c r="WKL300" s="83" t="s">
        <v>235</v>
      </c>
      <c r="WKM300" s="83" t="s">
        <v>235</v>
      </c>
      <c r="WKN300" s="83" t="s">
        <v>235</v>
      </c>
      <c r="WKO300" s="83" t="s">
        <v>235</v>
      </c>
      <c r="WKP300" s="83" t="s">
        <v>235</v>
      </c>
      <c r="WKQ300" s="83" t="s">
        <v>235</v>
      </c>
      <c r="WKR300" s="83" t="s">
        <v>235</v>
      </c>
      <c r="WKS300" s="83" t="s">
        <v>235</v>
      </c>
      <c r="WKT300" s="83" t="s">
        <v>235</v>
      </c>
      <c r="WKU300" s="83" t="s">
        <v>235</v>
      </c>
      <c r="WKV300" s="83" t="s">
        <v>235</v>
      </c>
      <c r="WKW300" s="83" t="s">
        <v>235</v>
      </c>
      <c r="WKX300" s="83" t="s">
        <v>235</v>
      </c>
      <c r="WKY300" s="83" t="s">
        <v>235</v>
      </c>
      <c r="WKZ300" s="83" t="s">
        <v>235</v>
      </c>
      <c r="WLA300" s="83" t="s">
        <v>235</v>
      </c>
      <c r="WLB300" s="83" t="s">
        <v>235</v>
      </c>
      <c r="WLC300" s="83" t="s">
        <v>235</v>
      </c>
      <c r="WLD300" s="83" t="s">
        <v>235</v>
      </c>
      <c r="WLE300" s="83" t="s">
        <v>235</v>
      </c>
      <c r="WLF300" s="83" t="s">
        <v>235</v>
      </c>
      <c r="WLG300" s="83" t="s">
        <v>235</v>
      </c>
      <c r="WLH300" s="83" t="s">
        <v>235</v>
      </c>
      <c r="WLI300" s="83" t="s">
        <v>235</v>
      </c>
      <c r="WLJ300" s="83" t="s">
        <v>235</v>
      </c>
      <c r="WLK300" s="83" t="s">
        <v>235</v>
      </c>
      <c r="WLL300" s="83" t="s">
        <v>235</v>
      </c>
      <c r="WLM300" s="83" t="s">
        <v>235</v>
      </c>
      <c r="WLN300" s="83" t="s">
        <v>235</v>
      </c>
      <c r="WLO300" s="83" t="s">
        <v>235</v>
      </c>
      <c r="WLP300" s="83" t="s">
        <v>235</v>
      </c>
      <c r="WLQ300" s="83" t="s">
        <v>235</v>
      </c>
      <c r="WLR300" s="83" t="s">
        <v>235</v>
      </c>
      <c r="WLS300" s="83" t="s">
        <v>235</v>
      </c>
      <c r="WLT300" s="83" t="s">
        <v>235</v>
      </c>
      <c r="WLU300" s="83" t="s">
        <v>235</v>
      </c>
      <c r="WLV300" s="83" t="s">
        <v>235</v>
      </c>
      <c r="WLW300" s="83" t="s">
        <v>235</v>
      </c>
      <c r="WLX300" s="83" t="s">
        <v>235</v>
      </c>
      <c r="WLY300" s="83" t="s">
        <v>235</v>
      </c>
      <c r="WLZ300" s="83" t="s">
        <v>235</v>
      </c>
      <c r="WMA300" s="83" t="s">
        <v>235</v>
      </c>
      <c r="WMB300" s="83" t="s">
        <v>235</v>
      </c>
      <c r="WMC300" s="83" t="s">
        <v>235</v>
      </c>
      <c r="WMD300" s="83" t="s">
        <v>235</v>
      </c>
      <c r="WME300" s="83" t="s">
        <v>235</v>
      </c>
      <c r="WMF300" s="83" t="s">
        <v>235</v>
      </c>
      <c r="WMG300" s="83" t="s">
        <v>235</v>
      </c>
      <c r="WMH300" s="83" t="s">
        <v>235</v>
      </c>
      <c r="WMI300" s="83" t="s">
        <v>235</v>
      </c>
      <c r="WMJ300" s="83" t="s">
        <v>235</v>
      </c>
      <c r="WMK300" s="83" t="s">
        <v>235</v>
      </c>
      <c r="WML300" s="83" t="s">
        <v>235</v>
      </c>
      <c r="WMM300" s="83" t="s">
        <v>235</v>
      </c>
      <c r="WMN300" s="83" t="s">
        <v>235</v>
      </c>
      <c r="WMO300" s="83" t="s">
        <v>235</v>
      </c>
      <c r="WMP300" s="83" t="s">
        <v>235</v>
      </c>
      <c r="WMQ300" s="83" t="s">
        <v>235</v>
      </c>
      <c r="WMR300" s="83" t="s">
        <v>235</v>
      </c>
      <c r="WMS300" s="83" t="s">
        <v>235</v>
      </c>
      <c r="WMT300" s="83" t="s">
        <v>235</v>
      </c>
      <c r="WMU300" s="83" t="s">
        <v>235</v>
      </c>
      <c r="WMV300" s="83" t="s">
        <v>235</v>
      </c>
      <c r="WMW300" s="83" t="s">
        <v>235</v>
      </c>
      <c r="WMX300" s="83" t="s">
        <v>235</v>
      </c>
      <c r="WMY300" s="83" t="s">
        <v>235</v>
      </c>
      <c r="WMZ300" s="83" t="s">
        <v>235</v>
      </c>
      <c r="WNA300" s="83" t="s">
        <v>235</v>
      </c>
      <c r="WNB300" s="83" t="s">
        <v>235</v>
      </c>
      <c r="WNC300" s="83" t="s">
        <v>235</v>
      </c>
      <c r="WND300" s="83" t="s">
        <v>235</v>
      </c>
      <c r="WNE300" s="83" t="s">
        <v>235</v>
      </c>
      <c r="WNF300" s="83" t="s">
        <v>235</v>
      </c>
      <c r="WNG300" s="83" t="s">
        <v>235</v>
      </c>
      <c r="WNH300" s="83" t="s">
        <v>235</v>
      </c>
      <c r="WNI300" s="83" t="s">
        <v>235</v>
      </c>
      <c r="WNJ300" s="83" t="s">
        <v>235</v>
      </c>
      <c r="WNK300" s="83" t="s">
        <v>235</v>
      </c>
      <c r="WNL300" s="83" t="s">
        <v>235</v>
      </c>
      <c r="WNM300" s="83" t="s">
        <v>235</v>
      </c>
      <c r="WNN300" s="83" t="s">
        <v>235</v>
      </c>
      <c r="WNO300" s="83" t="s">
        <v>235</v>
      </c>
      <c r="WNP300" s="83" t="s">
        <v>235</v>
      </c>
      <c r="WNQ300" s="83" t="s">
        <v>235</v>
      </c>
      <c r="WNR300" s="83" t="s">
        <v>235</v>
      </c>
      <c r="WNS300" s="83" t="s">
        <v>235</v>
      </c>
      <c r="WNT300" s="83" t="s">
        <v>235</v>
      </c>
      <c r="WNU300" s="83" t="s">
        <v>235</v>
      </c>
      <c r="WNV300" s="83" t="s">
        <v>235</v>
      </c>
      <c r="WNW300" s="83" t="s">
        <v>235</v>
      </c>
      <c r="WNX300" s="83" t="s">
        <v>235</v>
      </c>
      <c r="WNY300" s="83" t="s">
        <v>235</v>
      </c>
      <c r="WNZ300" s="83" t="s">
        <v>235</v>
      </c>
      <c r="WOA300" s="83" t="s">
        <v>235</v>
      </c>
      <c r="WOB300" s="83" t="s">
        <v>235</v>
      </c>
      <c r="WOC300" s="83" t="s">
        <v>235</v>
      </c>
      <c r="WOD300" s="83" t="s">
        <v>235</v>
      </c>
      <c r="WOE300" s="83" t="s">
        <v>235</v>
      </c>
      <c r="WOF300" s="83" t="s">
        <v>235</v>
      </c>
      <c r="WOG300" s="83" t="s">
        <v>235</v>
      </c>
      <c r="WOH300" s="83" t="s">
        <v>235</v>
      </c>
      <c r="WOI300" s="83" t="s">
        <v>235</v>
      </c>
      <c r="WOJ300" s="83" t="s">
        <v>235</v>
      </c>
      <c r="WOK300" s="83" t="s">
        <v>235</v>
      </c>
      <c r="WOL300" s="83" t="s">
        <v>235</v>
      </c>
      <c r="WOM300" s="83" t="s">
        <v>235</v>
      </c>
      <c r="WON300" s="83" t="s">
        <v>235</v>
      </c>
      <c r="WOO300" s="83" t="s">
        <v>235</v>
      </c>
      <c r="WOP300" s="83" t="s">
        <v>235</v>
      </c>
      <c r="WOQ300" s="83" t="s">
        <v>235</v>
      </c>
      <c r="WOR300" s="83" t="s">
        <v>235</v>
      </c>
      <c r="WOS300" s="83" t="s">
        <v>235</v>
      </c>
      <c r="WOT300" s="83" t="s">
        <v>235</v>
      </c>
      <c r="WOU300" s="83" t="s">
        <v>235</v>
      </c>
      <c r="WOV300" s="83" t="s">
        <v>235</v>
      </c>
      <c r="WOW300" s="83" t="s">
        <v>235</v>
      </c>
      <c r="WOX300" s="83" t="s">
        <v>235</v>
      </c>
      <c r="WOY300" s="83" t="s">
        <v>235</v>
      </c>
      <c r="WOZ300" s="83" t="s">
        <v>235</v>
      </c>
      <c r="WPA300" s="83" t="s">
        <v>235</v>
      </c>
      <c r="WPB300" s="83" t="s">
        <v>235</v>
      </c>
      <c r="WPC300" s="83" t="s">
        <v>235</v>
      </c>
      <c r="WPD300" s="83" t="s">
        <v>235</v>
      </c>
      <c r="WPE300" s="83" t="s">
        <v>235</v>
      </c>
      <c r="WPF300" s="83" t="s">
        <v>235</v>
      </c>
      <c r="WPG300" s="83" t="s">
        <v>235</v>
      </c>
      <c r="WPH300" s="83" t="s">
        <v>235</v>
      </c>
      <c r="WPI300" s="83" t="s">
        <v>235</v>
      </c>
      <c r="WPJ300" s="83" t="s">
        <v>235</v>
      </c>
      <c r="WPK300" s="83" t="s">
        <v>235</v>
      </c>
      <c r="WPL300" s="83" t="s">
        <v>235</v>
      </c>
      <c r="WPM300" s="83" t="s">
        <v>235</v>
      </c>
      <c r="WPN300" s="83" t="s">
        <v>235</v>
      </c>
      <c r="WPO300" s="83" t="s">
        <v>235</v>
      </c>
      <c r="WPP300" s="83" t="s">
        <v>235</v>
      </c>
      <c r="WPQ300" s="83" t="s">
        <v>235</v>
      </c>
      <c r="WPR300" s="83" t="s">
        <v>235</v>
      </c>
      <c r="WPS300" s="83" t="s">
        <v>235</v>
      </c>
      <c r="WPT300" s="83" t="s">
        <v>235</v>
      </c>
      <c r="WPU300" s="83" t="s">
        <v>235</v>
      </c>
      <c r="WPV300" s="83" t="s">
        <v>235</v>
      </c>
      <c r="WPW300" s="83" t="s">
        <v>235</v>
      </c>
      <c r="WPX300" s="83" t="s">
        <v>235</v>
      </c>
      <c r="WPY300" s="83" t="s">
        <v>235</v>
      </c>
      <c r="WPZ300" s="83" t="s">
        <v>235</v>
      </c>
      <c r="WQA300" s="83" t="s">
        <v>235</v>
      </c>
      <c r="WQB300" s="83" t="s">
        <v>235</v>
      </c>
      <c r="WQC300" s="83" t="s">
        <v>235</v>
      </c>
      <c r="WQD300" s="83" t="s">
        <v>235</v>
      </c>
      <c r="WQE300" s="83" t="s">
        <v>235</v>
      </c>
      <c r="WQF300" s="83" t="s">
        <v>235</v>
      </c>
      <c r="WQG300" s="83" t="s">
        <v>235</v>
      </c>
      <c r="WQH300" s="83" t="s">
        <v>235</v>
      </c>
      <c r="WQI300" s="83" t="s">
        <v>235</v>
      </c>
      <c r="WQJ300" s="83" t="s">
        <v>235</v>
      </c>
      <c r="WQK300" s="83" t="s">
        <v>235</v>
      </c>
      <c r="WQL300" s="83" t="s">
        <v>235</v>
      </c>
      <c r="WQM300" s="83" t="s">
        <v>235</v>
      </c>
      <c r="WQN300" s="83" t="s">
        <v>235</v>
      </c>
      <c r="WQO300" s="83" t="s">
        <v>235</v>
      </c>
      <c r="WQP300" s="83" t="s">
        <v>235</v>
      </c>
      <c r="WQQ300" s="83" t="s">
        <v>235</v>
      </c>
      <c r="WQR300" s="83" t="s">
        <v>235</v>
      </c>
      <c r="WQS300" s="83" t="s">
        <v>235</v>
      </c>
      <c r="WQT300" s="83" t="s">
        <v>235</v>
      </c>
      <c r="WQU300" s="83" t="s">
        <v>235</v>
      </c>
      <c r="WQV300" s="83" t="s">
        <v>235</v>
      </c>
      <c r="WQW300" s="83" t="s">
        <v>235</v>
      </c>
      <c r="WQX300" s="83" t="s">
        <v>235</v>
      </c>
      <c r="WQY300" s="83" t="s">
        <v>235</v>
      </c>
      <c r="WQZ300" s="83" t="s">
        <v>235</v>
      </c>
      <c r="WRA300" s="83" t="s">
        <v>235</v>
      </c>
      <c r="WRB300" s="83" t="s">
        <v>235</v>
      </c>
      <c r="WRC300" s="83" t="s">
        <v>235</v>
      </c>
      <c r="WRD300" s="83" t="s">
        <v>235</v>
      </c>
      <c r="WRE300" s="83" t="s">
        <v>235</v>
      </c>
      <c r="WRF300" s="83" t="s">
        <v>235</v>
      </c>
      <c r="WRG300" s="83" t="s">
        <v>235</v>
      </c>
      <c r="WRH300" s="83" t="s">
        <v>235</v>
      </c>
      <c r="WRI300" s="83" t="s">
        <v>235</v>
      </c>
      <c r="WRJ300" s="83" t="s">
        <v>235</v>
      </c>
      <c r="WRK300" s="83" t="s">
        <v>235</v>
      </c>
      <c r="WRL300" s="83" t="s">
        <v>235</v>
      </c>
      <c r="WRM300" s="83" t="s">
        <v>235</v>
      </c>
      <c r="WRN300" s="83" t="s">
        <v>235</v>
      </c>
      <c r="WRO300" s="83" t="s">
        <v>235</v>
      </c>
      <c r="WRP300" s="83" t="s">
        <v>235</v>
      </c>
      <c r="WRQ300" s="83" t="s">
        <v>235</v>
      </c>
      <c r="WRR300" s="83" t="s">
        <v>235</v>
      </c>
      <c r="WRS300" s="83" t="s">
        <v>235</v>
      </c>
      <c r="WRT300" s="83" t="s">
        <v>235</v>
      </c>
      <c r="WRU300" s="83" t="s">
        <v>235</v>
      </c>
      <c r="WRV300" s="83" t="s">
        <v>235</v>
      </c>
      <c r="WRW300" s="83" t="s">
        <v>235</v>
      </c>
      <c r="WRX300" s="83" t="s">
        <v>235</v>
      </c>
      <c r="WRY300" s="83" t="s">
        <v>235</v>
      </c>
      <c r="WRZ300" s="83" t="s">
        <v>235</v>
      </c>
      <c r="WSA300" s="83" t="s">
        <v>235</v>
      </c>
      <c r="WSB300" s="83" t="s">
        <v>235</v>
      </c>
      <c r="WSC300" s="83" t="s">
        <v>235</v>
      </c>
      <c r="WSD300" s="83" t="s">
        <v>235</v>
      </c>
      <c r="WSE300" s="83" t="s">
        <v>235</v>
      </c>
      <c r="WSF300" s="83" t="s">
        <v>235</v>
      </c>
      <c r="WSG300" s="83" t="s">
        <v>235</v>
      </c>
      <c r="WSH300" s="83" t="s">
        <v>235</v>
      </c>
      <c r="WSI300" s="83" t="s">
        <v>235</v>
      </c>
      <c r="WSJ300" s="83" t="s">
        <v>235</v>
      </c>
      <c r="WSK300" s="83" t="s">
        <v>235</v>
      </c>
      <c r="WSL300" s="83" t="s">
        <v>235</v>
      </c>
      <c r="WSM300" s="83" t="s">
        <v>235</v>
      </c>
      <c r="WSN300" s="83" t="s">
        <v>235</v>
      </c>
      <c r="WSO300" s="83" t="s">
        <v>235</v>
      </c>
      <c r="WSP300" s="83" t="s">
        <v>235</v>
      </c>
      <c r="WSQ300" s="83" t="s">
        <v>235</v>
      </c>
      <c r="WSR300" s="83" t="s">
        <v>235</v>
      </c>
      <c r="WSS300" s="83" t="s">
        <v>235</v>
      </c>
      <c r="WST300" s="83" t="s">
        <v>235</v>
      </c>
      <c r="WSU300" s="83" t="s">
        <v>235</v>
      </c>
      <c r="WSV300" s="83" t="s">
        <v>235</v>
      </c>
      <c r="WSW300" s="83" t="s">
        <v>235</v>
      </c>
      <c r="WSX300" s="83" t="s">
        <v>235</v>
      </c>
      <c r="WSY300" s="83" t="s">
        <v>235</v>
      </c>
      <c r="WSZ300" s="83" t="s">
        <v>235</v>
      </c>
      <c r="WTA300" s="83" t="s">
        <v>235</v>
      </c>
      <c r="WTB300" s="83" t="s">
        <v>235</v>
      </c>
      <c r="WTC300" s="83" t="s">
        <v>235</v>
      </c>
      <c r="WTD300" s="83" t="s">
        <v>235</v>
      </c>
      <c r="WTE300" s="83" t="s">
        <v>235</v>
      </c>
      <c r="WTF300" s="83" t="s">
        <v>235</v>
      </c>
      <c r="WTG300" s="83" t="s">
        <v>235</v>
      </c>
      <c r="WTH300" s="83" t="s">
        <v>235</v>
      </c>
      <c r="WTI300" s="83" t="s">
        <v>235</v>
      </c>
      <c r="WTJ300" s="83" t="s">
        <v>235</v>
      </c>
      <c r="WTK300" s="83" t="s">
        <v>235</v>
      </c>
      <c r="WTL300" s="83" t="s">
        <v>235</v>
      </c>
      <c r="WTM300" s="83" t="s">
        <v>235</v>
      </c>
      <c r="WTN300" s="83" t="s">
        <v>235</v>
      </c>
      <c r="WTO300" s="83" t="s">
        <v>235</v>
      </c>
      <c r="WTP300" s="83" t="s">
        <v>235</v>
      </c>
      <c r="WTQ300" s="83" t="s">
        <v>235</v>
      </c>
      <c r="WTR300" s="83" t="s">
        <v>235</v>
      </c>
      <c r="WTS300" s="83" t="s">
        <v>235</v>
      </c>
      <c r="WTT300" s="83" t="s">
        <v>235</v>
      </c>
      <c r="WTU300" s="83" t="s">
        <v>235</v>
      </c>
      <c r="WTV300" s="83" t="s">
        <v>235</v>
      </c>
      <c r="WTW300" s="83" t="s">
        <v>235</v>
      </c>
      <c r="WTX300" s="83" t="s">
        <v>235</v>
      </c>
      <c r="WTY300" s="83" t="s">
        <v>235</v>
      </c>
      <c r="WTZ300" s="83" t="s">
        <v>235</v>
      </c>
      <c r="WUA300" s="83" t="s">
        <v>235</v>
      </c>
      <c r="WUB300" s="83" t="s">
        <v>235</v>
      </c>
      <c r="WUC300" s="83" t="s">
        <v>235</v>
      </c>
      <c r="WUD300" s="83" t="s">
        <v>235</v>
      </c>
      <c r="WUE300" s="83" t="s">
        <v>235</v>
      </c>
      <c r="WUF300" s="83" t="s">
        <v>235</v>
      </c>
      <c r="WUG300" s="83" t="s">
        <v>235</v>
      </c>
      <c r="WUH300" s="83" t="s">
        <v>235</v>
      </c>
      <c r="WUI300" s="83" t="s">
        <v>235</v>
      </c>
      <c r="WUJ300" s="83" t="s">
        <v>235</v>
      </c>
      <c r="WUK300" s="83" t="s">
        <v>235</v>
      </c>
      <c r="WUL300" s="83" t="s">
        <v>235</v>
      </c>
      <c r="WUM300" s="83" t="s">
        <v>235</v>
      </c>
      <c r="WUN300" s="83" t="s">
        <v>235</v>
      </c>
      <c r="WUO300" s="83" t="s">
        <v>235</v>
      </c>
      <c r="WUP300" s="83" t="s">
        <v>235</v>
      </c>
      <c r="WUQ300" s="83" t="s">
        <v>235</v>
      </c>
      <c r="WUR300" s="83" t="s">
        <v>235</v>
      </c>
      <c r="WUS300" s="83" t="s">
        <v>235</v>
      </c>
      <c r="WUT300" s="83" t="s">
        <v>235</v>
      </c>
      <c r="WUU300" s="83" t="s">
        <v>235</v>
      </c>
      <c r="WUV300" s="83" t="s">
        <v>235</v>
      </c>
      <c r="WUW300" s="83" t="s">
        <v>235</v>
      </c>
      <c r="WUX300" s="83" t="s">
        <v>235</v>
      </c>
      <c r="WUY300" s="83" t="s">
        <v>235</v>
      </c>
      <c r="WUZ300" s="83" t="s">
        <v>235</v>
      </c>
      <c r="WVA300" s="83" t="s">
        <v>235</v>
      </c>
      <c r="WVB300" s="83" t="s">
        <v>235</v>
      </c>
      <c r="WVC300" s="83" t="s">
        <v>235</v>
      </c>
      <c r="WVD300" s="83" t="s">
        <v>235</v>
      </c>
      <c r="WVE300" s="83" t="s">
        <v>235</v>
      </c>
      <c r="WVF300" s="83" t="s">
        <v>235</v>
      </c>
      <c r="WVG300" s="83" t="s">
        <v>235</v>
      </c>
      <c r="WVH300" s="83" t="s">
        <v>235</v>
      </c>
      <c r="WVI300" s="83" t="s">
        <v>235</v>
      </c>
      <c r="WVJ300" s="83" t="s">
        <v>235</v>
      </c>
      <c r="WVK300" s="83" t="s">
        <v>235</v>
      </c>
      <c r="WVL300" s="83" t="s">
        <v>235</v>
      </c>
      <c r="WVM300" s="83" t="s">
        <v>235</v>
      </c>
      <c r="WVN300" s="83" t="s">
        <v>235</v>
      </c>
      <c r="WVO300" s="83" t="s">
        <v>235</v>
      </c>
      <c r="WVP300" s="83" t="s">
        <v>235</v>
      </c>
      <c r="WVQ300" s="83" t="s">
        <v>235</v>
      </c>
      <c r="WVR300" s="83" t="s">
        <v>235</v>
      </c>
      <c r="WVS300" s="83" t="s">
        <v>235</v>
      </c>
      <c r="WVT300" s="83" t="s">
        <v>235</v>
      </c>
      <c r="WVU300" s="83" t="s">
        <v>235</v>
      </c>
      <c r="WVV300" s="83" t="s">
        <v>235</v>
      </c>
      <c r="WVW300" s="83" t="s">
        <v>235</v>
      </c>
      <c r="WVX300" s="83" t="s">
        <v>235</v>
      </c>
      <c r="WVY300" s="83" t="s">
        <v>235</v>
      </c>
      <c r="WVZ300" s="83" t="s">
        <v>235</v>
      </c>
      <c r="WWA300" s="83" t="s">
        <v>235</v>
      </c>
      <c r="WWB300" s="83" t="s">
        <v>235</v>
      </c>
      <c r="WWC300" s="83" t="s">
        <v>235</v>
      </c>
      <c r="WWD300" s="83" t="s">
        <v>235</v>
      </c>
      <c r="WWE300" s="83" t="s">
        <v>235</v>
      </c>
      <c r="WWF300" s="83" t="s">
        <v>235</v>
      </c>
      <c r="WWG300" s="83" t="s">
        <v>235</v>
      </c>
      <c r="WWH300" s="83" t="s">
        <v>235</v>
      </c>
      <c r="WWI300" s="83" t="s">
        <v>235</v>
      </c>
      <c r="WWJ300" s="83" t="s">
        <v>235</v>
      </c>
      <c r="WWK300" s="83" t="s">
        <v>235</v>
      </c>
      <c r="WWL300" s="83" t="s">
        <v>235</v>
      </c>
      <c r="WWM300" s="83" t="s">
        <v>235</v>
      </c>
      <c r="WWN300" s="83" t="s">
        <v>235</v>
      </c>
      <c r="WWO300" s="83" t="s">
        <v>235</v>
      </c>
      <c r="WWP300" s="83" t="s">
        <v>235</v>
      </c>
      <c r="WWQ300" s="83" t="s">
        <v>235</v>
      </c>
      <c r="WWR300" s="83" t="s">
        <v>235</v>
      </c>
      <c r="WWS300" s="83" t="s">
        <v>235</v>
      </c>
      <c r="WWT300" s="83" t="s">
        <v>235</v>
      </c>
      <c r="WWU300" s="83" t="s">
        <v>235</v>
      </c>
      <c r="WWV300" s="83" t="s">
        <v>235</v>
      </c>
      <c r="WWW300" s="83" t="s">
        <v>235</v>
      </c>
      <c r="WWX300" s="83" t="s">
        <v>235</v>
      </c>
      <c r="WWY300" s="83" t="s">
        <v>235</v>
      </c>
      <c r="WWZ300" s="83" t="s">
        <v>235</v>
      </c>
      <c r="WXA300" s="83" t="s">
        <v>235</v>
      </c>
      <c r="WXB300" s="83" t="s">
        <v>235</v>
      </c>
      <c r="WXC300" s="83" t="s">
        <v>235</v>
      </c>
      <c r="WXD300" s="83" t="s">
        <v>235</v>
      </c>
      <c r="WXE300" s="83" t="s">
        <v>235</v>
      </c>
      <c r="WXF300" s="83" t="s">
        <v>235</v>
      </c>
      <c r="WXG300" s="83" t="s">
        <v>235</v>
      </c>
      <c r="WXH300" s="83" t="s">
        <v>235</v>
      </c>
      <c r="WXI300" s="83" t="s">
        <v>235</v>
      </c>
      <c r="WXJ300" s="83" t="s">
        <v>235</v>
      </c>
      <c r="WXK300" s="83" t="s">
        <v>235</v>
      </c>
      <c r="WXL300" s="83" t="s">
        <v>235</v>
      </c>
      <c r="WXM300" s="83" t="s">
        <v>235</v>
      </c>
      <c r="WXN300" s="83" t="s">
        <v>235</v>
      </c>
      <c r="WXO300" s="83" t="s">
        <v>235</v>
      </c>
      <c r="WXP300" s="83" t="s">
        <v>235</v>
      </c>
      <c r="WXQ300" s="83" t="s">
        <v>235</v>
      </c>
      <c r="WXR300" s="83" t="s">
        <v>235</v>
      </c>
      <c r="WXS300" s="83" t="s">
        <v>235</v>
      </c>
      <c r="WXT300" s="83" t="s">
        <v>235</v>
      </c>
      <c r="WXU300" s="83" t="s">
        <v>235</v>
      </c>
      <c r="WXV300" s="83" t="s">
        <v>235</v>
      </c>
      <c r="WXW300" s="83" t="s">
        <v>235</v>
      </c>
      <c r="WXX300" s="83" t="s">
        <v>235</v>
      </c>
      <c r="WXY300" s="83" t="s">
        <v>235</v>
      </c>
      <c r="WXZ300" s="83" t="s">
        <v>235</v>
      </c>
      <c r="WYA300" s="83" t="s">
        <v>235</v>
      </c>
      <c r="WYB300" s="83" t="s">
        <v>235</v>
      </c>
      <c r="WYC300" s="83" t="s">
        <v>235</v>
      </c>
      <c r="WYD300" s="83" t="s">
        <v>235</v>
      </c>
      <c r="WYE300" s="83" t="s">
        <v>235</v>
      </c>
      <c r="WYF300" s="83" t="s">
        <v>235</v>
      </c>
      <c r="WYG300" s="83" t="s">
        <v>235</v>
      </c>
      <c r="WYH300" s="83" t="s">
        <v>235</v>
      </c>
      <c r="WYI300" s="83" t="s">
        <v>235</v>
      </c>
      <c r="WYJ300" s="83" t="s">
        <v>235</v>
      </c>
      <c r="WYK300" s="83" t="s">
        <v>235</v>
      </c>
      <c r="WYL300" s="83" t="s">
        <v>235</v>
      </c>
      <c r="WYM300" s="83" t="s">
        <v>235</v>
      </c>
      <c r="WYN300" s="83" t="s">
        <v>235</v>
      </c>
      <c r="WYO300" s="83" t="s">
        <v>235</v>
      </c>
      <c r="WYP300" s="83" t="s">
        <v>235</v>
      </c>
      <c r="WYQ300" s="83" t="s">
        <v>235</v>
      </c>
      <c r="WYR300" s="83" t="s">
        <v>235</v>
      </c>
      <c r="WYS300" s="83" t="s">
        <v>235</v>
      </c>
      <c r="WYT300" s="83" t="s">
        <v>235</v>
      </c>
      <c r="WYU300" s="83" t="s">
        <v>235</v>
      </c>
      <c r="WYV300" s="83" t="s">
        <v>235</v>
      </c>
      <c r="WYW300" s="83" t="s">
        <v>235</v>
      </c>
      <c r="WYX300" s="83" t="s">
        <v>235</v>
      </c>
      <c r="WYY300" s="83" t="s">
        <v>235</v>
      </c>
      <c r="WYZ300" s="83" t="s">
        <v>235</v>
      </c>
      <c r="WZA300" s="83" t="s">
        <v>235</v>
      </c>
      <c r="WZB300" s="83" t="s">
        <v>235</v>
      </c>
      <c r="WZC300" s="83" t="s">
        <v>235</v>
      </c>
      <c r="WZD300" s="83" t="s">
        <v>235</v>
      </c>
      <c r="WZE300" s="83" t="s">
        <v>235</v>
      </c>
      <c r="WZF300" s="83" t="s">
        <v>235</v>
      </c>
      <c r="WZG300" s="83" t="s">
        <v>235</v>
      </c>
      <c r="WZH300" s="83" t="s">
        <v>235</v>
      </c>
      <c r="WZI300" s="83" t="s">
        <v>235</v>
      </c>
      <c r="WZJ300" s="83" t="s">
        <v>235</v>
      </c>
      <c r="WZK300" s="83" t="s">
        <v>235</v>
      </c>
      <c r="WZL300" s="83" t="s">
        <v>235</v>
      </c>
      <c r="WZM300" s="83" t="s">
        <v>235</v>
      </c>
      <c r="WZN300" s="83" t="s">
        <v>235</v>
      </c>
      <c r="WZO300" s="83" t="s">
        <v>235</v>
      </c>
      <c r="WZP300" s="83" t="s">
        <v>235</v>
      </c>
      <c r="WZQ300" s="83" t="s">
        <v>235</v>
      </c>
      <c r="WZR300" s="83" t="s">
        <v>235</v>
      </c>
      <c r="WZS300" s="83" t="s">
        <v>235</v>
      </c>
      <c r="WZT300" s="83" t="s">
        <v>235</v>
      </c>
      <c r="WZU300" s="83" t="s">
        <v>235</v>
      </c>
      <c r="WZV300" s="83" t="s">
        <v>235</v>
      </c>
      <c r="WZW300" s="83" t="s">
        <v>235</v>
      </c>
      <c r="WZX300" s="83" t="s">
        <v>235</v>
      </c>
      <c r="WZY300" s="83" t="s">
        <v>235</v>
      </c>
      <c r="WZZ300" s="83" t="s">
        <v>235</v>
      </c>
      <c r="XAA300" s="83" t="s">
        <v>235</v>
      </c>
      <c r="XAB300" s="83" t="s">
        <v>235</v>
      </c>
      <c r="XAC300" s="83" t="s">
        <v>235</v>
      </c>
      <c r="XAD300" s="83" t="s">
        <v>235</v>
      </c>
      <c r="XAE300" s="83" t="s">
        <v>235</v>
      </c>
      <c r="XAF300" s="83" t="s">
        <v>235</v>
      </c>
      <c r="XAG300" s="83" t="s">
        <v>235</v>
      </c>
      <c r="XAH300" s="83" t="s">
        <v>235</v>
      </c>
      <c r="XAI300" s="83" t="s">
        <v>235</v>
      </c>
      <c r="XAJ300" s="83" t="s">
        <v>235</v>
      </c>
      <c r="XAK300" s="83" t="s">
        <v>235</v>
      </c>
      <c r="XAL300" s="83" t="s">
        <v>235</v>
      </c>
      <c r="XAM300" s="83" t="s">
        <v>235</v>
      </c>
      <c r="XAN300" s="83" t="s">
        <v>235</v>
      </c>
      <c r="XAO300" s="83" t="s">
        <v>235</v>
      </c>
      <c r="XAP300" s="83" t="s">
        <v>235</v>
      </c>
      <c r="XAQ300" s="83" t="s">
        <v>235</v>
      </c>
      <c r="XAR300" s="83" t="s">
        <v>235</v>
      </c>
      <c r="XAS300" s="83" t="s">
        <v>235</v>
      </c>
      <c r="XAT300" s="83" t="s">
        <v>235</v>
      </c>
      <c r="XAU300" s="83" t="s">
        <v>235</v>
      </c>
      <c r="XAV300" s="83" t="s">
        <v>235</v>
      </c>
      <c r="XAW300" s="83" t="s">
        <v>235</v>
      </c>
      <c r="XAX300" s="83" t="s">
        <v>235</v>
      </c>
      <c r="XAY300" s="83" t="s">
        <v>235</v>
      </c>
      <c r="XAZ300" s="83" t="s">
        <v>235</v>
      </c>
      <c r="XBA300" s="83" t="s">
        <v>235</v>
      </c>
      <c r="XBB300" s="83" t="s">
        <v>235</v>
      </c>
      <c r="XBC300" s="83" t="s">
        <v>235</v>
      </c>
      <c r="XBD300" s="83" t="s">
        <v>235</v>
      </c>
      <c r="XBE300" s="83" t="s">
        <v>235</v>
      </c>
      <c r="XBF300" s="83" t="s">
        <v>235</v>
      </c>
      <c r="XBG300" s="83" t="s">
        <v>235</v>
      </c>
      <c r="XBH300" s="83" t="s">
        <v>235</v>
      </c>
      <c r="XBI300" s="83" t="s">
        <v>235</v>
      </c>
      <c r="XBJ300" s="83" t="s">
        <v>235</v>
      </c>
      <c r="XBK300" s="83" t="s">
        <v>235</v>
      </c>
      <c r="XBL300" s="83" t="s">
        <v>235</v>
      </c>
      <c r="XBM300" s="83" t="s">
        <v>235</v>
      </c>
      <c r="XBN300" s="83" t="s">
        <v>235</v>
      </c>
      <c r="XBO300" s="83" t="s">
        <v>235</v>
      </c>
      <c r="XBP300" s="83" t="s">
        <v>235</v>
      </c>
      <c r="XBQ300" s="83" t="s">
        <v>235</v>
      </c>
      <c r="XBR300" s="83" t="s">
        <v>235</v>
      </c>
      <c r="XBS300" s="83" t="s">
        <v>235</v>
      </c>
      <c r="XBT300" s="83" t="s">
        <v>235</v>
      </c>
      <c r="XBU300" s="83" t="s">
        <v>235</v>
      </c>
      <c r="XBV300" s="83" t="s">
        <v>235</v>
      </c>
      <c r="XBW300" s="83" t="s">
        <v>235</v>
      </c>
      <c r="XBX300" s="83" t="s">
        <v>235</v>
      </c>
      <c r="XBY300" s="83" t="s">
        <v>235</v>
      </c>
      <c r="XBZ300" s="83" t="s">
        <v>235</v>
      </c>
      <c r="XCA300" s="83" t="s">
        <v>235</v>
      </c>
      <c r="XCB300" s="83" t="s">
        <v>235</v>
      </c>
      <c r="XCC300" s="83" t="s">
        <v>235</v>
      </c>
      <c r="XCD300" s="83" t="s">
        <v>235</v>
      </c>
      <c r="XCE300" s="83" t="s">
        <v>235</v>
      </c>
      <c r="XCF300" s="83" t="s">
        <v>235</v>
      </c>
      <c r="XCG300" s="83" t="s">
        <v>235</v>
      </c>
      <c r="XCH300" s="83" t="s">
        <v>235</v>
      </c>
      <c r="XCI300" s="83" t="s">
        <v>235</v>
      </c>
      <c r="XCJ300" s="83" t="s">
        <v>235</v>
      </c>
      <c r="XCK300" s="83" t="s">
        <v>235</v>
      </c>
      <c r="XCL300" s="83" t="s">
        <v>235</v>
      </c>
      <c r="XCM300" s="83" t="s">
        <v>235</v>
      </c>
      <c r="XCN300" s="83" t="s">
        <v>235</v>
      </c>
      <c r="XCO300" s="83" t="s">
        <v>235</v>
      </c>
      <c r="XCP300" s="83" t="s">
        <v>235</v>
      </c>
      <c r="XCQ300" s="83" t="s">
        <v>235</v>
      </c>
      <c r="XCR300" s="83" t="s">
        <v>235</v>
      </c>
      <c r="XCS300" s="83" t="s">
        <v>235</v>
      </c>
      <c r="XCT300" s="83" t="s">
        <v>235</v>
      </c>
      <c r="XCU300" s="83" t="s">
        <v>235</v>
      </c>
      <c r="XCV300" s="83" t="s">
        <v>235</v>
      </c>
      <c r="XCW300" s="83" t="s">
        <v>235</v>
      </c>
      <c r="XCX300" s="83" t="s">
        <v>235</v>
      </c>
      <c r="XCY300" s="83" t="s">
        <v>235</v>
      </c>
      <c r="XCZ300" s="83" t="s">
        <v>235</v>
      </c>
      <c r="XDA300" s="83" t="s">
        <v>235</v>
      </c>
      <c r="XDB300" s="83" t="s">
        <v>235</v>
      </c>
      <c r="XDC300" s="83" t="s">
        <v>235</v>
      </c>
      <c r="XDD300" s="83" t="s">
        <v>235</v>
      </c>
      <c r="XDE300" s="83" t="s">
        <v>235</v>
      </c>
      <c r="XDF300" s="83" t="s">
        <v>235</v>
      </c>
      <c r="XDG300" s="83" t="s">
        <v>235</v>
      </c>
      <c r="XDH300" s="83" t="s">
        <v>235</v>
      </c>
      <c r="XDI300" s="83" t="s">
        <v>235</v>
      </c>
      <c r="XDJ300" s="83" t="s">
        <v>235</v>
      </c>
      <c r="XDK300" s="83" t="s">
        <v>235</v>
      </c>
      <c r="XDL300" s="83" t="s">
        <v>235</v>
      </c>
      <c r="XDM300" s="83" t="s">
        <v>235</v>
      </c>
      <c r="XDN300" s="83" t="s">
        <v>235</v>
      </c>
      <c r="XDO300" s="83" t="s">
        <v>235</v>
      </c>
      <c r="XDP300" s="83" t="s">
        <v>235</v>
      </c>
      <c r="XDQ300" s="83" t="s">
        <v>235</v>
      </c>
      <c r="XDR300" s="83" t="s">
        <v>235</v>
      </c>
      <c r="XDS300" s="83" t="s">
        <v>235</v>
      </c>
      <c r="XDT300" s="83" t="s">
        <v>235</v>
      </c>
      <c r="XDU300" s="83" t="s">
        <v>235</v>
      </c>
      <c r="XDV300" s="83" t="s">
        <v>235</v>
      </c>
      <c r="XDW300" s="83" t="s">
        <v>235</v>
      </c>
      <c r="XDX300" s="83" t="s">
        <v>235</v>
      </c>
      <c r="XDY300" s="83" t="s">
        <v>235</v>
      </c>
      <c r="XDZ300" s="83" t="s">
        <v>235</v>
      </c>
      <c r="XEA300" s="83" t="s">
        <v>235</v>
      </c>
      <c r="XEB300" s="83" t="s">
        <v>235</v>
      </c>
      <c r="XEC300" s="83" t="s">
        <v>235</v>
      </c>
      <c r="XED300" s="83" t="s">
        <v>235</v>
      </c>
      <c r="XEE300" s="83" t="s">
        <v>235</v>
      </c>
      <c r="XEF300" s="83" t="s">
        <v>235</v>
      </c>
      <c r="XEG300" s="83" t="s">
        <v>235</v>
      </c>
      <c r="XEH300" s="83" t="s">
        <v>235</v>
      </c>
      <c r="XEI300" s="83" t="s">
        <v>235</v>
      </c>
      <c r="XEJ300" s="83" t="s">
        <v>235</v>
      </c>
      <c r="XEK300" s="83" t="s">
        <v>235</v>
      </c>
      <c r="XEL300" s="83" t="s">
        <v>235</v>
      </c>
      <c r="XEM300" s="83" t="s">
        <v>235</v>
      </c>
      <c r="XEN300" s="83" t="s">
        <v>235</v>
      </c>
      <c r="XEO300" s="83" t="s">
        <v>235</v>
      </c>
      <c r="XEP300" s="83" t="s">
        <v>235</v>
      </c>
      <c r="XEQ300" s="83" t="s">
        <v>235</v>
      </c>
      <c r="XER300" s="83" t="s">
        <v>235</v>
      </c>
      <c r="XES300" s="83" t="s">
        <v>235</v>
      </c>
      <c r="XET300" s="83" t="s">
        <v>235</v>
      </c>
      <c r="XEU300" s="83" t="s">
        <v>235</v>
      </c>
      <c r="XEV300" s="83" t="s">
        <v>235</v>
      </c>
      <c r="XEW300" s="83" t="s">
        <v>235</v>
      </c>
      <c r="XEX300" s="83" t="s">
        <v>235</v>
      </c>
      <c r="XEY300" s="83" t="s">
        <v>235</v>
      </c>
      <c r="XEZ300" s="83" t="s">
        <v>235</v>
      </c>
      <c r="XFA300" s="83" t="s">
        <v>235</v>
      </c>
      <c r="XFB300" s="83" t="s">
        <v>235</v>
      </c>
      <c r="XFC300" s="83" t="s">
        <v>235</v>
      </c>
      <c r="XFD300" s="83" t="s">
        <v>235</v>
      </c>
    </row>
    <row r="301" spans="1:16384" s="69" customFormat="1" ht="93">
      <c r="A301" s="47" t="s">
        <v>234</v>
      </c>
      <c r="B301" s="51" t="s">
        <v>76</v>
      </c>
      <c r="C301" s="52" t="s">
        <v>306</v>
      </c>
      <c r="D301" s="52" t="s">
        <v>75</v>
      </c>
      <c r="E301" s="52" t="s">
        <v>307</v>
      </c>
      <c r="F301" s="52" t="s">
        <v>308</v>
      </c>
      <c r="G301" s="52" t="s">
        <v>309</v>
      </c>
      <c r="H301" s="52" t="s">
        <v>310</v>
      </c>
      <c r="I301" s="52" t="s">
        <v>311</v>
      </c>
    </row>
    <row r="302" spans="1:16384" s="69" customFormat="1" ht="15.75" customHeight="1">
      <c r="A302" s="30" t="s">
        <v>173</v>
      </c>
      <c r="B302" s="55" t="s">
        <v>235</v>
      </c>
      <c r="C302" s="66" t="s">
        <v>235</v>
      </c>
      <c r="D302" s="66" t="s">
        <v>235</v>
      </c>
      <c r="E302" s="66" t="s">
        <v>235</v>
      </c>
      <c r="F302" s="66" t="s">
        <v>235</v>
      </c>
      <c r="G302" s="77" t="s">
        <v>235</v>
      </c>
      <c r="H302" s="117" t="s">
        <v>235</v>
      </c>
      <c r="I302" s="117" t="s">
        <v>235</v>
      </c>
    </row>
    <row r="303" spans="1:16384" s="69" customFormat="1" ht="16.899999999999999" customHeight="1">
      <c r="A303" s="30" t="s">
        <v>174</v>
      </c>
      <c r="B303" s="109" t="s">
        <v>4</v>
      </c>
      <c r="C303" s="13">
        <v>98886</v>
      </c>
      <c r="D303" s="13">
        <v>99875</v>
      </c>
      <c r="E303" s="13">
        <v>0</v>
      </c>
      <c r="F303" s="71">
        <v>0</v>
      </c>
      <c r="G303" s="50">
        <v>0</v>
      </c>
      <c r="H303" s="13">
        <v>-99875</v>
      </c>
      <c r="I303" s="70">
        <v>-1</v>
      </c>
    </row>
    <row r="304" spans="1:16384" s="69" customFormat="1" ht="15.75" customHeight="1">
      <c r="A304" s="30" t="s">
        <v>175</v>
      </c>
      <c r="B304" s="109" t="s">
        <v>4</v>
      </c>
      <c r="C304" s="13">
        <v>31539</v>
      </c>
      <c r="D304" s="13">
        <v>31854</v>
      </c>
      <c r="E304" s="13">
        <v>27599</v>
      </c>
      <c r="F304" s="71">
        <v>0</v>
      </c>
      <c r="G304" s="50">
        <v>27599</v>
      </c>
      <c r="H304" s="13">
        <v>-4255</v>
      </c>
      <c r="I304" s="70">
        <v>-0.13357820053996361</v>
      </c>
    </row>
    <row r="305" spans="1:9" s="69" customFormat="1" ht="15.75" customHeight="1">
      <c r="A305" s="38" t="s">
        <v>176</v>
      </c>
      <c r="B305" s="106" t="s">
        <v>6</v>
      </c>
      <c r="C305" s="13">
        <v>28020</v>
      </c>
      <c r="D305" s="13">
        <v>28140</v>
      </c>
      <c r="E305" s="13">
        <v>0</v>
      </c>
      <c r="F305" s="71">
        <v>0</v>
      </c>
      <c r="G305" s="50">
        <v>0</v>
      </c>
      <c r="H305" s="13">
        <v>-28140</v>
      </c>
      <c r="I305" s="70">
        <v>-1</v>
      </c>
    </row>
    <row r="306" spans="1:9" s="69" customFormat="1" ht="15.75" customHeight="1">
      <c r="A306" s="30" t="s">
        <v>8</v>
      </c>
      <c r="B306" s="55" t="s">
        <v>235</v>
      </c>
      <c r="C306" s="13">
        <v>59559</v>
      </c>
      <c r="D306" s="13">
        <v>59994</v>
      </c>
      <c r="E306" s="13">
        <v>27599</v>
      </c>
      <c r="F306" s="71">
        <v>0</v>
      </c>
      <c r="G306" s="50">
        <v>27599</v>
      </c>
      <c r="H306" s="13">
        <v>-32395</v>
      </c>
      <c r="I306" s="70">
        <v>-0.53997066373303992</v>
      </c>
    </row>
    <row r="307" spans="1:9" s="69" customFormat="1" ht="15.75" customHeight="1">
      <c r="A307" s="38" t="s">
        <v>177</v>
      </c>
      <c r="B307" s="109" t="s">
        <v>4</v>
      </c>
      <c r="C307" s="13">
        <v>15772</v>
      </c>
      <c r="D307" s="13">
        <v>15930</v>
      </c>
      <c r="E307" s="13">
        <v>0</v>
      </c>
      <c r="F307" s="71">
        <v>0</v>
      </c>
      <c r="G307" s="50">
        <v>0</v>
      </c>
      <c r="H307" s="13">
        <v>-15930</v>
      </c>
      <c r="I307" s="70">
        <v>-1</v>
      </c>
    </row>
    <row r="308" spans="1:9" s="72" customFormat="1" ht="31">
      <c r="A308" s="39" t="s">
        <v>178</v>
      </c>
      <c r="B308" s="106" t="s">
        <v>6</v>
      </c>
      <c r="C308" s="13">
        <v>14010</v>
      </c>
      <c r="D308" s="13">
        <v>14070</v>
      </c>
      <c r="E308" s="13">
        <v>0</v>
      </c>
      <c r="F308" s="71">
        <v>0</v>
      </c>
      <c r="G308" s="50">
        <v>0</v>
      </c>
      <c r="H308" s="13">
        <v>-14070</v>
      </c>
      <c r="I308" s="70">
        <v>-1</v>
      </c>
    </row>
    <row r="309" spans="1:9" s="69" customFormat="1" ht="15.65" customHeight="1">
      <c r="A309" s="30" t="s">
        <v>8</v>
      </c>
      <c r="B309" s="55" t="s">
        <v>235</v>
      </c>
      <c r="C309" s="13">
        <v>29782</v>
      </c>
      <c r="D309" s="13">
        <v>30000</v>
      </c>
      <c r="E309" s="13">
        <v>0</v>
      </c>
      <c r="F309" s="71">
        <v>0</v>
      </c>
      <c r="G309" s="50">
        <v>0</v>
      </c>
      <c r="H309" s="13">
        <v>-30000</v>
      </c>
      <c r="I309" s="70">
        <v>-1</v>
      </c>
    </row>
    <row r="310" spans="1:9" s="69" customFormat="1" ht="15.75" customHeight="1">
      <c r="A310" s="30" t="s">
        <v>179</v>
      </c>
      <c r="B310" s="109" t="s">
        <v>4</v>
      </c>
      <c r="C310" s="13">
        <v>279624</v>
      </c>
      <c r="D310" s="13">
        <v>282420</v>
      </c>
      <c r="E310" s="13">
        <v>282420</v>
      </c>
      <c r="F310" s="71">
        <v>0</v>
      </c>
      <c r="G310" s="50">
        <v>282420</v>
      </c>
      <c r="H310" s="13">
        <v>0</v>
      </c>
      <c r="I310" s="70">
        <v>0</v>
      </c>
    </row>
    <row r="311" spans="1:9" s="69" customFormat="1" ht="15.75" customHeight="1">
      <c r="A311" s="30" t="s">
        <v>180</v>
      </c>
      <c r="B311" s="106" t="s">
        <v>6</v>
      </c>
      <c r="C311" s="13">
        <v>79390</v>
      </c>
      <c r="D311" s="13">
        <v>79730</v>
      </c>
      <c r="E311" s="13">
        <v>0</v>
      </c>
      <c r="F311" s="71">
        <v>0</v>
      </c>
      <c r="G311" s="50">
        <v>0</v>
      </c>
      <c r="H311" s="13">
        <v>-79730</v>
      </c>
      <c r="I311" s="70">
        <v>-1</v>
      </c>
    </row>
    <row r="312" spans="1:9" s="69" customFormat="1" ht="15.75" customHeight="1">
      <c r="A312" s="30" t="s">
        <v>8</v>
      </c>
      <c r="B312" s="55" t="s">
        <v>235</v>
      </c>
      <c r="C312" s="13">
        <v>359014</v>
      </c>
      <c r="D312" s="13">
        <v>362150</v>
      </c>
      <c r="E312" s="13">
        <v>282420</v>
      </c>
      <c r="F312" s="71">
        <v>0</v>
      </c>
      <c r="G312" s="50">
        <v>282420</v>
      </c>
      <c r="H312" s="13">
        <v>-79730</v>
      </c>
      <c r="I312" s="70">
        <v>-0.22015739334529894</v>
      </c>
    </row>
    <row r="313" spans="1:9" s="69" customFormat="1" ht="15.75" customHeight="1">
      <c r="A313" s="30" t="s">
        <v>181</v>
      </c>
      <c r="B313" s="109" t="s">
        <v>4</v>
      </c>
      <c r="C313" s="13">
        <v>72314</v>
      </c>
      <c r="D313" s="13">
        <v>73037</v>
      </c>
      <c r="E313" s="13">
        <v>73037</v>
      </c>
      <c r="F313" s="71">
        <v>0</v>
      </c>
      <c r="G313" s="50">
        <v>73037</v>
      </c>
      <c r="H313" s="13">
        <v>0</v>
      </c>
      <c r="I313" s="70">
        <v>0</v>
      </c>
    </row>
    <row r="314" spans="1:9" s="69" customFormat="1" ht="15.75" customHeight="1">
      <c r="A314" s="30" t="s">
        <v>182</v>
      </c>
      <c r="B314" s="109" t="s">
        <v>4</v>
      </c>
      <c r="C314" s="13">
        <v>8571</v>
      </c>
      <c r="D314" s="13">
        <v>8657</v>
      </c>
      <c r="E314" s="13">
        <v>8657</v>
      </c>
      <c r="F314" s="71">
        <v>0</v>
      </c>
      <c r="G314" s="50">
        <v>8657</v>
      </c>
      <c r="H314" s="13">
        <v>0</v>
      </c>
      <c r="I314" s="70">
        <v>0</v>
      </c>
    </row>
    <row r="315" spans="1:9" s="69" customFormat="1" ht="15.75" customHeight="1">
      <c r="A315" s="30" t="s">
        <v>183</v>
      </c>
      <c r="B315" s="109" t="s">
        <v>4</v>
      </c>
      <c r="C315" s="13">
        <v>11361</v>
      </c>
      <c r="D315" s="13">
        <v>11475</v>
      </c>
      <c r="E315" s="13">
        <v>0</v>
      </c>
      <c r="F315" s="71">
        <v>0</v>
      </c>
      <c r="G315" s="50">
        <v>0</v>
      </c>
      <c r="H315" s="13">
        <v>-11475</v>
      </c>
      <c r="I315" s="70">
        <v>-1</v>
      </c>
    </row>
    <row r="316" spans="1:9" s="69" customFormat="1" ht="15.75" customHeight="1">
      <c r="A316" s="30" t="s">
        <v>184</v>
      </c>
      <c r="B316" s="106" t="s">
        <v>6</v>
      </c>
      <c r="C316" s="13">
        <v>14010</v>
      </c>
      <c r="D316" s="13">
        <v>14070</v>
      </c>
      <c r="E316" s="13">
        <v>0</v>
      </c>
      <c r="F316" s="71">
        <v>0</v>
      </c>
      <c r="G316" s="50">
        <v>0</v>
      </c>
      <c r="H316" s="13">
        <v>-14070</v>
      </c>
      <c r="I316" s="70">
        <v>-1</v>
      </c>
    </row>
    <row r="317" spans="1:9" s="69" customFormat="1" ht="15.75" customHeight="1">
      <c r="A317" s="30" t="s">
        <v>8</v>
      </c>
      <c r="B317" s="55" t="s">
        <v>235</v>
      </c>
      <c r="C317" s="13">
        <v>25371</v>
      </c>
      <c r="D317" s="13">
        <v>25545</v>
      </c>
      <c r="E317" s="13">
        <v>0</v>
      </c>
      <c r="F317" s="71">
        <v>0</v>
      </c>
      <c r="G317" s="50">
        <v>0</v>
      </c>
      <c r="H317" s="13">
        <v>-25545</v>
      </c>
      <c r="I317" s="70">
        <v>-1</v>
      </c>
    </row>
    <row r="318" spans="1:9" s="72" customFormat="1" ht="31">
      <c r="A318" s="39" t="s">
        <v>185</v>
      </c>
      <c r="B318" s="109" t="s">
        <v>4</v>
      </c>
      <c r="C318" s="13">
        <v>3826</v>
      </c>
      <c r="D318" s="13">
        <v>3864</v>
      </c>
      <c r="E318" s="13">
        <v>0</v>
      </c>
      <c r="F318" s="71">
        <v>0</v>
      </c>
      <c r="G318" s="50">
        <v>0</v>
      </c>
      <c r="H318" s="13">
        <v>-3864</v>
      </c>
      <c r="I318" s="70">
        <v>-1</v>
      </c>
    </row>
    <row r="319" spans="1:9" s="72" customFormat="1" ht="31">
      <c r="A319" s="39" t="s">
        <v>186</v>
      </c>
      <c r="B319" s="106" t="s">
        <v>6</v>
      </c>
      <c r="C319" s="13">
        <v>4670</v>
      </c>
      <c r="D319" s="13">
        <v>4690</v>
      </c>
      <c r="E319" s="13">
        <v>0</v>
      </c>
      <c r="F319" s="71">
        <v>0</v>
      </c>
      <c r="G319" s="50">
        <v>0</v>
      </c>
      <c r="H319" s="13">
        <v>-4690</v>
      </c>
      <c r="I319" s="70">
        <v>-1</v>
      </c>
    </row>
    <row r="320" spans="1:9" s="69" customFormat="1" ht="15.75" customHeight="1">
      <c r="A320" s="30" t="s">
        <v>8</v>
      </c>
      <c r="B320" s="55" t="s">
        <v>235</v>
      </c>
      <c r="C320" s="13">
        <v>8496</v>
      </c>
      <c r="D320" s="13">
        <v>8554</v>
      </c>
      <c r="E320" s="13">
        <v>0</v>
      </c>
      <c r="F320" s="71">
        <v>0</v>
      </c>
      <c r="G320" s="50">
        <v>0</v>
      </c>
      <c r="H320" s="13">
        <v>-8554</v>
      </c>
      <c r="I320" s="70">
        <v>-1</v>
      </c>
    </row>
    <row r="321" spans="1:9" s="69" customFormat="1" ht="15.75" customHeight="1">
      <c r="A321" s="30" t="s">
        <v>187</v>
      </c>
      <c r="B321" s="109" t="s">
        <v>4</v>
      </c>
      <c r="C321" s="13">
        <v>3826</v>
      </c>
      <c r="D321" s="13">
        <v>3864</v>
      </c>
      <c r="E321" s="13">
        <v>0</v>
      </c>
      <c r="F321" s="71">
        <v>0</v>
      </c>
      <c r="G321" s="50">
        <v>0</v>
      </c>
      <c r="H321" s="13">
        <v>-3864</v>
      </c>
      <c r="I321" s="70">
        <v>-1</v>
      </c>
    </row>
    <row r="322" spans="1:9" s="72" customFormat="1" ht="31">
      <c r="A322" s="39" t="s">
        <v>188</v>
      </c>
      <c r="B322" s="106" t="s">
        <v>6</v>
      </c>
      <c r="C322" s="13">
        <v>4670</v>
      </c>
      <c r="D322" s="13">
        <v>4690</v>
      </c>
      <c r="E322" s="13">
        <v>0</v>
      </c>
      <c r="F322" s="71">
        <v>0</v>
      </c>
      <c r="G322" s="50">
        <v>0</v>
      </c>
      <c r="H322" s="13">
        <v>-4690</v>
      </c>
      <c r="I322" s="70">
        <v>-1</v>
      </c>
    </row>
    <row r="323" spans="1:9" s="69" customFormat="1" ht="15.75" customHeight="1">
      <c r="A323" s="30" t="s">
        <v>8</v>
      </c>
      <c r="B323" s="55" t="s">
        <v>235</v>
      </c>
      <c r="C323" s="13">
        <v>8496</v>
      </c>
      <c r="D323" s="13">
        <v>8554</v>
      </c>
      <c r="E323" s="13">
        <v>0</v>
      </c>
      <c r="F323" s="71">
        <v>0</v>
      </c>
      <c r="G323" s="50">
        <v>0</v>
      </c>
      <c r="H323" s="13">
        <v>-8554</v>
      </c>
      <c r="I323" s="70">
        <v>-1</v>
      </c>
    </row>
    <row r="324" spans="1:9" s="69" customFormat="1" ht="15.75" customHeight="1">
      <c r="A324" s="30" t="s">
        <v>189</v>
      </c>
      <c r="B324" s="109" t="s">
        <v>4</v>
      </c>
      <c r="C324" s="13">
        <v>11025</v>
      </c>
      <c r="D324" s="13">
        <v>11135</v>
      </c>
      <c r="E324" s="13">
        <v>9648</v>
      </c>
      <c r="F324" s="71">
        <v>0</v>
      </c>
      <c r="G324" s="50">
        <v>9648</v>
      </c>
      <c r="H324" s="13">
        <v>-1487</v>
      </c>
      <c r="I324" s="70">
        <v>-0.13354288280197579</v>
      </c>
    </row>
    <row r="325" spans="1:9" s="69" customFormat="1" ht="15.75" customHeight="1">
      <c r="A325" s="30" t="s">
        <v>40</v>
      </c>
      <c r="B325" s="55" t="s">
        <v>235</v>
      </c>
      <c r="C325" s="13">
        <v>681514</v>
      </c>
      <c r="D325" s="13">
        <v>687501</v>
      </c>
      <c r="E325" s="13">
        <v>401361</v>
      </c>
      <c r="F325" s="71">
        <v>0</v>
      </c>
      <c r="G325" s="50">
        <v>401361</v>
      </c>
      <c r="H325" s="13">
        <v>-286140</v>
      </c>
      <c r="I325" s="70">
        <v>-0.41620303097740952</v>
      </c>
    </row>
    <row r="326" spans="1:9" s="69" customFormat="1" ht="15.65" customHeight="1">
      <c r="A326" s="30" t="s">
        <v>48</v>
      </c>
      <c r="B326" s="109" t="s">
        <v>4</v>
      </c>
      <c r="C326" s="13">
        <v>536744</v>
      </c>
      <c r="D326" s="13">
        <v>542111</v>
      </c>
      <c r="E326" s="13">
        <v>401361</v>
      </c>
      <c r="F326" s="71">
        <v>0</v>
      </c>
      <c r="G326" s="50">
        <v>401361</v>
      </c>
      <c r="H326" s="13">
        <v>-140750</v>
      </c>
      <c r="I326" s="70">
        <v>-0.25963317475572345</v>
      </c>
    </row>
    <row r="327" spans="1:9" s="69" customFormat="1" ht="16.149999999999999" customHeight="1">
      <c r="A327" s="28" t="s">
        <v>49</v>
      </c>
      <c r="B327" s="106" t="s">
        <v>6</v>
      </c>
      <c r="C327" s="73">
        <v>144770</v>
      </c>
      <c r="D327" s="73">
        <v>145390</v>
      </c>
      <c r="E327" s="73">
        <v>0</v>
      </c>
      <c r="F327" s="74">
        <v>0</v>
      </c>
      <c r="G327" s="62">
        <v>0</v>
      </c>
      <c r="H327" s="73">
        <v>-145390</v>
      </c>
      <c r="I327" s="75">
        <v>-1</v>
      </c>
    </row>
    <row r="328" spans="1:9" s="69" customFormat="1" ht="15.75" customHeight="1">
      <c r="A328" s="23" t="s">
        <v>235</v>
      </c>
      <c r="B328" s="58" t="s">
        <v>235</v>
      </c>
      <c r="C328" s="76" t="s">
        <v>235</v>
      </c>
      <c r="D328" s="76" t="s">
        <v>235</v>
      </c>
      <c r="E328" s="76" t="s">
        <v>235</v>
      </c>
      <c r="F328" s="76" t="s">
        <v>235</v>
      </c>
      <c r="G328" s="76" t="s">
        <v>235</v>
      </c>
      <c r="H328" s="126" t="s">
        <v>235</v>
      </c>
      <c r="I328" s="127" t="s">
        <v>235</v>
      </c>
    </row>
    <row r="329" spans="1:9" s="69" customFormat="1" ht="18.5">
      <c r="A329" s="20" t="s">
        <v>39</v>
      </c>
      <c r="B329" s="60" t="s">
        <v>235</v>
      </c>
      <c r="C329" s="82" t="s">
        <v>235</v>
      </c>
      <c r="D329" s="82" t="s">
        <v>235</v>
      </c>
      <c r="E329" s="82" t="s">
        <v>235</v>
      </c>
      <c r="F329" s="82" t="s">
        <v>235</v>
      </c>
      <c r="G329" s="82" t="s">
        <v>235</v>
      </c>
      <c r="H329" s="25" t="s">
        <v>235</v>
      </c>
      <c r="I329" s="25" t="s">
        <v>235</v>
      </c>
    </row>
    <row r="330" spans="1:9" s="69" customFormat="1" ht="93">
      <c r="A330" s="47" t="s">
        <v>234</v>
      </c>
      <c r="B330" s="51" t="s">
        <v>76</v>
      </c>
      <c r="C330" s="52" t="s">
        <v>306</v>
      </c>
      <c r="D330" s="52" t="s">
        <v>75</v>
      </c>
      <c r="E330" s="52" t="s">
        <v>307</v>
      </c>
      <c r="F330" s="52" t="s">
        <v>308</v>
      </c>
      <c r="G330" s="52" t="s">
        <v>309</v>
      </c>
      <c r="H330" s="52" t="s">
        <v>310</v>
      </c>
      <c r="I330" s="52" t="s">
        <v>311</v>
      </c>
    </row>
    <row r="331" spans="1:9" s="69" customFormat="1" ht="15.75" customHeight="1">
      <c r="A331" s="30" t="s">
        <v>190</v>
      </c>
      <c r="B331" s="55" t="s">
        <v>235</v>
      </c>
      <c r="C331" s="66" t="s">
        <v>235</v>
      </c>
      <c r="D331" s="66" t="s">
        <v>235</v>
      </c>
      <c r="E331" s="66" t="s">
        <v>235</v>
      </c>
      <c r="F331" s="66" t="s">
        <v>235</v>
      </c>
      <c r="G331" s="77" t="s">
        <v>235</v>
      </c>
      <c r="H331" s="117" t="s">
        <v>235</v>
      </c>
      <c r="I331" s="117" t="s">
        <v>235</v>
      </c>
    </row>
    <row r="332" spans="1:9" s="69" customFormat="1" ht="15.75" customHeight="1">
      <c r="A332" s="30" t="s">
        <v>191</v>
      </c>
      <c r="B332" s="109" t="s">
        <v>4</v>
      </c>
      <c r="C332" s="13">
        <v>123183</v>
      </c>
      <c r="D332" s="13">
        <v>124415</v>
      </c>
      <c r="E332" s="13">
        <v>0</v>
      </c>
      <c r="F332" s="71">
        <v>0</v>
      </c>
      <c r="G332" s="50">
        <v>0</v>
      </c>
      <c r="H332" s="13">
        <v>-124415</v>
      </c>
      <c r="I332" s="70">
        <v>-1</v>
      </c>
    </row>
    <row r="333" spans="1:9" s="69" customFormat="1">
      <c r="A333" s="38" t="s">
        <v>192</v>
      </c>
      <c r="B333" s="106" t="s">
        <v>6</v>
      </c>
      <c r="C333" s="13">
        <v>93400</v>
      </c>
      <c r="D333" s="13">
        <v>93800</v>
      </c>
      <c r="E333" s="13">
        <v>0</v>
      </c>
      <c r="F333" s="71">
        <v>0</v>
      </c>
      <c r="G333" s="50">
        <v>0</v>
      </c>
      <c r="H333" s="13">
        <v>-93800</v>
      </c>
      <c r="I333" s="70">
        <v>-1</v>
      </c>
    </row>
    <row r="334" spans="1:9" s="69" customFormat="1">
      <c r="A334" s="38" t="s">
        <v>193</v>
      </c>
      <c r="B334" s="109" t="s">
        <v>4</v>
      </c>
      <c r="C334" s="13">
        <v>11052</v>
      </c>
      <c r="D334" s="13">
        <v>11163</v>
      </c>
      <c r="E334" s="13">
        <v>0</v>
      </c>
      <c r="F334" s="71">
        <v>0</v>
      </c>
      <c r="G334" s="50">
        <v>0</v>
      </c>
      <c r="H334" s="13">
        <v>-11163</v>
      </c>
      <c r="I334" s="70">
        <v>-1</v>
      </c>
    </row>
    <row r="335" spans="1:9" s="69" customFormat="1" ht="15.75" customHeight="1">
      <c r="A335" s="30" t="s">
        <v>8</v>
      </c>
      <c r="B335" s="55" t="s">
        <v>235</v>
      </c>
      <c r="C335" s="13">
        <v>227635</v>
      </c>
      <c r="D335" s="13">
        <v>229378</v>
      </c>
      <c r="E335" s="13">
        <v>0</v>
      </c>
      <c r="F335" s="71">
        <v>0</v>
      </c>
      <c r="G335" s="50">
        <v>0</v>
      </c>
      <c r="H335" s="13">
        <v>-229378</v>
      </c>
      <c r="I335" s="70">
        <v>-1</v>
      </c>
    </row>
    <row r="336" spans="1:9" s="69" customFormat="1" ht="15.75" customHeight="1">
      <c r="A336" s="30" t="s">
        <v>48</v>
      </c>
      <c r="B336" s="55" t="s">
        <v>235</v>
      </c>
      <c r="C336" s="13">
        <v>134235</v>
      </c>
      <c r="D336" s="13">
        <v>135578</v>
      </c>
      <c r="E336" s="13">
        <v>0</v>
      </c>
      <c r="F336" s="71">
        <v>0</v>
      </c>
      <c r="G336" s="50">
        <v>0</v>
      </c>
      <c r="H336" s="13">
        <v>-135578</v>
      </c>
      <c r="I336" s="70">
        <v>-1</v>
      </c>
    </row>
    <row r="337" spans="1:9" s="69" customFormat="1" ht="15.75" customHeight="1">
      <c r="A337" s="30" t="s">
        <v>49</v>
      </c>
      <c r="B337" s="55" t="s">
        <v>235</v>
      </c>
      <c r="C337" s="13">
        <v>93400</v>
      </c>
      <c r="D337" s="13">
        <v>93800</v>
      </c>
      <c r="E337" s="13">
        <v>0</v>
      </c>
      <c r="F337" s="71">
        <v>0</v>
      </c>
      <c r="G337" s="50">
        <v>0</v>
      </c>
      <c r="H337" s="13">
        <v>-93800</v>
      </c>
      <c r="I337" s="70">
        <v>-1</v>
      </c>
    </row>
    <row r="338" spans="1:9" s="69" customFormat="1" ht="15.75" customHeight="1">
      <c r="A338" s="27" t="s">
        <v>194</v>
      </c>
      <c r="B338" s="109" t="s">
        <v>4</v>
      </c>
      <c r="C338" s="13">
        <v>0</v>
      </c>
      <c r="D338" s="13">
        <v>0</v>
      </c>
      <c r="E338" s="13">
        <v>147906</v>
      </c>
      <c r="F338" s="71">
        <v>0</v>
      </c>
      <c r="G338" s="50">
        <v>147906</v>
      </c>
      <c r="H338" s="13">
        <v>147906</v>
      </c>
      <c r="I338" s="70" t="s">
        <v>74</v>
      </c>
    </row>
    <row r="339" spans="1:9" s="69" customFormat="1" ht="15.75" customHeight="1">
      <c r="A339" s="30" t="s">
        <v>195</v>
      </c>
      <c r="B339" s="55" t="s">
        <v>235</v>
      </c>
      <c r="C339" s="66" t="s">
        <v>235</v>
      </c>
      <c r="D339" s="66" t="s">
        <v>235</v>
      </c>
      <c r="E339" s="66" t="s">
        <v>235</v>
      </c>
      <c r="F339" s="66" t="s">
        <v>235</v>
      </c>
      <c r="G339" s="77" t="s">
        <v>235</v>
      </c>
      <c r="H339" s="117" t="s">
        <v>235</v>
      </c>
      <c r="I339" s="117" t="s">
        <v>235</v>
      </c>
    </row>
    <row r="340" spans="1:9" s="69" customFormat="1" ht="15.75" customHeight="1">
      <c r="A340" s="30" t="s">
        <v>196</v>
      </c>
      <c r="B340" s="55" t="s">
        <v>235</v>
      </c>
      <c r="C340" s="66" t="s">
        <v>235</v>
      </c>
      <c r="D340" s="66" t="s">
        <v>235</v>
      </c>
      <c r="E340" s="66" t="s">
        <v>235</v>
      </c>
      <c r="F340" s="66" t="s">
        <v>235</v>
      </c>
      <c r="G340" s="77" t="s">
        <v>235</v>
      </c>
      <c r="H340" s="117" t="s">
        <v>235</v>
      </c>
      <c r="I340" s="117" t="s">
        <v>235</v>
      </c>
    </row>
    <row r="341" spans="1:9" s="69" customFormat="1" ht="15.75" customHeight="1">
      <c r="A341" s="30" t="s">
        <v>197</v>
      </c>
      <c r="B341" s="109" t="s">
        <v>4</v>
      </c>
      <c r="C341" s="13">
        <v>65103</v>
      </c>
      <c r="D341" s="13">
        <v>65103</v>
      </c>
      <c r="E341" s="13">
        <v>0</v>
      </c>
      <c r="F341" s="71">
        <v>0</v>
      </c>
      <c r="G341" s="50">
        <v>0</v>
      </c>
      <c r="H341" s="13">
        <v>-65103</v>
      </c>
      <c r="I341" s="70">
        <v>-1</v>
      </c>
    </row>
    <row r="342" spans="1:9" s="69" customFormat="1" ht="15.75" customHeight="1">
      <c r="A342" s="30" t="s">
        <v>198</v>
      </c>
      <c r="B342" s="109" t="s">
        <v>4</v>
      </c>
      <c r="C342" s="13">
        <v>7061</v>
      </c>
      <c r="D342" s="13">
        <v>7061</v>
      </c>
      <c r="E342" s="13">
        <v>0</v>
      </c>
      <c r="F342" s="71">
        <v>0</v>
      </c>
      <c r="G342" s="50">
        <v>0</v>
      </c>
      <c r="H342" s="13">
        <v>-7061</v>
      </c>
      <c r="I342" s="70">
        <v>-1</v>
      </c>
    </row>
    <row r="343" spans="1:9" s="72" customFormat="1" ht="18.75" customHeight="1">
      <c r="A343" s="30" t="s">
        <v>8</v>
      </c>
      <c r="B343" s="55" t="s">
        <v>235</v>
      </c>
      <c r="C343" s="13">
        <v>72164</v>
      </c>
      <c r="D343" s="13">
        <v>72164</v>
      </c>
      <c r="E343" s="13">
        <v>0</v>
      </c>
      <c r="F343" s="71">
        <v>0</v>
      </c>
      <c r="G343" s="50">
        <v>0</v>
      </c>
      <c r="H343" s="13">
        <v>-72164</v>
      </c>
      <c r="I343" s="70">
        <v>-1</v>
      </c>
    </row>
    <row r="344" spans="1:9" s="72" customFormat="1" ht="31">
      <c r="A344" s="39" t="s">
        <v>199</v>
      </c>
      <c r="B344" s="109" t="s">
        <v>4</v>
      </c>
      <c r="C344" s="13">
        <v>11800</v>
      </c>
      <c r="D344" s="13">
        <v>11800</v>
      </c>
      <c r="E344" s="13">
        <v>11800</v>
      </c>
      <c r="F344" s="71">
        <v>0</v>
      </c>
      <c r="G344" s="50">
        <v>11800</v>
      </c>
      <c r="H344" s="13">
        <v>0</v>
      </c>
      <c r="I344" s="70">
        <v>0</v>
      </c>
    </row>
    <row r="345" spans="1:9" s="69" customFormat="1" ht="15.75" customHeight="1">
      <c r="A345" s="30" t="s">
        <v>200</v>
      </c>
      <c r="B345" s="109" t="s">
        <v>4</v>
      </c>
      <c r="C345" s="13">
        <v>9469</v>
      </c>
      <c r="D345" s="13">
        <v>9564</v>
      </c>
      <c r="E345" s="13">
        <v>8286</v>
      </c>
      <c r="F345" s="71">
        <v>0</v>
      </c>
      <c r="G345" s="50">
        <v>8286</v>
      </c>
      <c r="H345" s="13">
        <v>-1278</v>
      </c>
      <c r="I345" s="70">
        <v>-0.1336260978670013</v>
      </c>
    </row>
    <row r="346" spans="1:9" s="72" customFormat="1" ht="15.65" customHeight="1">
      <c r="A346" s="27" t="s">
        <v>201</v>
      </c>
      <c r="B346" s="55" t="s">
        <v>235</v>
      </c>
      <c r="C346" s="66" t="s">
        <v>235</v>
      </c>
      <c r="D346" s="66" t="s">
        <v>235</v>
      </c>
      <c r="E346" s="66" t="s">
        <v>235</v>
      </c>
      <c r="F346" s="66" t="s">
        <v>235</v>
      </c>
      <c r="G346" s="77" t="s">
        <v>235</v>
      </c>
      <c r="H346" s="117" t="s">
        <v>235</v>
      </c>
      <c r="I346" s="117" t="s">
        <v>235</v>
      </c>
    </row>
    <row r="347" spans="1:9" s="69" customFormat="1" ht="15.75" customHeight="1">
      <c r="A347" s="40" t="s">
        <v>202</v>
      </c>
      <c r="B347" s="109" t="s">
        <v>4</v>
      </c>
      <c r="C347" s="13">
        <v>1010000</v>
      </c>
      <c r="D347" s="13">
        <v>1060000</v>
      </c>
      <c r="E347" s="13">
        <v>950000</v>
      </c>
      <c r="F347" s="71">
        <v>0</v>
      </c>
      <c r="G347" s="50">
        <v>950000</v>
      </c>
      <c r="H347" s="13">
        <v>-110000</v>
      </c>
      <c r="I347" s="70">
        <v>-0.10377358490566035</v>
      </c>
    </row>
    <row r="348" spans="1:9" s="72" customFormat="1" ht="31">
      <c r="A348" s="41" t="s">
        <v>203</v>
      </c>
      <c r="B348" s="109" t="s">
        <v>4</v>
      </c>
      <c r="C348" s="13">
        <v>350000</v>
      </c>
      <c r="D348" s="13">
        <v>360000</v>
      </c>
      <c r="E348" s="13">
        <v>0</v>
      </c>
      <c r="F348" s="71">
        <v>0</v>
      </c>
      <c r="G348" s="50">
        <v>0</v>
      </c>
      <c r="H348" s="13">
        <v>-360000</v>
      </c>
      <c r="I348" s="70">
        <v>-1</v>
      </c>
    </row>
    <row r="349" spans="1:9" s="69" customFormat="1" ht="15.75" customHeight="1">
      <c r="A349" s="27" t="s">
        <v>204</v>
      </c>
      <c r="B349" s="109" t="s">
        <v>4</v>
      </c>
      <c r="C349" s="13">
        <v>23047</v>
      </c>
      <c r="D349" s="13">
        <v>23047</v>
      </c>
      <c r="E349" s="13">
        <v>0</v>
      </c>
      <c r="F349" s="71">
        <v>0</v>
      </c>
      <c r="G349" s="50">
        <v>0</v>
      </c>
      <c r="H349" s="13">
        <v>-23047</v>
      </c>
      <c r="I349" s="70">
        <v>-1</v>
      </c>
    </row>
    <row r="350" spans="1:9" s="69" customFormat="1" ht="15.75" customHeight="1">
      <c r="A350" s="30" t="s">
        <v>205</v>
      </c>
      <c r="B350" s="109" t="s">
        <v>4</v>
      </c>
      <c r="C350" s="13">
        <v>50000</v>
      </c>
      <c r="D350" s="13">
        <v>50000</v>
      </c>
      <c r="E350" s="13">
        <v>15134</v>
      </c>
      <c r="F350" s="71">
        <v>0</v>
      </c>
      <c r="G350" s="50">
        <v>15134</v>
      </c>
      <c r="H350" s="13">
        <v>-34866</v>
      </c>
      <c r="I350" s="70">
        <v>-0.69731999999999994</v>
      </c>
    </row>
    <row r="351" spans="1:9" s="69" customFormat="1" ht="17.25" customHeight="1">
      <c r="A351" s="42" t="s">
        <v>206</v>
      </c>
      <c r="B351" s="109" t="s">
        <v>4</v>
      </c>
      <c r="C351" s="13">
        <v>6000</v>
      </c>
      <c r="D351" s="13">
        <v>5000</v>
      </c>
      <c r="E351" s="13">
        <v>0</v>
      </c>
      <c r="F351" s="71">
        <v>0</v>
      </c>
      <c r="G351" s="50">
        <v>0</v>
      </c>
      <c r="H351" s="13">
        <v>-5000</v>
      </c>
      <c r="I351" s="70">
        <v>-1</v>
      </c>
    </row>
    <row r="352" spans="1:9" s="69" customFormat="1" ht="15.75" customHeight="1" thickBot="1">
      <c r="A352" s="30" t="s">
        <v>207</v>
      </c>
      <c r="B352" s="109" t="s">
        <v>4</v>
      </c>
      <c r="C352" s="13">
        <v>43092</v>
      </c>
      <c r="D352" s="13">
        <v>43092</v>
      </c>
      <c r="E352" s="13">
        <v>0</v>
      </c>
      <c r="F352" s="71">
        <v>0</v>
      </c>
      <c r="G352" s="50">
        <v>0</v>
      </c>
      <c r="H352" s="13">
        <v>-43092</v>
      </c>
      <c r="I352" s="70">
        <v>-1</v>
      </c>
    </row>
    <row r="353" spans="1:16384" s="69" customFormat="1" ht="15.75" customHeight="1">
      <c r="A353" s="29" t="s">
        <v>9</v>
      </c>
      <c r="B353" s="113" t="s">
        <v>235</v>
      </c>
      <c r="C353" s="78">
        <v>2484721</v>
      </c>
      <c r="D353" s="78">
        <v>2551546</v>
      </c>
      <c r="E353" s="78">
        <v>1534487</v>
      </c>
      <c r="F353" s="78">
        <v>0</v>
      </c>
      <c r="G353" s="61">
        <v>1534487</v>
      </c>
      <c r="H353" s="78">
        <v>-1017059</v>
      </c>
      <c r="I353" s="92">
        <v>-0.39860500261410137</v>
      </c>
    </row>
    <row r="354" spans="1:16384" s="69" customFormat="1" ht="15.75" customHeight="1">
      <c r="A354" s="27" t="s">
        <v>14</v>
      </c>
      <c r="B354" s="55" t="s">
        <v>235</v>
      </c>
      <c r="C354" s="13">
        <v>2246551</v>
      </c>
      <c r="D354" s="13">
        <v>2312356</v>
      </c>
      <c r="E354" s="13">
        <v>1534487</v>
      </c>
      <c r="F354" s="71">
        <v>0</v>
      </c>
      <c r="G354" s="50">
        <v>1534487</v>
      </c>
      <c r="H354" s="13">
        <v>-777869</v>
      </c>
      <c r="I354" s="70">
        <v>-0.33639673129915981</v>
      </c>
    </row>
    <row r="355" spans="1:16384" s="69" customFormat="1" ht="16.149999999999999" customHeight="1">
      <c r="A355" s="28" t="s">
        <v>16</v>
      </c>
      <c r="B355" s="112" t="s">
        <v>235</v>
      </c>
      <c r="C355" s="73">
        <v>238170</v>
      </c>
      <c r="D355" s="73">
        <v>239190</v>
      </c>
      <c r="E355" s="73">
        <v>0</v>
      </c>
      <c r="F355" s="74">
        <v>0</v>
      </c>
      <c r="G355" s="62">
        <v>0</v>
      </c>
      <c r="H355" s="73">
        <v>-239190</v>
      </c>
      <c r="I355" s="75">
        <v>-1</v>
      </c>
    </row>
    <row r="356" spans="1:16384" s="69" customFormat="1" ht="62">
      <c r="A356" s="18" t="s">
        <v>324</v>
      </c>
      <c r="B356" s="58" t="s">
        <v>235</v>
      </c>
      <c r="C356" s="76" t="s">
        <v>235</v>
      </c>
      <c r="D356" s="76" t="s">
        <v>235</v>
      </c>
      <c r="E356" s="76" t="s">
        <v>235</v>
      </c>
      <c r="F356" s="76" t="s">
        <v>235</v>
      </c>
      <c r="G356" s="76" t="s">
        <v>235</v>
      </c>
      <c r="H356" s="118" t="s">
        <v>235</v>
      </c>
      <c r="I356" s="118" t="s">
        <v>235</v>
      </c>
    </row>
    <row r="357" spans="1:16384" s="69" customFormat="1" ht="13.5" customHeight="1">
      <c r="A357" s="23" t="s">
        <v>275</v>
      </c>
      <c r="B357" s="58" t="s">
        <v>235</v>
      </c>
      <c r="C357" s="76" t="s">
        <v>235</v>
      </c>
      <c r="D357" s="76" t="s">
        <v>235</v>
      </c>
      <c r="E357" s="76" t="s">
        <v>235</v>
      </c>
      <c r="F357" s="76" t="s">
        <v>235</v>
      </c>
      <c r="G357" s="76" t="s">
        <v>235</v>
      </c>
      <c r="H357" s="118" t="s">
        <v>235</v>
      </c>
      <c r="I357" s="118" t="s">
        <v>235</v>
      </c>
    </row>
    <row r="358" spans="1:16384" s="69" customFormat="1" ht="15.75" customHeight="1">
      <c r="A358" s="23" t="s">
        <v>235</v>
      </c>
      <c r="B358" s="58" t="s">
        <v>235</v>
      </c>
      <c r="C358" s="76" t="s">
        <v>235</v>
      </c>
      <c r="D358" s="76" t="s">
        <v>235</v>
      </c>
      <c r="E358" s="76" t="s">
        <v>235</v>
      </c>
      <c r="F358" s="76" t="s">
        <v>235</v>
      </c>
      <c r="G358" s="76" t="s">
        <v>235</v>
      </c>
      <c r="H358" s="118" t="s">
        <v>235</v>
      </c>
      <c r="I358" s="118" t="s">
        <v>235</v>
      </c>
    </row>
    <row r="359" spans="1:16384" s="69" customFormat="1">
      <c r="A359" s="23" t="s">
        <v>276</v>
      </c>
      <c r="B359" s="58" t="s">
        <v>235</v>
      </c>
      <c r="C359" s="76" t="s">
        <v>235</v>
      </c>
      <c r="D359" s="76" t="s">
        <v>235</v>
      </c>
      <c r="E359" s="76" t="s">
        <v>235</v>
      </c>
      <c r="F359" s="76" t="s">
        <v>235</v>
      </c>
      <c r="G359" s="76" t="s">
        <v>235</v>
      </c>
      <c r="H359" s="126" t="s">
        <v>235</v>
      </c>
      <c r="I359" s="127" t="s">
        <v>235</v>
      </c>
    </row>
    <row r="360" spans="1:16384" s="69" customFormat="1" ht="18.5">
      <c r="A360" s="20" t="s">
        <v>26</v>
      </c>
      <c r="B360" s="60" t="s">
        <v>235</v>
      </c>
      <c r="C360" s="82" t="s">
        <v>235</v>
      </c>
      <c r="D360" s="82" t="s">
        <v>235</v>
      </c>
      <c r="E360" s="82" t="s">
        <v>235</v>
      </c>
      <c r="F360" s="82" t="s">
        <v>235</v>
      </c>
      <c r="G360" s="82" t="s">
        <v>235</v>
      </c>
      <c r="H360" s="25" t="s">
        <v>235</v>
      </c>
      <c r="I360" s="25" t="s">
        <v>235</v>
      </c>
    </row>
    <row r="361" spans="1:16384" s="69" customFormat="1" ht="93">
      <c r="A361" s="47" t="s">
        <v>234</v>
      </c>
      <c r="B361" s="51" t="s">
        <v>76</v>
      </c>
      <c r="C361" s="52" t="s">
        <v>306</v>
      </c>
      <c r="D361" s="52" t="s">
        <v>75</v>
      </c>
      <c r="E361" s="52" t="s">
        <v>307</v>
      </c>
      <c r="F361" s="52" t="s">
        <v>308</v>
      </c>
      <c r="G361" s="52" t="s">
        <v>309</v>
      </c>
      <c r="H361" s="52" t="s">
        <v>310</v>
      </c>
      <c r="I361" s="52" t="s">
        <v>311</v>
      </c>
    </row>
    <row r="362" spans="1:16384" s="69" customFormat="1" ht="15.75" customHeight="1">
      <c r="A362" s="30" t="s">
        <v>208</v>
      </c>
      <c r="B362" s="109" t="s">
        <v>4</v>
      </c>
      <c r="C362" s="13">
        <v>205193</v>
      </c>
      <c r="D362" s="13">
        <v>209193</v>
      </c>
      <c r="E362" s="13">
        <v>194496</v>
      </c>
      <c r="F362" s="71">
        <v>0</v>
      </c>
      <c r="G362" s="56">
        <v>194496</v>
      </c>
      <c r="H362" s="96">
        <v>-14697</v>
      </c>
      <c r="I362" s="97">
        <v>-7.0255696892343455E-2</v>
      </c>
    </row>
    <row r="363" spans="1:16384" s="69" customFormat="1" ht="15.75" customHeight="1" thickBot="1">
      <c r="A363" s="30" t="s">
        <v>209</v>
      </c>
      <c r="B363" s="109" t="s">
        <v>4</v>
      </c>
      <c r="C363" s="13">
        <v>27325</v>
      </c>
      <c r="D363" s="13">
        <v>27325</v>
      </c>
      <c r="E363" s="13">
        <v>27325</v>
      </c>
      <c r="F363" s="80">
        <v>0</v>
      </c>
      <c r="G363" s="63">
        <v>27325</v>
      </c>
      <c r="H363" s="96">
        <v>0</v>
      </c>
      <c r="I363" s="97">
        <v>0</v>
      </c>
    </row>
    <row r="364" spans="1:16384" s="69" customFormat="1" ht="15.65" customHeight="1">
      <c r="A364" s="32" t="s">
        <v>9</v>
      </c>
      <c r="B364" s="111" t="s">
        <v>4</v>
      </c>
      <c r="C364" s="78">
        <v>232518</v>
      </c>
      <c r="D364" s="78">
        <v>236518</v>
      </c>
      <c r="E364" s="78">
        <v>221821</v>
      </c>
      <c r="F364" s="78">
        <v>0</v>
      </c>
      <c r="G364" s="61">
        <v>221821</v>
      </c>
      <c r="H364" s="79">
        <v>-14697</v>
      </c>
      <c r="I364" s="133">
        <v>-6.2139033815608147E-2</v>
      </c>
    </row>
    <row r="365" spans="1:16384" s="69" customFormat="1" ht="15.65" customHeight="1">
      <c r="A365" s="23" t="s">
        <v>277</v>
      </c>
      <c r="B365" s="58" t="s">
        <v>235</v>
      </c>
      <c r="C365" s="76" t="s">
        <v>235</v>
      </c>
      <c r="D365" s="76" t="s">
        <v>235</v>
      </c>
      <c r="E365" s="76" t="s">
        <v>235</v>
      </c>
      <c r="F365" s="76" t="s">
        <v>235</v>
      </c>
      <c r="G365" s="76" t="s">
        <v>235</v>
      </c>
      <c r="H365" s="118" t="s">
        <v>235</v>
      </c>
      <c r="I365" s="118" t="s">
        <v>235</v>
      </c>
    </row>
    <row r="366" spans="1:16384" s="69" customFormat="1" ht="14.25" customHeight="1">
      <c r="A366" s="23" t="s">
        <v>235</v>
      </c>
      <c r="B366" s="58" t="s">
        <v>235</v>
      </c>
      <c r="C366" s="76" t="s">
        <v>235</v>
      </c>
      <c r="D366" s="76" t="s">
        <v>235</v>
      </c>
      <c r="E366" s="76" t="s">
        <v>235</v>
      </c>
      <c r="F366" s="76" t="s">
        <v>235</v>
      </c>
      <c r="G366" s="76" t="s">
        <v>235</v>
      </c>
      <c r="H366" s="118" t="s">
        <v>235</v>
      </c>
      <c r="I366" s="118" t="s">
        <v>235</v>
      </c>
    </row>
    <row r="367" spans="1:16384" s="69" customFormat="1">
      <c r="A367" s="23" t="s">
        <v>278</v>
      </c>
      <c r="B367" s="58" t="s">
        <v>235</v>
      </c>
      <c r="C367" s="76" t="s">
        <v>235</v>
      </c>
      <c r="D367" s="76" t="s">
        <v>235</v>
      </c>
      <c r="E367" s="76" t="s">
        <v>235</v>
      </c>
      <c r="F367" s="76" t="s">
        <v>235</v>
      </c>
      <c r="G367" s="76" t="s">
        <v>235</v>
      </c>
      <c r="H367" s="126" t="s">
        <v>235</v>
      </c>
      <c r="I367" s="127" t="s">
        <v>235</v>
      </c>
    </row>
    <row r="368" spans="1:16384" s="69" customFormat="1" ht="37">
      <c r="A368" s="26" t="s">
        <v>79</v>
      </c>
      <c r="B368" s="60" t="s">
        <v>235</v>
      </c>
      <c r="C368" s="82" t="s">
        <v>235</v>
      </c>
      <c r="D368" s="82" t="s">
        <v>235</v>
      </c>
      <c r="E368" s="82" t="s">
        <v>235</v>
      </c>
      <c r="F368" s="82" t="s">
        <v>235</v>
      </c>
      <c r="G368" s="82" t="s">
        <v>235</v>
      </c>
      <c r="H368" s="25" t="s">
        <v>235</v>
      </c>
      <c r="I368" s="25" t="s">
        <v>235</v>
      </c>
      <c r="J368" s="83" t="s">
        <v>235</v>
      </c>
      <c r="K368" s="83" t="s">
        <v>235</v>
      </c>
      <c r="L368" s="83" t="s">
        <v>235</v>
      </c>
      <c r="M368" s="83" t="s">
        <v>235</v>
      </c>
      <c r="N368" s="83" t="s">
        <v>235</v>
      </c>
      <c r="O368" s="83" t="s">
        <v>235</v>
      </c>
      <c r="P368" s="83" t="s">
        <v>235</v>
      </c>
      <c r="Q368" s="83" t="s">
        <v>235</v>
      </c>
      <c r="R368" s="83" t="s">
        <v>235</v>
      </c>
      <c r="S368" s="83" t="s">
        <v>235</v>
      </c>
      <c r="T368" s="83" t="s">
        <v>235</v>
      </c>
      <c r="U368" s="83" t="s">
        <v>235</v>
      </c>
      <c r="V368" s="83" t="s">
        <v>235</v>
      </c>
      <c r="W368" s="83" t="s">
        <v>235</v>
      </c>
      <c r="X368" s="83" t="s">
        <v>235</v>
      </c>
      <c r="Y368" s="83" t="s">
        <v>235</v>
      </c>
      <c r="Z368" s="83" t="s">
        <v>235</v>
      </c>
      <c r="AA368" s="83" t="s">
        <v>235</v>
      </c>
      <c r="AB368" s="83" t="s">
        <v>235</v>
      </c>
      <c r="AC368" s="83" t="s">
        <v>235</v>
      </c>
      <c r="AD368" s="83" t="s">
        <v>235</v>
      </c>
      <c r="AE368" s="83" t="s">
        <v>235</v>
      </c>
      <c r="AF368" s="83" t="s">
        <v>235</v>
      </c>
      <c r="AG368" s="83" t="s">
        <v>235</v>
      </c>
      <c r="AH368" s="83" t="s">
        <v>235</v>
      </c>
      <c r="AI368" s="83" t="s">
        <v>235</v>
      </c>
      <c r="AJ368" s="83" t="s">
        <v>235</v>
      </c>
      <c r="AK368" s="83" t="s">
        <v>235</v>
      </c>
      <c r="AL368" s="83" t="s">
        <v>235</v>
      </c>
      <c r="AM368" s="83" t="s">
        <v>235</v>
      </c>
      <c r="AN368" s="83" t="s">
        <v>235</v>
      </c>
      <c r="AO368" s="83" t="s">
        <v>235</v>
      </c>
      <c r="AP368" s="83" t="s">
        <v>235</v>
      </c>
      <c r="AQ368" s="83" t="s">
        <v>235</v>
      </c>
      <c r="AR368" s="83" t="s">
        <v>235</v>
      </c>
      <c r="AS368" s="83" t="s">
        <v>235</v>
      </c>
      <c r="AT368" s="83" t="s">
        <v>235</v>
      </c>
      <c r="AU368" s="83" t="s">
        <v>235</v>
      </c>
      <c r="AV368" s="83" t="s">
        <v>235</v>
      </c>
      <c r="AW368" s="83" t="s">
        <v>235</v>
      </c>
      <c r="AX368" s="83" t="s">
        <v>235</v>
      </c>
      <c r="AY368" s="83" t="s">
        <v>235</v>
      </c>
      <c r="AZ368" s="83" t="s">
        <v>235</v>
      </c>
      <c r="BA368" s="83" t="s">
        <v>235</v>
      </c>
      <c r="BB368" s="83" t="s">
        <v>235</v>
      </c>
      <c r="BC368" s="83" t="s">
        <v>235</v>
      </c>
      <c r="BD368" s="83" t="s">
        <v>235</v>
      </c>
      <c r="BE368" s="83" t="s">
        <v>235</v>
      </c>
      <c r="BF368" s="83" t="s">
        <v>235</v>
      </c>
      <c r="BG368" s="83" t="s">
        <v>235</v>
      </c>
      <c r="BH368" s="83" t="s">
        <v>235</v>
      </c>
      <c r="BI368" s="83" t="s">
        <v>235</v>
      </c>
      <c r="BJ368" s="83" t="s">
        <v>235</v>
      </c>
      <c r="BK368" s="83" t="s">
        <v>235</v>
      </c>
      <c r="BL368" s="83" t="s">
        <v>235</v>
      </c>
      <c r="BM368" s="83" t="s">
        <v>235</v>
      </c>
      <c r="BN368" s="83" t="s">
        <v>235</v>
      </c>
      <c r="BO368" s="83" t="s">
        <v>235</v>
      </c>
      <c r="BP368" s="83" t="s">
        <v>235</v>
      </c>
      <c r="BQ368" s="83" t="s">
        <v>235</v>
      </c>
      <c r="BR368" s="83" t="s">
        <v>235</v>
      </c>
      <c r="BS368" s="83" t="s">
        <v>235</v>
      </c>
      <c r="BT368" s="83" t="s">
        <v>235</v>
      </c>
      <c r="BU368" s="83" t="s">
        <v>235</v>
      </c>
      <c r="BV368" s="83" t="s">
        <v>235</v>
      </c>
      <c r="BW368" s="83" t="s">
        <v>235</v>
      </c>
      <c r="BX368" s="83" t="s">
        <v>235</v>
      </c>
      <c r="BY368" s="83" t="s">
        <v>235</v>
      </c>
      <c r="BZ368" s="83" t="s">
        <v>235</v>
      </c>
      <c r="CA368" s="83" t="s">
        <v>235</v>
      </c>
      <c r="CB368" s="83" t="s">
        <v>235</v>
      </c>
      <c r="CC368" s="83" t="s">
        <v>235</v>
      </c>
      <c r="CD368" s="83" t="s">
        <v>235</v>
      </c>
      <c r="CE368" s="83" t="s">
        <v>235</v>
      </c>
      <c r="CF368" s="83" t="s">
        <v>235</v>
      </c>
      <c r="CG368" s="83" t="s">
        <v>235</v>
      </c>
      <c r="CH368" s="83" t="s">
        <v>235</v>
      </c>
      <c r="CI368" s="83" t="s">
        <v>235</v>
      </c>
      <c r="CJ368" s="83" t="s">
        <v>235</v>
      </c>
      <c r="CK368" s="83" t="s">
        <v>235</v>
      </c>
      <c r="CL368" s="83" t="s">
        <v>235</v>
      </c>
      <c r="CM368" s="83" t="s">
        <v>235</v>
      </c>
      <c r="CN368" s="83" t="s">
        <v>235</v>
      </c>
      <c r="CO368" s="83" t="s">
        <v>235</v>
      </c>
      <c r="CP368" s="83" t="s">
        <v>235</v>
      </c>
      <c r="CQ368" s="83" t="s">
        <v>235</v>
      </c>
      <c r="CR368" s="83" t="s">
        <v>235</v>
      </c>
      <c r="CS368" s="83" t="s">
        <v>235</v>
      </c>
      <c r="CT368" s="83" t="s">
        <v>235</v>
      </c>
      <c r="CU368" s="83" t="s">
        <v>235</v>
      </c>
      <c r="CV368" s="83" t="s">
        <v>235</v>
      </c>
      <c r="CW368" s="83" t="s">
        <v>235</v>
      </c>
      <c r="CX368" s="83" t="s">
        <v>235</v>
      </c>
      <c r="CY368" s="83" t="s">
        <v>235</v>
      </c>
      <c r="CZ368" s="83" t="s">
        <v>235</v>
      </c>
      <c r="DA368" s="83" t="s">
        <v>235</v>
      </c>
      <c r="DB368" s="83" t="s">
        <v>235</v>
      </c>
      <c r="DC368" s="83" t="s">
        <v>235</v>
      </c>
      <c r="DD368" s="83" t="s">
        <v>235</v>
      </c>
      <c r="DE368" s="83" t="s">
        <v>235</v>
      </c>
      <c r="DF368" s="83" t="s">
        <v>235</v>
      </c>
      <c r="DG368" s="83" t="s">
        <v>235</v>
      </c>
      <c r="DH368" s="83" t="s">
        <v>235</v>
      </c>
      <c r="DI368" s="83" t="s">
        <v>235</v>
      </c>
      <c r="DJ368" s="83" t="s">
        <v>235</v>
      </c>
      <c r="DK368" s="83" t="s">
        <v>235</v>
      </c>
      <c r="DL368" s="83" t="s">
        <v>235</v>
      </c>
      <c r="DM368" s="83" t="s">
        <v>235</v>
      </c>
      <c r="DN368" s="83" t="s">
        <v>235</v>
      </c>
      <c r="DO368" s="83" t="s">
        <v>235</v>
      </c>
      <c r="DP368" s="83" t="s">
        <v>235</v>
      </c>
      <c r="DQ368" s="83" t="s">
        <v>235</v>
      </c>
      <c r="DR368" s="83" t="s">
        <v>235</v>
      </c>
      <c r="DS368" s="83" t="s">
        <v>235</v>
      </c>
      <c r="DT368" s="83" t="s">
        <v>235</v>
      </c>
      <c r="DU368" s="83" t="s">
        <v>235</v>
      </c>
      <c r="DV368" s="83" t="s">
        <v>235</v>
      </c>
      <c r="DW368" s="83" t="s">
        <v>235</v>
      </c>
      <c r="DX368" s="83" t="s">
        <v>235</v>
      </c>
      <c r="DY368" s="83" t="s">
        <v>235</v>
      </c>
      <c r="DZ368" s="83" t="s">
        <v>235</v>
      </c>
      <c r="EA368" s="83" t="s">
        <v>235</v>
      </c>
      <c r="EB368" s="83" t="s">
        <v>235</v>
      </c>
      <c r="EC368" s="83" t="s">
        <v>235</v>
      </c>
      <c r="ED368" s="83" t="s">
        <v>235</v>
      </c>
      <c r="EE368" s="83" t="s">
        <v>235</v>
      </c>
      <c r="EF368" s="83" t="s">
        <v>235</v>
      </c>
      <c r="EG368" s="83" t="s">
        <v>235</v>
      </c>
      <c r="EH368" s="83" t="s">
        <v>235</v>
      </c>
      <c r="EI368" s="83" t="s">
        <v>235</v>
      </c>
      <c r="EJ368" s="83" t="s">
        <v>235</v>
      </c>
      <c r="EK368" s="83" t="s">
        <v>235</v>
      </c>
      <c r="EL368" s="83" t="s">
        <v>235</v>
      </c>
      <c r="EM368" s="83" t="s">
        <v>235</v>
      </c>
      <c r="EN368" s="83" t="s">
        <v>235</v>
      </c>
      <c r="EO368" s="83" t="s">
        <v>235</v>
      </c>
      <c r="EP368" s="83" t="s">
        <v>235</v>
      </c>
      <c r="EQ368" s="83" t="s">
        <v>235</v>
      </c>
      <c r="ER368" s="83" t="s">
        <v>235</v>
      </c>
      <c r="ES368" s="83" t="s">
        <v>235</v>
      </c>
      <c r="ET368" s="83" t="s">
        <v>235</v>
      </c>
      <c r="EU368" s="83" t="s">
        <v>235</v>
      </c>
      <c r="EV368" s="83" t="s">
        <v>235</v>
      </c>
      <c r="EW368" s="83" t="s">
        <v>235</v>
      </c>
      <c r="EX368" s="83" t="s">
        <v>235</v>
      </c>
      <c r="EY368" s="83" t="s">
        <v>235</v>
      </c>
      <c r="EZ368" s="83" t="s">
        <v>235</v>
      </c>
      <c r="FA368" s="83" t="s">
        <v>235</v>
      </c>
      <c r="FB368" s="83" t="s">
        <v>235</v>
      </c>
      <c r="FC368" s="83" t="s">
        <v>235</v>
      </c>
      <c r="FD368" s="83" t="s">
        <v>235</v>
      </c>
      <c r="FE368" s="83" t="s">
        <v>235</v>
      </c>
      <c r="FF368" s="83" t="s">
        <v>235</v>
      </c>
      <c r="FG368" s="83" t="s">
        <v>235</v>
      </c>
      <c r="FH368" s="83" t="s">
        <v>235</v>
      </c>
      <c r="FI368" s="83" t="s">
        <v>235</v>
      </c>
      <c r="FJ368" s="83" t="s">
        <v>235</v>
      </c>
      <c r="FK368" s="83" t="s">
        <v>235</v>
      </c>
      <c r="FL368" s="83" t="s">
        <v>235</v>
      </c>
      <c r="FM368" s="83" t="s">
        <v>235</v>
      </c>
      <c r="FN368" s="83" t="s">
        <v>235</v>
      </c>
      <c r="FO368" s="83" t="s">
        <v>235</v>
      </c>
      <c r="FP368" s="83" t="s">
        <v>235</v>
      </c>
      <c r="FQ368" s="83" t="s">
        <v>235</v>
      </c>
      <c r="FR368" s="83" t="s">
        <v>235</v>
      </c>
      <c r="FS368" s="83" t="s">
        <v>235</v>
      </c>
      <c r="FT368" s="83" t="s">
        <v>235</v>
      </c>
      <c r="FU368" s="83" t="s">
        <v>235</v>
      </c>
      <c r="FV368" s="83" t="s">
        <v>235</v>
      </c>
      <c r="FW368" s="83" t="s">
        <v>235</v>
      </c>
      <c r="FX368" s="83" t="s">
        <v>235</v>
      </c>
      <c r="FY368" s="83" t="s">
        <v>235</v>
      </c>
      <c r="FZ368" s="83" t="s">
        <v>235</v>
      </c>
      <c r="GA368" s="83" t="s">
        <v>235</v>
      </c>
      <c r="GB368" s="83" t="s">
        <v>235</v>
      </c>
      <c r="GC368" s="83" t="s">
        <v>235</v>
      </c>
      <c r="GD368" s="83" t="s">
        <v>235</v>
      </c>
      <c r="GE368" s="83" t="s">
        <v>235</v>
      </c>
      <c r="GF368" s="83" t="s">
        <v>235</v>
      </c>
      <c r="GG368" s="83" t="s">
        <v>235</v>
      </c>
      <c r="GH368" s="83" t="s">
        <v>235</v>
      </c>
      <c r="GI368" s="83" t="s">
        <v>235</v>
      </c>
      <c r="GJ368" s="83" t="s">
        <v>235</v>
      </c>
      <c r="GK368" s="83" t="s">
        <v>235</v>
      </c>
      <c r="GL368" s="83" t="s">
        <v>235</v>
      </c>
      <c r="GM368" s="83" t="s">
        <v>235</v>
      </c>
      <c r="GN368" s="83" t="s">
        <v>235</v>
      </c>
      <c r="GO368" s="83" t="s">
        <v>235</v>
      </c>
      <c r="GP368" s="83" t="s">
        <v>235</v>
      </c>
      <c r="GQ368" s="83" t="s">
        <v>235</v>
      </c>
      <c r="GR368" s="83" t="s">
        <v>235</v>
      </c>
      <c r="GS368" s="83" t="s">
        <v>235</v>
      </c>
      <c r="GT368" s="83" t="s">
        <v>235</v>
      </c>
      <c r="GU368" s="83" t="s">
        <v>235</v>
      </c>
      <c r="GV368" s="83" t="s">
        <v>235</v>
      </c>
      <c r="GW368" s="83" t="s">
        <v>235</v>
      </c>
      <c r="GX368" s="83" t="s">
        <v>235</v>
      </c>
      <c r="GY368" s="83" t="s">
        <v>235</v>
      </c>
      <c r="GZ368" s="83" t="s">
        <v>235</v>
      </c>
      <c r="HA368" s="83" t="s">
        <v>235</v>
      </c>
      <c r="HB368" s="83" t="s">
        <v>235</v>
      </c>
      <c r="HC368" s="83" t="s">
        <v>235</v>
      </c>
      <c r="HD368" s="83" t="s">
        <v>235</v>
      </c>
      <c r="HE368" s="83" t="s">
        <v>235</v>
      </c>
      <c r="HF368" s="83" t="s">
        <v>235</v>
      </c>
      <c r="HG368" s="83" t="s">
        <v>235</v>
      </c>
      <c r="HH368" s="83" t="s">
        <v>235</v>
      </c>
      <c r="HI368" s="83" t="s">
        <v>235</v>
      </c>
      <c r="HJ368" s="83" t="s">
        <v>235</v>
      </c>
      <c r="HK368" s="83" t="s">
        <v>235</v>
      </c>
      <c r="HL368" s="83" t="s">
        <v>235</v>
      </c>
      <c r="HM368" s="83" t="s">
        <v>235</v>
      </c>
      <c r="HN368" s="83" t="s">
        <v>235</v>
      </c>
      <c r="HO368" s="83" t="s">
        <v>235</v>
      </c>
      <c r="HP368" s="83" t="s">
        <v>235</v>
      </c>
      <c r="HQ368" s="83" t="s">
        <v>235</v>
      </c>
      <c r="HR368" s="83" t="s">
        <v>235</v>
      </c>
      <c r="HS368" s="83" t="s">
        <v>235</v>
      </c>
      <c r="HT368" s="83" t="s">
        <v>235</v>
      </c>
      <c r="HU368" s="83" t="s">
        <v>235</v>
      </c>
      <c r="HV368" s="83" t="s">
        <v>235</v>
      </c>
      <c r="HW368" s="83" t="s">
        <v>235</v>
      </c>
      <c r="HX368" s="83" t="s">
        <v>235</v>
      </c>
      <c r="HY368" s="83" t="s">
        <v>235</v>
      </c>
      <c r="HZ368" s="83" t="s">
        <v>235</v>
      </c>
      <c r="IA368" s="83" t="s">
        <v>235</v>
      </c>
      <c r="IB368" s="83" t="s">
        <v>235</v>
      </c>
      <c r="IC368" s="83" t="s">
        <v>235</v>
      </c>
      <c r="ID368" s="83" t="s">
        <v>235</v>
      </c>
      <c r="IE368" s="83" t="s">
        <v>235</v>
      </c>
      <c r="IF368" s="83" t="s">
        <v>235</v>
      </c>
      <c r="IG368" s="83" t="s">
        <v>235</v>
      </c>
      <c r="IH368" s="83" t="s">
        <v>235</v>
      </c>
      <c r="II368" s="83" t="s">
        <v>235</v>
      </c>
      <c r="IJ368" s="83" t="s">
        <v>235</v>
      </c>
      <c r="IK368" s="83" t="s">
        <v>235</v>
      </c>
      <c r="IL368" s="83" t="s">
        <v>235</v>
      </c>
      <c r="IM368" s="83" t="s">
        <v>235</v>
      </c>
      <c r="IN368" s="83" t="s">
        <v>235</v>
      </c>
      <c r="IO368" s="83" t="s">
        <v>235</v>
      </c>
      <c r="IP368" s="83" t="s">
        <v>235</v>
      </c>
      <c r="IQ368" s="83" t="s">
        <v>235</v>
      </c>
      <c r="IR368" s="83" t="s">
        <v>235</v>
      </c>
      <c r="IS368" s="83" t="s">
        <v>235</v>
      </c>
      <c r="IT368" s="83" t="s">
        <v>235</v>
      </c>
      <c r="IU368" s="83" t="s">
        <v>235</v>
      </c>
      <c r="IV368" s="83" t="s">
        <v>235</v>
      </c>
      <c r="IW368" s="83" t="s">
        <v>235</v>
      </c>
      <c r="IX368" s="83" t="s">
        <v>235</v>
      </c>
      <c r="IY368" s="83" t="s">
        <v>235</v>
      </c>
      <c r="IZ368" s="83" t="s">
        <v>235</v>
      </c>
      <c r="JA368" s="83" t="s">
        <v>235</v>
      </c>
      <c r="JB368" s="83" t="s">
        <v>235</v>
      </c>
      <c r="JC368" s="83" t="s">
        <v>235</v>
      </c>
      <c r="JD368" s="83" t="s">
        <v>235</v>
      </c>
      <c r="JE368" s="83" t="s">
        <v>235</v>
      </c>
      <c r="JF368" s="83" t="s">
        <v>235</v>
      </c>
      <c r="JG368" s="83" t="s">
        <v>235</v>
      </c>
      <c r="JH368" s="83" t="s">
        <v>235</v>
      </c>
      <c r="JI368" s="83" t="s">
        <v>235</v>
      </c>
      <c r="JJ368" s="83" t="s">
        <v>235</v>
      </c>
      <c r="JK368" s="83" t="s">
        <v>235</v>
      </c>
      <c r="JL368" s="83" t="s">
        <v>235</v>
      </c>
      <c r="JM368" s="83" t="s">
        <v>235</v>
      </c>
      <c r="JN368" s="83" t="s">
        <v>235</v>
      </c>
      <c r="JO368" s="83" t="s">
        <v>235</v>
      </c>
      <c r="JP368" s="83" t="s">
        <v>235</v>
      </c>
      <c r="JQ368" s="83" t="s">
        <v>235</v>
      </c>
      <c r="JR368" s="83" t="s">
        <v>235</v>
      </c>
      <c r="JS368" s="83" t="s">
        <v>235</v>
      </c>
      <c r="JT368" s="83" t="s">
        <v>235</v>
      </c>
      <c r="JU368" s="83" t="s">
        <v>235</v>
      </c>
      <c r="JV368" s="83" t="s">
        <v>235</v>
      </c>
      <c r="JW368" s="83" t="s">
        <v>235</v>
      </c>
      <c r="JX368" s="83" t="s">
        <v>235</v>
      </c>
      <c r="JY368" s="83" t="s">
        <v>235</v>
      </c>
      <c r="JZ368" s="83" t="s">
        <v>235</v>
      </c>
      <c r="KA368" s="83" t="s">
        <v>235</v>
      </c>
      <c r="KB368" s="83" t="s">
        <v>235</v>
      </c>
      <c r="KC368" s="83" t="s">
        <v>235</v>
      </c>
      <c r="KD368" s="83" t="s">
        <v>235</v>
      </c>
      <c r="KE368" s="83" t="s">
        <v>235</v>
      </c>
      <c r="KF368" s="83" t="s">
        <v>235</v>
      </c>
      <c r="KG368" s="83" t="s">
        <v>235</v>
      </c>
      <c r="KH368" s="83" t="s">
        <v>235</v>
      </c>
      <c r="KI368" s="83" t="s">
        <v>235</v>
      </c>
      <c r="KJ368" s="83" t="s">
        <v>235</v>
      </c>
      <c r="KK368" s="83" t="s">
        <v>235</v>
      </c>
      <c r="KL368" s="83" t="s">
        <v>235</v>
      </c>
      <c r="KM368" s="83" t="s">
        <v>235</v>
      </c>
      <c r="KN368" s="83" t="s">
        <v>235</v>
      </c>
      <c r="KO368" s="83" t="s">
        <v>235</v>
      </c>
      <c r="KP368" s="83" t="s">
        <v>235</v>
      </c>
      <c r="KQ368" s="83" t="s">
        <v>235</v>
      </c>
      <c r="KR368" s="83" t="s">
        <v>235</v>
      </c>
      <c r="KS368" s="83" t="s">
        <v>235</v>
      </c>
      <c r="KT368" s="83" t="s">
        <v>235</v>
      </c>
      <c r="KU368" s="83" t="s">
        <v>235</v>
      </c>
      <c r="KV368" s="83" t="s">
        <v>235</v>
      </c>
      <c r="KW368" s="83" t="s">
        <v>235</v>
      </c>
      <c r="KX368" s="83" t="s">
        <v>235</v>
      </c>
      <c r="KY368" s="83" t="s">
        <v>235</v>
      </c>
      <c r="KZ368" s="83" t="s">
        <v>235</v>
      </c>
      <c r="LA368" s="83" t="s">
        <v>235</v>
      </c>
      <c r="LB368" s="83" t="s">
        <v>235</v>
      </c>
      <c r="LC368" s="83" t="s">
        <v>235</v>
      </c>
      <c r="LD368" s="83" t="s">
        <v>235</v>
      </c>
      <c r="LE368" s="83" t="s">
        <v>235</v>
      </c>
      <c r="LF368" s="83" t="s">
        <v>235</v>
      </c>
      <c r="LG368" s="83" t="s">
        <v>235</v>
      </c>
      <c r="LH368" s="83" t="s">
        <v>235</v>
      </c>
      <c r="LI368" s="83" t="s">
        <v>235</v>
      </c>
      <c r="LJ368" s="83" t="s">
        <v>235</v>
      </c>
      <c r="LK368" s="83" t="s">
        <v>235</v>
      </c>
      <c r="LL368" s="83" t="s">
        <v>235</v>
      </c>
      <c r="LM368" s="83" t="s">
        <v>235</v>
      </c>
      <c r="LN368" s="83" t="s">
        <v>235</v>
      </c>
      <c r="LO368" s="83" t="s">
        <v>235</v>
      </c>
      <c r="LP368" s="83" t="s">
        <v>235</v>
      </c>
      <c r="LQ368" s="83" t="s">
        <v>235</v>
      </c>
      <c r="LR368" s="83" t="s">
        <v>235</v>
      </c>
      <c r="LS368" s="83" t="s">
        <v>235</v>
      </c>
      <c r="LT368" s="83" t="s">
        <v>235</v>
      </c>
      <c r="LU368" s="83" t="s">
        <v>235</v>
      </c>
      <c r="LV368" s="83" t="s">
        <v>235</v>
      </c>
      <c r="LW368" s="83" t="s">
        <v>235</v>
      </c>
      <c r="LX368" s="83" t="s">
        <v>235</v>
      </c>
      <c r="LY368" s="83" t="s">
        <v>235</v>
      </c>
      <c r="LZ368" s="83" t="s">
        <v>235</v>
      </c>
      <c r="MA368" s="83" t="s">
        <v>235</v>
      </c>
      <c r="MB368" s="83" t="s">
        <v>235</v>
      </c>
      <c r="MC368" s="83" t="s">
        <v>235</v>
      </c>
      <c r="MD368" s="83" t="s">
        <v>235</v>
      </c>
      <c r="ME368" s="83" t="s">
        <v>235</v>
      </c>
      <c r="MF368" s="83" t="s">
        <v>235</v>
      </c>
      <c r="MG368" s="83" t="s">
        <v>235</v>
      </c>
      <c r="MH368" s="83" t="s">
        <v>235</v>
      </c>
      <c r="MI368" s="83" t="s">
        <v>235</v>
      </c>
      <c r="MJ368" s="83" t="s">
        <v>235</v>
      </c>
      <c r="MK368" s="83" t="s">
        <v>235</v>
      </c>
      <c r="ML368" s="83" t="s">
        <v>235</v>
      </c>
      <c r="MM368" s="83" t="s">
        <v>235</v>
      </c>
      <c r="MN368" s="83" t="s">
        <v>235</v>
      </c>
      <c r="MO368" s="83" t="s">
        <v>235</v>
      </c>
      <c r="MP368" s="83" t="s">
        <v>235</v>
      </c>
      <c r="MQ368" s="83" t="s">
        <v>235</v>
      </c>
      <c r="MR368" s="83" t="s">
        <v>235</v>
      </c>
      <c r="MS368" s="83" t="s">
        <v>235</v>
      </c>
      <c r="MT368" s="83" t="s">
        <v>235</v>
      </c>
      <c r="MU368" s="83" t="s">
        <v>235</v>
      </c>
      <c r="MV368" s="83" t="s">
        <v>235</v>
      </c>
      <c r="MW368" s="83" t="s">
        <v>235</v>
      </c>
      <c r="MX368" s="83" t="s">
        <v>235</v>
      </c>
      <c r="MY368" s="83" t="s">
        <v>235</v>
      </c>
      <c r="MZ368" s="83" t="s">
        <v>235</v>
      </c>
      <c r="NA368" s="83" t="s">
        <v>235</v>
      </c>
      <c r="NB368" s="83" t="s">
        <v>235</v>
      </c>
      <c r="NC368" s="83" t="s">
        <v>235</v>
      </c>
      <c r="ND368" s="83" t="s">
        <v>235</v>
      </c>
      <c r="NE368" s="83" t="s">
        <v>235</v>
      </c>
      <c r="NF368" s="83" t="s">
        <v>235</v>
      </c>
      <c r="NG368" s="83" t="s">
        <v>235</v>
      </c>
      <c r="NH368" s="83" t="s">
        <v>235</v>
      </c>
      <c r="NI368" s="83" t="s">
        <v>235</v>
      </c>
      <c r="NJ368" s="83" t="s">
        <v>235</v>
      </c>
      <c r="NK368" s="83" t="s">
        <v>235</v>
      </c>
      <c r="NL368" s="83" t="s">
        <v>235</v>
      </c>
      <c r="NM368" s="83" t="s">
        <v>235</v>
      </c>
      <c r="NN368" s="83" t="s">
        <v>235</v>
      </c>
      <c r="NO368" s="83" t="s">
        <v>235</v>
      </c>
      <c r="NP368" s="83" t="s">
        <v>235</v>
      </c>
      <c r="NQ368" s="83" t="s">
        <v>235</v>
      </c>
      <c r="NR368" s="83" t="s">
        <v>235</v>
      </c>
      <c r="NS368" s="83" t="s">
        <v>235</v>
      </c>
      <c r="NT368" s="83" t="s">
        <v>235</v>
      </c>
      <c r="NU368" s="83" t="s">
        <v>235</v>
      </c>
      <c r="NV368" s="83" t="s">
        <v>235</v>
      </c>
      <c r="NW368" s="83" t="s">
        <v>235</v>
      </c>
      <c r="NX368" s="83" t="s">
        <v>235</v>
      </c>
      <c r="NY368" s="83" t="s">
        <v>235</v>
      </c>
      <c r="NZ368" s="83" t="s">
        <v>235</v>
      </c>
      <c r="OA368" s="83" t="s">
        <v>235</v>
      </c>
      <c r="OB368" s="83" t="s">
        <v>235</v>
      </c>
      <c r="OC368" s="83" t="s">
        <v>235</v>
      </c>
      <c r="OD368" s="83" t="s">
        <v>235</v>
      </c>
      <c r="OE368" s="83" t="s">
        <v>235</v>
      </c>
      <c r="OF368" s="83" t="s">
        <v>235</v>
      </c>
      <c r="OG368" s="83" t="s">
        <v>235</v>
      </c>
      <c r="OH368" s="83" t="s">
        <v>235</v>
      </c>
      <c r="OI368" s="83" t="s">
        <v>235</v>
      </c>
      <c r="OJ368" s="83" t="s">
        <v>235</v>
      </c>
      <c r="OK368" s="83" t="s">
        <v>235</v>
      </c>
      <c r="OL368" s="83" t="s">
        <v>235</v>
      </c>
      <c r="OM368" s="83" t="s">
        <v>235</v>
      </c>
      <c r="ON368" s="83" t="s">
        <v>235</v>
      </c>
      <c r="OO368" s="83" t="s">
        <v>235</v>
      </c>
      <c r="OP368" s="83" t="s">
        <v>235</v>
      </c>
      <c r="OQ368" s="83" t="s">
        <v>235</v>
      </c>
      <c r="OR368" s="83" t="s">
        <v>235</v>
      </c>
      <c r="OS368" s="83" t="s">
        <v>235</v>
      </c>
      <c r="OT368" s="83" t="s">
        <v>235</v>
      </c>
      <c r="OU368" s="83" t="s">
        <v>235</v>
      </c>
      <c r="OV368" s="83" t="s">
        <v>235</v>
      </c>
      <c r="OW368" s="83" t="s">
        <v>235</v>
      </c>
      <c r="OX368" s="83" t="s">
        <v>235</v>
      </c>
      <c r="OY368" s="83" t="s">
        <v>235</v>
      </c>
      <c r="OZ368" s="83" t="s">
        <v>235</v>
      </c>
      <c r="PA368" s="83" t="s">
        <v>235</v>
      </c>
      <c r="PB368" s="83" t="s">
        <v>235</v>
      </c>
      <c r="PC368" s="83" t="s">
        <v>235</v>
      </c>
      <c r="PD368" s="83" t="s">
        <v>235</v>
      </c>
      <c r="PE368" s="83" t="s">
        <v>235</v>
      </c>
      <c r="PF368" s="83" t="s">
        <v>235</v>
      </c>
      <c r="PG368" s="83" t="s">
        <v>235</v>
      </c>
      <c r="PH368" s="83" t="s">
        <v>235</v>
      </c>
      <c r="PI368" s="83" t="s">
        <v>235</v>
      </c>
      <c r="PJ368" s="83" t="s">
        <v>235</v>
      </c>
      <c r="PK368" s="83" t="s">
        <v>235</v>
      </c>
      <c r="PL368" s="83" t="s">
        <v>235</v>
      </c>
      <c r="PM368" s="83" t="s">
        <v>235</v>
      </c>
      <c r="PN368" s="83" t="s">
        <v>235</v>
      </c>
      <c r="PO368" s="83" t="s">
        <v>235</v>
      </c>
      <c r="PP368" s="83" t="s">
        <v>235</v>
      </c>
      <c r="PQ368" s="83" t="s">
        <v>235</v>
      </c>
      <c r="PR368" s="83" t="s">
        <v>235</v>
      </c>
      <c r="PS368" s="83" t="s">
        <v>235</v>
      </c>
      <c r="PT368" s="83" t="s">
        <v>235</v>
      </c>
      <c r="PU368" s="83" t="s">
        <v>235</v>
      </c>
      <c r="PV368" s="83" t="s">
        <v>235</v>
      </c>
      <c r="PW368" s="83" t="s">
        <v>235</v>
      </c>
      <c r="PX368" s="83" t="s">
        <v>235</v>
      </c>
      <c r="PY368" s="83" t="s">
        <v>235</v>
      </c>
      <c r="PZ368" s="83" t="s">
        <v>235</v>
      </c>
      <c r="QA368" s="83" t="s">
        <v>235</v>
      </c>
      <c r="QB368" s="83" t="s">
        <v>235</v>
      </c>
      <c r="QC368" s="83" t="s">
        <v>235</v>
      </c>
      <c r="QD368" s="83" t="s">
        <v>235</v>
      </c>
      <c r="QE368" s="83" t="s">
        <v>235</v>
      </c>
      <c r="QF368" s="83" t="s">
        <v>235</v>
      </c>
      <c r="QG368" s="83" t="s">
        <v>235</v>
      </c>
      <c r="QH368" s="83" t="s">
        <v>235</v>
      </c>
      <c r="QI368" s="83" t="s">
        <v>235</v>
      </c>
      <c r="QJ368" s="83" t="s">
        <v>235</v>
      </c>
      <c r="QK368" s="83" t="s">
        <v>235</v>
      </c>
      <c r="QL368" s="83" t="s">
        <v>235</v>
      </c>
      <c r="QM368" s="83" t="s">
        <v>235</v>
      </c>
      <c r="QN368" s="83" t="s">
        <v>235</v>
      </c>
      <c r="QO368" s="83" t="s">
        <v>235</v>
      </c>
      <c r="QP368" s="83" t="s">
        <v>235</v>
      </c>
      <c r="QQ368" s="83" t="s">
        <v>235</v>
      </c>
      <c r="QR368" s="83" t="s">
        <v>235</v>
      </c>
      <c r="QS368" s="83" t="s">
        <v>235</v>
      </c>
      <c r="QT368" s="83" t="s">
        <v>235</v>
      </c>
      <c r="QU368" s="83" t="s">
        <v>235</v>
      </c>
      <c r="QV368" s="83" t="s">
        <v>235</v>
      </c>
      <c r="QW368" s="83" t="s">
        <v>235</v>
      </c>
      <c r="QX368" s="83" t="s">
        <v>235</v>
      </c>
      <c r="QY368" s="83" t="s">
        <v>235</v>
      </c>
      <c r="QZ368" s="83" t="s">
        <v>235</v>
      </c>
      <c r="RA368" s="83" t="s">
        <v>235</v>
      </c>
      <c r="RB368" s="83" t="s">
        <v>235</v>
      </c>
      <c r="RC368" s="83" t="s">
        <v>235</v>
      </c>
      <c r="RD368" s="83" t="s">
        <v>235</v>
      </c>
      <c r="RE368" s="83" t="s">
        <v>235</v>
      </c>
      <c r="RF368" s="83" t="s">
        <v>235</v>
      </c>
      <c r="RG368" s="83" t="s">
        <v>235</v>
      </c>
      <c r="RH368" s="83" t="s">
        <v>235</v>
      </c>
      <c r="RI368" s="83" t="s">
        <v>235</v>
      </c>
      <c r="RJ368" s="83" t="s">
        <v>235</v>
      </c>
      <c r="RK368" s="83" t="s">
        <v>235</v>
      </c>
      <c r="RL368" s="83" t="s">
        <v>235</v>
      </c>
      <c r="RM368" s="83" t="s">
        <v>235</v>
      </c>
      <c r="RN368" s="83" t="s">
        <v>235</v>
      </c>
      <c r="RO368" s="83" t="s">
        <v>235</v>
      </c>
      <c r="RP368" s="83" t="s">
        <v>235</v>
      </c>
      <c r="RQ368" s="83" t="s">
        <v>235</v>
      </c>
      <c r="RR368" s="83" t="s">
        <v>235</v>
      </c>
      <c r="RS368" s="83" t="s">
        <v>235</v>
      </c>
      <c r="RT368" s="83" t="s">
        <v>235</v>
      </c>
      <c r="RU368" s="83" t="s">
        <v>235</v>
      </c>
      <c r="RV368" s="83" t="s">
        <v>235</v>
      </c>
      <c r="RW368" s="83" t="s">
        <v>235</v>
      </c>
      <c r="RX368" s="83" t="s">
        <v>235</v>
      </c>
      <c r="RY368" s="83" t="s">
        <v>235</v>
      </c>
      <c r="RZ368" s="83" t="s">
        <v>235</v>
      </c>
      <c r="SA368" s="83" t="s">
        <v>235</v>
      </c>
      <c r="SB368" s="83" t="s">
        <v>235</v>
      </c>
      <c r="SC368" s="83" t="s">
        <v>235</v>
      </c>
      <c r="SD368" s="83" t="s">
        <v>235</v>
      </c>
      <c r="SE368" s="83" t="s">
        <v>235</v>
      </c>
      <c r="SF368" s="83" t="s">
        <v>235</v>
      </c>
      <c r="SG368" s="83" t="s">
        <v>235</v>
      </c>
      <c r="SH368" s="83" t="s">
        <v>235</v>
      </c>
      <c r="SI368" s="83" t="s">
        <v>235</v>
      </c>
      <c r="SJ368" s="83" t="s">
        <v>235</v>
      </c>
      <c r="SK368" s="83" t="s">
        <v>235</v>
      </c>
      <c r="SL368" s="83" t="s">
        <v>235</v>
      </c>
      <c r="SM368" s="83" t="s">
        <v>235</v>
      </c>
      <c r="SN368" s="83" t="s">
        <v>235</v>
      </c>
      <c r="SO368" s="83" t="s">
        <v>235</v>
      </c>
      <c r="SP368" s="83" t="s">
        <v>235</v>
      </c>
      <c r="SQ368" s="83" t="s">
        <v>235</v>
      </c>
      <c r="SR368" s="83" t="s">
        <v>235</v>
      </c>
      <c r="SS368" s="83" t="s">
        <v>235</v>
      </c>
      <c r="ST368" s="83" t="s">
        <v>235</v>
      </c>
      <c r="SU368" s="83" t="s">
        <v>235</v>
      </c>
      <c r="SV368" s="83" t="s">
        <v>235</v>
      </c>
      <c r="SW368" s="83" t="s">
        <v>235</v>
      </c>
      <c r="SX368" s="83" t="s">
        <v>235</v>
      </c>
      <c r="SY368" s="83" t="s">
        <v>235</v>
      </c>
      <c r="SZ368" s="83" t="s">
        <v>235</v>
      </c>
      <c r="TA368" s="83" t="s">
        <v>235</v>
      </c>
      <c r="TB368" s="83" t="s">
        <v>235</v>
      </c>
      <c r="TC368" s="83" t="s">
        <v>235</v>
      </c>
      <c r="TD368" s="83" t="s">
        <v>235</v>
      </c>
      <c r="TE368" s="83" t="s">
        <v>235</v>
      </c>
      <c r="TF368" s="83" t="s">
        <v>235</v>
      </c>
      <c r="TG368" s="83" t="s">
        <v>235</v>
      </c>
      <c r="TH368" s="83" t="s">
        <v>235</v>
      </c>
      <c r="TI368" s="83" t="s">
        <v>235</v>
      </c>
      <c r="TJ368" s="83" t="s">
        <v>235</v>
      </c>
      <c r="TK368" s="83" t="s">
        <v>235</v>
      </c>
      <c r="TL368" s="83" t="s">
        <v>235</v>
      </c>
      <c r="TM368" s="83" t="s">
        <v>235</v>
      </c>
      <c r="TN368" s="83" t="s">
        <v>235</v>
      </c>
      <c r="TO368" s="83" t="s">
        <v>235</v>
      </c>
      <c r="TP368" s="83" t="s">
        <v>235</v>
      </c>
      <c r="TQ368" s="83" t="s">
        <v>235</v>
      </c>
      <c r="TR368" s="83" t="s">
        <v>235</v>
      </c>
      <c r="TS368" s="83" t="s">
        <v>235</v>
      </c>
      <c r="TT368" s="83" t="s">
        <v>235</v>
      </c>
      <c r="TU368" s="83" t="s">
        <v>235</v>
      </c>
      <c r="TV368" s="83" t="s">
        <v>235</v>
      </c>
      <c r="TW368" s="83" t="s">
        <v>235</v>
      </c>
      <c r="TX368" s="83" t="s">
        <v>235</v>
      </c>
      <c r="TY368" s="83" t="s">
        <v>235</v>
      </c>
      <c r="TZ368" s="83" t="s">
        <v>235</v>
      </c>
      <c r="UA368" s="83" t="s">
        <v>235</v>
      </c>
      <c r="UB368" s="83" t="s">
        <v>235</v>
      </c>
      <c r="UC368" s="83" t="s">
        <v>235</v>
      </c>
      <c r="UD368" s="83" t="s">
        <v>235</v>
      </c>
      <c r="UE368" s="83" t="s">
        <v>235</v>
      </c>
      <c r="UF368" s="83" t="s">
        <v>235</v>
      </c>
      <c r="UG368" s="83" t="s">
        <v>235</v>
      </c>
      <c r="UH368" s="83" t="s">
        <v>235</v>
      </c>
      <c r="UI368" s="83" t="s">
        <v>235</v>
      </c>
      <c r="UJ368" s="83" t="s">
        <v>235</v>
      </c>
      <c r="UK368" s="83" t="s">
        <v>235</v>
      </c>
      <c r="UL368" s="83" t="s">
        <v>235</v>
      </c>
      <c r="UM368" s="83" t="s">
        <v>235</v>
      </c>
      <c r="UN368" s="83" t="s">
        <v>235</v>
      </c>
      <c r="UO368" s="83" t="s">
        <v>235</v>
      </c>
      <c r="UP368" s="83" t="s">
        <v>235</v>
      </c>
      <c r="UQ368" s="83" t="s">
        <v>235</v>
      </c>
      <c r="UR368" s="83" t="s">
        <v>235</v>
      </c>
      <c r="US368" s="83" t="s">
        <v>235</v>
      </c>
      <c r="UT368" s="83" t="s">
        <v>235</v>
      </c>
      <c r="UU368" s="83" t="s">
        <v>235</v>
      </c>
      <c r="UV368" s="83" t="s">
        <v>235</v>
      </c>
      <c r="UW368" s="83" t="s">
        <v>235</v>
      </c>
      <c r="UX368" s="83" t="s">
        <v>235</v>
      </c>
      <c r="UY368" s="83" t="s">
        <v>235</v>
      </c>
      <c r="UZ368" s="83" t="s">
        <v>235</v>
      </c>
      <c r="VA368" s="83" t="s">
        <v>235</v>
      </c>
      <c r="VB368" s="83" t="s">
        <v>235</v>
      </c>
      <c r="VC368" s="83" t="s">
        <v>235</v>
      </c>
      <c r="VD368" s="83" t="s">
        <v>235</v>
      </c>
      <c r="VE368" s="83" t="s">
        <v>235</v>
      </c>
      <c r="VF368" s="83" t="s">
        <v>235</v>
      </c>
      <c r="VG368" s="83" t="s">
        <v>235</v>
      </c>
      <c r="VH368" s="83" t="s">
        <v>235</v>
      </c>
      <c r="VI368" s="83" t="s">
        <v>235</v>
      </c>
      <c r="VJ368" s="83" t="s">
        <v>235</v>
      </c>
      <c r="VK368" s="83" t="s">
        <v>235</v>
      </c>
      <c r="VL368" s="83" t="s">
        <v>235</v>
      </c>
      <c r="VM368" s="83" t="s">
        <v>235</v>
      </c>
      <c r="VN368" s="83" t="s">
        <v>235</v>
      </c>
      <c r="VO368" s="83" t="s">
        <v>235</v>
      </c>
      <c r="VP368" s="83" t="s">
        <v>235</v>
      </c>
      <c r="VQ368" s="83" t="s">
        <v>235</v>
      </c>
      <c r="VR368" s="83" t="s">
        <v>235</v>
      </c>
      <c r="VS368" s="83" t="s">
        <v>235</v>
      </c>
      <c r="VT368" s="83" t="s">
        <v>235</v>
      </c>
      <c r="VU368" s="83" t="s">
        <v>235</v>
      </c>
      <c r="VV368" s="83" t="s">
        <v>235</v>
      </c>
      <c r="VW368" s="83" t="s">
        <v>235</v>
      </c>
      <c r="VX368" s="83" t="s">
        <v>235</v>
      </c>
      <c r="VY368" s="83" t="s">
        <v>235</v>
      </c>
      <c r="VZ368" s="83" t="s">
        <v>235</v>
      </c>
      <c r="WA368" s="83" t="s">
        <v>235</v>
      </c>
      <c r="WB368" s="83" t="s">
        <v>235</v>
      </c>
      <c r="WC368" s="83" t="s">
        <v>235</v>
      </c>
      <c r="WD368" s="83" t="s">
        <v>235</v>
      </c>
      <c r="WE368" s="83" t="s">
        <v>235</v>
      </c>
      <c r="WF368" s="83" t="s">
        <v>235</v>
      </c>
      <c r="WG368" s="83" t="s">
        <v>235</v>
      </c>
      <c r="WH368" s="83" t="s">
        <v>235</v>
      </c>
      <c r="WI368" s="83" t="s">
        <v>235</v>
      </c>
      <c r="WJ368" s="83" t="s">
        <v>235</v>
      </c>
      <c r="WK368" s="83" t="s">
        <v>235</v>
      </c>
      <c r="WL368" s="83" t="s">
        <v>235</v>
      </c>
      <c r="WM368" s="83" t="s">
        <v>235</v>
      </c>
      <c r="WN368" s="83" t="s">
        <v>235</v>
      </c>
      <c r="WO368" s="83" t="s">
        <v>235</v>
      </c>
      <c r="WP368" s="83" t="s">
        <v>235</v>
      </c>
      <c r="WQ368" s="83" t="s">
        <v>235</v>
      </c>
      <c r="WR368" s="83" t="s">
        <v>235</v>
      </c>
      <c r="WS368" s="83" t="s">
        <v>235</v>
      </c>
      <c r="WT368" s="83" t="s">
        <v>235</v>
      </c>
      <c r="WU368" s="83" t="s">
        <v>235</v>
      </c>
      <c r="WV368" s="83" t="s">
        <v>235</v>
      </c>
      <c r="WW368" s="83" t="s">
        <v>235</v>
      </c>
      <c r="WX368" s="83" t="s">
        <v>235</v>
      </c>
      <c r="WY368" s="83" t="s">
        <v>235</v>
      </c>
      <c r="WZ368" s="83" t="s">
        <v>235</v>
      </c>
      <c r="XA368" s="83" t="s">
        <v>235</v>
      </c>
      <c r="XB368" s="83" t="s">
        <v>235</v>
      </c>
      <c r="XC368" s="83" t="s">
        <v>235</v>
      </c>
      <c r="XD368" s="83" t="s">
        <v>235</v>
      </c>
      <c r="XE368" s="83" t="s">
        <v>235</v>
      </c>
      <c r="XF368" s="83" t="s">
        <v>235</v>
      </c>
      <c r="XG368" s="83" t="s">
        <v>235</v>
      </c>
      <c r="XH368" s="83" t="s">
        <v>235</v>
      </c>
      <c r="XI368" s="83" t="s">
        <v>235</v>
      </c>
      <c r="XJ368" s="83" t="s">
        <v>235</v>
      </c>
      <c r="XK368" s="83" t="s">
        <v>235</v>
      </c>
      <c r="XL368" s="83" t="s">
        <v>235</v>
      </c>
      <c r="XM368" s="83" t="s">
        <v>235</v>
      </c>
      <c r="XN368" s="83" t="s">
        <v>235</v>
      </c>
      <c r="XO368" s="83" t="s">
        <v>235</v>
      </c>
      <c r="XP368" s="83" t="s">
        <v>235</v>
      </c>
      <c r="XQ368" s="83" t="s">
        <v>235</v>
      </c>
      <c r="XR368" s="83" t="s">
        <v>235</v>
      </c>
      <c r="XS368" s="83" t="s">
        <v>235</v>
      </c>
      <c r="XT368" s="83" t="s">
        <v>235</v>
      </c>
      <c r="XU368" s="83" t="s">
        <v>235</v>
      </c>
      <c r="XV368" s="83" t="s">
        <v>235</v>
      </c>
      <c r="XW368" s="83" t="s">
        <v>235</v>
      </c>
      <c r="XX368" s="83" t="s">
        <v>235</v>
      </c>
      <c r="XY368" s="83" t="s">
        <v>235</v>
      </c>
      <c r="XZ368" s="83" t="s">
        <v>235</v>
      </c>
      <c r="YA368" s="83" t="s">
        <v>235</v>
      </c>
      <c r="YB368" s="83" t="s">
        <v>235</v>
      </c>
      <c r="YC368" s="83" t="s">
        <v>235</v>
      </c>
      <c r="YD368" s="83" t="s">
        <v>235</v>
      </c>
      <c r="YE368" s="83" t="s">
        <v>235</v>
      </c>
      <c r="YF368" s="83" t="s">
        <v>235</v>
      </c>
      <c r="YG368" s="83" t="s">
        <v>235</v>
      </c>
      <c r="YH368" s="83" t="s">
        <v>235</v>
      </c>
      <c r="YI368" s="83" t="s">
        <v>235</v>
      </c>
      <c r="YJ368" s="83" t="s">
        <v>235</v>
      </c>
      <c r="YK368" s="83" t="s">
        <v>235</v>
      </c>
      <c r="YL368" s="83" t="s">
        <v>235</v>
      </c>
      <c r="YM368" s="83" t="s">
        <v>235</v>
      </c>
      <c r="YN368" s="83" t="s">
        <v>235</v>
      </c>
      <c r="YO368" s="83" t="s">
        <v>235</v>
      </c>
      <c r="YP368" s="83" t="s">
        <v>235</v>
      </c>
      <c r="YQ368" s="83" t="s">
        <v>235</v>
      </c>
      <c r="YR368" s="83" t="s">
        <v>235</v>
      </c>
      <c r="YS368" s="83" t="s">
        <v>235</v>
      </c>
      <c r="YT368" s="83" t="s">
        <v>235</v>
      </c>
      <c r="YU368" s="83" t="s">
        <v>235</v>
      </c>
      <c r="YV368" s="83" t="s">
        <v>235</v>
      </c>
      <c r="YW368" s="83" t="s">
        <v>235</v>
      </c>
      <c r="YX368" s="83" t="s">
        <v>235</v>
      </c>
      <c r="YY368" s="83" t="s">
        <v>235</v>
      </c>
      <c r="YZ368" s="83" t="s">
        <v>235</v>
      </c>
      <c r="ZA368" s="83" t="s">
        <v>235</v>
      </c>
      <c r="ZB368" s="83" t="s">
        <v>235</v>
      </c>
      <c r="ZC368" s="83" t="s">
        <v>235</v>
      </c>
      <c r="ZD368" s="83" t="s">
        <v>235</v>
      </c>
      <c r="ZE368" s="83" t="s">
        <v>235</v>
      </c>
      <c r="ZF368" s="83" t="s">
        <v>235</v>
      </c>
      <c r="ZG368" s="83" t="s">
        <v>235</v>
      </c>
      <c r="ZH368" s="83" t="s">
        <v>235</v>
      </c>
      <c r="ZI368" s="83" t="s">
        <v>235</v>
      </c>
      <c r="ZJ368" s="83" t="s">
        <v>235</v>
      </c>
      <c r="ZK368" s="83" t="s">
        <v>235</v>
      </c>
      <c r="ZL368" s="83" t="s">
        <v>235</v>
      </c>
      <c r="ZM368" s="83" t="s">
        <v>235</v>
      </c>
      <c r="ZN368" s="83" t="s">
        <v>235</v>
      </c>
      <c r="ZO368" s="83" t="s">
        <v>235</v>
      </c>
      <c r="ZP368" s="83" t="s">
        <v>235</v>
      </c>
      <c r="ZQ368" s="83" t="s">
        <v>235</v>
      </c>
      <c r="ZR368" s="83" t="s">
        <v>235</v>
      </c>
      <c r="ZS368" s="83" t="s">
        <v>235</v>
      </c>
      <c r="ZT368" s="83" t="s">
        <v>235</v>
      </c>
      <c r="ZU368" s="83" t="s">
        <v>235</v>
      </c>
      <c r="ZV368" s="83" t="s">
        <v>235</v>
      </c>
      <c r="ZW368" s="83" t="s">
        <v>235</v>
      </c>
      <c r="ZX368" s="83" t="s">
        <v>235</v>
      </c>
      <c r="ZY368" s="83" t="s">
        <v>235</v>
      </c>
      <c r="ZZ368" s="83" t="s">
        <v>235</v>
      </c>
      <c r="AAA368" s="83" t="s">
        <v>235</v>
      </c>
      <c r="AAB368" s="83" t="s">
        <v>235</v>
      </c>
      <c r="AAC368" s="83" t="s">
        <v>235</v>
      </c>
      <c r="AAD368" s="83" t="s">
        <v>235</v>
      </c>
      <c r="AAE368" s="83" t="s">
        <v>235</v>
      </c>
      <c r="AAF368" s="83" t="s">
        <v>235</v>
      </c>
      <c r="AAG368" s="83" t="s">
        <v>235</v>
      </c>
      <c r="AAH368" s="83" t="s">
        <v>235</v>
      </c>
      <c r="AAI368" s="83" t="s">
        <v>235</v>
      </c>
      <c r="AAJ368" s="83" t="s">
        <v>235</v>
      </c>
      <c r="AAK368" s="83" t="s">
        <v>235</v>
      </c>
      <c r="AAL368" s="83" t="s">
        <v>235</v>
      </c>
      <c r="AAM368" s="83" t="s">
        <v>235</v>
      </c>
      <c r="AAN368" s="83" t="s">
        <v>235</v>
      </c>
      <c r="AAO368" s="83" t="s">
        <v>235</v>
      </c>
      <c r="AAP368" s="83" t="s">
        <v>235</v>
      </c>
      <c r="AAQ368" s="83" t="s">
        <v>235</v>
      </c>
      <c r="AAR368" s="83" t="s">
        <v>235</v>
      </c>
      <c r="AAS368" s="83" t="s">
        <v>235</v>
      </c>
      <c r="AAT368" s="83" t="s">
        <v>235</v>
      </c>
      <c r="AAU368" s="83" t="s">
        <v>235</v>
      </c>
      <c r="AAV368" s="83" t="s">
        <v>235</v>
      </c>
      <c r="AAW368" s="83" t="s">
        <v>235</v>
      </c>
      <c r="AAX368" s="83" t="s">
        <v>235</v>
      </c>
      <c r="AAY368" s="83" t="s">
        <v>235</v>
      </c>
      <c r="AAZ368" s="83" t="s">
        <v>235</v>
      </c>
      <c r="ABA368" s="83" t="s">
        <v>235</v>
      </c>
      <c r="ABB368" s="83" t="s">
        <v>235</v>
      </c>
      <c r="ABC368" s="83" t="s">
        <v>235</v>
      </c>
      <c r="ABD368" s="83" t="s">
        <v>235</v>
      </c>
      <c r="ABE368" s="83" t="s">
        <v>235</v>
      </c>
      <c r="ABF368" s="83" t="s">
        <v>235</v>
      </c>
      <c r="ABG368" s="83" t="s">
        <v>235</v>
      </c>
      <c r="ABH368" s="83" t="s">
        <v>235</v>
      </c>
      <c r="ABI368" s="83" t="s">
        <v>235</v>
      </c>
      <c r="ABJ368" s="83" t="s">
        <v>235</v>
      </c>
      <c r="ABK368" s="83" t="s">
        <v>235</v>
      </c>
      <c r="ABL368" s="83" t="s">
        <v>235</v>
      </c>
      <c r="ABM368" s="83" t="s">
        <v>235</v>
      </c>
      <c r="ABN368" s="83" t="s">
        <v>235</v>
      </c>
      <c r="ABO368" s="83" t="s">
        <v>235</v>
      </c>
      <c r="ABP368" s="83" t="s">
        <v>235</v>
      </c>
      <c r="ABQ368" s="83" t="s">
        <v>235</v>
      </c>
      <c r="ABR368" s="83" t="s">
        <v>235</v>
      </c>
      <c r="ABS368" s="83" t="s">
        <v>235</v>
      </c>
      <c r="ABT368" s="83" t="s">
        <v>235</v>
      </c>
      <c r="ABU368" s="83" t="s">
        <v>235</v>
      </c>
      <c r="ABV368" s="83" t="s">
        <v>235</v>
      </c>
      <c r="ABW368" s="83" t="s">
        <v>235</v>
      </c>
      <c r="ABX368" s="83" t="s">
        <v>235</v>
      </c>
      <c r="ABY368" s="83" t="s">
        <v>235</v>
      </c>
      <c r="ABZ368" s="83" t="s">
        <v>235</v>
      </c>
      <c r="ACA368" s="83" t="s">
        <v>235</v>
      </c>
      <c r="ACB368" s="83" t="s">
        <v>235</v>
      </c>
      <c r="ACC368" s="83" t="s">
        <v>235</v>
      </c>
      <c r="ACD368" s="83" t="s">
        <v>235</v>
      </c>
      <c r="ACE368" s="83" t="s">
        <v>235</v>
      </c>
      <c r="ACF368" s="83" t="s">
        <v>235</v>
      </c>
      <c r="ACG368" s="83" t="s">
        <v>235</v>
      </c>
      <c r="ACH368" s="83" t="s">
        <v>235</v>
      </c>
      <c r="ACI368" s="83" t="s">
        <v>235</v>
      </c>
      <c r="ACJ368" s="83" t="s">
        <v>235</v>
      </c>
      <c r="ACK368" s="83" t="s">
        <v>235</v>
      </c>
      <c r="ACL368" s="83" t="s">
        <v>235</v>
      </c>
      <c r="ACM368" s="83" t="s">
        <v>235</v>
      </c>
      <c r="ACN368" s="83" t="s">
        <v>235</v>
      </c>
      <c r="ACO368" s="83" t="s">
        <v>235</v>
      </c>
      <c r="ACP368" s="83" t="s">
        <v>235</v>
      </c>
      <c r="ACQ368" s="83" t="s">
        <v>235</v>
      </c>
      <c r="ACR368" s="83" t="s">
        <v>235</v>
      </c>
      <c r="ACS368" s="83" t="s">
        <v>235</v>
      </c>
      <c r="ACT368" s="83" t="s">
        <v>235</v>
      </c>
      <c r="ACU368" s="83" t="s">
        <v>235</v>
      </c>
      <c r="ACV368" s="83" t="s">
        <v>235</v>
      </c>
      <c r="ACW368" s="83" t="s">
        <v>235</v>
      </c>
      <c r="ACX368" s="83" t="s">
        <v>235</v>
      </c>
      <c r="ACY368" s="83" t="s">
        <v>235</v>
      </c>
      <c r="ACZ368" s="83" t="s">
        <v>235</v>
      </c>
      <c r="ADA368" s="83" t="s">
        <v>235</v>
      </c>
      <c r="ADB368" s="83" t="s">
        <v>235</v>
      </c>
      <c r="ADC368" s="83" t="s">
        <v>235</v>
      </c>
      <c r="ADD368" s="83" t="s">
        <v>235</v>
      </c>
      <c r="ADE368" s="83" t="s">
        <v>235</v>
      </c>
      <c r="ADF368" s="83" t="s">
        <v>235</v>
      </c>
      <c r="ADG368" s="83" t="s">
        <v>235</v>
      </c>
      <c r="ADH368" s="83" t="s">
        <v>235</v>
      </c>
      <c r="ADI368" s="83" t="s">
        <v>235</v>
      </c>
      <c r="ADJ368" s="83" t="s">
        <v>235</v>
      </c>
      <c r="ADK368" s="83" t="s">
        <v>235</v>
      </c>
      <c r="ADL368" s="83" t="s">
        <v>235</v>
      </c>
      <c r="ADM368" s="83" t="s">
        <v>235</v>
      </c>
      <c r="ADN368" s="83" t="s">
        <v>235</v>
      </c>
      <c r="ADO368" s="83" t="s">
        <v>235</v>
      </c>
      <c r="ADP368" s="83" t="s">
        <v>235</v>
      </c>
      <c r="ADQ368" s="83" t="s">
        <v>235</v>
      </c>
      <c r="ADR368" s="83" t="s">
        <v>235</v>
      </c>
      <c r="ADS368" s="83" t="s">
        <v>235</v>
      </c>
      <c r="ADT368" s="83" t="s">
        <v>235</v>
      </c>
      <c r="ADU368" s="83" t="s">
        <v>235</v>
      </c>
      <c r="ADV368" s="83" t="s">
        <v>235</v>
      </c>
      <c r="ADW368" s="83" t="s">
        <v>235</v>
      </c>
      <c r="ADX368" s="83" t="s">
        <v>235</v>
      </c>
      <c r="ADY368" s="83" t="s">
        <v>235</v>
      </c>
      <c r="ADZ368" s="83" t="s">
        <v>235</v>
      </c>
      <c r="AEA368" s="83" t="s">
        <v>235</v>
      </c>
      <c r="AEB368" s="83" t="s">
        <v>235</v>
      </c>
      <c r="AEC368" s="83" t="s">
        <v>235</v>
      </c>
      <c r="AED368" s="83" t="s">
        <v>235</v>
      </c>
      <c r="AEE368" s="83" t="s">
        <v>235</v>
      </c>
      <c r="AEF368" s="83" t="s">
        <v>235</v>
      </c>
      <c r="AEG368" s="83" t="s">
        <v>235</v>
      </c>
      <c r="AEH368" s="83" t="s">
        <v>235</v>
      </c>
      <c r="AEI368" s="83" t="s">
        <v>235</v>
      </c>
      <c r="AEJ368" s="83" t="s">
        <v>235</v>
      </c>
      <c r="AEK368" s="83" t="s">
        <v>235</v>
      </c>
      <c r="AEL368" s="83" t="s">
        <v>235</v>
      </c>
      <c r="AEM368" s="83" t="s">
        <v>235</v>
      </c>
      <c r="AEN368" s="83" t="s">
        <v>235</v>
      </c>
      <c r="AEO368" s="83" t="s">
        <v>235</v>
      </c>
      <c r="AEP368" s="83" t="s">
        <v>235</v>
      </c>
      <c r="AEQ368" s="83" t="s">
        <v>235</v>
      </c>
      <c r="AER368" s="83" t="s">
        <v>235</v>
      </c>
      <c r="AES368" s="83" t="s">
        <v>235</v>
      </c>
      <c r="AET368" s="83" t="s">
        <v>235</v>
      </c>
      <c r="AEU368" s="83" t="s">
        <v>235</v>
      </c>
      <c r="AEV368" s="83" t="s">
        <v>235</v>
      </c>
      <c r="AEW368" s="83" t="s">
        <v>235</v>
      </c>
      <c r="AEX368" s="83" t="s">
        <v>235</v>
      </c>
      <c r="AEY368" s="83" t="s">
        <v>235</v>
      </c>
      <c r="AEZ368" s="83" t="s">
        <v>235</v>
      </c>
      <c r="AFA368" s="83" t="s">
        <v>235</v>
      </c>
      <c r="AFB368" s="83" t="s">
        <v>235</v>
      </c>
      <c r="AFC368" s="83" t="s">
        <v>235</v>
      </c>
      <c r="AFD368" s="83" t="s">
        <v>235</v>
      </c>
      <c r="AFE368" s="83" t="s">
        <v>235</v>
      </c>
      <c r="AFF368" s="83" t="s">
        <v>235</v>
      </c>
      <c r="AFG368" s="83" t="s">
        <v>235</v>
      </c>
      <c r="AFH368" s="83" t="s">
        <v>235</v>
      </c>
      <c r="AFI368" s="83" t="s">
        <v>235</v>
      </c>
      <c r="AFJ368" s="83" t="s">
        <v>235</v>
      </c>
      <c r="AFK368" s="83" t="s">
        <v>235</v>
      </c>
      <c r="AFL368" s="83" t="s">
        <v>235</v>
      </c>
      <c r="AFM368" s="83" t="s">
        <v>235</v>
      </c>
      <c r="AFN368" s="83" t="s">
        <v>235</v>
      </c>
      <c r="AFO368" s="83" t="s">
        <v>235</v>
      </c>
      <c r="AFP368" s="83" t="s">
        <v>235</v>
      </c>
      <c r="AFQ368" s="83" t="s">
        <v>235</v>
      </c>
      <c r="AFR368" s="83" t="s">
        <v>235</v>
      </c>
      <c r="AFS368" s="83" t="s">
        <v>235</v>
      </c>
      <c r="AFT368" s="83" t="s">
        <v>235</v>
      </c>
      <c r="AFU368" s="83" t="s">
        <v>235</v>
      </c>
      <c r="AFV368" s="83" t="s">
        <v>235</v>
      </c>
      <c r="AFW368" s="83" t="s">
        <v>235</v>
      </c>
      <c r="AFX368" s="83" t="s">
        <v>235</v>
      </c>
      <c r="AFY368" s="83" t="s">
        <v>235</v>
      </c>
      <c r="AFZ368" s="83" t="s">
        <v>235</v>
      </c>
      <c r="AGA368" s="83" t="s">
        <v>235</v>
      </c>
      <c r="AGB368" s="83" t="s">
        <v>235</v>
      </c>
      <c r="AGC368" s="83" t="s">
        <v>235</v>
      </c>
      <c r="AGD368" s="83" t="s">
        <v>235</v>
      </c>
      <c r="AGE368" s="83" t="s">
        <v>235</v>
      </c>
      <c r="AGF368" s="83" t="s">
        <v>235</v>
      </c>
      <c r="AGG368" s="83" t="s">
        <v>235</v>
      </c>
      <c r="AGH368" s="83" t="s">
        <v>235</v>
      </c>
      <c r="AGI368" s="83" t="s">
        <v>235</v>
      </c>
      <c r="AGJ368" s="83" t="s">
        <v>235</v>
      </c>
      <c r="AGK368" s="83" t="s">
        <v>235</v>
      </c>
      <c r="AGL368" s="83" t="s">
        <v>235</v>
      </c>
      <c r="AGM368" s="83" t="s">
        <v>235</v>
      </c>
      <c r="AGN368" s="83" t="s">
        <v>235</v>
      </c>
      <c r="AGO368" s="83" t="s">
        <v>235</v>
      </c>
      <c r="AGP368" s="83" t="s">
        <v>235</v>
      </c>
      <c r="AGQ368" s="83" t="s">
        <v>235</v>
      </c>
      <c r="AGR368" s="83" t="s">
        <v>235</v>
      </c>
      <c r="AGS368" s="83" t="s">
        <v>235</v>
      </c>
      <c r="AGT368" s="83" t="s">
        <v>235</v>
      </c>
      <c r="AGU368" s="83" t="s">
        <v>235</v>
      </c>
      <c r="AGV368" s="83" t="s">
        <v>235</v>
      </c>
      <c r="AGW368" s="83" t="s">
        <v>235</v>
      </c>
      <c r="AGX368" s="83" t="s">
        <v>235</v>
      </c>
      <c r="AGY368" s="83" t="s">
        <v>235</v>
      </c>
      <c r="AGZ368" s="83" t="s">
        <v>235</v>
      </c>
      <c r="AHA368" s="83" t="s">
        <v>235</v>
      </c>
      <c r="AHB368" s="83" t="s">
        <v>235</v>
      </c>
      <c r="AHC368" s="83" t="s">
        <v>235</v>
      </c>
      <c r="AHD368" s="83" t="s">
        <v>235</v>
      </c>
      <c r="AHE368" s="83" t="s">
        <v>235</v>
      </c>
      <c r="AHF368" s="83" t="s">
        <v>235</v>
      </c>
      <c r="AHG368" s="83" t="s">
        <v>235</v>
      </c>
      <c r="AHH368" s="83" t="s">
        <v>235</v>
      </c>
      <c r="AHI368" s="83" t="s">
        <v>235</v>
      </c>
      <c r="AHJ368" s="83" t="s">
        <v>235</v>
      </c>
      <c r="AHK368" s="83" t="s">
        <v>235</v>
      </c>
      <c r="AHL368" s="83" t="s">
        <v>235</v>
      </c>
      <c r="AHM368" s="83" t="s">
        <v>235</v>
      </c>
      <c r="AHN368" s="83" t="s">
        <v>235</v>
      </c>
      <c r="AHO368" s="83" t="s">
        <v>235</v>
      </c>
      <c r="AHP368" s="83" t="s">
        <v>235</v>
      </c>
      <c r="AHQ368" s="83" t="s">
        <v>235</v>
      </c>
      <c r="AHR368" s="83" t="s">
        <v>235</v>
      </c>
      <c r="AHS368" s="83" t="s">
        <v>235</v>
      </c>
      <c r="AHT368" s="83" t="s">
        <v>235</v>
      </c>
      <c r="AHU368" s="83" t="s">
        <v>235</v>
      </c>
      <c r="AHV368" s="83" t="s">
        <v>235</v>
      </c>
      <c r="AHW368" s="83" t="s">
        <v>235</v>
      </c>
      <c r="AHX368" s="83" t="s">
        <v>235</v>
      </c>
      <c r="AHY368" s="83" t="s">
        <v>235</v>
      </c>
      <c r="AHZ368" s="83" t="s">
        <v>235</v>
      </c>
      <c r="AIA368" s="83" t="s">
        <v>235</v>
      </c>
      <c r="AIB368" s="83" t="s">
        <v>235</v>
      </c>
      <c r="AIC368" s="83" t="s">
        <v>235</v>
      </c>
      <c r="AID368" s="83" t="s">
        <v>235</v>
      </c>
      <c r="AIE368" s="83" t="s">
        <v>235</v>
      </c>
      <c r="AIF368" s="83" t="s">
        <v>235</v>
      </c>
      <c r="AIG368" s="83" t="s">
        <v>235</v>
      </c>
      <c r="AIH368" s="83" t="s">
        <v>235</v>
      </c>
      <c r="AII368" s="83" t="s">
        <v>235</v>
      </c>
      <c r="AIJ368" s="83" t="s">
        <v>235</v>
      </c>
      <c r="AIK368" s="83" t="s">
        <v>235</v>
      </c>
      <c r="AIL368" s="83" t="s">
        <v>235</v>
      </c>
      <c r="AIM368" s="83" t="s">
        <v>235</v>
      </c>
      <c r="AIN368" s="83" t="s">
        <v>235</v>
      </c>
      <c r="AIO368" s="83" t="s">
        <v>235</v>
      </c>
      <c r="AIP368" s="83" t="s">
        <v>235</v>
      </c>
      <c r="AIQ368" s="83" t="s">
        <v>235</v>
      </c>
      <c r="AIR368" s="83" t="s">
        <v>235</v>
      </c>
      <c r="AIS368" s="83" t="s">
        <v>235</v>
      </c>
      <c r="AIT368" s="83" t="s">
        <v>235</v>
      </c>
      <c r="AIU368" s="83" t="s">
        <v>235</v>
      </c>
      <c r="AIV368" s="83" t="s">
        <v>235</v>
      </c>
      <c r="AIW368" s="83" t="s">
        <v>235</v>
      </c>
      <c r="AIX368" s="83" t="s">
        <v>235</v>
      </c>
      <c r="AIY368" s="83" t="s">
        <v>235</v>
      </c>
      <c r="AIZ368" s="83" t="s">
        <v>235</v>
      </c>
      <c r="AJA368" s="83" t="s">
        <v>235</v>
      </c>
      <c r="AJB368" s="83" t="s">
        <v>235</v>
      </c>
      <c r="AJC368" s="83" t="s">
        <v>235</v>
      </c>
      <c r="AJD368" s="83" t="s">
        <v>235</v>
      </c>
      <c r="AJE368" s="83" t="s">
        <v>235</v>
      </c>
      <c r="AJF368" s="83" t="s">
        <v>235</v>
      </c>
      <c r="AJG368" s="83" t="s">
        <v>235</v>
      </c>
      <c r="AJH368" s="83" t="s">
        <v>235</v>
      </c>
      <c r="AJI368" s="83" t="s">
        <v>235</v>
      </c>
      <c r="AJJ368" s="83" t="s">
        <v>235</v>
      </c>
      <c r="AJK368" s="83" t="s">
        <v>235</v>
      </c>
      <c r="AJL368" s="83" t="s">
        <v>235</v>
      </c>
      <c r="AJM368" s="83" t="s">
        <v>235</v>
      </c>
      <c r="AJN368" s="83" t="s">
        <v>235</v>
      </c>
      <c r="AJO368" s="83" t="s">
        <v>235</v>
      </c>
      <c r="AJP368" s="83" t="s">
        <v>235</v>
      </c>
      <c r="AJQ368" s="83" t="s">
        <v>235</v>
      </c>
      <c r="AJR368" s="83" t="s">
        <v>235</v>
      </c>
      <c r="AJS368" s="83" t="s">
        <v>235</v>
      </c>
      <c r="AJT368" s="83" t="s">
        <v>235</v>
      </c>
      <c r="AJU368" s="83" t="s">
        <v>235</v>
      </c>
      <c r="AJV368" s="83" t="s">
        <v>235</v>
      </c>
      <c r="AJW368" s="83" t="s">
        <v>235</v>
      </c>
      <c r="AJX368" s="83" t="s">
        <v>235</v>
      </c>
      <c r="AJY368" s="83" t="s">
        <v>235</v>
      </c>
      <c r="AJZ368" s="83" t="s">
        <v>235</v>
      </c>
      <c r="AKA368" s="83" t="s">
        <v>235</v>
      </c>
      <c r="AKB368" s="83" t="s">
        <v>235</v>
      </c>
      <c r="AKC368" s="83" t="s">
        <v>235</v>
      </c>
      <c r="AKD368" s="83" t="s">
        <v>235</v>
      </c>
      <c r="AKE368" s="83" t="s">
        <v>235</v>
      </c>
      <c r="AKF368" s="83" t="s">
        <v>235</v>
      </c>
      <c r="AKG368" s="83" t="s">
        <v>235</v>
      </c>
      <c r="AKH368" s="83" t="s">
        <v>235</v>
      </c>
      <c r="AKI368" s="83" t="s">
        <v>235</v>
      </c>
      <c r="AKJ368" s="83" t="s">
        <v>235</v>
      </c>
      <c r="AKK368" s="83" t="s">
        <v>235</v>
      </c>
      <c r="AKL368" s="83" t="s">
        <v>235</v>
      </c>
      <c r="AKM368" s="83" t="s">
        <v>235</v>
      </c>
      <c r="AKN368" s="83" t="s">
        <v>235</v>
      </c>
      <c r="AKO368" s="83" t="s">
        <v>235</v>
      </c>
      <c r="AKP368" s="83" t="s">
        <v>235</v>
      </c>
      <c r="AKQ368" s="83" t="s">
        <v>235</v>
      </c>
      <c r="AKR368" s="83" t="s">
        <v>235</v>
      </c>
      <c r="AKS368" s="83" t="s">
        <v>235</v>
      </c>
      <c r="AKT368" s="83" t="s">
        <v>235</v>
      </c>
      <c r="AKU368" s="83" t="s">
        <v>235</v>
      </c>
      <c r="AKV368" s="83" t="s">
        <v>235</v>
      </c>
      <c r="AKW368" s="83" t="s">
        <v>235</v>
      </c>
      <c r="AKX368" s="83" t="s">
        <v>235</v>
      </c>
      <c r="AKY368" s="83" t="s">
        <v>235</v>
      </c>
      <c r="AKZ368" s="83" t="s">
        <v>235</v>
      </c>
      <c r="ALA368" s="83" t="s">
        <v>235</v>
      </c>
      <c r="ALB368" s="83" t="s">
        <v>235</v>
      </c>
      <c r="ALC368" s="83" t="s">
        <v>235</v>
      </c>
      <c r="ALD368" s="83" t="s">
        <v>235</v>
      </c>
      <c r="ALE368" s="83" t="s">
        <v>235</v>
      </c>
      <c r="ALF368" s="83" t="s">
        <v>235</v>
      </c>
      <c r="ALG368" s="83" t="s">
        <v>235</v>
      </c>
      <c r="ALH368" s="83" t="s">
        <v>235</v>
      </c>
      <c r="ALI368" s="83" t="s">
        <v>235</v>
      </c>
      <c r="ALJ368" s="83" t="s">
        <v>235</v>
      </c>
      <c r="ALK368" s="83" t="s">
        <v>235</v>
      </c>
      <c r="ALL368" s="83" t="s">
        <v>235</v>
      </c>
      <c r="ALM368" s="83" t="s">
        <v>235</v>
      </c>
      <c r="ALN368" s="83" t="s">
        <v>235</v>
      </c>
      <c r="ALO368" s="83" t="s">
        <v>235</v>
      </c>
      <c r="ALP368" s="83" t="s">
        <v>235</v>
      </c>
      <c r="ALQ368" s="83" t="s">
        <v>235</v>
      </c>
      <c r="ALR368" s="83" t="s">
        <v>235</v>
      </c>
      <c r="ALS368" s="83" t="s">
        <v>235</v>
      </c>
      <c r="ALT368" s="83" t="s">
        <v>235</v>
      </c>
      <c r="ALU368" s="83" t="s">
        <v>235</v>
      </c>
      <c r="ALV368" s="83" t="s">
        <v>235</v>
      </c>
      <c r="ALW368" s="83" t="s">
        <v>235</v>
      </c>
      <c r="ALX368" s="83" t="s">
        <v>235</v>
      </c>
      <c r="ALY368" s="83" t="s">
        <v>235</v>
      </c>
      <c r="ALZ368" s="83" t="s">
        <v>235</v>
      </c>
      <c r="AMA368" s="83" t="s">
        <v>235</v>
      </c>
      <c r="AMB368" s="83" t="s">
        <v>235</v>
      </c>
      <c r="AMC368" s="83" t="s">
        <v>235</v>
      </c>
      <c r="AMD368" s="83" t="s">
        <v>235</v>
      </c>
      <c r="AME368" s="83" t="s">
        <v>235</v>
      </c>
      <c r="AMF368" s="83" t="s">
        <v>235</v>
      </c>
      <c r="AMG368" s="83" t="s">
        <v>235</v>
      </c>
      <c r="AMH368" s="83" t="s">
        <v>235</v>
      </c>
      <c r="AMI368" s="83" t="s">
        <v>235</v>
      </c>
      <c r="AMJ368" s="83" t="s">
        <v>235</v>
      </c>
      <c r="AMK368" s="83" t="s">
        <v>235</v>
      </c>
      <c r="AML368" s="83" t="s">
        <v>235</v>
      </c>
      <c r="AMM368" s="83" t="s">
        <v>235</v>
      </c>
      <c r="AMN368" s="83" t="s">
        <v>235</v>
      </c>
      <c r="AMO368" s="83" t="s">
        <v>235</v>
      </c>
      <c r="AMP368" s="83" t="s">
        <v>235</v>
      </c>
      <c r="AMQ368" s="83" t="s">
        <v>235</v>
      </c>
      <c r="AMR368" s="83" t="s">
        <v>235</v>
      </c>
      <c r="AMS368" s="83" t="s">
        <v>235</v>
      </c>
      <c r="AMT368" s="83" t="s">
        <v>235</v>
      </c>
      <c r="AMU368" s="83" t="s">
        <v>235</v>
      </c>
      <c r="AMV368" s="83" t="s">
        <v>235</v>
      </c>
      <c r="AMW368" s="83" t="s">
        <v>235</v>
      </c>
      <c r="AMX368" s="83" t="s">
        <v>235</v>
      </c>
      <c r="AMY368" s="83" t="s">
        <v>235</v>
      </c>
      <c r="AMZ368" s="83" t="s">
        <v>235</v>
      </c>
      <c r="ANA368" s="83" t="s">
        <v>235</v>
      </c>
      <c r="ANB368" s="83" t="s">
        <v>235</v>
      </c>
      <c r="ANC368" s="83" t="s">
        <v>235</v>
      </c>
      <c r="AND368" s="83" t="s">
        <v>235</v>
      </c>
      <c r="ANE368" s="83" t="s">
        <v>235</v>
      </c>
      <c r="ANF368" s="83" t="s">
        <v>235</v>
      </c>
      <c r="ANG368" s="83" t="s">
        <v>235</v>
      </c>
      <c r="ANH368" s="83" t="s">
        <v>235</v>
      </c>
      <c r="ANI368" s="83" t="s">
        <v>235</v>
      </c>
      <c r="ANJ368" s="83" t="s">
        <v>235</v>
      </c>
      <c r="ANK368" s="83" t="s">
        <v>235</v>
      </c>
      <c r="ANL368" s="83" t="s">
        <v>235</v>
      </c>
      <c r="ANM368" s="83" t="s">
        <v>235</v>
      </c>
      <c r="ANN368" s="83" t="s">
        <v>235</v>
      </c>
      <c r="ANO368" s="83" t="s">
        <v>235</v>
      </c>
      <c r="ANP368" s="83" t="s">
        <v>235</v>
      </c>
      <c r="ANQ368" s="83" t="s">
        <v>235</v>
      </c>
      <c r="ANR368" s="83" t="s">
        <v>235</v>
      </c>
      <c r="ANS368" s="83" t="s">
        <v>235</v>
      </c>
      <c r="ANT368" s="83" t="s">
        <v>235</v>
      </c>
      <c r="ANU368" s="83" t="s">
        <v>235</v>
      </c>
      <c r="ANV368" s="83" t="s">
        <v>235</v>
      </c>
      <c r="ANW368" s="83" t="s">
        <v>235</v>
      </c>
      <c r="ANX368" s="83" t="s">
        <v>235</v>
      </c>
      <c r="ANY368" s="83" t="s">
        <v>235</v>
      </c>
      <c r="ANZ368" s="83" t="s">
        <v>235</v>
      </c>
      <c r="AOA368" s="83" t="s">
        <v>235</v>
      </c>
      <c r="AOB368" s="83" t="s">
        <v>235</v>
      </c>
      <c r="AOC368" s="83" t="s">
        <v>235</v>
      </c>
      <c r="AOD368" s="83" t="s">
        <v>235</v>
      </c>
      <c r="AOE368" s="83" t="s">
        <v>235</v>
      </c>
      <c r="AOF368" s="83" t="s">
        <v>235</v>
      </c>
      <c r="AOG368" s="83" t="s">
        <v>235</v>
      </c>
      <c r="AOH368" s="83" t="s">
        <v>235</v>
      </c>
      <c r="AOI368" s="83" t="s">
        <v>235</v>
      </c>
      <c r="AOJ368" s="83" t="s">
        <v>235</v>
      </c>
      <c r="AOK368" s="83" t="s">
        <v>235</v>
      </c>
      <c r="AOL368" s="83" t="s">
        <v>235</v>
      </c>
      <c r="AOM368" s="83" t="s">
        <v>235</v>
      </c>
      <c r="AON368" s="83" t="s">
        <v>235</v>
      </c>
      <c r="AOO368" s="83" t="s">
        <v>235</v>
      </c>
      <c r="AOP368" s="83" t="s">
        <v>235</v>
      </c>
      <c r="AOQ368" s="83" t="s">
        <v>235</v>
      </c>
      <c r="AOR368" s="83" t="s">
        <v>235</v>
      </c>
      <c r="AOS368" s="83" t="s">
        <v>235</v>
      </c>
      <c r="AOT368" s="83" t="s">
        <v>235</v>
      </c>
      <c r="AOU368" s="83" t="s">
        <v>235</v>
      </c>
      <c r="AOV368" s="83" t="s">
        <v>235</v>
      </c>
      <c r="AOW368" s="83" t="s">
        <v>235</v>
      </c>
      <c r="AOX368" s="83" t="s">
        <v>235</v>
      </c>
      <c r="AOY368" s="83" t="s">
        <v>235</v>
      </c>
      <c r="AOZ368" s="83" t="s">
        <v>235</v>
      </c>
      <c r="APA368" s="83" t="s">
        <v>235</v>
      </c>
      <c r="APB368" s="83" t="s">
        <v>235</v>
      </c>
      <c r="APC368" s="83" t="s">
        <v>235</v>
      </c>
      <c r="APD368" s="83" t="s">
        <v>235</v>
      </c>
      <c r="APE368" s="83" t="s">
        <v>235</v>
      </c>
      <c r="APF368" s="83" t="s">
        <v>235</v>
      </c>
      <c r="APG368" s="83" t="s">
        <v>235</v>
      </c>
      <c r="APH368" s="83" t="s">
        <v>235</v>
      </c>
      <c r="API368" s="83" t="s">
        <v>235</v>
      </c>
      <c r="APJ368" s="83" t="s">
        <v>235</v>
      </c>
      <c r="APK368" s="83" t="s">
        <v>235</v>
      </c>
      <c r="APL368" s="83" t="s">
        <v>235</v>
      </c>
      <c r="APM368" s="83" t="s">
        <v>235</v>
      </c>
      <c r="APN368" s="83" t="s">
        <v>235</v>
      </c>
      <c r="APO368" s="83" t="s">
        <v>235</v>
      </c>
      <c r="APP368" s="83" t="s">
        <v>235</v>
      </c>
      <c r="APQ368" s="83" t="s">
        <v>235</v>
      </c>
      <c r="APR368" s="83" t="s">
        <v>235</v>
      </c>
      <c r="APS368" s="83" t="s">
        <v>235</v>
      </c>
      <c r="APT368" s="83" t="s">
        <v>235</v>
      </c>
      <c r="APU368" s="83" t="s">
        <v>235</v>
      </c>
      <c r="APV368" s="83" t="s">
        <v>235</v>
      </c>
      <c r="APW368" s="83" t="s">
        <v>235</v>
      </c>
      <c r="APX368" s="83" t="s">
        <v>235</v>
      </c>
      <c r="APY368" s="83" t="s">
        <v>235</v>
      </c>
      <c r="APZ368" s="83" t="s">
        <v>235</v>
      </c>
      <c r="AQA368" s="83" t="s">
        <v>235</v>
      </c>
      <c r="AQB368" s="83" t="s">
        <v>235</v>
      </c>
      <c r="AQC368" s="83" t="s">
        <v>235</v>
      </c>
      <c r="AQD368" s="83" t="s">
        <v>235</v>
      </c>
      <c r="AQE368" s="83" t="s">
        <v>235</v>
      </c>
      <c r="AQF368" s="83" t="s">
        <v>235</v>
      </c>
      <c r="AQG368" s="83" t="s">
        <v>235</v>
      </c>
      <c r="AQH368" s="83" t="s">
        <v>235</v>
      </c>
      <c r="AQI368" s="83" t="s">
        <v>235</v>
      </c>
      <c r="AQJ368" s="83" t="s">
        <v>235</v>
      </c>
      <c r="AQK368" s="83" t="s">
        <v>235</v>
      </c>
      <c r="AQL368" s="83" t="s">
        <v>235</v>
      </c>
      <c r="AQM368" s="83" t="s">
        <v>235</v>
      </c>
      <c r="AQN368" s="83" t="s">
        <v>235</v>
      </c>
      <c r="AQO368" s="83" t="s">
        <v>235</v>
      </c>
      <c r="AQP368" s="83" t="s">
        <v>235</v>
      </c>
      <c r="AQQ368" s="83" t="s">
        <v>235</v>
      </c>
      <c r="AQR368" s="83" t="s">
        <v>235</v>
      </c>
      <c r="AQS368" s="83" t="s">
        <v>235</v>
      </c>
      <c r="AQT368" s="83" t="s">
        <v>235</v>
      </c>
      <c r="AQU368" s="83" t="s">
        <v>235</v>
      </c>
      <c r="AQV368" s="83" t="s">
        <v>235</v>
      </c>
      <c r="AQW368" s="83" t="s">
        <v>235</v>
      </c>
      <c r="AQX368" s="83" t="s">
        <v>235</v>
      </c>
      <c r="AQY368" s="83" t="s">
        <v>235</v>
      </c>
      <c r="AQZ368" s="83" t="s">
        <v>235</v>
      </c>
      <c r="ARA368" s="83" t="s">
        <v>235</v>
      </c>
      <c r="ARB368" s="83" t="s">
        <v>235</v>
      </c>
      <c r="ARC368" s="83" t="s">
        <v>235</v>
      </c>
      <c r="ARD368" s="83" t="s">
        <v>235</v>
      </c>
      <c r="ARE368" s="83" t="s">
        <v>235</v>
      </c>
      <c r="ARF368" s="83" t="s">
        <v>235</v>
      </c>
      <c r="ARG368" s="83" t="s">
        <v>235</v>
      </c>
      <c r="ARH368" s="83" t="s">
        <v>235</v>
      </c>
      <c r="ARI368" s="83" t="s">
        <v>235</v>
      </c>
      <c r="ARJ368" s="83" t="s">
        <v>235</v>
      </c>
      <c r="ARK368" s="83" t="s">
        <v>235</v>
      </c>
      <c r="ARL368" s="83" t="s">
        <v>235</v>
      </c>
      <c r="ARM368" s="83" t="s">
        <v>235</v>
      </c>
      <c r="ARN368" s="83" t="s">
        <v>235</v>
      </c>
      <c r="ARO368" s="83" t="s">
        <v>235</v>
      </c>
      <c r="ARP368" s="83" t="s">
        <v>235</v>
      </c>
      <c r="ARQ368" s="83" t="s">
        <v>235</v>
      </c>
      <c r="ARR368" s="83" t="s">
        <v>235</v>
      </c>
      <c r="ARS368" s="83" t="s">
        <v>235</v>
      </c>
      <c r="ART368" s="83" t="s">
        <v>235</v>
      </c>
      <c r="ARU368" s="83" t="s">
        <v>235</v>
      </c>
      <c r="ARV368" s="83" t="s">
        <v>235</v>
      </c>
      <c r="ARW368" s="83" t="s">
        <v>235</v>
      </c>
      <c r="ARX368" s="83" t="s">
        <v>235</v>
      </c>
      <c r="ARY368" s="83" t="s">
        <v>235</v>
      </c>
      <c r="ARZ368" s="83" t="s">
        <v>235</v>
      </c>
      <c r="ASA368" s="83" t="s">
        <v>235</v>
      </c>
      <c r="ASB368" s="83" t="s">
        <v>235</v>
      </c>
      <c r="ASC368" s="83" t="s">
        <v>235</v>
      </c>
      <c r="ASD368" s="83" t="s">
        <v>235</v>
      </c>
      <c r="ASE368" s="83" t="s">
        <v>235</v>
      </c>
      <c r="ASF368" s="83" t="s">
        <v>235</v>
      </c>
      <c r="ASG368" s="83" t="s">
        <v>235</v>
      </c>
      <c r="ASH368" s="83" t="s">
        <v>235</v>
      </c>
      <c r="ASI368" s="83" t="s">
        <v>235</v>
      </c>
      <c r="ASJ368" s="83" t="s">
        <v>235</v>
      </c>
      <c r="ASK368" s="83" t="s">
        <v>235</v>
      </c>
      <c r="ASL368" s="83" t="s">
        <v>235</v>
      </c>
      <c r="ASM368" s="83" t="s">
        <v>235</v>
      </c>
      <c r="ASN368" s="83" t="s">
        <v>235</v>
      </c>
      <c r="ASO368" s="83" t="s">
        <v>235</v>
      </c>
      <c r="ASP368" s="83" t="s">
        <v>235</v>
      </c>
      <c r="ASQ368" s="83" t="s">
        <v>235</v>
      </c>
      <c r="ASR368" s="83" t="s">
        <v>235</v>
      </c>
      <c r="ASS368" s="83" t="s">
        <v>235</v>
      </c>
      <c r="AST368" s="83" t="s">
        <v>235</v>
      </c>
      <c r="ASU368" s="83" t="s">
        <v>235</v>
      </c>
      <c r="ASV368" s="83" t="s">
        <v>235</v>
      </c>
      <c r="ASW368" s="83" t="s">
        <v>235</v>
      </c>
      <c r="ASX368" s="83" t="s">
        <v>235</v>
      </c>
      <c r="ASY368" s="83" t="s">
        <v>235</v>
      </c>
      <c r="ASZ368" s="83" t="s">
        <v>235</v>
      </c>
      <c r="ATA368" s="83" t="s">
        <v>235</v>
      </c>
      <c r="ATB368" s="83" t="s">
        <v>235</v>
      </c>
      <c r="ATC368" s="83" t="s">
        <v>235</v>
      </c>
      <c r="ATD368" s="83" t="s">
        <v>235</v>
      </c>
      <c r="ATE368" s="83" t="s">
        <v>235</v>
      </c>
      <c r="ATF368" s="83" t="s">
        <v>235</v>
      </c>
      <c r="ATG368" s="83" t="s">
        <v>235</v>
      </c>
      <c r="ATH368" s="83" t="s">
        <v>235</v>
      </c>
      <c r="ATI368" s="83" t="s">
        <v>235</v>
      </c>
      <c r="ATJ368" s="83" t="s">
        <v>235</v>
      </c>
      <c r="ATK368" s="83" t="s">
        <v>235</v>
      </c>
      <c r="ATL368" s="83" t="s">
        <v>235</v>
      </c>
      <c r="ATM368" s="83" t="s">
        <v>235</v>
      </c>
      <c r="ATN368" s="83" t="s">
        <v>235</v>
      </c>
      <c r="ATO368" s="83" t="s">
        <v>235</v>
      </c>
      <c r="ATP368" s="83" t="s">
        <v>235</v>
      </c>
      <c r="ATQ368" s="83" t="s">
        <v>235</v>
      </c>
      <c r="ATR368" s="83" t="s">
        <v>235</v>
      </c>
      <c r="ATS368" s="83" t="s">
        <v>235</v>
      </c>
      <c r="ATT368" s="83" t="s">
        <v>235</v>
      </c>
      <c r="ATU368" s="83" t="s">
        <v>235</v>
      </c>
      <c r="ATV368" s="83" t="s">
        <v>235</v>
      </c>
      <c r="ATW368" s="83" t="s">
        <v>235</v>
      </c>
      <c r="ATX368" s="83" t="s">
        <v>235</v>
      </c>
      <c r="ATY368" s="83" t="s">
        <v>235</v>
      </c>
      <c r="ATZ368" s="83" t="s">
        <v>235</v>
      </c>
      <c r="AUA368" s="83" t="s">
        <v>235</v>
      </c>
      <c r="AUB368" s="83" t="s">
        <v>235</v>
      </c>
      <c r="AUC368" s="83" t="s">
        <v>235</v>
      </c>
      <c r="AUD368" s="83" t="s">
        <v>235</v>
      </c>
      <c r="AUE368" s="83" t="s">
        <v>235</v>
      </c>
      <c r="AUF368" s="83" t="s">
        <v>235</v>
      </c>
      <c r="AUG368" s="83" t="s">
        <v>235</v>
      </c>
      <c r="AUH368" s="83" t="s">
        <v>235</v>
      </c>
      <c r="AUI368" s="83" t="s">
        <v>235</v>
      </c>
      <c r="AUJ368" s="83" t="s">
        <v>235</v>
      </c>
      <c r="AUK368" s="83" t="s">
        <v>235</v>
      </c>
      <c r="AUL368" s="83" t="s">
        <v>235</v>
      </c>
      <c r="AUM368" s="83" t="s">
        <v>235</v>
      </c>
      <c r="AUN368" s="83" t="s">
        <v>235</v>
      </c>
      <c r="AUO368" s="83" t="s">
        <v>235</v>
      </c>
      <c r="AUP368" s="83" t="s">
        <v>235</v>
      </c>
      <c r="AUQ368" s="83" t="s">
        <v>235</v>
      </c>
      <c r="AUR368" s="83" t="s">
        <v>235</v>
      </c>
      <c r="AUS368" s="83" t="s">
        <v>235</v>
      </c>
      <c r="AUT368" s="83" t="s">
        <v>235</v>
      </c>
      <c r="AUU368" s="83" t="s">
        <v>235</v>
      </c>
      <c r="AUV368" s="83" t="s">
        <v>235</v>
      </c>
      <c r="AUW368" s="83" t="s">
        <v>235</v>
      </c>
      <c r="AUX368" s="83" t="s">
        <v>235</v>
      </c>
      <c r="AUY368" s="83" t="s">
        <v>235</v>
      </c>
      <c r="AUZ368" s="83" t="s">
        <v>235</v>
      </c>
      <c r="AVA368" s="83" t="s">
        <v>235</v>
      </c>
      <c r="AVB368" s="83" t="s">
        <v>235</v>
      </c>
      <c r="AVC368" s="83" t="s">
        <v>235</v>
      </c>
      <c r="AVD368" s="83" t="s">
        <v>235</v>
      </c>
      <c r="AVE368" s="83" t="s">
        <v>235</v>
      </c>
      <c r="AVF368" s="83" t="s">
        <v>235</v>
      </c>
      <c r="AVG368" s="83" t="s">
        <v>235</v>
      </c>
      <c r="AVH368" s="83" t="s">
        <v>235</v>
      </c>
      <c r="AVI368" s="83" t="s">
        <v>235</v>
      </c>
      <c r="AVJ368" s="83" t="s">
        <v>235</v>
      </c>
      <c r="AVK368" s="83" t="s">
        <v>235</v>
      </c>
      <c r="AVL368" s="83" t="s">
        <v>235</v>
      </c>
      <c r="AVM368" s="83" t="s">
        <v>235</v>
      </c>
      <c r="AVN368" s="83" t="s">
        <v>235</v>
      </c>
      <c r="AVO368" s="83" t="s">
        <v>235</v>
      </c>
      <c r="AVP368" s="83" t="s">
        <v>235</v>
      </c>
      <c r="AVQ368" s="83" t="s">
        <v>235</v>
      </c>
      <c r="AVR368" s="83" t="s">
        <v>235</v>
      </c>
      <c r="AVS368" s="83" t="s">
        <v>235</v>
      </c>
      <c r="AVT368" s="83" t="s">
        <v>235</v>
      </c>
      <c r="AVU368" s="83" t="s">
        <v>235</v>
      </c>
      <c r="AVV368" s="83" t="s">
        <v>235</v>
      </c>
      <c r="AVW368" s="83" t="s">
        <v>235</v>
      </c>
      <c r="AVX368" s="83" t="s">
        <v>235</v>
      </c>
      <c r="AVY368" s="83" t="s">
        <v>235</v>
      </c>
      <c r="AVZ368" s="83" t="s">
        <v>235</v>
      </c>
      <c r="AWA368" s="83" t="s">
        <v>235</v>
      </c>
      <c r="AWB368" s="83" t="s">
        <v>235</v>
      </c>
      <c r="AWC368" s="83" t="s">
        <v>235</v>
      </c>
      <c r="AWD368" s="83" t="s">
        <v>235</v>
      </c>
      <c r="AWE368" s="83" t="s">
        <v>235</v>
      </c>
      <c r="AWF368" s="83" t="s">
        <v>235</v>
      </c>
      <c r="AWG368" s="83" t="s">
        <v>235</v>
      </c>
      <c r="AWH368" s="83" t="s">
        <v>235</v>
      </c>
      <c r="AWI368" s="83" t="s">
        <v>235</v>
      </c>
      <c r="AWJ368" s="83" t="s">
        <v>235</v>
      </c>
      <c r="AWK368" s="83" t="s">
        <v>235</v>
      </c>
      <c r="AWL368" s="83" t="s">
        <v>235</v>
      </c>
      <c r="AWM368" s="83" t="s">
        <v>235</v>
      </c>
      <c r="AWN368" s="83" t="s">
        <v>235</v>
      </c>
      <c r="AWO368" s="83" t="s">
        <v>235</v>
      </c>
      <c r="AWP368" s="83" t="s">
        <v>235</v>
      </c>
      <c r="AWQ368" s="83" t="s">
        <v>235</v>
      </c>
      <c r="AWR368" s="83" t="s">
        <v>235</v>
      </c>
      <c r="AWS368" s="83" t="s">
        <v>235</v>
      </c>
      <c r="AWT368" s="83" t="s">
        <v>235</v>
      </c>
      <c r="AWU368" s="83" t="s">
        <v>235</v>
      </c>
      <c r="AWV368" s="83" t="s">
        <v>235</v>
      </c>
      <c r="AWW368" s="83" t="s">
        <v>235</v>
      </c>
      <c r="AWX368" s="83" t="s">
        <v>235</v>
      </c>
      <c r="AWY368" s="83" t="s">
        <v>235</v>
      </c>
      <c r="AWZ368" s="83" t="s">
        <v>235</v>
      </c>
      <c r="AXA368" s="83" t="s">
        <v>235</v>
      </c>
      <c r="AXB368" s="83" t="s">
        <v>235</v>
      </c>
      <c r="AXC368" s="83" t="s">
        <v>235</v>
      </c>
      <c r="AXD368" s="83" t="s">
        <v>235</v>
      </c>
      <c r="AXE368" s="83" t="s">
        <v>235</v>
      </c>
      <c r="AXF368" s="83" t="s">
        <v>235</v>
      </c>
      <c r="AXG368" s="83" t="s">
        <v>235</v>
      </c>
      <c r="AXH368" s="83" t="s">
        <v>235</v>
      </c>
      <c r="AXI368" s="83" t="s">
        <v>235</v>
      </c>
      <c r="AXJ368" s="83" t="s">
        <v>235</v>
      </c>
      <c r="AXK368" s="83" t="s">
        <v>235</v>
      </c>
      <c r="AXL368" s="83" t="s">
        <v>235</v>
      </c>
      <c r="AXM368" s="83" t="s">
        <v>235</v>
      </c>
      <c r="AXN368" s="83" t="s">
        <v>235</v>
      </c>
      <c r="AXO368" s="83" t="s">
        <v>235</v>
      </c>
      <c r="AXP368" s="83" t="s">
        <v>235</v>
      </c>
      <c r="AXQ368" s="83" t="s">
        <v>235</v>
      </c>
      <c r="AXR368" s="83" t="s">
        <v>235</v>
      </c>
      <c r="AXS368" s="83" t="s">
        <v>235</v>
      </c>
      <c r="AXT368" s="83" t="s">
        <v>235</v>
      </c>
      <c r="AXU368" s="83" t="s">
        <v>235</v>
      </c>
      <c r="AXV368" s="83" t="s">
        <v>235</v>
      </c>
      <c r="AXW368" s="83" t="s">
        <v>235</v>
      </c>
      <c r="AXX368" s="83" t="s">
        <v>235</v>
      </c>
      <c r="AXY368" s="83" t="s">
        <v>235</v>
      </c>
      <c r="AXZ368" s="83" t="s">
        <v>235</v>
      </c>
      <c r="AYA368" s="83" t="s">
        <v>235</v>
      </c>
      <c r="AYB368" s="83" t="s">
        <v>235</v>
      </c>
      <c r="AYC368" s="83" t="s">
        <v>235</v>
      </c>
      <c r="AYD368" s="83" t="s">
        <v>235</v>
      </c>
      <c r="AYE368" s="83" t="s">
        <v>235</v>
      </c>
      <c r="AYF368" s="83" t="s">
        <v>235</v>
      </c>
      <c r="AYG368" s="83" t="s">
        <v>235</v>
      </c>
      <c r="AYH368" s="83" t="s">
        <v>235</v>
      </c>
      <c r="AYI368" s="83" t="s">
        <v>235</v>
      </c>
      <c r="AYJ368" s="83" t="s">
        <v>235</v>
      </c>
      <c r="AYK368" s="83" t="s">
        <v>235</v>
      </c>
      <c r="AYL368" s="83" t="s">
        <v>235</v>
      </c>
      <c r="AYM368" s="83" t="s">
        <v>235</v>
      </c>
      <c r="AYN368" s="83" t="s">
        <v>235</v>
      </c>
      <c r="AYO368" s="83" t="s">
        <v>235</v>
      </c>
      <c r="AYP368" s="83" t="s">
        <v>235</v>
      </c>
      <c r="AYQ368" s="83" t="s">
        <v>235</v>
      </c>
      <c r="AYR368" s="83" t="s">
        <v>235</v>
      </c>
      <c r="AYS368" s="83" t="s">
        <v>235</v>
      </c>
      <c r="AYT368" s="83" t="s">
        <v>235</v>
      </c>
      <c r="AYU368" s="83" t="s">
        <v>235</v>
      </c>
      <c r="AYV368" s="83" t="s">
        <v>235</v>
      </c>
      <c r="AYW368" s="83" t="s">
        <v>235</v>
      </c>
      <c r="AYX368" s="83" t="s">
        <v>235</v>
      </c>
      <c r="AYY368" s="83" t="s">
        <v>235</v>
      </c>
      <c r="AYZ368" s="83" t="s">
        <v>235</v>
      </c>
      <c r="AZA368" s="83" t="s">
        <v>235</v>
      </c>
      <c r="AZB368" s="83" t="s">
        <v>235</v>
      </c>
      <c r="AZC368" s="83" t="s">
        <v>235</v>
      </c>
      <c r="AZD368" s="83" t="s">
        <v>235</v>
      </c>
      <c r="AZE368" s="83" t="s">
        <v>235</v>
      </c>
      <c r="AZF368" s="83" t="s">
        <v>235</v>
      </c>
      <c r="AZG368" s="83" t="s">
        <v>235</v>
      </c>
      <c r="AZH368" s="83" t="s">
        <v>235</v>
      </c>
      <c r="AZI368" s="83" t="s">
        <v>235</v>
      </c>
      <c r="AZJ368" s="83" t="s">
        <v>235</v>
      </c>
      <c r="AZK368" s="83" t="s">
        <v>235</v>
      </c>
      <c r="AZL368" s="83" t="s">
        <v>235</v>
      </c>
      <c r="AZM368" s="83" t="s">
        <v>235</v>
      </c>
      <c r="AZN368" s="83" t="s">
        <v>235</v>
      </c>
      <c r="AZO368" s="83" t="s">
        <v>235</v>
      </c>
      <c r="AZP368" s="83" t="s">
        <v>235</v>
      </c>
      <c r="AZQ368" s="83" t="s">
        <v>235</v>
      </c>
      <c r="AZR368" s="83" t="s">
        <v>235</v>
      </c>
      <c r="AZS368" s="83" t="s">
        <v>235</v>
      </c>
      <c r="AZT368" s="83" t="s">
        <v>235</v>
      </c>
      <c r="AZU368" s="83" t="s">
        <v>235</v>
      </c>
      <c r="AZV368" s="83" t="s">
        <v>235</v>
      </c>
      <c r="AZW368" s="83" t="s">
        <v>235</v>
      </c>
      <c r="AZX368" s="83" t="s">
        <v>235</v>
      </c>
      <c r="AZY368" s="83" t="s">
        <v>235</v>
      </c>
      <c r="AZZ368" s="83" t="s">
        <v>235</v>
      </c>
      <c r="BAA368" s="83" t="s">
        <v>235</v>
      </c>
      <c r="BAB368" s="83" t="s">
        <v>235</v>
      </c>
      <c r="BAC368" s="83" t="s">
        <v>235</v>
      </c>
      <c r="BAD368" s="83" t="s">
        <v>235</v>
      </c>
      <c r="BAE368" s="83" t="s">
        <v>235</v>
      </c>
      <c r="BAF368" s="83" t="s">
        <v>235</v>
      </c>
      <c r="BAG368" s="83" t="s">
        <v>235</v>
      </c>
      <c r="BAH368" s="83" t="s">
        <v>235</v>
      </c>
      <c r="BAI368" s="83" t="s">
        <v>235</v>
      </c>
      <c r="BAJ368" s="83" t="s">
        <v>235</v>
      </c>
      <c r="BAK368" s="83" t="s">
        <v>235</v>
      </c>
      <c r="BAL368" s="83" t="s">
        <v>235</v>
      </c>
      <c r="BAM368" s="83" t="s">
        <v>235</v>
      </c>
      <c r="BAN368" s="83" t="s">
        <v>235</v>
      </c>
      <c r="BAO368" s="83" t="s">
        <v>235</v>
      </c>
      <c r="BAP368" s="83" t="s">
        <v>235</v>
      </c>
      <c r="BAQ368" s="83" t="s">
        <v>235</v>
      </c>
      <c r="BAR368" s="83" t="s">
        <v>235</v>
      </c>
      <c r="BAS368" s="83" t="s">
        <v>235</v>
      </c>
      <c r="BAT368" s="83" t="s">
        <v>235</v>
      </c>
      <c r="BAU368" s="83" t="s">
        <v>235</v>
      </c>
      <c r="BAV368" s="83" t="s">
        <v>235</v>
      </c>
      <c r="BAW368" s="83" t="s">
        <v>235</v>
      </c>
      <c r="BAX368" s="83" t="s">
        <v>235</v>
      </c>
      <c r="BAY368" s="83" t="s">
        <v>235</v>
      </c>
      <c r="BAZ368" s="83" t="s">
        <v>235</v>
      </c>
      <c r="BBA368" s="83" t="s">
        <v>235</v>
      </c>
      <c r="BBB368" s="83" t="s">
        <v>235</v>
      </c>
      <c r="BBC368" s="83" t="s">
        <v>235</v>
      </c>
      <c r="BBD368" s="83" t="s">
        <v>235</v>
      </c>
      <c r="BBE368" s="83" t="s">
        <v>235</v>
      </c>
      <c r="BBF368" s="83" t="s">
        <v>235</v>
      </c>
      <c r="BBG368" s="83" t="s">
        <v>235</v>
      </c>
      <c r="BBH368" s="83" t="s">
        <v>235</v>
      </c>
      <c r="BBI368" s="83" t="s">
        <v>235</v>
      </c>
      <c r="BBJ368" s="83" t="s">
        <v>235</v>
      </c>
      <c r="BBK368" s="83" t="s">
        <v>235</v>
      </c>
      <c r="BBL368" s="83" t="s">
        <v>235</v>
      </c>
      <c r="BBM368" s="83" t="s">
        <v>235</v>
      </c>
      <c r="BBN368" s="83" t="s">
        <v>235</v>
      </c>
      <c r="BBO368" s="83" t="s">
        <v>235</v>
      </c>
      <c r="BBP368" s="83" t="s">
        <v>235</v>
      </c>
      <c r="BBQ368" s="83" t="s">
        <v>235</v>
      </c>
      <c r="BBR368" s="83" t="s">
        <v>235</v>
      </c>
      <c r="BBS368" s="83" t="s">
        <v>235</v>
      </c>
      <c r="BBT368" s="83" t="s">
        <v>235</v>
      </c>
      <c r="BBU368" s="83" t="s">
        <v>235</v>
      </c>
      <c r="BBV368" s="83" t="s">
        <v>235</v>
      </c>
      <c r="BBW368" s="83" t="s">
        <v>235</v>
      </c>
      <c r="BBX368" s="83" t="s">
        <v>235</v>
      </c>
      <c r="BBY368" s="83" t="s">
        <v>235</v>
      </c>
      <c r="BBZ368" s="83" t="s">
        <v>235</v>
      </c>
      <c r="BCA368" s="83" t="s">
        <v>235</v>
      </c>
      <c r="BCB368" s="83" t="s">
        <v>235</v>
      </c>
      <c r="BCC368" s="83" t="s">
        <v>235</v>
      </c>
      <c r="BCD368" s="83" t="s">
        <v>235</v>
      </c>
      <c r="BCE368" s="83" t="s">
        <v>235</v>
      </c>
      <c r="BCF368" s="83" t="s">
        <v>235</v>
      </c>
      <c r="BCG368" s="83" t="s">
        <v>235</v>
      </c>
      <c r="BCH368" s="83" t="s">
        <v>235</v>
      </c>
      <c r="BCI368" s="83" t="s">
        <v>235</v>
      </c>
      <c r="BCJ368" s="83" t="s">
        <v>235</v>
      </c>
      <c r="BCK368" s="83" t="s">
        <v>235</v>
      </c>
      <c r="BCL368" s="83" t="s">
        <v>235</v>
      </c>
      <c r="BCM368" s="83" t="s">
        <v>235</v>
      </c>
      <c r="BCN368" s="83" t="s">
        <v>235</v>
      </c>
      <c r="BCO368" s="83" t="s">
        <v>235</v>
      </c>
      <c r="BCP368" s="83" t="s">
        <v>235</v>
      </c>
      <c r="BCQ368" s="83" t="s">
        <v>235</v>
      </c>
      <c r="BCR368" s="83" t="s">
        <v>235</v>
      </c>
      <c r="BCS368" s="83" t="s">
        <v>235</v>
      </c>
      <c r="BCT368" s="83" t="s">
        <v>235</v>
      </c>
      <c r="BCU368" s="83" t="s">
        <v>235</v>
      </c>
      <c r="BCV368" s="83" t="s">
        <v>235</v>
      </c>
      <c r="BCW368" s="83" t="s">
        <v>235</v>
      </c>
      <c r="BCX368" s="83" t="s">
        <v>235</v>
      </c>
      <c r="BCY368" s="83" t="s">
        <v>235</v>
      </c>
      <c r="BCZ368" s="83" t="s">
        <v>235</v>
      </c>
      <c r="BDA368" s="83" t="s">
        <v>235</v>
      </c>
      <c r="BDB368" s="83" t="s">
        <v>235</v>
      </c>
      <c r="BDC368" s="83" t="s">
        <v>235</v>
      </c>
      <c r="BDD368" s="83" t="s">
        <v>235</v>
      </c>
      <c r="BDE368" s="83" t="s">
        <v>235</v>
      </c>
      <c r="BDF368" s="83" t="s">
        <v>235</v>
      </c>
      <c r="BDG368" s="83" t="s">
        <v>235</v>
      </c>
      <c r="BDH368" s="83" t="s">
        <v>235</v>
      </c>
      <c r="BDI368" s="83" t="s">
        <v>235</v>
      </c>
      <c r="BDJ368" s="83" t="s">
        <v>235</v>
      </c>
      <c r="BDK368" s="83" t="s">
        <v>235</v>
      </c>
      <c r="BDL368" s="83" t="s">
        <v>235</v>
      </c>
      <c r="BDM368" s="83" t="s">
        <v>235</v>
      </c>
      <c r="BDN368" s="83" t="s">
        <v>235</v>
      </c>
      <c r="BDO368" s="83" t="s">
        <v>235</v>
      </c>
      <c r="BDP368" s="83" t="s">
        <v>235</v>
      </c>
      <c r="BDQ368" s="83" t="s">
        <v>235</v>
      </c>
      <c r="BDR368" s="83" t="s">
        <v>235</v>
      </c>
      <c r="BDS368" s="83" t="s">
        <v>235</v>
      </c>
      <c r="BDT368" s="83" t="s">
        <v>235</v>
      </c>
      <c r="BDU368" s="83" t="s">
        <v>235</v>
      </c>
      <c r="BDV368" s="83" t="s">
        <v>235</v>
      </c>
      <c r="BDW368" s="83" t="s">
        <v>235</v>
      </c>
      <c r="BDX368" s="83" t="s">
        <v>235</v>
      </c>
      <c r="BDY368" s="83" t="s">
        <v>235</v>
      </c>
      <c r="BDZ368" s="83" t="s">
        <v>235</v>
      </c>
      <c r="BEA368" s="83" t="s">
        <v>235</v>
      </c>
      <c r="BEB368" s="83" t="s">
        <v>235</v>
      </c>
      <c r="BEC368" s="83" t="s">
        <v>235</v>
      </c>
      <c r="BED368" s="83" t="s">
        <v>235</v>
      </c>
      <c r="BEE368" s="83" t="s">
        <v>235</v>
      </c>
      <c r="BEF368" s="83" t="s">
        <v>235</v>
      </c>
      <c r="BEG368" s="83" t="s">
        <v>235</v>
      </c>
      <c r="BEH368" s="83" t="s">
        <v>235</v>
      </c>
      <c r="BEI368" s="83" t="s">
        <v>235</v>
      </c>
      <c r="BEJ368" s="83" t="s">
        <v>235</v>
      </c>
      <c r="BEK368" s="83" t="s">
        <v>235</v>
      </c>
      <c r="BEL368" s="83" t="s">
        <v>235</v>
      </c>
      <c r="BEM368" s="83" t="s">
        <v>235</v>
      </c>
      <c r="BEN368" s="83" t="s">
        <v>235</v>
      </c>
      <c r="BEO368" s="83" t="s">
        <v>235</v>
      </c>
      <c r="BEP368" s="83" t="s">
        <v>235</v>
      </c>
      <c r="BEQ368" s="83" t="s">
        <v>235</v>
      </c>
      <c r="BER368" s="83" t="s">
        <v>235</v>
      </c>
      <c r="BES368" s="83" t="s">
        <v>235</v>
      </c>
      <c r="BET368" s="83" t="s">
        <v>235</v>
      </c>
      <c r="BEU368" s="83" t="s">
        <v>235</v>
      </c>
      <c r="BEV368" s="83" t="s">
        <v>235</v>
      </c>
      <c r="BEW368" s="83" t="s">
        <v>235</v>
      </c>
      <c r="BEX368" s="83" t="s">
        <v>235</v>
      </c>
      <c r="BEY368" s="83" t="s">
        <v>235</v>
      </c>
      <c r="BEZ368" s="83" t="s">
        <v>235</v>
      </c>
      <c r="BFA368" s="83" t="s">
        <v>235</v>
      </c>
      <c r="BFB368" s="83" t="s">
        <v>235</v>
      </c>
      <c r="BFC368" s="83" t="s">
        <v>235</v>
      </c>
      <c r="BFD368" s="83" t="s">
        <v>235</v>
      </c>
      <c r="BFE368" s="83" t="s">
        <v>235</v>
      </c>
      <c r="BFF368" s="83" t="s">
        <v>235</v>
      </c>
      <c r="BFG368" s="83" t="s">
        <v>235</v>
      </c>
      <c r="BFH368" s="83" t="s">
        <v>235</v>
      </c>
      <c r="BFI368" s="83" t="s">
        <v>235</v>
      </c>
      <c r="BFJ368" s="83" t="s">
        <v>235</v>
      </c>
      <c r="BFK368" s="83" t="s">
        <v>235</v>
      </c>
      <c r="BFL368" s="83" t="s">
        <v>235</v>
      </c>
      <c r="BFM368" s="83" t="s">
        <v>235</v>
      </c>
      <c r="BFN368" s="83" t="s">
        <v>235</v>
      </c>
      <c r="BFO368" s="83" t="s">
        <v>235</v>
      </c>
      <c r="BFP368" s="83" t="s">
        <v>235</v>
      </c>
      <c r="BFQ368" s="83" t="s">
        <v>235</v>
      </c>
      <c r="BFR368" s="83" t="s">
        <v>235</v>
      </c>
      <c r="BFS368" s="83" t="s">
        <v>235</v>
      </c>
      <c r="BFT368" s="83" t="s">
        <v>235</v>
      </c>
      <c r="BFU368" s="83" t="s">
        <v>235</v>
      </c>
      <c r="BFV368" s="83" t="s">
        <v>235</v>
      </c>
      <c r="BFW368" s="83" t="s">
        <v>235</v>
      </c>
      <c r="BFX368" s="83" t="s">
        <v>235</v>
      </c>
      <c r="BFY368" s="83" t="s">
        <v>235</v>
      </c>
      <c r="BFZ368" s="83" t="s">
        <v>235</v>
      </c>
      <c r="BGA368" s="83" t="s">
        <v>235</v>
      </c>
      <c r="BGB368" s="83" t="s">
        <v>235</v>
      </c>
      <c r="BGC368" s="83" t="s">
        <v>235</v>
      </c>
      <c r="BGD368" s="83" t="s">
        <v>235</v>
      </c>
      <c r="BGE368" s="83" t="s">
        <v>235</v>
      </c>
      <c r="BGF368" s="83" t="s">
        <v>235</v>
      </c>
      <c r="BGG368" s="83" t="s">
        <v>235</v>
      </c>
      <c r="BGH368" s="83" t="s">
        <v>235</v>
      </c>
      <c r="BGI368" s="83" t="s">
        <v>235</v>
      </c>
      <c r="BGJ368" s="83" t="s">
        <v>235</v>
      </c>
      <c r="BGK368" s="83" t="s">
        <v>235</v>
      </c>
      <c r="BGL368" s="83" t="s">
        <v>235</v>
      </c>
      <c r="BGM368" s="83" t="s">
        <v>235</v>
      </c>
      <c r="BGN368" s="83" t="s">
        <v>235</v>
      </c>
      <c r="BGO368" s="83" t="s">
        <v>235</v>
      </c>
      <c r="BGP368" s="83" t="s">
        <v>235</v>
      </c>
      <c r="BGQ368" s="83" t="s">
        <v>235</v>
      </c>
      <c r="BGR368" s="83" t="s">
        <v>235</v>
      </c>
      <c r="BGS368" s="83" t="s">
        <v>235</v>
      </c>
      <c r="BGT368" s="83" t="s">
        <v>235</v>
      </c>
      <c r="BGU368" s="83" t="s">
        <v>235</v>
      </c>
      <c r="BGV368" s="83" t="s">
        <v>235</v>
      </c>
      <c r="BGW368" s="83" t="s">
        <v>235</v>
      </c>
      <c r="BGX368" s="83" t="s">
        <v>235</v>
      </c>
      <c r="BGY368" s="83" t="s">
        <v>235</v>
      </c>
      <c r="BGZ368" s="83" t="s">
        <v>235</v>
      </c>
      <c r="BHA368" s="83" t="s">
        <v>235</v>
      </c>
      <c r="BHB368" s="83" t="s">
        <v>235</v>
      </c>
      <c r="BHC368" s="83" t="s">
        <v>235</v>
      </c>
      <c r="BHD368" s="83" t="s">
        <v>235</v>
      </c>
      <c r="BHE368" s="83" t="s">
        <v>235</v>
      </c>
      <c r="BHF368" s="83" t="s">
        <v>235</v>
      </c>
      <c r="BHG368" s="83" t="s">
        <v>235</v>
      </c>
      <c r="BHH368" s="83" t="s">
        <v>235</v>
      </c>
      <c r="BHI368" s="83" t="s">
        <v>235</v>
      </c>
      <c r="BHJ368" s="83" t="s">
        <v>235</v>
      </c>
      <c r="BHK368" s="83" t="s">
        <v>235</v>
      </c>
      <c r="BHL368" s="83" t="s">
        <v>235</v>
      </c>
      <c r="BHM368" s="83" t="s">
        <v>235</v>
      </c>
      <c r="BHN368" s="83" t="s">
        <v>235</v>
      </c>
      <c r="BHO368" s="83" t="s">
        <v>235</v>
      </c>
      <c r="BHP368" s="83" t="s">
        <v>235</v>
      </c>
      <c r="BHQ368" s="83" t="s">
        <v>235</v>
      </c>
      <c r="BHR368" s="83" t="s">
        <v>235</v>
      </c>
      <c r="BHS368" s="83" t="s">
        <v>235</v>
      </c>
      <c r="BHT368" s="83" t="s">
        <v>235</v>
      </c>
      <c r="BHU368" s="83" t="s">
        <v>235</v>
      </c>
      <c r="BHV368" s="83" t="s">
        <v>235</v>
      </c>
      <c r="BHW368" s="83" t="s">
        <v>235</v>
      </c>
      <c r="BHX368" s="83" t="s">
        <v>235</v>
      </c>
      <c r="BHY368" s="83" t="s">
        <v>235</v>
      </c>
      <c r="BHZ368" s="83" t="s">
        <v>235</v>
      </c>
      <c r="BIA368" s="83" t="s">
        <v>235</v>
      </c>
      <c r="BIB368" s="83" t="s">
        <v>235</v>
      </c>
      <c r="BIC368" s="83" t="s">
        <v>235</v>
      </c>
      <c r="BID368" s="83" t="s">
        <v>235</v>
      </c>
      <c r="BIE368" s="83" t="s">
        <v>235</v>
      </c>
      <c r="BIF368" s="83" t="s">
        <v>235</v>
      </c>
      <c r="BIG368" s="83" t="s">
        <v>235</v>
      </c>
      <c r="BIH368" s="83" t="s">
        <v>235</v>
      </c>
      <c r="BII368" s="83" t="s">
        <v>235</v>
      </c>
      <c r="BIJ368" s="83" t="s">
        <v>235</v>
      </c>
      <c r="BIK368" s="83" t="s">
        <v>235</v>
      </c>
      <c r="BIL368" s="83" t="s">
        <v>235</v>
      </c>
      <c r="BIM368" s="83" t="s">
        <v>235</v>
      </c>
      <c r="BIN368" s="83" t="s">
        <v>235</v>
      </c>
      <c r="BIO368" s="83" t="s">
        <v>235</v>
      </c>
      <c r="BIP368" s="83" t="s">
        <v>235</v>
      </c>
      <c r="BIQ368" s="83" t="s">
        <v>235</v>
      </c>
      <c r="BIR368" s="83" t="s">
        <v>235</v>
      </c>
      <c r="BIS368" s="83" t="s">
        <v>235</v>
      </c>
      <c r="BIT368" s="83" t="s">
        <v>235</v>
      </c>
      <c r="BIU368" s="83" t="s">
        <v>235</v>
      </c>
      <c r="BIV368" s="83" t="s">
        <v>235</v>
      </c>
      <c r="BIW368" s="83" t="s">
        <v>235</v>
      </c>
      <c r="BIX368" s="83" t="s">
        <v>235</v>
      </c>
      <c r="BIY368" s="83" t="s">
        <v>235</v>
      </c>
      <c r="BIZ368" s="83" t="s">
        <v>235</v>
      </c>
      <c r="BJA368" s="83" t="s">
        <v>235</v>
      </c>
      <c r="BJB368" s="83" t="s">
        <v>235</v>
      </c>
      <c r="BJC368" s="83" t="s">
        <v>235</v>
      </c>
      <c r="BJD368" s="83" t="s">
        <v>235</v>
      </c>
      <c r="BJE368" s="83" t="s">
        <v>235</v>
      </c>
      <c r="BJF368" s="83" t="s">
        <v>235</v>
      </c>
      <c r="BJG368" s="83" t="s">
        <v>235</v>
      </c>
      <c r="BJH368" s="83" t="s">
        <v>235</v>
      </c>
      <c r="BJI368" s="83" t="s">
        <v>235</v>
      </c>
      <c r="BJJ368" s="83" t="s">
        <v>235</v>
      </c>
      <c r="BJK368" s="83" t="s">
        <v>235</v>
      </c>
      <c r="BJL368" s="83" t="s">
        <v>235</v>
      </c>
      <c r="BJM368" s="83" t="s">
        <v>235</v>
      </c>
      <c r="BJN368" s="83" t="s">
        <v>235</v>
      </c>
      <c r="BJO368" s="83" t="s">
        <v>235</v>
      </c>
      <c r="BJP368" s="83" t="s">
        <v>235</v>
      </c>
      <c r="BJQ368" s="83" t="s">
        <v>235</v>
      </c>
      <c r="BJR368" s="83" t="s">
        <v>235</v>
      </c>
      <c r="BJS368" s="83" t="s">
        <v>235</v>
      </c>
      <c r="BJT368" s="83" t="s">
        <v>235</v>
      </c>
      <c r="BJU368" s="83" t="s">
        <v>235</v>
      </c>
      <c r="BJV368" s="83" t="s">
        <v>235</v>
      </c>
      <c r="BJW368" s="83" t="s">
        <v>235</v>
      </c>
      <c r="BJX368" s="83" t="s">
        <v>235</v>
      </c>
      <c r="BJY368" s="83" t="s">
        <v>235</v>
      </c>
      <c r="BJZ368" s="83" t="s">
        <v>235</v>
      </c>
      <c r="BKA368" s="83" t="s">
        <v>235</v>
      </c>
      <c r="BKB368" s="83" t="s">
        <v>235</v>
      </c>
      <c r="BKC368" s="83" t="s">
        <v>235</v>
      </c>
      <c r="BKD368" s="83" t="s">
        <v>235</v>
      </c>
      <c r="BKE368" s="83" t="s">
        <v>235</v>
      </c>
      <c r="BKF368" s="83" t="s">
        <v>235</v>
      </c>
      <c r="BKG368" s="83" t="s">
        <v>235</v>
      </c>
      <c r="BKH368" s="83" t="s">
        <v>235</v>
      </c>
      <c r="BKI368" s="83" t="s">
        <v>235</v>
      </c>
      <c r="BKJ368" s="83" t="s">
        <v>235</v>
      </c>
      <c r="BKK368" s="83" t="s">
        <v>235</v>
      </c>
      <c r="BKL368" s="83" t="s">
        <v>235</v>
      </c>
      <c r="BKM368" s="83" t="s">
        <v>235</v>
      </c>
      <c r="BKN368" s="83" t="s">
        <v>235</v>
      </c>
      <c r="BKO368" s="83" t="s">
        <v>235</v>
      </c>
      <c r="BKP368" s="83" t="s">
        <v>235</v>
      </c>
      <c r="BKQ368" s="83" t="s">
        <v>235</v>
      </c>
      <c r="BKR368" s="83" t="s">
        <v>235</v>
      </c>
      <c r="BKS368" s="83" t="s">
        <v>235</v>
      </c>
      <c r="BKT368" s="83" t="s">
        <v>235</v>
      </c>
      <c r="BKU368" s="83" t="s">
        <v>235</v>
      </c>
      <c r="BKV368" s="83" t="s">
        <v>235</v>
      </c>
      <c r="BKW368" s="83" t="s">
        <v>235</v>
      </c>
      <c r="BKX368" s="83" t="s">
        <v>235</v>
      </c>
      <c r="BKY368" s="83" t="s">
        <v>235</v>
      </c>
      <c r="BKZ368" s="83" t="s">
        <v>235</v>
      </c>
      <c r="BLA368" s="83" t="s">
        <v>235</v>
      </c>
      <c r="BLB368" s="83" t="s">
        <v>235</v>
      </c>
      <c r="BLC368" s="83" t="s">
        <v>235</v>
      </c>
      <c r="BLD368" s="83" t="s">
        <v>235</v>
      </c>
      <c r="BLE368" s="83" t="s">
        <v>235</v>
      </c>
      <c r="BLF368" s="83" t="s">
        <v>235</v>
      </c>
      <c r="BLG368" s="83" t="s">
        <v>235</v>
      </c>
      <c r="BLH368" s="83" t="s">
        <v>235</v>
      </c>
      <c r="BLI368" s="83" t="s">
        <v>235</v>
      </c>
      <c r="BLJ368" s="83" t="s">
        <v>235</v>
      </c>
      <c r="BLK368" s="83" t="s">
        <v>235</v>
      </c>
      <c r="BLL368" s="83" t="s">
        <v>235</v>
      </c>
      <c r="BLM368" s="83" t="s">
        <v>235</v>
      </c>
      <c r="BLN368" s="83" t="s">
        <v>235</v>
      </c>
      <c r="BLO368" s="83" t="s">
        <v>235</v>
      </c>
      <c r="BLP368" s="83" t="s">
        <v>235</v>
      </c>
      <c r="BLQ368" s="83" t="s">
        <v>235</v>
      </c>
      <c r="BLR368" s="83" t="s">
        <v>235</v>
      </c>
      <c r="BLS368" s="83" t="s">
        <v>235</v>
      </c>
      <c r="BLT368" s="83" t="s">
        <v>235</v>
      </c>
      <c r="BLU368" s="83" t="s">
        <v>235</v>
      </c>
      <c r="BLV368" s="83" t="s">
        <v>235</v>
      </c>
      <c r="BLW368" s="83" t="s">
        <v>235</v>
      </c>
      <c r="BLX368" s="83" t="s">
        <v>235</v>
      </c>
      <c r="BLY368" s="83" t="s">
        <v>235</v>
      </c>
      <c r="BLZ368" s="83" t="s">
        <v>235</v>
      </c>
      <c r="BMA368" s="83" t="s">
        <v>235</v>
      </c>
      <c r="BMB368" s="83" t="s">
        <v>235</v>
      </c>
      <c r="BMC368" s="83" t="s">
        <v>235</v>
      </c>
      <c r="BMD368" s="83" t="s">
        <v>235</v>
      </c>
      <c r="BME368" s="83" t="s">
        <v>235</v>
      </c>
      <c r="BMF368" s="83" t="s">
        <v>235</v>
      </c>
      <c r="BMG368" s="83" t="s">
        <v>235</v>
      </c>
      <c r="BMH368" s="83" t="s">
        <v>235</v>
      </c>
      <c r="BMI368" s="83" t="s">
        <v>235</v>
      </c>
      <c r="BMJ368" s="83" t="s">
        <v>235</v>
      </c>
      <c r="BMK368" s="83" t="s">
        <v>235</v>
      </c>
      <c r="BML368" s="83" t="s">
        <v>235</v>
      </c>
      <c r="BMM368" s="83" t="s">
        <v>235</v>
      </c>
      <c r="BMN368" s="83" t="s">
        <v>235</v>
      </c>
      <c r="BMO368" s="83" t="s">
        <v>235</v>
      </c>
      <c r="BMP368" s="83" t="s">
        <v>235</v>
      </c>
      <c r="BMQ368" s="83" t="s">
        <v>235</v>
      </c>
      <c r="BMR368" s="83" t="s">
        <v>235</v>
      </c>
      <c r="BMS368" s="83" t="s">
        <v>235</v>
      </c>
      <c r="BMT368" s="83" t="s">
        <v>235</v>
      </c>
      <c r="BMU368" s="83" t="s">
        <v>235</v>
      </c>
      <c r="BMV368" s="83" t="s">
        <v>235</v>
      </c>
      <c r="BMW368" s="83" t="s">
        <v>235</v>
      </c>
      <c r="BMX368" s="83" t="s">
        <v>235</v>
      </c>
      <c r="BMY368" s="83" t="s">
        <v>235</v>
      </c>
      <c r="BMZ368" s="83" t="s">
        <v>235</v>
      </c>
      <c r="BNA368" s="83" t="s">
        <v>235</v>
      </c>
      <c r="BNB368" s="83" t="s">
        <v>235</v>
      </c>
      <c r="BNC368" s="83" t="s">
        <v>235</v>
      </c>
      <c r="BND368" s="83" t="s">
        <v>235</v>
      </c>
      <c r="BNE368" s="83" t="s">
        <v>235</v>
      </c>
      <c r="BNF368" s="83" t="s">
        <v>235</v>
      </c>
      <c r="BNG368" s="83" t="s">
        <v>235</v>
      </c>
      <c r="BNH368" s="83" t="s">
        <v>235</v>
      </c>
      <c r="BNI368" s="83" t="s">
        <v>235</v>
      </c>
      <c r="BNJ368" s="83" t="s">
        <v>235</v>
      </c>
      <c r="BNK368" s="83" t="s">
        <v>235</v>
      </c>
      <c r="BNL368" s="83" t="s">
        <v>235</v>
      </c>
      <c r="BNM368" s="83" t="s">
        <v>235</v>
      </c>
      <c r="BNN368" s="83" t="s">
        <v>235</v>
      </c>
      <c r="BNO368" s="83" t="s">
        <v>235</v>
      </c>
      <c r="BNP368" s="83" t="s">
        <v>235</v>
      </c>
      <c r="BNQ368" s="83" t="s">
        <v>235</v>
      </c>
      <c r="BNR368" s="83" t="s">
        <v>235</v>
      </c>
      <c r="BNS368" s="83" t="s">
        <v>235</v>
      </c>
      <c r="BNT368" s="83" t="s">
        <v>235</v>
      </c>
      <c r="BNU368" s="83" t="s">
        <v>235</v>
      </c>
      <c r="BNV368" s="83" t="s">
        <v>235</v>
      </c>
      <c r="BNW368" s="83" t="s">
        <v>235</v>
      </c>
      <c r="BNX368" s="83" t="s">
        <v>235</v>
      </c>
      <c r="BNY368" s="83" t="s">
        <v>235</v>
      </c>
      <c r="BNZ368" s="83" t="s">
        <v>235</v>
      </c>
      <c r="BOA368" s="83" t="s">
        <v>235</v>
      </c>
      <c r="BOB368" s="83" t="s">
        <v>235</v>
      </c>
      <c r="BOC368" s="83" t="s">
        <v>235</v>
      </c>
      <c r="BOD368" s="83" t="s">
        <v>235</v>
      </c>
      <c r="BOE368" s="83" t="s">
        <v>235</v>
      </c>
      <c r="BOF368" s="83" t="s">
        <v>235</v>
      </c>
      <c r="BOG368" s="83" t="s">
        <v>235</v>
      </c>
      <c r="BOH368" s="83" t="s">
        <v>235</v>
      </c>
      <c r="BOI368" s="83" t="s">
        <v>235</v>
      </c>
      <c r="BOJ368" s="83" t="s">
        <v>235</v>
      </c>
      <c r="BOK368" s="83" t="s">
        <v>235</v>
      </c>
      <c r="BOL368" s="83" t="s">
        <v>235</v>
      </c>
      <c r="BOM368" s="83" t="s">
        <v>235</v>
      </c>
      <c r="BON368" s="83" t="s">
        <v>235</v>
      </c>
      <c r="BOO368" s="83" t="s">
        <v>235</v>
      </c>
      <c r="BOP368" s="83" t="s">
        <v>235</v>
      </c>
      <c r="BOQ368" s="83" t="s">
        <v>235</v>
      </c>
      <c r="BOR368" s="83" t="s">
        <v>235</v>
      </c>
      <c r="BOS368" s="83" t="s">
        <v>235</v>
      </c>
      <c r="BOT368" s="83" t="s">
        <v>235</v>
      </c>
      <c r="BOU368" s="83" t="s">
        <v>235</v>
      </c>
      <c r="BOV368" s="83" t="s">
        <v>235</v>
      </c>
      <c r="BOW368" s="83" t="s">
        <v>235</v>
      </c>
      <c r="BOX368" s="83" t="s">
        <v>235</v>
      </c>
      <c r="BOY368" s="83" t="s">
        <v>235</v>
      </c>
      <c r="BOZ368" s="83" t="s">
        <v>235</v>
      </c>
      <c r="BPA368" s="83" t="s">
        <v>235</v>
      </c>
      <c r="BPB368" s="83" t="s">
        <v>235</v>
      </c>
      <c r="BPC368" s="83" t="s">
        <v>235</v>
      </c>
      <c r="BPD368" s="83" t="s">
        <v>235</v>
      </c>
      <c r="BPE368" s="83" t="s">
        <v>235</v>
      </c>
      <c r="BPF368" s="83" t="s">
        <v>235</v>
      </c>
      <c r="BPG368" s="83" t="s">
        <v>235</v>
      </c>
      <c r="BPH368" s="83" t="s">
        <v>235</v>
      </c>
      <c r="BPI368" s="83" t="s">
        <v>235</v>
      </c>
      <c r="BPJ368" s="83" t="s">
        <v>235</v>
      </c>
      <c r="BPK368" s="83" t="s">
        <v>235</v>
      </c>
      <c r="BPL368" s="83" t="s">
        <v>235</v>
      </c>
      <c r="BPM368" s="83" t="s">
        <v>235</v>
      </c>
      <c r="BPN368" s="83" t="s">
        <v>235</v>
      </c>
      <c r="BPO368" s="83" t="s">
        <v>235</v>
      </c>
      <c r="BPP368" s="83" t="s">
        <v>235</v>
      </c>
      <c r="BPQ368" s="83" t="s">
        <v>235</v>
      </c>
      <c r="BPR368" s="83" t="s">
        <v>235</v>
      </c>
      <c r="BPS368" s="83" t="s">
        <v>235</v>
      </c>
      <c r="BPT368" s="83" t="s">
        <v>235</v>
      </c>
      <c r="BPU368" s="83" t="s">
        <v>235</v>
      </c>
      <c r="BPV368" s="83" t="s">
        <v>235</v>
      </c>
      <c r="BPW368" s="83" t="s">
        <v>235</v>
      </c>
      <c r="BPX368" s="83" t="s">
        <v>235</v>
      </c>
      <c r="BPY368" s="83" t="s">
        <v>235</v>
      </c>
      <c r="BPZ368" s="83" t="s">
        <v>235</v>
      </c>
      <c r="BQA368" s="83" t="s">
        <v>235</v>
      </c>
      <c r="BQB368" s="83" t="s">
        <v>235</v>
      </c>
      <c r="BQC368" s="83" t="s">
        <v>235</v>
      </c>
      <c r="BQD368" s="83" t="s">
        <v>235</v>
      </c>
      <c r="BQE368" s="83" t="s">
        <v>235</v>
      </c>
      <c r="BQF368" s="83" t="s">
        <v>235</v>
      </c>
      <c r="BQG368" s="83" t="s">
        <v>235</v>
      </c>
      <c r="BQH368" s="83" t="s">
        <v>235</v>
      </c>
      <c r="BQI368" s="83" t="s">
        <v>235</v>
      </c>
      <c r="BQJ368" s="83" t="s">
        <v>235</v>
      </c>
      <c r="BQK368" s="83" t="s">
        <v>235</v>
      </c>
      <c r="BQL368" s="83" t="s">
        <v>235</v>
      </c>
      <c r="BQM368" s="83" t="s">
        <v>235</v>
      </c>
      <c r="BQN368" s="83" t="s">
        <v>235</v>
      </c>
      <c r="BQO368" s="83" t="s">
        <v>235</v>
      </c>
      <c r="BQP368" s="83" t="s">
        <v>235</v>
      </c>
      <c r="BQQ368" s="83" t="s">
        <v>235</v>
      </c>
      <c r="BQR368" s="83" t="s">
        <v>235</v>
      </c>
      <c r="BQS368" s="83" t="s">
        <v>235</v>
      </c>
      <c r="BQT368" s="83" t="s">
        <v>235</v>
      </c>
      <c r="BQU368" s="83" t="s">
        <v>235</v>
      </c>
      <c r="BQV368" s="83" t="s">
        <v>235</v>
      </c>
      <c r="BQW368" s="83" t="s">
        <v>235</v>
      </c>
      <c r="BQX368" s="83" t="s">
        <v>235</v>
      </c>
      <c r="BQY368" s="83" t="s">
        <v>235</v>
      </c>
      <c r="BQZ368" s="83" t="s">
        <v>235</v>
      </c>
      <c r="BRA368" s="83" t="s">
        <v>235</v>
      </c>
      <c r="BRB368" s="83" t="s">
        <v>235</v>
      </c>
      <c r="BRC368" s="83" t="s">
        <v>235</v>
      </c>
      <c r="BRD368" s="83" t="s">
        <v>235</v>
      </c>
      <c r="BRE368" s="83" t="s">
        <v>235</v>
      </c>
      <c r="BRF368" s="83" t="s">
        <v>235</v>
      </c>
      <c r="BRG368" s="83" t="s">
        <v>235</v>
      </c>
      <c r="BRH368" s="83" t="s">
        <v>235</v>
      </c>
      <c r="BRI368" s="83" t="s">
        <v>235</v>
      </c>
      <c r="BRJ368" s="83" t="s">
        <v>235</v>
      </c>
      <c r="BRK368" s="83" t="s">
        <v>235</v>
      </c>
      <c r="BRL368" s="83" t="s">
        <v>235</v>
      </c>
      <c r="BRM368" s="83" t="s">
        <v>235</v>
      </c>
      <c r="BRN368" s="83" t="s">
        <v>235</v>
      </c>
      <c r="BRO368" s="83" t="s">
        <v>235</v>
      </c>
      <c r="BRP368" s="83" t="s">
        <v>235</v>
      </c>
      <c r="BRQ368" s="83" t="s">
        <v>235</v>
      </c>
      <c r="BRR368" s="83" t="s">
        <v>235</v>
      </c>
      <c r="BRS368" s="83" t="s">
        <v>235</v>
      </c>
      <c r="BRT368" s="83" t="s">
        <v>235</v>
      </c>
      <c r="BRU368" s="83" t="s">
        <v>235</v>
      </c>
      <c r="BRV368" s="83" t="s">
        <v>235</v>
      </c>
      <c r="BRW368" s="83" t="s">
        <v>235</v>
      </c>
      <c r="BRX368" s="83" t="s">
        <v>235</v>
      </c>
      <c r="BRY368" s="83" t="s">
        <v>235</v>
      </c>
      <c r="BRZ368" s="83" t="s">
        <v>235</v>
      </c>
      <c r="BSA368" s="83" t="s">
        <v>235</v>
      </c>
      <c r="BSB368" s="83" t="s">
        <v>235</v>
      </c>
      <c r="BSC368" s="83" t="s">
        <v>235</v>
      </c>
      <c r="BSD368" s="83" t="s">
        <v>235</v>
      </c>
      <c r="BSE368" s="83" t="s">
        <v>235</v>
      </c>
      <c r="BSF368" s="83" t="s">
        <v>235</v>
      </c>
      <c r="BSG368" s="83" t="s">
        <v>235</v>
      </c>
      <c r="BSH368" s="83" t="s">
        <v>235</v>
      </c>
      <c r="BSI368" s="83" t="s">
        <v>235</v>
      </c>
      <c r="BSJ368" s="83" t="s">
        <v>235</v>
      </c>
      <c r="BSK368" s="83" t="s">
        <v>235</v>
      </c>
      <c r="BSL368" s="83" t="s">
        <v>235</v>
      </c>
      <c r="BSM368" s="83" t="s">
        <v>235</v>
      </c>
      <c r="BSN368" s="83" t="s">
        <v>235</v>
      </c>
      <c r="BSO368" s="83" t="s">
        <v>235</v>
      </c>
      <c r="BSP368" s="83" t="s">
        <v>235</v>
      </c>
      <c r="BSQ368" s="83" t="s">
        <v>235</v>
      </c>
      <c r="BSR368" s="83" t="s">
        <v>235</v>
      </c>
      <c r="BSS368" s="83" t="s">
        <v>235</v>
      </c>
      <c r="BST368" s="83" t="s">
        <v>235</v>
      </c>
      <c r="BSU368" s="83" t="s">
        <v>235</v>
      </c>
      <c r="BSV368" s="83" t="s">
        <v>235</v>
      </c>
      <c r="BSW368" s="83" t="s">
        <v>235</v>
      </c>
      <c r="BSX368" s="83" t="s">
        <v>235</v>
      </c>
      <c r="BSY368" s="83" t="s">
        <v>235</v>
      </c>
      <c r="BSZ368" s="83" t="s">
        <v>235</v>
      </c>
      <c r="BTA368" s="83" t="s">
        <v>235</v>
      </c>
      <c r="BTB368" s="83" t="s">
        <v>235</v>
      </c>
      <c r="BTC368" s="83" t="s">
        <v>235</v>
      </c>
      <c r="BTD368" s="83" t="s">
        <v>235</v>
      </c>
      <c r="BTE368" s="83" t="s">
        <v>235</v>
      </c>
      <c r="BTF368" s="83" t="s">
        <v>235</v>
      </c>
      <c r="BTG368" s="83" t="s">
        <v>235</v>
      </c>
      <c r="BTH368" s="83" t="s">
        <v>235</v>
      </c>
      <c r="BTI368" s="83" t="s">
        <v>235</v>
      </c>
      <c r="BTJ368" s="83" t="s">
        <v>235</v>
      </c>
      <c r="BTK368" s="83" t="s">
        <v>235</v>
      </c>
      <c r="BTL368" s="83" t="s">
        <v>235</v>
      </c>
      <c r="BTM368" s="83" t="s">
        <v>235</v>
      </c>
      <c r="BTN368" s="83" t="s">
        <v>235</v>
      </c>
      <c r="BTO368" s="83" t="s">
        <v>235</v>
      </c>
      <c r="BTP368" s="83" t="s">
        <v>235</v>
      </c>
      <c r="BTQ368" s="83" t="s">
        <v>235</v>
      </c>
      <c r="BTR368" s="83" t="s">
        <v>235</v>
      </c>
      <c r="BTS368" s="83" t="s">
        <v>235</v>
      </c>
      <c r="BTT368" s="83" t="s">
        <v>235</v>
      </c>
      <c r="BTU368" s="83" t="s">
        <v>235</v>
      </c>
      <c r="BTV368" s="83" t="s">
        <v>235</v>
      </c>
      <c r="BTW368" s="83" t="s">
        <v>235</v>
      </c>
      <c r="BTX368" s="83" t="s">
        <v>235</v>
      </c>
      <c r="BTY368" s="83" t="s">
        <v>235</v>
      </c>
      <c r="BTZ368" s="83" t="s">
        <v>235</v>
      </c>
      <c r="BUA368" s="83" t="s">
        <v>235</v>
      </c>
      <c r="BUB368" s="83" t="s">
        <v>235</v>
      </c>
      <c r="BUC368" s="83" t="s">
        <v>235</v>
      </c>
      <c r="BUD368" s="83" t="s">
        <v>235</v>
      </c>
      <c r="BUE368" s="83" t="s">
        <v>235</v>
      </c>
      <c r="BUF368" s="83" t="s">
        <v>235</v>
      </c>
      <c r="BUG368" s="83" t="s">
        <v>235</v>
      </c>
      <c r="BUH368" s="83" t="s">
        <v>235</v>
      </c>
      <c r="BUI368" s="83" t="s">
        <v>235</v>
      </c>
      <c r="BUJ368" s="83" t="s">
        <v>235</v>
      </c>
      <c r="BUK368" s="83" t="s">
        <v>235</v>
      </c>
      <c r="BUL368" s="83" t="s">
        <v>235</v>
      </c>
      <c r="BUM368" s="83" t="s">
        <v>235</v>
      </c>
      <c r="BUN368" s="83" t="s">
        <v>235</v>
      </c>
      <c r="BUO368" s="83" t="s">
        <v>235</v>
      </c>
      <c r="BUP368" s="83" t="s">
        <v>235</v>
      </c>
      <c r="BUQ368" s="83" t="s">
        <v>235</v>
      </c>
      <c r="BUR368" s="83" t="s">
        <v>235</v>
      </c>
      <c r="BUS368" s="83" t="s">
        <v>235</v>
      </c>
      <c r="BUT368" s="83" t="s">
        <v>235</v>
      </c>
      <c r="BUU368" s="83" t="s">
        <v>235</v>
      </c>
      <c r="BUV368" s="83" t="s">
        <v>235</v>
      </c>
      <c r="BUW368" s="83" t="s">
        <v>235</v>
      </c>
      <c r="BUX368" s="83" t="s">
        <v>235</v>
      </c>
      <c r="BUY368" s="83" t="s">
        <v>235</v>
      </c>
      <c r="BUZ368" s="83" t="s">
        <v>235</v>
      </c>
      <c r="BVA368" s="83" t="s">
        <v>235</v>
      </c>
      <c r="BVB368" s="83" t="s">
        <v>235</v>
      </c>
      <c r="BVC368" s="83" t="s">
        <v>235</v>
      </c>
      <c r="BVD368" s="83" t="s">
        <v>235</v>
      </c>
      <c r="BVE368" s="83" t="s">
        <v>235</v>
      </c>
      <c r="BVF368" s="83" t="s">
        <v>235</v>
      </c>
      <c r="BVG368" s="83" t="s">
        <v>235</v>
      </c>
      <c r="BVH368" s="83" t="s">
        <v>235</v>
      </c>
      <c r="BVI368" s="83" t="s">
        <v>235</v>
      </c>
      <c r="BVJ368" s="83" t="s">
        <v>235</v>
      </c>
      <c r="BVK368" s="83" t="s">
        <v>235</v>
      </c>
      <c r="BVL368" s="83" t="s">
        <v>235</v>
      </c>
      <c r="BVM368" s="83" t="s">
        <v>235</v>
      </c>
      <c r="BVN368" s="83" t="s">
        <v>235</v>
      </c>
      <c r="BVO368" s="83" t="s">
        <v>235</v>
      </c>
      <c r="BVP368" s="83" t="s">
        <v>235</v>
      </c>
      <c r="BVQ368" s="83" t="s">
        <v>235</v>
      </c>
      <c r="BVR368" s="83" t="s">
        <v>235</v>
      </c>
      <c r="BVS368" s="83" t="s">
        <v>235</v>
      </c>
      <c r="BVT368" s="83" t="s">
        <v>235</v>
      </c>
      <c r="BVU368" s="83" t="s">
        <v>235</v>
      </c>
      <c r="BVV368" s="83" t="s">
        <v>235</v>
      </c>
      <c r="BVW368" s="83" t="s">
        <v>235</v>
      </c>
      <c r="BVX368" s="83" t="s">
        <v>235</v>
      </c>
      <c r="BVY368" s="83" t="s">
        <v>235</v>
      </c>
      <c r="BVZ368" s="83" t="s">
        <v>235</v>
      </c>
      <c r="BWA368" s="83" t="s">
        <v>235</v>
      </c>
      <c r="BWB368" s="83" t="s">
        <v>235</v>
      </c>
      <c r="BWC368" s="83" t="s">
        <v>235</v>
      </c>
      <c r="BWD368" s="83" t="s">
        <v>235</v>
      </c>
      <c r="BWE368" s="83" t="s">
        <v>235</v>
      </c>
      <c r="BWF368" s="83" t="s">
        <v>235</v>
      </c>
      <c r="BWG368" s="83" t="s">
        <v>235</v>
      </c>
      <c r="BWH368" s="83" t="s">
        <v>235</v>
      </c>
      <c r="BWI368" s="83" t="s">
        <v>235</v>
      </c>
      <c r="BWJ368" s="83" t="s">
        <v>235</v>
      </c>
      <c r="BWK368" s="83" t="s">
        <v>235</v>
      </c>
      <c r="BWL368" s="83" t="s">
        <v>235</v>
      </c>
      <c r="BWM368" s="83" t="s">
        <v>235</v>
      </c>
      <c r="BWN368" s="83" t="s">
        <v>235</v>
      </c>
      <c r="BWO368" s="83" t="s">
        <v>235</v>
      </c>
      <c r="BWP368" s="83" t="s">
        <v>235</v>
      </c>
      <c r="BWQ368" s="83" t="s">
        <v>235</v>
      </c>
      <c r="BWR368" s="83" t="s">
        <v>235</v>
      </c>
      <c r="BWS368" s="83" t="s">
        <v>235</v>
      </c>
      <c r="BWT368" s="83" t="s">
        <v>235</v>
      </c>
      <c r="BWU368" s="83" t="s">
        <v>235</v>
      </c>
      <c r="BWV368" s="83" t="s">
        <v>235</v>
      </c>
      <c r="BWW368" s="83" t="s">
        <v>235</v>
      </c>
      <c r="BWX368" s="83" t="s">
        <v>235</v>
      </c>
      <c r="BWY368" s="83" t="s">
        <v>235</v>
      </c>
      <c r="BWZ368" s="83" t="s">
        <v>235</v>
      </c>
      <c r="BXA368" s="83" t="s">
        <v>235</v>
      </c>
      <c r="BXB368" s="83" t="s">
        <v>235</v>
      </c>
      <c r="BXC368" s="83" t="s">
        <v>235</v>
      </c>
      <c r="BXD368" s="83" t="s">
        <v>235</v>
      </c>
      <c r="BXE368" s="83" t="s">
        <v>235</v>
      </c>
      <c r="BXF368" s="83" t="s">
        <v>235</v>
      </c>
      <c r="BXG368" s="83" t="s">
        <v>235</v>
      </c>
      <c r="BXH368" s="83" t="s">
        <v>235</v>
      </c>
      <c r="BXI368" s="83" t="s">
        <v>235</v>
      </c>
      <c r="BXJ368" s="83" t="s">
        <v>235</v>
      </c>
      <c r="BXK368" s="83" t="s">
        <v>235</v>
      </c>
      <c r="BXL368" s="83" t="s">
        <v>235</v>
      </c>
      <c r="BXM368" s="83" t="s">
        <v>235</v>
      </c>
      <c r="BXN368" s="83" t="s">
        <v>235</v>
      </c>
      <c r="BXO368" s="83" t="s">
        <v>235</v>
      </c>
      <c r="BXP368" s="83" t="s">
        <v>235</v>
      </c>
      <c r="BXQ368" s="83" t="s">
        <v>235</v>
      </c>
      <c r="BXR368" s="83" t="s">
        <v>235</v>
      </c>
      <c r="BXS368" s="83" t="s">
        <v>235</v>
      </c>
      <c r="BXT368" s="83" t="s">
        <v>235</v>
      </c>
      <c r="BXU368" s="83" t="s">
        <v>235</v>
      </c>
      <c r="BXV368" s="83" t="s">
        <v>235</v>
      </c>
      <c r="BXW368" s="83" t="s">
        <v>235</v>
      </c>
      <c r="BXX368" s="83" t="s">
        <v>235</v>
      </c>
      <c r="BXY368" s="83" t="s">
        <v>235</v>
      </c>
      <c r="BXZ368" s="83" t="s">
        <v>235</v>
      </c>
      <c r="BYA368" s="83" t="s">
        <v>235</v>
      </c>
      <c r="BYB368" s="83" t="s">
        <v>235</v>
      </c>
      <c r="BYC368" s="83" t="s">
        <v>235</v>
      </c>
      <c r="BYD368" s="83" t="s">
        <v>235</v>
      </c>
      <c r="BYE368" s="83" t="s">
        <v>235</v>
      </c>
      <c r="BYF368" s="83" t="s">
        <v>235</v>
      </c>
      <c r="BYG368" s="83" t="s">
        <v>235</v>
      </c>
      <c r="BYH368" s="83" t="s">
        <v>235</v>
      </c>
      <c r="BYI368" s="83" t="s">
        <v>235</v>
      </c>
      <c r="BYJ368" s="83" t="s">
        <v>235</v>
      </c>
      <c r="BYK368" s="83" t="s">
        <v>235</v>
      </c>
      <c r="BYL368" s="83" t="s">
        <v>235</v>
      </c>
      <c r="BYM368" s="83" t="s">
        <v>235</v>
      </c>
      <c r="BYN368" s="83" t="s">
        <v>235</v>
      </c>
      <c r="BYO368" s="83" t="s">
        <v>235</v>
      </c>
      <c r="BYP368" s="83" t="s">
        <v>235</v>
      </c>
      <c r="BYQ368" s="83" t="s">
        <v>235</v>
      </c>
      <c r="BYR368" s="83" t="s">
        <v>235</v>
      </c>
      <c r="BYS368" s="83" t="s">
        <v>235</v>
      </c>
      <c r="BYT368" s="83" t="s">
        <v>235</v>
      </c>
      <c r="BYU368" s="83" t="s">
        <v>235</v>
      </c>
      <c r="BYV368" s="83" t="s">
        <v>235</v>
      </c>
      <c r="BYW368" s="83" t="s">
        <v>235</v>
      </c>
      <c r="BYX368" s="83" t="s">
        <v>235</v>
      </c>
      <c r="BYY368" s="83" t="s">
        <v>235</v>
      </c>
      <c r="BYZ368" s="83" t="s">
        <v>235</v>
      </c>
      <c r="BZA368" s="83" t="s">
        <v>235</v>
      </c>
      <c r="BZB368" s="83" t="s">
        <v>235</v>
      </c>
      <c r="BZC368" s="83" t="s">
        <v>235</v>
      </c>
      <c r="BZD368" s="83" t="s">
        <v>235</v>
      </c>
      <c r="BZE368" s="83" t="s">
        <v>235</v>
      </c>
      <c r="BZF368" s="83" t="s">
        <v>235</v>
      </c>
      <c r="BZG368" s="83" t="s">
        <v>235</v>
      </c>
      <c r="BZH368" s="83" t="s">
        <v>235</v>
      </c>
      <c r="BZI368" s="83" t="s">
        <v>235</v>
      </c>
      <c r="BZJ368" s="83" t="s">
        <v>235</v>
      </c>
      <c r="BZK368" s="83" t="s">
        <v>235</v>
      </c>
      <c r="BZL368" s="83" t="s">
        <v>235</v>
      </c>
      <c r="BZM368" s="83" t="s">
        <v>235</v>
      </c>
      <c r="BZN368" s="83" t="s">
        <v>235</v>
      </c>
      <c r="BZO368" s="83" t="s">
        <v>235</v>
      </c>
      <c r="BZP368" s="83" t="s">
        <v>235</v>
      </c>
      <c r="BZQ368" s="83" t="s">
        <v>235</v>
      </c>
      <c r="BZR368" s="83" t="s">
        <v>235</v>
      </c>
      <c r="BZS368" s="83" t="s">
        <v>235</v>
      </c>
      <c r="BZT368" s="83" t="s">
        <v>235</v>
      </c>
      <c r="BZU368" s="83" t="s">
        <v>235</v>
      </c>
      <c r="BZV368" s="83" t="s">
        <v>235</v>
      </c>
      <c r="BZW368" s="83" t="s">
        <v>235</v>
      </c>
      <c r="BZX368" s="83" t="s">
        <v>235</v>
      </c>
      <c r="BZY368" s="83" t="s">
        <v>235</v>
      </c>
      <c r="BZZ368" s="83" t="s">
        <v>235</v>
      </c>
      <c r="CAA368" s="83" t="s">
        <v>235</v>
      </c>
      <c r="CAB368" s="83" t="s">
        <v>235</v>
      </c>
      <c r="CAC368" s="83" t="s">
        <v>235</v>
      </c>
      <c r="CAD368" s="83" t="s">
        <v>235</v>
      </c>
      <c r="CAE368" s="83" t="s">
        <v>235</v>
      </c>
      <c r="CAF368" s="83" t="s">
        <v>235</v>
      </c>
      <c r="CAG368" s="83" t="s">
        <v>235</v>
      </c>
      <c r="CAH368" s="83" t="s">
        <v>235</v>
      </c>
      <c r="CAI368" s="83" t="s">
        <v>235</v>
      </c>
      <c r="CAJ368" s="83" t="s">
        <v>235</v>
      </c>
      <c r="CAK368" s="83" t="s">
        <v>235</v>
      </c>
      <c r="CAL368" s="83" t="s">
        <v>235</v>
      </c>
      <c r="CAM368" s="83" t="s">
        <v>235</v>
      </c>
      <c r="CAN368" s="83" t="s">
        <v>235</v>
      </c>
      <c r="CAO368" s="83" t="s">
        <v>235</v>
      </c>
      <c r="CAP368" s="83" t="s">
        <v>235</v>
      </c>
      <c r="CAQ368" s="83" t="s">
        <v>235</v>
      </c>
      <c r="CAR368" s="83" t="s">
        <v>235</v>
      </c>
      <c r="CAS368" s="83" t="s">
        <v>235</v>
      </c>
      <c r="CAT368" s="83" t="s">
        <v>235</v>
      </c>
      <c r="CAU368" s="83" t="s">
        <v>235</v>
      </c>
      <c r="CAV368" s="83" t="s">
        <v>235</v>
      </c>
      <c r="CAW368" s="83" t="s">
        <v>235</v>
      </c>
      <c r="CAX368" s="83" t="s">
        <v>235</v>
      </c>
      <c r="CAY368" s="83" t="s">
        <v>235</v>
      </c>
      <c r="CAZ368" s="83" t="s">
        <v>235</v>
      </c>
      <c r="CBA368" s="83" t="s">
        <v>235</v>
      </c>
      <c r="CBB368" s="83" t="s">
        <v>235</v>
      </c>
      <c r="CBC368" s="83" t="s">
        <v>235</v>
      </c>
      <c r="CBD368" s="83" t="s">
        <v>235</v>
      </c>
      <c r="CBE368" s="83" t="s">
        <v>235</v>
      </c>
      <c r="CBF368" s="83" t="s">
        <v>235</v>
      </c>
      <c r="CBG368" s="83" t="s">
        <v>235</v>
      </c>
      <c r="CBH368" s="83" t="s">
        <v>235</v>
      </c>
      <c r="CBI368" s="83" t="s">
        <v>235</v>
      </c>
      <c r="CBJ368" s="83" t="s">
        <v>235</v>
      </c>
      <c r="CBK368" s="83" t="s">
        <v>235</v>
      </c>
      <c r="CBL368" s="83" t="s">
        <v>235</v>
      </c>
      <c r="CBM368" s="83" t="s">
        <v>235</v>
      </c>
      <c r="CBN368" s="83" t="s">
        <v>235</v>
      </c>
      <c r="CBO368" s="83" t="s">
        <v>235</v>
      </c>
      <c r="CBP368" s="83" t="s">
        <v>235</v>
      </c>
      <c r="CBQ368" s="83" t="s">
        <v>235</v>
      </c>
      <c r="CBR368" s="83" t="s">
        <v>235</v>
      </c>
      <c r="CBS368" s="83" t="s">
        <v>235</v>
      </c>
      <c r="CBT368" s="83" t="s">
        <v>235</v>
      </c>
      <c r="CBU368" s="83" t="s">
        <v>235</v>
      </c>
      <c r="CBV368" s="83" t="s">
        <v>235</v>
      </c>
      <c r="CBW368" s="83" t="s">
        <v>235</v>
      </c>
      <c r="CBX368" s="83" t="s">
        <v>235</v>
      </c>
      <c r="CBY368" s="83" t="s">
        <v>235</v>
      </c>
      <c r="CBZ368" s="83" t="s">
        <v>235</v>
      </c>
      <c r="CCA368" s="83" t="s">
        <v>235</v>
      </c>
      <c r="CCB368" s="83" t="s">
        <v>235</v>
      </c>
      <c r="CCC368" s="83" t="s">
        <v>235</v>
      </c>
      <c r="CCD368" s="83" t="s">
        <v>235</v>
      </c>
      <c r="CCE368" s="83" t="s">
        <v>235</v>
      </c>
      <c r="CCF368" s="83" t="s">
        <v>235</v>
      </c>
      <c r="CCG368" s="83" t="s">
        <v>235</v>
      </c>
      <c r="CCH368" s="83" t="s">
        <v>235</v>
      </c>
      <c r="CCI368" s="83" t="s">
        <v>235</v>
      </c>
      <c r="CCJ368" s="83" t="s">
        <v>235</v>
      </c>
      <c r="CCK368" s="83" t="s">
        <v>235</v>
      </c>
      <c r="CCL368" s="83" t="s">
        <v>235</v>
      </c>
      <c r="CCM368" s="83" t="s">
        <v>235</v>
      </c>
      <c r="CCN368" s="83" t="s">
        <v>235</v>
      </c>
      <c r="CCO368" s="83" t="s">
        <v>235</v>
      </c>
      <c r="CCP368" s="83" t="s">
        <v>235</v>
      </c>
      <c r="CCQ368" s="83" t="s">
        <v>235</v>
      </c>
      <c r="CCR368" s="83" t="s">
        <v>235</v>
      </c>
      <c r="CCS368" s="83" t="s">
        <v>235</v>
      </c>
      <c r="CCT368" s="83" t="s">
        <v>235</v>
      </c>
      <c r="CCU368" s="83" t="s">
        <v>235</v>
      </c>
      <c r="CCV368" s="83" t="s">
        <v>235</v>
      </c>
      <c r="CCW368" s="83" t="s">
        <v>235</v>
      </c>
      <c r="CCX368" s="83" t="s">
        <v>235</v>
      </c>
      <c r="CCY368" s="83" t="s">
        <v>235</v>
      </c>
      <c r="CCZ368" s="83" t="s">
        <v>235</v>
      </c>
      <c r="CDA368" s="83" t="s">
        <v>235</v>
      </c>
      <c r="CDB368" s="83" t="s">
        <v>235</v>
      </c>
      <c r="CDC368" s="83" t="s">
        <v>235</v>
      </c>
      <c r="CDD368" s="83" t="s">
        <v>235</v>
      </c>
      <c r="CDE368" s="83" t="s">
        <v>235</v>
      </c>
      <c r="CDF368" s="83" t="s">
        <v>235</v>
      </c>
      <c r="CDG368" s="83" t="s">
        <v>235</v>
      </c>
      <c r="CDH368" s="83" t="s">
        <v>235</v>
      </c>
      <c r="CDI368" s="83" t="s">
        <v>235</v>
      </c>
      <c r="CDJ368" s="83" t="s">
        <v>235</v>
      </c>
      <c r="CDK368" s="83" t="s">
        <v>235</v>
      </c>
      <c r="CDL368" s="83" t="s">
        <v>235</v>
      </c>
      <c r="CDM368" s="83" t="s">
        <v>235</v>
      </c>
      <c r="CDN368" s="83" t="s">
        <v>235</v>
      </c>
      <c r="CDO368" s="83" t="s">
        <v>235</v>
      </c>
      <c r="CDP368" s="83" t="s">
        <v>235</v>
      </c>
      <c r="CDQ368" s="83" t="s">
        <v>235</v>
      </c>
      <c r="CDR368" s="83" t="s">
        <v>235</v>
      </c>
      <c r="CDS368" s="83" t="s">
        <v>235</v>
      </c>
      <c r="CDT368" s="83" t="s">
        <v>235</v>
      </c>
      <c r="CDU368" s="83" t="s">
        <v>235</v>
      </c>
      <c r="CDV368" s="83" t="s">
        <v>235</v>
      </c>
      <c r="CDW368" s="83" t="s">
        <v>235</v>
      </c>
      <c r="CDX368" s="83" t="s">
        <v>235</v>
      </c>
      <c r="CDY368" s="83" t="s">
        <v>235</v>
      </c>
      <c r="CDZ368" s="83" t="s">
        <v>235</v>
      </c>
      <c r="CEA368" s="83" t="s">
        <v>235</v>
      </c>
      <c r="CEB368" s="83" t="s">
        <v>235</v>
      </c>
      <c r="CEC368" s="83" t="s">
        <v>235</v>
      </c>
      <c r="CED368" s="83" t="s">
        <v>235</v>
      </c>
      <c r="CEE368" s="83" t="s">
        <v>235</v>
      </c>
      <c r="CEF368" s="83" t="s">
        <v>235</v>
      </c>
      <c r="CEG368" s="83" t="s">
        <v>235</v>
      </c>
      <c r="CEH368" s="83" t="s">
        <v>235</v>
      </c>
      <c r="CEI368" s="83" t="s">
        <v>235</v>
      </c>
      <c r="CEJ368" s="83" t="s">
        <v>235</v>
      </c>
      <c r="CEK368" s="83" t="s">
        <v>235</v>
      </c>
      <c r="CEL368" s="83" t="s">
        <v>235</v>
      </c>
      <c r="CEM368" s="83" t="s">
        <v>235</v>
      </c>
      <c r="CEN368" s="83" t="s">
        <v>235</v>
      </c>
      <c r="CEO368" s="83" t="s">
        <v>235</v>
      </c>
      <c r="CEP368" s="83" t="s">
        <v>235</v>
      </c>
      <c r="CEQ368" s="83" t="s">
        <v>235</v>
      </c>
      <c r="CER368" s="83" t="s">
        <v>235</v>
      </c>
      <c r="CES368" s="83" t="s">
        <v>235</v>
      </c>
      <c r="CET368" s="83" t="s">
        <v>235</v>
      </c>
      <c r="CEU368" s="83" t="s">
        <v>235</v>
      </c>
      <c r="CEV368" s="83" t="s">
        <v>235</v>
      </c>
      <c r="CEW368" s="83" t="s">
        <v>235</v>
      </c>
      <c r="CEX368" s="83" t="s">
        <v>235</v>
      </c>
      <c r="CEY368" s="83" t="s">
        <v>235</v>
      </c>
      <c r="CEZ368" s="83" t="s">
        <v>235</v>
      </c>
      <c r="CFA368" s="83" t="s">
        <v>235</v>
      </c>
      <c r="CFB368" s="83" t="s">
        <v>235</v>
      </c>
      <c r="CFC368" s="83" t="s">
        <v>235</v>
      </c>
      <c r="CFD368" s="83" t="s">
        <v>235</v>
      </c>
      <c r="CFE368" s="83" t="s">
        <v>235</v>
      </c>
      <c r="CFF368" s="83" t="s">
        <v>235</v>
      </c>
      <c r="CFG368" s="83" t="s">
        <v>235</v>
      </c>
      <c r="CFH368" s="83" t="s">
        <v>235</v>
      </c>
      <c r="CFI368" s="83" t="s">
        <v>235</v>
      </c>
      <c r="CFJ368" s="83" t="s">
        <v>235</v>
      </c>
      <c r="CFK368" s="83" t="s">
        <v>235</v>
      </c>
      <c r="CFL368" s="83" t="s">
        <v>235</v>
      </c>
      <c r="CFM368" s="83" t="s">
        <v>235</v>
      </c>
      <c r="CFN368" s="83" t="s">
        <v>235</v>
      </c>
      <c r="CFO368" s="83" t="s">
        <v>235</v>
      </c>
      <c r="CFP368" s="83" t="s">
        <v>235</v>
      </c>
      <c r="CFQ368" s="83" t="s">
        <v>235</v>
      </c>
      <c r="CFR368" s="83" t="s">
        <v>235</v>
      </c>
      <c r="CFS368" s="83" t="s">
        <v>235</v>
      </c>
      <c r="CFT368" s="83" t="s">
        <v>235</v>
      </c>
      <c r="CFU368" s="83" t="s">
        <v>235</v>
      </c>
      <c r="CFV368" s="83" t="s">
        <v>235</v>
      </c>
      <c r="CFW368" s="83" t="s">
        <v>235</v>
      </c>
      <c r="CFX368" s="83" t="s">
        <v>235</v>
      </c>
      <c r="CFY368" s="83" t="s">
        <v>235</v>
      </c>
      <c r="CFZ368" s="83" t="s">
        <v>235</v>
      </c>
      <c r="CGA368" s="83" t="s">
        <v>235</v>
      </c>
      <c r="CGB368" s="83" t="s">
        <v>235</v>
      </c>
      <c r="CGC368" s="83" t="s">
        <v>235</v>
      </c>
      <c r="CGD368" s="83" t="s">
        <v>235</v>
      </c>
      <c r="CGE368" s="83" t="s">
        <v>235</v>
      </c>
      <c r="CGF368" s="83" t="s">
        <v>235</v>
      </c>
      <c r="CGG368" s="83" t="s">
        <v>235</v>
      </c>
      <c r="CGH368" s="83" t="s">
        <v>235</v>
      </c>
      <c r="CGI368" s="83" t="s">
        <v>235</v>
      </c>
      <c r="CGJ368" s="83" t="s">
        <v>235</v>
      </c>
      <c r="CGK368" s="83" t="s">
        <v>235</v>
      </c>
      <c r="CGL368" s="83" t="s">
        <v>235</v>
      </c>
      <c r="CGM368" s="83" t="s">
        <v>235</v>
      </c>
      <c r="CGN368" s="83" t="s">
        <v>235</v>
      </c>
      <c r="CGO368" s="83" t="s">
        <v>235</v>
      </c>
      <c r="CGP368" s="83" t="s">
        <v>235</v>
      </c>
      <c r="CGQ368" s="83" t="s">
        <v>235</v>
      </c>
      <c r="CGR368" s="83" t="s">
        <v>235</v>
      </c>
      <c r="CGS368" s="83" t="s">
        <v>235</v>
      </c>
      <c r="CGT368" s="83" t="s">
        <v>235</v>
      </c>
      <c r="CGU368" s="83" t="s">
        <v>235</v>
      </c>
      <c r="CGV368" s="83" t="s">
        <v>235</v>
      </c>
      <c r="CGW368" s="83" t="s">
        <v>235</v>
      </c>
      <c r="CGX368" s="83" t="s">
        <v>235</v>
      </c>
      <c r="CGY368" s="83" t="s">
        <v>235</v>
      </c>
      <c r="CGZ368" s="83" t="s">
        <v>235</v>
      </c>
      <c r="CHA368" s="83" t="s">
        <v>235</v>
      </c>
      <c r="CHB368" s="83" t="s">
        <v>235</v>
      </c>
      <c r="CHC368" s="83" t="s">
        <v>235</v>
      </c>
      <c r="CHD368" s="83" t="s">
        <v>235</v>
      </c>
      <c r="CHE368" s="83" t="s">
        <v>235</v>
      </c>
      <c r="CHF368" s="83" t="s">
        <v>235</v>
      </c>
      <c r="CHG368" s="83" t="s">
        <v>235</v>
      </c>
      <c r="CHH368" s="83" t="s">
        <v>235</v>
      </c>
      <c r="CHI368" s="83" t="s">
        <v>235</v>
      </c>
      <c r="CHJ368" s="83" t="s">
        <v>235</v>
      </c>
      <c r="CHK368" s="83" t="s">
        <v>235</v>
      </c>
      <c r="CHL368" s="83" t="s">
        <v>235</v>
      </c>
      <c r="CHM368" s="83" t="s">
        <v>235</v>
      </c>
      <c r="CHN368" s="83" t="s">
        <v>235</v>
      </c>
      <c r="CHO368" s="83" t="s">
        <v>235</v>
      </c>
      <c r="CHP368" s="83" t="s">
        <v>235</v>
      </c>
      <c r="CHQ368" s="83" t="s">
        <v>235</v>
      </c>
      <c r="CHR368" s="83" t="s">
        <v>235</v>
      </c>
      <c r="CHS368" s="83" t="s">
        <v>235</v>
      </c>
      <c r="CHT368" s="83" t="s">
        <v>235</v>
      </c>
      <c r="CHU368" s="83" t="s">
        <v>235</v>
      </c>
      <c r="CHV368" s="83" t="s">
        <v>235</v>
      </c>
      <c r="CHW368" s="83" t="s">
        <v>235</v>
      </c>
      <c r="CHX368" s="83" t="s">
        <v>235</v>
      </c>
      <c r="CHY368" s="83" t="s">
        <v>235</v>
      </c>
      <c r="CHZ368" s="83" t="s">
        <v>235</v>
      </c>
      <c r="CIA368" s="83" t="s">
        <v>235</v>
      </c>
      <c r="CIB368" s="83" t="s">
        <v>235</v>
      </c>
      <c r="CIC368" s="83" t="s">
        <v>235</v>
      </c>
      <c r="CID368" s="83" t="s">
        <v>235</v>
      </c>
      <c r="CIE368" s="83" t="s">
        <v>235</v>
      </c>
      <c r="CIF368" s="83" t="s">
        <v>235</v>
      </c>
      <c r="CIG368" s="83" t="s">
        <v>235</v>
      </c>
      <c r="CIH368" s="83" t="s">
        <v>235</v>
      </c>
      <c r="CII368" s="83" t="s">
        <v>235</v>
      </c>
      <c r="CIJ368" s="83" t="s">
        <v>235</v>
      </c>
      <c r="CIK368" s="83" t="s">
        <v>235</v>
      </c>
      <c r="CIL368" s="83" t="s">
        <v>235</v>
      </c>
      <c r="CIM368" s="83" t="s">
        <v>235</v>
      </c>
      <c r="CIN368" s="83" t="s">
        <v>235</v>
      </c>
      <c r="CIO368" s="83" t="s">
        <v>235</v>
      </c>
      <c r="CIP368" s="83" t="s">
        <v>235</v>
      </c>
      <c r="CIQ368" s="83" t="s">
        <v>235</v>
      </c>
      <c r="CIR368" s="83" t="s">
        <v>235</v>
      </c>
      <c r="CIS368" s="83" t="s">
        <v>235</v>
      </c>
      <c r="CIT368" s="83" t="s">
        <v>235</v>
      </c>
      <c r="CIU368" s="83" t="s">
        <v>235</v>
      </c>
      <c r="CIV368" s="83" t="s">
        <v>235</v>
      </c>
      <c r="CIW368" s="83" t="s">
        <v>235</v>
      </c>
      <c r="CIX368" s="83" t="s">
        <v>235</v>
      </c>
      <c r="CIY368" s="83" t="s">
        <v>235</v>
      </c>
      <c r="CIZ368" s="83" t="s">
        <v>235</v>
      </c>
      <c r="CJA368" s="83" t="s">
        <v>235</v>
      </c>
      <c r="CJB368" s="83" t="s">
        <v>235</v>
      </c>
      <c r="CJC368" s="83" t="s">
        <v>235</v>
      </c>
      <c r="CJD368" s="83" t="s">
        <v>235</v>
      </c>
      <c r="CJE368" s="83" t="s">
        <v>235</v>
      </c>
      <c r="CJF368" s="83" t="s">
        <v>235</v>
      </c>
      <c r="CJG368" s="83" t="s">
        <v>235</v>
      </c>
      <c r="CJH368" s="83" t="s">
        <v>235</v>
      </c>
      <c r="CJI368" s="83" t="s">
        <v>235</v>
      </c>
      <c r="CJJ368" s="83" t="s">
        <v>235</v>
      </c>
      <c r="CJK368" s="83" t="s">
        <v>235</v>
      </c>
      <c r="CJL368" s="83" t="s">
        <v>235</v>
      </c>
      <c r="CJM368" s="83" t="s">
        <v>235</v>
      </c>
      <c r="CJN368" s="83" t="s">
        <v>235</v>
      </c>
      <c r="CJO368" s="83" t="s">
        <v>235</v>
      </c>
      <c r="CJP368" s="83" t="s">
        <v>235</v>
      </c>
      <c r="CJQ368" s="83" t="s">
        <v>235</v>
      </c>
      <c r="CJR368" s="83" t="s">
        <v>235</v>
      </c>
      <c r="CJS368" s="83" t="s">
        <v>235</v>
      </c>
      <c r="CJT368" s="83" t="s">
        <v>235</v>
      </c>
      <c r="CJU368" s="83" t="s">
        <v>235</v>
      </c>
      <c r="CJV368" s="83" t="s">
        <v>235</v>
      </c>
      <c r="CJW368" s="83" t="s">
        <v>235</v>
      </c>
      <c r="CJX368" s="83" t="s">
        <v>235</v>
      </c>
      <c r="CJY368" s="83" t="s">
        <v>235</v>
      </c>
      <c r="CJZ368" s="83" t="s">
        <v>235</v>
      </c>
      <c r="CKA368" s="83" t="s">
        <v>235</v>
      </c>
      <c r="CKB368" s="83" t="s">
        <v>235</v>
      </c>
      <c r="CKC368" s="83" t="s">
        <v>235</v>
      </c>
      <c r="CKD368" s="83" t="s">
        <v>235</v>
      </c>
      <c r="CKE368" s="83" t="s">
        <v>235</v>
      </c>
      <c r="CKF368" s="83" t="s">
        <v>235</v>
      </c>
      <c r="CKG368" s="83" t="s">
        <v>235</v>
      </c>
      <c r="CKH368" s="83" t="s">
        <v>235</v>
      </c>
      <c r="CKI368" s="83" t="s">
        <v>235</v>
      </c>
      <c r="CKJ368" s="83" t="s">
        <v>235</v>
      </c>
      <c r="CKK368" s="83" t="s">
        <v>235</v>
      </c>
      <c r="CKL368" s="83" t="s">
        <v>235</v>
      </c>
      <c r="CKM368" s="83" t="s">
        <v>235</v>
      </c>
      <c r="CKN368" s="83" t="s">
        <v>235</v>
      </c>
      <c r="CKO368" s="83" t="s">
        <v>235</v>
      </c>
      <c r="CKP368" s="83" t="s">
        <v>235</v>
      </c>
      <c r="CKQ368" s="83" t="s">
        <v>235</v>
      </c>
      <c r="CKR368" s="83" t="s">
        <v>235</v>
      </c>
      <c r="CKS368" s="83" t="s">
        <v>235</v>
      </c>
      <c r="CKT368" s="83" t="s">
        <v>235</v>
      </c>
      <c r="CKU368" s="83" t="s">
        <v>235</v>
      </c>
      <c r="CKV368" s="83" t="s">
        <v>235</v>
      </c>
      <c r="CKW368" s="83" t="s">
        <v>235</v>
      </c>
      <c r="CKX368" s="83" t="s">
        <v>235</v>
      </c>
      <c r="CKY368" s="83" t="s">
        <v>235</v>
      </c>
      <c r="CKZ368" s="83" t="s">
        <v>235</v>
      </c>
      <c r="CLA368" s="83" t="s">
        <v>235</v>
      </c>
      <c r="CLB368" s="83" t="s">
        <v>235</v>
      </c>
      <c r="CLC368" s="83" t="s">
        <v>235</v>
      </c>
      <c r="CLD368" s="83" t="s">
        <v>235</v>
      </c>
      <c r="CLE368" s="83" t="s">
        <v>235</v>
      </c>
      <c r="CLF368" s="83" t="s">
        <v>235</v>
      </c>
      <c r="CLG368" s="83" t="s">
        <v>235</v>
      </c>
      <c r="CLH368" s="83" t="s">
        <v>235</v>
      </c>
      <c r="CLI368" s="83" t="s">
        <v>235</v>
      </c>
      <c r="CLJ368" s="83" t="s">
        <v>235</v>
      </c>
      <c r="CLK368" s="83" t="s">
        <v>235</v>
      </c>
      <c r="CLL368" s="83" t="s">
        <v>235</v>
      </c>
      <c r="CLM368" s="83" t="s">
        <v>235</v>
      </c>
      <c r="CLN368" s="83" t="s">
        <v>235</v>
      </c>
      <c r="CLO368" s="83" t="s">
        <v>235</v>
      </c>
      <c r="CLP368" s="83" t="s">
        <v>235</v>
      </c>
      <c r="CLQ368" s="83" t="s">
        <v>235</v>
      </c>
      <c r="CLR368" s="83" t="s">
        <v>235</v>
      </c>
      <c r="CLS368" s="83" t="s">
        <v>235</v>
      </c>
      <c r="CLT368" s="83" t="s">
        <v>235</v>
      </c>
      <c r="CLU368" s="83" t="s">
        <v>235</v>
      </c>
      <c r="CLV368" s="83" t="s">
        <v>235</v>
      </c>
      <c r="CLW368" s="83" t="s">
        <v>235</v>
      </c>
      <c r="CLX368" s="83" t="s">
        <v>235</v>
      </c>
      <c r="CLY368" s="83" t="s">
        <v>235</v>
      </c>
      <c r="CLZ368" s="83" t="s">
        <v>235</v>
      </c>
      <c r="CMA368" s="83" t="s">
        <v>235</v>
      </c>
      <c r="CMB368" s="83" t="s">
        <v>235</v>
      </c>
      <c r="CMC368" s="83" t="s">
        <v>235</v>
      </c>
      <c r="CMD368" s="83" t="s">
        <v>235</v>
      </c>
      <c r="CME368" s="83" t="s">
        <v>235</v>
      </c>
      <c r="CMF368" s="83" t="s">
        <v>235</v>
      </c>
      <c r="CMG368" s="83" t="s">
        <v>235</v>
      </c>
      <c r="CMH368" s="83" t="s">
        <v>235</v>
      </c>
      <c r="CMI368" s="83" t="s">
        <v>235</v>
      </c>
      <c r="CMJ368" s="83" t="s">
        <v>235</v>
      </c>
      <c r="CMK368" s="83" t="s">
        <v>235</v>
      </c>
      <c r="CML368" s="83" t="s">
        <v>235</v>
      </c>
      <c r="CMM368" s="83" t="s">
        <v>235</v>
      </c>
      <c r="CMN368" s="83" t="s">
        <v>235</v>
      </c>
      <c r="CMO368" s="83" t="s">
        <v>235</v>
      </c>
      <c r="CMP368" s="83" t="s">
        <v>235</v>
      </c>
      <c r="CMQ368" s="83" t="s">
        <v>235</v>
      </c>
      <c r="CMR368" s="83" t="s">
        <v>235</v>
      </c>
      <c r="CMS368" s="83" t="s">
        <v>235</v>
      </c>
      <c r="CMT368" s="83" t="s">
        <v>235</v>
      </c>
      <c r="CMU368" s="83" t="s">
        <v>235</v>
      </c>
      <c r="CMV368" s="83" t="s">
        <v>235</v>
      </c>
      <c r="CMW368" s="83" t="s">
        <v>235</v>
      </c>
      <c r="CMX368" s="83" t="s">
        <v>235</v>
      </c>
      <c r="CMY368" s="83" t="s">
        <v>235</v>
      </c>
      <c r="CMZ368" s="83" t="s">
        <v>235</v>
      </c>
      <c r="CNA368" s="83" t="s">
        <v>235</v>
      </c>
      <c r="CNB368" s="83" t="s">
        <v>235</v>
      </c>
      <c r="CNC368" s="83" t="s">
        <v>235</v>
      </c>
      <c r="CND368" s="83" t="s">
        <v>235</v>
      </c>
      <c r="CNE368" s="83" t="s">
        <v>235</v>
      </c>
      <c r="CNF368" s="83" t="s">
        <v>235</v>
      </c>
      <c r="CNG368" s="83" t="s">
        <v>235</v>
      </c>
      <c r="CNH368" s="83" t="s">
        <v>235</v>
      </c>
      <c r="CNI368" s="83" t="s">
        <v>235</v>
      </c>
      <c r="CNJ368" s="83" t="s">
        <v>235</v>
      </c>
      <c r="CNK368" s="83" t="s">
        <v>235</v>
      </c>
      <c r="CNL368" s="83" t="s">
        <v>235</v>
      </c>
      <c r="CNM368" s="83" t="s">
        <v>235</v>
      </c>
      <c r="CNN368" s="83" t="s">
        <v>235</v>
      </c>
      <c r="CNO368" s="83" t="s">
        <v>235</v>
      </c>
      <c r="CNP368" s="83" t="s">
        <v>235</v>
      </c>
      <c r="CNQ368" s="83" t="s">
        <v>235</v>
      </c>
      <c r="CNR368" s="83" t="s">
        <v>235</v>
      </c>
      <c r="CNS368" s="83" t="s">
        <v>235</v>
      </c>
      <c r="CNT368" s="83" t="s">
        <v>235</v>
      </c>
      <c r="CNU368" s="83" t="s">
        <v>235</v>
      </c>
      <c r="CNV368" s="83" t="s">
        <v>235</v>
      </c>
      <c r="CNW368" s="83" t="s">
        <v>235</v>
      </c>
      <c r="CNX368" s="83" t="s">
        <v>235</v>
      </c>
      <c r="CNY368" s="83" t="s">
        <v>235</v>
      </c>
      <c r="CNZ368" s="83" t="s">
        <v>235</v>
      </c>
      <c r="COA368" s="83" t="s">
        <v>235</v>
      </c>
      <c r="COB368" s="83" t="s">
        <v>235</v>
      </c>
      <c r="COC368" s="83" t="s">
        <v>235</v>
      </c>
      <c r="COD368" s="83" t="s">
        <v>235</v>
      </c>
      <c r="COE368" s="83" t="s">
        <v>235</v>
      </c>
      <c r="COF368" s="83" t="s">
        <v>235</v>
      </c>
      <c r="COG368" s="83" t="s">
        <v>235</v>
      </c>
      <c r="COH368" s="83" t="s">
        <v>235</v>
      </c>
      <c r="COI368" s="83" t="s">
        <v>235</v>
      </c>
      <c r="COJ368" s="83" t="s">
        <v>235</v>
      </c>
      <c r="COK368" s="83" t="s">
        <v>235</v>
      </c>
      <c r="COL368" s="83" t="s">
        <v>235</v>
      </c>
      <c r="COM368" s="83" t="s">
        <v>235</v>
      </c>
      <c r="CON368" s="83" t="s">
        <v>235</v>
      </c>
      <c r="COO368" s="83" t="s">
        <v>235</v>
      </c>
      <c r="COP368" s="83" t="s">
        <v>235</v>
      </c>
      <c r="COQ368" s="83" t="s">
        <v>235</v>
      </c>
      <c r="COR368" s="83" t="s">
        <v>235</v>
      </c>
      <c r="COS368" s="83" t="s">
        <v>235</v>
      </c>
      <c r="COT368" s="83" t="s">
        <v>235</v>
      </c>
      <c r="COU368" s="83" t="s">
        <v>235</v>
      </c>
      <c r="COV368" s="83" t="s">
        <v>235</v>
      </c>
      <c r="COW368" s="83" t="s">
        <v>235</v>
      </c>
      <c r="COX368" s="83" t="s">
        <v>235</v>
      </c>
      <c r="COY368" s="83" t="s">
        <v>235</v>
      </c>
      <c r="COZ368" s="83" t="s">
        <v>235</v>
      </c>
      <c r="CPA368" s="83" t="s">
        <v>235</v>
      </c>
      <c r="CPB368" s="83" t="s">
        <v>235</v>
      </c>
      <c r="CPC368" s="83" t="s">
        <v>235</v>
      </c>
      <c r="CPD368" s="83" t="s">
        <v>235</v>
      </c>
      <c r="CPE368" s="83" t="s">
        <v>235</v>
      </c>
      <c r="CPF368" s="83" t="s">
        <v>235</v>
      </c>
      <c r="CPG368" s="83" t="s">
        <v>235</v>
      </c>
      <c r="CPH368" s="83" t="s">
        <v>235</v>
      </c>
      <c r="CPI368" s="83" t="s">
        <v>235</v>
      </c>
      <c r="CPJ368" s="83" t="s">
        <v>235</v>
      </c>
      <c r="CPK368" s="83" t="s">
        <v>235</v>
      </c>
      <c r="CPL368" s="83" t="s">
        <v>235</v>
      </c>
      <c r="CPM368" s="83" t="s">
        <v>235</v>
      </c>
      <c r="CPN368" s="83" t="s">
        <v>235</v>
      </c>
      <c r="CPO368" s="83" t="s">
        <v>235</v>
      </c>
      <c r="CPP368" s="83" t="s">
        <v>235</v>
      </c>
      <c r="CPQ368" s="83" t="s">
        <v>235</v>
      </c>
      <c r="CPR368" s="83" t="s">
        <v>235</v>
      </c>
      <c r="CPS368" s="83" t="s">
        <v>235</v>
      </c>
      <c r="CPT368" s="83" t="s">
        <v>235</v>
      </c>
      <c r="CPU368" s="83" t="s">
        <v>235</v>
      </c>
      <c r="CPV368" s="83" t="s">
        <v>235</v>
      </c>
      <c r="CPW368" s="83" t="s">
        <v>235</v>
      </c>
      <c r="CPX368" s="83" t="s">
        <v>235</v>
      </c>
      <c r="CPY368" s="83" t="s">
        <v>235</v>
      </c>
      <c r="CPZ368" s="83" t="s">
        <v>235</v>
      </c>
      <c r="CQA368" s="83" t="s">
        <v>235</v>
      </c>
      <c r="CQB368" s="83" t="s">
        <v>235</v>
      </c>
      <c r="CQC368" s="83" t="s">
        <v>235</v>
      </c>
      <c r="CQD368" s="83" t="s">
        <v>235</v>
      </c>
      <c r="CQE368" s="83" t="s">
        <v>235</v>
      </c>
      <c r="CQF368" s="83" t="s">
        <v>235</v>
      </c>
      <c r="CQG368" s="83" t="s">
        <v>235</v>
      </c>
      <c r="CQH368" s="83" t="s">
        <v>235</v>
      </c>
      <c r="CQI368" s="83" t="s">
        <v>235</v>
      </c>
      <c r="CQJ368" s="83" t="s">
        <v>235</v>
      </c>
      <c r="CQK368" s="83" t="s">
        <v>235</v>
      </c>
      <c r="CQL368" s="83" t="s">
        <v>235</v>
      </c>
      <c r="CQM368" s="83" t="s">
        <v>235</v>
      </c>
      <c r="CQN368" s="83" t="s">
        <v>235</v>
      </c>
      <c r="CQO368" s="83" t="s">
        <v>235</v>
      </c>
      <c r="CQP368" s="83" t="s">
        <v>235</v>
      </c>
      <c r="CQQ368" s="83" t="s">
        <v>235</v>
      </c>
      <c r="CQR368" s="83" t="s">
        <v>235</v>
      </c>
      <c r="CQS368" s="83" t="s">
        <v>235</v>
      </c>
      <c r="CQT368" s="83" t="s">
        <v>235</v>
      </c>
      <c r="CQU368" s="83" t="s">
        <v>235</v>
      </c>
      <c r="CQV368" s="83" t="s">
        <v>235</v>
      </c>
      <c r="CQW368" s="83" t="s">
        <v>235</v>
      </c>
      <c r="CQX368" s="83" t="s">
        <v>235</v>
      </c>
      <c r="CQY368" s="83" t="s">
        <v>235</v>
      </c>
      <c r="CQZ368" s="83" t="s">
        <v>235</v>
      </c>
      <c r="CRA368" s="83" t="s">
        <v>235</v>
      </c>
      <c r="CRB368" s="83" t="s">
        <v>235</v>
      </c>
      <c r="CRC368" s="83" t="s">
        <v>235</v>
      </c>
      <c r="CRD368" s="83" t="s">
        <v>235</v>
      </c>
      <c r="CRE368" s="83" t="s">
        <v>235</v>
      </c>
      <c r="CRF368" s="83" t="s">
        <v>235</v>
      </c>
      <c r="CRG368" s="83" t="s">
        <v>235</v>
      </c>
      <c r="CRH368" s="83" t="s">
        <v>235</v>
      </c>
      <c r="CRI368" s="83" t="s">
        <v>235</v>
      </c>
      <c r="CRJ368" s="83" t="s">
        <v>235</v>
      </c>
      <c r="CRK368" s="83" t="s">
        <v>235</v>
      </c>
      <c r="CRL368" s="83" t="s">
        <v>235</v>
      </c>
      <c r="CRM368" s="83" t="s">
        <v>235</v>
      </c>
      <c r="CRN368" s="83" t="s">
        <v>235</v>
      </c>
      <c r="CRO368" s="83" t="s">
        <v>235</v>
      </c>
      <c r="CRP368" s="83" t="s">
        <v>235</v>
      </c>
      <c r="CRQ368" s="83" t="s">
        <v>235</v>
      </c>
      <c r="CRR368" s="83" t="s">
        <v>235</v>
      </c>
      <c r="CRS368" s="83" t="s">
        <v>235</v>
      </c>
      <c r="CRT368" s="83" t="s">
        <v>235</v>
      </c>
      <c r="CRU368" s="83" t="s">
        <v>235</v>
      </c>
      <c r="CRV368" s="83" t="s">
        <v>235</v>
      </c>
      <c r="CRW368" s="83" t="s">
        <v>235</v>
      </c>
      <c r="CRX368" s="83" t="s">
        <v>235</v>
      </c>
      <c r="CRY368" s="83" t="s">
        <v>235</v>
      </c>
      <c r="CRZ368" s="83" t="s">
        <v>235</v>
      </c>
      <c r="CSA368" s="83" t="s">
        <v>235</v>
      </c>
      <c r="CSB368" s="83" t="s">
        <v>235</v>
      </c>
      <c r="CSC368" s="83" t="s">
        <v>235</v>
      </c>
      <c r="CSD368" s="83" t="s">
        <v>235</v>
      </c>
      <c r="CSE368" s="83" t="s">
        <v>235</v>
      </c>
      <c r="CSF368" s="83" t="s">
        <v>235</v>
      </c>
      <c r="CSG368" s="83" t="s">
        <v>235</v>
      </c>
      <c r="CSH368" s="83" t="s">
        <v>235</v>
      </c>
      <c r="CSI368" s="83" t="s">
        <v>235</v>
      </c>
      <c r="CSJ368" s="83" t="s">
        <v>235</v>
      </c>
      <c r="CSK368" s="83" t="s">
        <v>235</v>
      </c>
      <c r="CSL368" s="83" t="s">
        <v>235</v>
      </c>
      <c r="CSM368" s="83" t="s">
        <v>235</v>
      </c>
      <c r="CSN368" s="83" t="s">
        <v>235</v>
      </c>
      <c r="CSO368" s="83" t="s">
        <v>235</v>
      </c>
      <c r="CSP368" s="83" t="s">
        <v>235</v>
      </c>
      <c r="CSQ368" s="83" t="s">
        <v>235</v>
      </c>
      <c r="CSR368" s="83" t="s">
        <v>235</v>
      </c>
      <c r="CSS368" s="83" t="s">
        <v>235</v>
      </c>
      <c r="CST368" s="83" t="s">
        <v>235</v>
      </c>
      <c r="CSU368" s="83" t="s">
        <v>235</v>
      </c>
      <c r="CSV368" s="83" t="s">
        <v>235</v>
      </c>
      <c r="CSW368" s="83" t="s">
        <v>235</v>
      </c>
      <c r="CSX368" s="83" t="s">
        <v>235</v>
      </c>
      <c r="CSY368" s="83" t="s">
        <v>235</v>
      </c>
      <c r="CSZ368" s="83" t="s">
        <v>235</v>
      </c>
      <c r="CTA368" s="83" t="s">
        <v>235</v>
      </c>
      <c r="CTB368" s="83" t="s">
        <v>235</v>
      </c>
      <c r="CTC368" s="83" t="s">
        <v>235</v>
      </c>
      <c r="CTD368" s="83" t="s">
        <v>235</v>
      </c>
      <c r="CTE368" s="83" t="s">
        <v>235</v>
      </c>
      <c r="CTF368" s="83" t="s">
        <v>235</v>
      </c>
      <c r="CTG368" s="83" t="s">
        <v>235</v>
      </c>
      <c r="CTH368" s="83" t="s">
        <v>235</v>
      </c>
      <c r="CTI368" s="83" t="s">
        <v>235</v>
      </c>
      <c r="CTJ368" s="83" t="s">
        <v>235</v>
      </c>
      <c r="CTK368" s="83" t="s">
        <v>235</v>
      </c>
      <c r="CTL368" s="83" t="s">
        <v>235</v>
      </c>
      <c r="CTM368" s="83" t="s">
        <v>235</v>
      </c>
      <c r="CTN368" s="83" t="s">
        <v>235</v>
      </c>
      <c r="CTO368" s="83" t="s">
        <v>235</v>
      </c>
      <c r="CTP368" s="83" t="s">
        <v>235</v>
      </c>
      <c r="CTQ368" s="83" t="s">
        <v>235</v>
      </c>
      <c r="CTR368" s="83" t="s">
        <v>235</v>
      </c>
      <c r="CTS368" s="83" t="s">
        <v>235</v>
      </c>
      <c r="CTT368" s="83" t="s">
        <v>235</v>
      </c>
      <c r="CTU368" s="83" t="s">
        <v>235</v>
      </c>
      <c r="CTV368" s="83" t="s">
        <v>235</v>
      </c>
      <c r="CTW368" s="83" t="s">
        <v>235</v>
      </c>
      <c r="CTX368" s="83" t="s">
        <v>235</v>
      </c>
      <c r="CTY368" s="83" t="s">
        <v>235</v>
      </c>
      <c r="CTZ368" s="83" t="s">
        <v>235</v>
      </c>
      <c r="CUA368" s="83" t="s">
        <v>235</v>
      </c>
      <c r="CUB368" s="83" t="s">
        <v>235</v>
      </c>
      <c r="CUC368" s="83" t="s">
        <v>235</v>
      </c>
      <c r="CUD368" s="83" t="s">
        <v>235</v>
      </c>
      <c r="CUE368" s="83" t="s">
        <v>235</v>
      </c>
      <c r="CUF368" s="83" t="s">
        <v>235</v>
      </c>
      <c r="CUG368" s="83" t="s">
        <v>235</v>
      </c>
      <c r="CUH368" s="83" t="s">
        <v>235</v>
      </c>
      <c r="CUI368" s="83" t="s">
        <v>235</v>
      </c>
      <c r="CUJ368" s="83" t="s">
        <v>235</v>
      </c>
      <c r="CUK368" s="83" t="s">
        <v>235</v>
      </c>
      <c r="CUL368" s="83" t="s">
        <v>235</v>
      </c>
      <c r="CUM368" s="83" t="s">
        <v>235</v>
      </c>
      <c r="CUN368" s="83" t="s">
        <v>235</v>
      </c>
      <c r="CUO368" s="83" t="s">
        <v>235</v>
      </c>
      <c r="CUP368" s="83" t="s">
        <v>235</v>
      </c>
      <c r="CUQ368" s="83" t="s">
        <v>235</v>
      </c>
      <c r="CUR368" s="83" t="s">
        <v>235</v>
      </c>
      <c r="CUS368" s="83" t="s">
        <v>235</v>
      </c>
      <c r="CUT368" s="83" t="s">
        <v>235</v>
      </c>
      <c r="CUU368" s="83" t="s">
        <v>235</v>
      </c>
      <c r="CUV368" s="83" t="s">
        <v>235</v>
      </c>
      <c r="CUW368" s="83" t="s">
        <v>235</v>
      </c>
      <c r="CUX368" s="83" t="s">
        <v>235</v>
      </c>
      <c r="CUY368" s="83" t="s">
        <v>235</v>
      </c>
      <c r="CUZ368" s="83" t="s">
        <v>235</v>
      </c>
      <c r="CVA368" s="83" t="s">
        <v>235</v>
      </c>
      <c r="CVB368" s="83" t="s">
        <v>235</v>
      </c>
      <c r="CVC368" s="83" t="s">
        <v>235</v>
      </c>
      <c r="CVD368" s="83" t="s">
        <v>235</v>
      </c>
      <c r="CVE368" s="83" t="s">
        <v>235</v>
      </c>
      <c r="CVF368" s="83" t="s">
        <v>235</v>
      </c>
      <c r="CVG368" s="83" t="s">
        <v>235</v>
      </c>
      <c r="CVH368" s="83" t="s">
        <v>235</v>
      </c>
      <c r="CVI368" s="83" t="s">
        <v>235</v>
      </c>
      <c r="CVJ368" s="83" t="s">
        <v>235</v>
      </c>
      <c r="CVK368" s="83" t="s">
        <v>235</v>
      </c>
      <c r="CVL368" s="83" t="s">
        <v>235</v>
      </c>
      <c r="CVM368" s="83" t="s">
        <v>235</v>
      </c>
      <c r="CVN368" s="83" t="s">
        <v>235</v>
      </c>
      <c r="CVO368" s="83" t="s">
        <v>235</v>
      </c>
      <c r="CVP368" s="83" t="s">
        <v>235</v>
      </c>
      <c r="CVQ368" s="83" t="s">
        <v>235</v>
      </c>
      <c r="CVR368" s="83" t="s">
        <v>235</v>
      </c>
      <c r="CVS368" s="83" t="s">
        <v>235</v>
      </c>
      <c r="CVT368" s="83" t="s">
        <v>235</v>
      </c>
      <c r="CVU368" s="83" t="s">
        <v>235</v>
      </c>
      <c r="CVV368" s="83" t="s">
        <v>235</v>
      </c>
      <c r="CVW368" s="83" t="s">
        <v>235</v>
      </c>
      <c r="CVX368" s="83" t="s">
        <v>235</v>
      </c>
      <c r="CVY368" s="83" t="s">
        <v>235</v>
      </c>
      <c r="CVZ368" s="83" t="s">
        <v>235</v>
      </c>
      <c r="CWA368" s="83" t="s">
        <v>235</v>
      </c>
      <c r="CWB368" s="83" t="s">
        <v>235</v>
      </c>
      <c r="CWC368" s="83" t="s">
        <v>235</v>
      </c>
      <c r="CWD368" s="83" t="s">
        <v>235</v>
      </c>
      <c r="CWE368" s="83" t="s">
        <v>235</v>
      </c>
      <c r="CWF368" s="83" t="s">
        <v>235</v>
      </c>
      <c r="CWG368" s="83" t="s">
        <v>235</v>
      </c>
      <c r="CWH368" s="83" t="s">
        <v>235</v>
      </c>
      <c r="CWI368" s="83" t="s">
        <v>235</v>
      </c>
      <c r="CWJ368" s="83" t="s">
        <v>235</v>
      </c>
      <c r="CWK368" s="83" t="s">
        <v>235</v>
      </c>
      <c r="CWL368" s="83" t="s">
        <v>235</v>
      </c>
      <c r="CWM368" s="83" t="s">
        <v>235</v>
      </c>
      <c r="CWN368" s="83" t="s">
        <v>235</v>
      </c>
      <c r="CWO368" s="83" t="s">
        <v>235</v>
      </c>
      <c r="CWP368" s="83" t="s">
        <v>235</v>
      </c>
      <c r="CWQ368" s="83" t="s">
        <v>235</v>
      </c>
      <c r="CWR368" s="83" t="s">
        <v>235</v>
      </c>
      <c r="CWS368" s="83" t="s">
        <v>235</v>
      </c>
      <c r="CWT368" s="83" t="s">
        <v>235</v>
      </c>
      <c r="CWU368" s="83" t="s">
        <v>235</v>
      </c>
      <c r="CWV368" s="83" t="s">
        <v>235</v>
      </c>
      <c r="CWW368" s="83" t="s">
        <v>235</v>
      </c>
      <c r="CWX368" s="83" t="s">
        <v>235</v>
      </c>
      <c r="CWY368" s="83" t="s">
        <v>235</v>
      </c>
      <c r="CWZ368" s="83" t="s">
        <v>235</v>
      </c>
      <c r="CXA368" s="83" t="s">
        <v>235</v>
      </c>
      <c r="CXB368" s="83" t="s">
        <v>235</v>
      </c>
      <c r="CXC368" s="83" t="s">
        <v>235</v>
      </c>
      <c r="CXD368" s="83" t="s">
        <v>235</v>
      </c>
      <c r="CXE368" s="83" t="s">
        <v>235</v>
      </c>
      <c r="CXF368" s="83" t="s">
        <v>235</v>
      </c>
      <c r="CXG368" s="83" t="s">
        <v>235</v>
      </c>
      <c r="CXH368" s="83" t="s">
        <v>235</v>
      </c>
      <c r="CXI368" s="83" t="s">
        <v>235</v>
      </c>
      <c r="CXJ368" s="83" t="s">
        <v>235</v>
      </c>
      <c r="CXK368" s="83" t="s">
        <v>235</v>
      </c>
      <c r="CXL368" s="83" t="s">
        <v>235</v>
      </c>
      <c r="CXM368" s="83" t="s">
        <v>235</v>
      </c>
      <c r="CXN368" s="83" t="s">
        <v>235</v>
      </c>
      <c r="CXO368" s="83" t="s">
        <v>235</v>
      </c>
      <c r="CXP368" s="83" t="s">
        <v>235</v>
      </c>
      <c r="CXQ368" s="83" t="s">
        <v>235</v>
      </c>
      <c r="CXR368" s="83" t="s">
        <v>235</v>
      </c>
      <c r="CXS368" s="83" t="s">
        <v>235</v>
      </c>
      <c r="CXT368" s="83" t="s">
        <v>235</v>
      </c>
      <c r="CXU368" s="83" t="s">
        <v>235</v>
      </c>
      <c r="CXV368" s="83" t="s">
        <v>235</v>
      </c>
      <c r="CXW368" s="83" t="s">
        <v>235</v>
      </c>
      <c r="CXX368" s="83" t="s">
        <v>235</v>
      </c>
      <c r="CXY368" s="83" t="s">
        <v>235</v>
      </c>
      <c r="CXZ368" s="83" t="s">
        <v>235</v>
      </c>
      <c r="CYA368" s="83" t="s">
        <v>235</v>
      </c>
      <c r="CYB368" s="83" t="s">
        <v>235</v>
      </c>
      <c r="CYC368" s="83" t="s">
        <v>235</v>
      </c>
      <c r="CYD368" s="83" t="s">
        <v>235</v>
      </c>
      <c r="CYE368" s="83" t="s">
        <v>235</v>
      </c>
      <c r="CYF368" s="83" t="s">
        <v>235</v>
      </c>
      <c r="CYG368" s="83" t="s">
        <v>235</v>
      </c>
      <c r="CYH368" s="83" t="s">
        <v>235</v>
      </c>
      <c r="CYI368" s="83" t="s">
        <v>235</v>
      </c>
      <c r="CYJ368" s="83" t="s">
        <v>235</v>
      </c>
      <c r="CYK368" s="83" t="s">
        <v>235</v>
      </c>
      <c r="CYL368" s="83" t="s">
        <v>235</v>
      </c>
      <c r="CYM368" s="83" t="s">
        <v>235</v>
      </c>
      <c r="CYN368" s="83" t="s">
        <v>235</v>
      </c>
      <c r="CYO368" s="83" t="s">
        <v>235</v>
      </c>
      <c r="CYP368" s="83" t="s">
        <v>235</v>
      </c>
      <c r="CYQ368" s="83" t="s">
        <v>235</v>
      </c>
      <c r="CYR368" s="83" t="s">
        <v>235</v>
      </c>
      <c r="CYS368" s="83" t="s">
        <v>235</v>
      </c>
      <c r="CYT368" s="83" t="s">
        <v>235</v>
      </c>
      <c r="CYU368" s="83" t="s">
        <v>235</v>
      </c>
      <c r="CYV368" s="83" t="s">
        <v>235</v>
      </c>
      <c r="CYW368" s="83" t="s">
        <v>235</v>
      </c>
      <c r="CYX368" s="83" t="s">
        <v>235</v>
      </c>
      <c r="CYY368" s="83" t="s">
        <v>235</v>
      </c>
      <c r="CYZ368" s="83" t="s">
        <v>235</v>
      </c>
      <c r="CZA368" s="83" t="s">
        <v>235</v>
      </c>
      <c r="CZB368" s="83" t="s">
        <v>235</v>
      </c>
      <c r="CZC368" s="83" t="s">
        <v>235</v>
      </c>
      <c r="CZD368" s="83" t="s">
        <v>235</v>
      </c>
      <c r="CZE368" s="83" t="s">
        <v>235</v>
      </c>
      <c r="CZF368" s="83" t="s">
        <v>235</v>
      </c>
      <c r="CZG368" s="83" t="s">
        <v>235</v>
      </c>
      <c r="CZH368" s="83" t="s">
        <v>235</v>
      </c>
      <c r="CZI368" s="83" t="s">
        <v>235</v>
      </c>
      <c r="CZJ368" s="83" t="s">
        <v>235</v>
      </c>
      <c r="CZK368" s="83" t="s">
        <v>235</v>
      </c>
      <c r="CZL368" s="83" t="s">
        <v>235</v>
      </c>
      <c r="CZM368" s="83" t="s">
        <v>235</v>
      </c>
      <c r="CZN368" s="83" t="s">
        <v>235</v>
      </c>
      <c r="CZO368" s="83" t="s">
        <v>235</v>
      </c>
      <c r="CZP368" s="83" t="s">
        <v>235</v>
      </c>
      <c r="CZQ368" s="83" t="s">
        <v>235</v>
      </c>
      <c r="CZR368" s="83" t="s">
        <v>235</v>
      </c>
      <c r="CZS368" s="83" t="s">
        <v>235</v>
      </c>
      <c r="CZT368" s="83" t="s">
        <v>235</v>
      </c>
      <c r="CZU368" s="83" t="s">
        <v>235</v>
      </c>
      <c r="CZV368" s="83" t="s">
        <v>235</v>
      </c>
      <c r="CZW368" s="83" t="s">
        <v>235</v>
      </c>
      <c r="CZX368" s="83" t="s">
        <v>235</v>
      </c>
      <c r="CZY368" s="83" t="s">
        <v>235</v>
      </c>
      <c r="CZZ368" s="83" t="s">
        <v>235</v>
      </c>
      <c r="DAA368" s="83" t="s">
        <v>235</v>
      </c>
      <c r="DAB368" s="83" t="s">
        <v>235</v>
      </c>
      <c r="DAC368" s="83" t="s">
        <v>235</v>
      </c>
      <c r="DAD368" s="83" t="s">
        <v>235</v>
      </c>
      <c r="DAE368" s="83" t="s">
        <v>235</v>
      </c>
      <c r="DAF368" s="83" t="s">
        <v>235</v>
      </c>
      <c r="DAG368" s="83" t="s">
        <v>235</v>
      </c>
      <c r="DAH368" s="83" t="s">
        <v>235</v>
      </c>
      <c r="DAI368" s="83" t="s">
        <v>235</v>
      </c>
      <c r="DAJ368" s="83" t="s">
        <v>235</v>
      </c>
      <c r="DAK368" s="83" t="s">
        <v>235</v>
      </c>
      <c r="DAL368" s="83" t="s">
        <v>235</v>
      </c>
      <c r="DAM368" s="83" t="s">
        <v>235</v>
      </c>
      <c r="DAN368" s="83" t="s">
        <v>235</v>
      </c>
      <c r="DAO368" s="83" t="s">
        <v>235</v>
      </c>
      <c r="DAP368" s="83" t="s">
        <v>235</v>
      </c>
      <c r="DAQ368" s="83" t="s">
        <v>235</v>
      </c>
      <c r="DAR368" s="83" t="s">
        <v>235</v>
      </c>
      <c r="DAS368" s="83" t="s">
        <v>235</v>
      </c>
      <c r="DAT368" s="83" t="s">
        <v>235</v>
      </c>
      <c r="DAU368" s="83" t="s">
        <v>235</v>
      </c>
      <c r="DAV368" s="83" t="s">
        <v>235</v>
      </c>
      <c r="DAW368" s="83" t="s">
        <v>235</v>
      </c>
      <c r="DAX368" s="83" t="s">
        <v>235</v>
      </c>
      <c r="DAY368" s="83" t="s">
        <v>235</v>
      </c>
      <c r="DAZ368" s="83" t="s">
        <v>235</v>
      </c>
      <c r="DBA368" s="83" t="s">
        <v>235</v>
      </c>
      <c r="DBB368" s="83" t="s">
        <v>235</v>
      </c>
      <c r="DBC368" s="83" t="s">
        <v>235</v>
      </c>
      <c r="DBD368" s="83" t="s">
        <v>235</v>
      </c>
      <c r="DBE368" s="83" t="s">
        <v>235</v>
      </c>
      <c r="DBF368" s="83" t="s">
        <v>235</v>
      </c>
      <c r="DBG368" s="83" t="s">
        <v>235</v>
      </c>
      <c r="DBH368" s="83" t="s">
        <v>235</v>
      </c>
      <c r="DBI368" s="83" t="s">
        <v>235</v>
      </c>
      <c r="DBJ368" s="83" t="s">
        <v>235</v>
      </c>
      <c r="DBK368" s="83" t="s">
        <v>235</v>
      </c>
      <c r="DBL368" s="83" t="s">
        <v>235</v>
      </c>
      <c r="DBM368" s="83" t="s">
        <v>235</v>
      </c>
      <c r="DBN368" s="83" t="s">
        <v>235</v>
      </c>
      <c r="DBO368" s="83" t="s">
        <v>235</v>
      </c>
      <c r="DBP368" s="83" t="s">
        <v>235</v>
      </c>
      <c r="DBQ368" s="83" t="s">
        <v>235</v>
      </c>
      <c r="DBR368" s="83" t="s">
        <v>235</v>
      </c>
      <c r="DBS368" s="83" t="s">
        <v>235</v>
      </c>
      <c r="DBT368" s="83" t="s">
        <v>235</v>
      </c>
      <c r="DBU368" s="83" t="s">
        <v>235</v>
      </c>
      <c r="DBV368" s="83" t="s">
        <v>235</v>
      </c>
      <c r="DBW368" s="83" t="s">
        <v>235</v>
      </c>
      <c r="DBX368" s="83" t="s">
        <v>235</v>
      </c>
      <c r="DBY368" s="83" t="s">
        <v>235</v>
      </c>
      <c r="DBZ368" s="83" t="s">
        <v>235</v>
      </c>
      <c r="DCA368" s="83" t="s">
        <v>235</v>
      </c>
      <c r="DCB368" s="83" t="s">
        <v>235</v>
      </c>
      <c r="DCC368" s="83" t="s">
        <v>235</v>
      </c>
      <c r="DCD368" s="83" t="s">
        <v>235</v>
      </c>
      <c r="DCE368" s="83" t="s">
        <v>235</v>
      </c>
      <c r="DCF368" s="83" t="s">
        <v>235</v>
      </c>
      <c r="DCG368" s="83" t="s">
        <v>235</v>
      </c>
      <c r="DCH368" s="83" t="s">
        <v>235</v>
      </c>
      <c r="DCI368" s="83" t="s">
        <v>235</v>
      </c>
      <c r="DCJ368" s="83" t="s">
        <v>235</v>
      </c>
      <c r="DCK368" s="83" t="s">
        <v>235</v>
      </c>
      <c r="DCL368" s="83" t="s">
        <v>235</v>
      </c>
      <c r="DCM368" s="83" t="s">
        <v>235</v>
      </c>
      <c r="DCN368" s="83" t="s">
        <v>235</v>
      </c>
      <c r="DCO368" s="83" t="s">
        <v>235</v>
      </c>
      <c r="DCP368" s="83" t="s">
        <v>235</v>
      </c>
      <c r="DCQ368" s="83" t="s">
        <v>235</v>
      </c>
      <c r="DCR368" s="83" t="s">
        <v>235</v>
      </c>
      <c r="DCS368" s="83" t="s">
        <v>235</v>
      </c>
      <c r="DCT368" s="83" t="s">
        <v>235</v>
      </c>
      <c r="DCU368" s="83" t="s">
        <v>235</v>
      </c>
      <c r="DCV368" s="83" t="s">
        <v>235</v>
      </c>
      <c r="DCW368" s="83" t="s">
        <v>235</v>
      </c>
      <c r="DCX368" s="83" t="s">
        <v>235</v>
      </c>
      <c r="DCY368" s="83" t="s">
        <v>235</v>
      </c>
      <c r="DCZ368" s="83" t="s">
        <v>235</v>
      </c>
      <c r="DDA368" s="83" t="s">
        <v>235</v>
      </c>
      <c r="DDB368" s="83" t="s">
        <v>235</v>
      </c>
      <c r="DDC368" s="83" t="s">
        <v>235</v>
      </c>
      <c r="DDD368" s="83" t="s">
        <v>235</v>
      </c>
      <c r="DDE368" s="83" t="s">
        <v>235</v>
      </c>
      <c r="DDF368" s="83" t="s">
        <v>235</v>
      </c>
      <c r="DDG368" s="83" t="s">
        <v>235</v>
      </c>
      <c r="DDH368" s="83" t="s">
        <v>235</v>
      </c>
      <c r="DDI368" s="83" t="s">
        <v>235</v>
      </c>
      <c r="DDJ368" s="83" t="s">
        <v>235</v>
      </c>
      <c r="DDK368" s="83" t="s">
        <v>235</v>
      </c>
      <c r="DDL368" s="83" t="s">
        <v>235</v>
      </c>
      <c r="DDM368" s="83" t="s">
        <v>235</v>
      </c>
      <c r="DDN368" s="83" t="s">
        <v>235</v>
      </c>
      <c r="DDO368" s="83" t="s">
        <v>235</v>
      </c>
      <c r="DDP368" s="83" t="s">
        <v>235</v>
      </c>
      <c r="DDQ368" s="83" t="s">
        <v>235</v>
      </c>
      <c r="DDR368" s="83" t="s">
        <v>235</v>
      </c>
      <c r="DDS368" s="83" t="s">
        <v>235</v>
      </c>
      <c r="DDT368" s="83" t="s">
        <v>235</v>
      </c>
      <c r="DDU368" s="83" t="s">
        <v>235</v>
      </c>
      <c r="DDV368" s="83" t="s">
        <v>235</v>
      </c>
      <c r="DDW368" s="83" t="s">
        <v>235</v>
      </c>
      <c r="DDX368" s="83" t="s">
        <v>235</v>
      </c>
      <c r="DDY368" s="83" t="s">
        <v>235</v>
      </c>
      <c r="DDZ368" s="83" t="s">
        <v>235</v>
      </c>
      <c r="DEA368" s="83" t="s">
        <v>235</v>
      </c>
      <c r="DEB368" s="83" t="s">
        <v>235</v>
      </c>
      <c r="DEC368" s="83" t="s">
        <v>235</v>
      </c>
      <c r="DED368" s="83" t="s">
        <v>235</v>
      </c>
      <c r="DEE368" s="83" t="s">
        <v>235</v>
      </c>
      <c r="DEF368" s="83" t="s">
        <v>235</v>
      </c>
      <c r="DEG368" s="83" t="s">
        <v>235</v>
      </c>
      <c r="DEH368" s="83" t="s">
        <v>235</v>
      </c>
      <c r="DEI368" s="83" t="s">
        <v>235</v>
      </c>
      <c r="DEJ368" s="83" t="s">
        <v>235</v>
      </c>
      <c r="DEK368" s="83" t="s">
        <v>235</v>
      </c>
      <c r="DEL368" s="83" t="s">
        <v>235</v>
      </c>
      <c r="DEM368" s="83" t="s">
        <v>235</v>
      </c>
      <c r="DEN368" s="83" t="s">
        <v>235</v>
      </c>
      <c r="DEO368" s="83" t="s">
        <v>235</v>
      </c>
      <c r="DEP368" s="83" t="s">
        <v>235</v>
      </c>
      <c r="DEQ368" s="83" t="s">
        <v>235</v>
      </c>
      <c r="DER368" s="83" t="s">
        <v>235</v>
      </c>
      <c r="DES368" s="83" t="s">
        <v>235</v>
      </c>
      <c r="DET368" s="83" t="s">
        <v>235</v>
      </c>
      <c r="DEU368" s="83" t="s">
        <v>235</v>
      </c>
      <c r="DEV368" s="83" t="s">
        <v>235</v>
      </c>
      <c r="DEW368" s="83" t="s">
        <v>235</v>
      </c>
      <c r="DEX368" s="83" t="s">
        <v>235</v>
      </c>
      <c r="DEY368" s="83" t="s">
        <v>235</v>
      </c>
      <c r="DEZ368" s="83" t="s">
        <v>235</v>
      </c>
      <c r="DFA368" s="83" t="s">
        <v>235</v>
      </c>
      <c r="DFB368" s="83" t="s">
        <v>235</v>
      </c>
      <c r="DFC368" s="83" t="s">
        <v>235</v>
      </c>
      <c r="DFD368" s="83" t="s">
        <v>235</v>
      </c>
      <c r="DFE368" s="83" t="s">
        <v>235</v>
      </c>
      <c r="DFF368" s="83" t="s">
        <v>235</v>
      </c>
      <c r="DFG368" s="83" t="s">
        <v>235</v>
      </c>
      <c r="DFH368" s="83" t="s">
        <v>235</v>
      </c>
      <c r="DFI368" s="83" t="s">
        <v>235</v>
      </c>
      <c r="DFJ368" s="83" t="s">
        <v>235</v>
      </c>
      <c r="DFK368" s="83" t="s">
        <v>235</v>
      </c>
      <c r="DFL368" s="83" t="s">
        <v>235</v>
      </c>
      <c r="DFM368" s="83" t="s">
        <v>235</v>
      </c>
      <c r="DFN368" s="83" t="s">
        <v>235</v>
      </c>
      <c r="DFO368" s="83" t="s">
        <v>235</v>
      </c>
      <c r="DFP368" s="83" t="s">
        <v>235</v>
      </c>
      <c r="DFQ368" s="83" t="s">
        <v>235</v>
      </c>
      <c r="DFR368" s="83" t="s">
        <v>235</v>
      </c>
      <c r="DFS368" s="83" t="s">
        <v>235</v>
      </c>
      <c r="DFT368" s="83" t="s">
        <v>235</v>
      </c>
      <c r="DFU368" s="83" t="s">
        <v>235</v>
      </c>
      <c r="DFV368" s="83" t="s">
        <v>235</v>
      </c>
      <c r="DFW368" s="83" t="s">
        <v>235</v>
      </c>
      <c r="DFX368" s="83" t="s">
        <v>235</v>
      </c>
      <c r="DFY368" s="83" t="s">
        <v>235</v>
      </c>
      <c r="DFZ368" s="83" t="s">
        <v>235</v>
      </c>
      <c r="DGA368" s="83" t="s">
        <v>235</v>
      </c>
      <c r="DGB368" s="83" t="s">
        <v>235</v>
      </c>
      <c r="DGC368" s="83" t="s">
        <v>235</v>
      </c>
      <c r="DGD368" s="83" t="s">
        <v>235</v>
      </c>
      <c r="DGE368" s="83" t="s">
        <v>235</v>
      </c>
      <c r="DGF368" s="83" t="s">
        <v>235</v>
      </c>
      <c r="DGG368" s="83" t="s">
        <v>235</v>
      </c>
      <c r="DGH368" s="83" t="s">
        <v>235</v>
      </c>
      <c r="DGI368" s="83" t="s">
        <v>235</v>
      </c>
      <c r="DGJ368" s="83" t="s">
        <v>235</v>
      </c>
      <c r="DGK368" s="83" t="s">
        <v>235</v>
      </c>
      <c r="DGL368" s="83" t="s">
        <v>235</v>
      </c>
      <c r="DGM368" s="83" t="s">
        <v>235</v>
      </c>
      <c r="DGN368" s="83" t="s">
        <v>235</v>
      </c>
      <c r="DGO368" s="83" t="s">
        <v>235</v>
      </c>
      <c r="DGP368" s="83" t="s">
        <v>235</v>
      </c>
      <c r="DGQ368" s="83" t="s">
        <v>235</v>
      </c>
      <c r="DGR368" s="83" t="s">
        <v>235</v>
      </c>
      <c r="DGS368" s="83" t="s">
        <v>235</v>
      </c>
      <c r="DGT368" s="83" t="s">
        <v>235</v>
      </c>
      <c r="DGU368" s="83" t="s">
        <v>235</v>
      </c>
      <c r="DGV368" s="83" t="s">
        <v>235</v>
      </c>
      <c r="DGW368" s="83" t="s">
        <v>235</v>
      </c>
      <c r="DGX368" s="83" t="s">
        <v>235</v>
      </c>
      <c r="DGY368" s="83" t="s">
        <v>235</v>
      </c>
      <c r="DGZ368" s="83" t="s">
        <v>235</v>
      </c>
      <c r="DHA368" s="83" t="s">
        <v>235</v>
      </c>
      <c r="DHB368" s="83" t="s">
        <v>235</v>
      </c>
      <c r="DHC368" s="83" t="s">
        <v>235</v>
      </c>
      <c r="DHD368" s="83" t="s">
        <v>235</v>
      </c>
      <c r="DHE368" s="83" t="s">
        <v>235</v>
      </c>
      <c r="DHF368" s="83" t="s">
        <v>235</v>
      </c>
      <c r="DHG368" s="83" t="s">
        <v>235</v>
      </c>
      <c r="DHH368" s="83" t="s">
        <v>235</v>
      </c>
      <c r="DHI368" s="83" t="s">
        <v>235</v>
      </c>
      <c r="DHJ368" s="83" t="s">
        <v>235</v>
      </c>
      <c r="DHK368" s="83" t="s">
        <v>235</v>
      </c>
      <c r="DHL368" s="83" t="s">
        <v>235</v>
      </c>
      <c r="DHM368" s="83" t="s">
        <v>235</v>
      </c>
      <c r="DHN368" s="83" t="s">
        <v>235</v>
      </c>
      <c r="DHO368" s="83" t="s">
        <v>235</v>
      </c>
      <c r="DHP368" s="83" t="s">
        <v>235</v>
      </c>
      <c r="DHQ368" s="83" t="s">
        <v>235</v>
      </c>
      <c r="DHR368" s="83" t="s">
        <v>235</v>
      </c>
      <c r="DHS368" s="83" t="s">
        <v>235</v>
      </c>
      <c r="DHT368" s="83" t="s">
        <v>235</v>
      </c>
      <c r="DHU368" s="83" t="s">
        <v>235</v>
      </c>
      <c r="DHV368" s="83" t="s">
        <v>235</v>
      </c>
      <c r="DHW368" s="83" t="s">
        <v>235</v>
      </c>
      <c r="DHX368" s="83" t="s">
        <v>235</v>
      </c>
      <c r="DHY368" s="83" t="s">
        <v>235</v>
      </c>
      <c r="DHZ368" s="83" t="s">
        <v>235</v>
      </c>
      <c r="DIA368" s="83" t="s">
        <v>235</v>
      </c>
      <c r="DIB368" s="83" t="s">
        <v>235</v>
      </c>
      <c r="DIC368" s="83" t="s">
        <v>235</v>
      </c>
      <c r="DID368" s="83" t="s">
        <v>235</v>
      </c>
      <c r="DIE368" s="83" t="s">
        <v>235</v>
      </c>
      <c r="DIF368" s="83" t="s">
        <v>235</v>
      </c>
      <c r="DIG368" s="83" t="s">
        <v>235</v>
      </c>
      <c r="DIH368" s="83" t="s">
        <v>235</v>
      </c>
      <c r="DII368" s="83" t="s">
        <v>235</v>
      </c>
      <c r="DIJ368" s="83" t="s">
        <v>235</v>
      </c>
      <c r="DIK368" s="83" t="s">
        <v>235</v>
      </c>
      <c r="DIL368" s="83" t="s">
        <v>235</v>
      </c>
      <c r="DIM368" s="83" t="s">
        <v>235</v>
      </c>
      <c r="DIN368" s="83" t="s">
        <v>235</v>
      </c>
      <c r="DIO368" s="83" t="s">
        <v>235</v>
      </c>
      <c r="DIP368" s="83" t="s">
        <v>235</v>
      </c>
      <c r="DIQ368" s="83" t="s">
        <v>235</v>
      </c>
      <c r="DIR368" s="83" t="s">
        <v>235</v>
      </c>
      <c r="DIS368" s="83" t="s">
        <v>235</v>
      </c>
      <c r="DIT368" s="83" t="s">
        <v>235</v>
      </c>
      <c r="DIU368" s="83" t="s">
        <v>235</v>
      </c>
      <c r="DIV368" s="83" t="s">
        <v>235</v>
      </c>
      <c r="DIW368" s="83" t="s">
        <v>235</v>
      </c>
      <c r="DIX368" s="83" t="s">
        <v>235</v>
      </c>
      <c r="DIY368" s="83" t="s">
        <v>235</v>
      </c>
      <c r="DIZ368" s="83" t="s">
        <v>235</v>
      </c>
      <c r="DJA368" s="83" t="s">
        <v>235</v>
      </c>
      <c r="DJB368" s="83" t="s">
        <v>235</v>
      </c>
      <c r="DJC368" s="83" t="s">
        <v>235</v>
      </c>
      <c r="DJD368" s="83" t="s">
        <v>235</v>
      </c>
      <c r="DJE368" s="83" t="s">
        <v>235</v>
      </c>
      <c r="DJF368" s="83" t="s">
        <v>235</v>
      </c>
      <c r="DJG368" s="83" t="s">
        <v>235</v>
      </c>
      <c r="DJH368" s="83" t="s">
        <v>235</v>
      </c>
      <c r="DJI368" s="83" t="s">
        <v>235</v>
      </c>
      <c r="DJJ368" s="83" t="s">
        <v>235</v>
      </c>
      <c r="DJK368" s="83" t="s">
        <v>235</v>
      </c>
      <c r="DJL368" s="83" t="s">
        <v>235</v>
      </c>
      <c r="DJM368" s="83" t="s">
        <v>235</v>
      </c>
      <c r="DJN368" s="83" t="s">
        <v>235</v>
      </c>
      <c r="DJO368" s="83" t="s">
        <v>235</v>
      </c>
      <c r="DJP368" s="83" t="s">
        <v>235</v>
      </c>
      <c r="DJQ368" s="83" t="s">
        <v>235</v>
      </c>
      <c r="DJR368" s="83" t="s">
        <v>235</v>
      </c>
      <c r="DJS368" s="83" t="s">
        <v>235</v>
      </c>
      <c r="DJT368" s="83" t="s">
        <v>235</v>
      </c>
      <c r="DJU368" s="83" t="s">
        <v>235</v>
      </c>
      <c r="DJV368" s="83" t="s">
        <v>235</v>
      </c>
      <c r="DJW368" s="83" t="s">
        <v>235</v>
      </c>
      <c r="DJX368" s="83" t="s">
        <v>235</v>
      </c>
      <c r="DJY368" s="83" t="s">
        <v>235</v>
      </c>
      <c r="DJZ368" s="83" t="s">
        <v>235</v>
      </c>
      <c r="DKA368" s="83" t="s">
        <v>235</v>
      </c>
      <c r="DKB368" s="83" t="s">
        <v>235</v>
      </c>
      <c r="DKC368" s="83" t="s">
        <v>235</v>
      </c>
      <c r="DKD368" s="83" t="s">
        <v>235</v>
      </c>
      <c r="DKE368" s="83" t="s">
        <v>235</v>
      </c>
      <c r="DKF368" s="83" t="s">
        <v>235</v>
      </c>
      <c r="DKG368" s="83" t="s">
        <v>235</v>
      </c>
      <c r="DKH368" s="83" t="s">
        <v>235</v>
      </c>
      <c r="DKI368" s="83" t="s">
        <v>235</v>
      </c>
      <c r="DKJ368" s="83" t="s">
        <v>235</v>
      </c>
      <c r="DKK368" s="83" t="s">
        <v>235</v>
      </c>
      <c r="DKL368" s="83" t="s">
        <v>235</v>
      </c>
      <c r="DKM368" s="83" t="s">
        <v>235</v>
      </c>
      <c r="DKN368" s="83" t="s">
        <v>235</v>
      </c>
      <c r="DKO368" s="83" t="s">
        <v>235</v>
      </c>
      <c r="DKP368" s="83" t="s">
        <v>235</v>
      </c>
      <c r="DKQ368" s="83" t="s">
        <v>235</v>
      </c>
      <c r="DKR368" s="83" t="s">
        <v>235</v>
      </c>
      <c r="DKS368" s="83" t="s">
        <v>235</v>
      </c>
      <c r="DKT368" s="83" t="s">
        <v>235</v>
      </c>
      <c r="DKU368" s="83" t="s">
        <v>235</v>
      </c>
      <c r="DKV368" s="83" t="s">
        <v>235</v>
      </c>
      <c r="DKW368" s="83" t="s">
        <v>235</v>
      </c>
      <c r="DKX368" s="83" t="s">
        <v>235</v>
      </c>
      <c r="DKY368" s="83" t="s">
        <v>235</v>
      </c>
      <c r="DKZ368" s="83" t="s">
        <v>235</v>
      </c>
      <c r="DLA368" s="83" t="s">
        <v>235</v>
      </c>
      <c r="DLB368" s="83" t="s">
        <v>235</v>
      </c>
      <c r="DLC368" s="83" t="s">
        <v>235</v>
      </c>
      <c r="DLD368" s="83" t="s">
        <v>235</v>
      </c>
      <c r="DLE368" s="83" t="s">
        <v>235</v>
      </c>
      <c r="DLF368" s="83" t="s">
        <v>235</v>
      </c>
      <c r="DLG368" s="83" t="s">
        <v>235</v>
      </c>
      <c r="DLH368" s="83" t="s">
        <v>235</v>
      </c>
      <c r="DLI368" s="83" t="s">
        <v>235</v>
      </c>
      <c r="DLJ368" s="83" t="s">
        <v>235</v>
      </c>
      <c r="DLK368" s="83" t="s">
        <v>235</v>
      </c>
      <c r="DLL368" s="83" t="s">
        <v>235</v>
      </c>
      <c r="DLM368" s="83" t="s">
        <v>235</v>
      </c>
      <c r="DLN368" s="83" t="s">
        <v>235</v>
      </c>
      <c r="DLO368" s="83" t="s">
        <v>235</v>
      </c>
      <c r="DLP368" s="83" t="s">
        <v>235</v>
      </c>
      <c r="DLQ368" s="83" t="s">
        <v>235</v>
      </c>
      <c r="DLR368" s="83" t="s">
        <v>235</v>
      </c>
      <c r="DLS368" s="83" t="s">
        <v>235</v>
      </c>
      <c r="DLT368" s="83" t="s">
        <v>235</v>
      </c>
      <c r="DLU368" s="83" t="s">
        <v>235</v>
      </c>
      <c r="DLV368" s="83" t="s">
        <v>235</v>
      </c>
      <c r="DLW368" s="83" t="s">
        <v>235</v>
      </c>
      <c r="DLX368" s="83" t="s">
        <v>235</v>
      </c>
      <c r="DLY368" s="83" t="s">
        <v>235</v>
      </c>
      <c r="DLZ368" s="83" t="s">
        <v>235</v>
      </c>
      <c r="DMA368" s="83" t="s">
        <v>235</v>
      </c>
      <c r="DMB368" s="83" t="s">
        <v>235</v>
      </c>
      <c r="DMC368" s="83" t="s">
        <v>235</v>
      </c>
      <c r="DMD368" s="83" t="s">
        <v>235</v>
      </c>
      <c r="DME368" s="83" t="s">
        <v>235</v>
      </c>
      <c r="DMF368" s="83" t="s">
        <v>235</v>
      </c>
      <c r="DMG368" s="83" t="s">
        <v>235</v>
      </c>
      <c r="DMH368" s="83" t="s">
        <v>235</v>
      </c>
      <c r="DMI368" s="83" t="s">
        <v>235</v>
      </c>
      <c r="DMJ368" s="83" t="s">
        <v>235</v>
      </c>
      <c r="DMK368" s="83" t="s">
        <v>235</v>
      </c>
      <c r="DML368" s="83" t="s">
        <v>235</v>
      </c>
      <c r="DMM368" s="83" t="s">
        <v>235</v>
      </c>
      <c r="DMN368" s="83" t="s">
        <v>235</v>
      </c>
      <c r="DMO368" s="83" t="s">
        <v>235</v>
      </c>
      <c r="DMP368" s="83" t="s">
        <v>235</v>
      </c>
      <c r="DMQ368" s="83" t="s">
        <v>235</v>
      </c>
      <c r="DMR368" s="83" t="s">
        <v>235</v>
      </c>
      <c r="DMS368" s="83" t="s">
        <v>235</v>
      </c>
      <c r="DMT368" s="83" t="s">
        <v>235</v>
      </c>
      <c r="DMU368" s="83" t="s">
        <v>235</v>
      </c>
      <c r="DMV368" s="83" t="s">
        <v>235</v>
      </c>
      <c r="DMW368" s="83" t="s">
        <v>235</v>
      </c>
      <c r="DMX368" s="83" t="s">
        <v>235</v>
      </c>
      <c r="DMY368" s="83" t="s">
        <v>235</v>
      </c>
      <c r="DMZ368" s="83" t="s">
        <v>235</v>
      </c>
      <c r="DNA368" s="83" t="s">
        <v>235</v>
      </c>
      <c r="DNB368" s="83" t="s">
        <v>235</v>
      </c>
      <c r="DNC368" s="83" t="s">
        <v>235</v>
      </c>
      <c r="DND368" s="83" t="s">
        <v>235</v>
      </c>
      <c r="DNE368" s="83" t="s">
        <v>235</v>
      </c>
      <c r="DNF368" s="83" t="s">
        <v>235</v>
      </c>
      <c r="DNG368" s="83" t="s">
        <v>235</v>
      </c>
      <c r="DNH368" s="83" t="s">
        <v>235</v>
      </c>
      <c r="DNI368" s="83" t="s">
        <v>235</v>
      </c>
      <c r="DNJ368" s="83" t="s">
        <v>235</v>
      </c>
      <c r="DNK368" s="83" t="s">
        <v>235</v>
      </c>
      <c r="DNL368" s="83" t="s">
        <v>235</v>
      </c>
      <c r="DNM368" s="83" t="s">
        <v>235</v>
      </c>
      <c r="DNN368" s="83" t="s">
        <v>235</v>
      </c>
      <c r="DNO368" s="83" t="s">
        <v>235</v>
      </c>
      <c r="DNP368" s="83" t="s">
        <v>235</v>
      </c>
      <c r="DNQ368" s="83" t="s">
        <v>235</v>
      </c>
      <c r="DNR368" s="83" t="s">
        <v>235</v>
      </c>
      <c r="DNS368" s="83" t="s">
        <v>235</v>
      </c>
      <c r="DNT368" s="83" t="s">
        <v>235</v>
      </c>
      <c r="DNU368" s="83" t="s">
        <v>235</v>
      </c>
      <c r="DNV368" s="83" t="s">
        <v>235</v>
      </c>
      <c r="DNW368" s="83" t="s">
        <v>235</v>
      </c>
      <c r="DNX368" s="83" t="s">
        <v>235</v>
      </c>
      <c r="DNY368" s="83" t="s">
        <v>235</v>
      </c>
      <c r="DNZ368" s="83" t="s">
        <v>235</v>
      </c>
      <c r="DOA368" s="83" t="s">
        <v>235</v>
      </c>
      <c r="DOB368" s="83" t="s">
        <v>235</v>
      </c>
      <c r="DOC368" s="83" t="s">
        <v>235</v>
      </c>
      <c r="DOD368" s="83" t="s">
        <v>235</v>
      </c>
      <c r="DOE368" s="83" t="s">
        <v>235</v>
      </c>
      <c r="DOF368" s="83" t="s">
        <v>235</v>
      </c>
      <c r="DOG368" s="83" t="s">
        <v>235</v>
      </c>
      <c r="DOH368" s="83" t="s">
        <v>235</v>
      </c>
      <c r="DOI368" s="83" t="s">
        <v>235</v>
      </c>
      <c r="DOJ368" s="83" t="s">
        <v>235</v>
      </c>
      <c r="DOK368" s="83" t="s">
        <v>235</v>
      </c>
      <c r="DOL368" s="83" t="s">
        <v>235</v>
      </c>
      <c r="DOM368" s="83" t="s">
        <v>235</v>
      </c>
      <c r="DON368" s="83" t="s">
        <v>235</v>
      </c>
      <c r="DOO368" s="83" t="s">
        <v>235</v>
      </c>
      <c r="DOP368" s="83" t="s">
        <v>235</v>
      </c>
      <c r="DOQ368" s="83" t="s">
        <v>235</v>
      </c>
      <c r="DOR368" s="83" t="s">
        <v>235</v>
      </c>
      <c r="DOS368" s="83" t="s">
        <v>235</v>
      </c>
      <c r="DOT368" s="83" t="s">
        <v>235</v>
      </c>
      <c r="DOU368" s="83" t="s">
        <v>235</v>
      </c>
      <c r="DOV368" s="83" t="s">
        <v>235</v>
      </c>
      <c r="DOW368" s="83" t="s">
        <v>235</v>
      </c>
      <c r="DOX368" s="83" t="s">
        <v>235</v>
      </c>
      <c r="DOY368" s="83" t="s">
        <v>235</v>
      </c>
      <c r="DOZ368" s="83" t="s">
        <v>235</v>
      </c>
      <c r="DPA368" s="83" t="s">
        <v>235</v>
      </c>
      <c r="DPB368" s="83" t="s">
        <v>235</v>
      </c>
      <c r="DPC368" s="83" t="s">
        <v>235</v>
      </c>
      <c r="DPD368" s="83" t="s">
        <v>235</v>
      </c>
      <c r="DPE368" s="83" t="s">
        <v>235</v>
      </c>
      <c r="DPF368" s="83" t="s">
        <v>235</v>
      </c>
      <c r="DPG368" s="83" t="s">
        <v>235</v>
      </c>
      <c r="DPH368" s="83" t="s">
        <v>235</v>
      </c>
      <c r="DPI368" s="83" t="s">
        <v>235</v>
      </c>
      <c r="DPJ368" s="83" t="s">
        <v>235</v>
      </c>
      <c r="DPK368" s="83" t="s">
        <v>235</v>
      </c>
      <c r="DPL368" s="83" t="s">
        <v>235</v>
      </c>
      <c r="DPM368" s="83" t="s">
        <v>235</v>
      </c>
      <c r="DPN368" s="83" t="s">
        <v>235</v>
      </c>
      <c r="DPO368" s="83" t="s">
        <v>235</v>
      </c>
      <c r="DPP368" s="83" t="s">
        <v>235</v>
      </c>
      <c r="DPQ368" s="83" t="s">
        <v>235</v>
      </c>
      <c r="DPR368" s="83" t="s">
        <v>235</v>
      </c>
      <c r="DPS368" s="83" t="s">
        <v>235</v>
      </c>
      <c r="DPT368" s="83" t="s">
        <v>235</v>
      </c>
      <c r="DPU368" s="83" t="s">
        <v>235</v>
      </c>
      <c r="DPV368" s="83" t="s">
        <v>235</v>
      </c>
      <c r="DPW368" s="83" t="s">
        <v>235</v>
      </c>
      <c r="DPX368" s="83" t="s">
        <v>235</v>
      </c>
      <c r="DPY368" s="83" t="s">
        <v>235</v>
      </c>
      <c r="DPZ368" s="83" t="s">
        <v>235</v>
      </c>
      <c r="DQA368" s="83" t="s">
        <v>235</v>
      </c>
      <c r="DQB368" s="83" t="s">
        <v>235</v>
      </c>
      <c r="DQC368" s="83" t="s">
        <v>235</v>
      </c>
      <c r="DQD368" s="83" t="s">
        <v>235</v>
      </c>
      <c r="DQE368" s="83" t="s">
        <v>235</v>
      </c>
      <c r="DQF368" s="83" t="s">
        <v>235</v>
      </c>
      <c r="DQG368" s="83" t="s">
        <v>235</v>
      </c>
      <c r="DQH368" s="83" t="s">
        <v>235</v>
      </c>
      <c r="DQI368" s="83" t="s">
        <v>235</v>
      </c>
      <c r="DQJ368" s="83" t="s">
        <v>235</v>
      </c>
      <c r="DQK368" s="83" t="s">
        <v>235</v>
      </c>
      <c r="DQL368" s="83" t="s">
        <v>235</v>
      </c>
      <c r="DQM368" s="83" t="s">
        <v>235</v>
      </c>
      <c r="DQN368" s="83" t="s">
        <v>235</v>
      </c>
      <c r="DQO368" s="83" t="s">
        <v>235</v>
      </c>
      <c r="DQP368" s="83" t="s">
        <v>235</v>
      </c>
      <c r="DQQ368" s="83" t="s">
        <v>235</v>
      </c>
      <c r="DQR368" s="83" t="s">
        <v>235</v>
      </c>
      <c r="DQS368" s="83" t="s">
        <v>235</v>
      </c>
      <c r="DQT368" s="83" t="s">
        <v>235</v>
      </c>
      <c r="DQU368" s="83" t="s">
        <v>235</v>
      </c>
      <c r="DQV368" s="83" t="s">
        <v>235</v>
      </c>
      <c r="DQW368" s="83" t="s">
        <v>235</v>
      </c>
      <c r="DQX368" s="83" t="s">
        <v>235</v>
      </c>
      <c r="DQY368" s="83" t="s">
        <v>235</v>
      </c>
      <c r="DQZ368" s="83" t="s">
        <v>235</v>
      </c>
      <c r="DRA368" s="83" t="s">
        <v>235</v>
      </c>
      <c r="DRB368" s="83" t="s">
        <v>235</v>
      </c>
      <c r="DRC368" s="83" t="s">
        <v>235</v>
      </c>
      <c r="DRD368" s="83" t="s">
        <v>235</v>
      </c>
      <c r="DRE368" s="83" t="s">
        <v>235</v>
      </c>
      <c r="DRF368" s="83" t="s">
        <v>235</v>
      </c>
      <c r="DRG368" s="83" t="s">
        <v>235</v>
      </c>
      <c r="DRH368" s="83" t="s">
        <v>235</v>
      </c>
      <c r="DRI368" s="83" t="s">
        <v>235</v>
      </c>
      <c r="DRJ368" s="83" t="s">
        <v>235</v>
      </c>
      <c r="DRK368" s="83" t="s">
        <v>235</v>
      </c>
      <c r="DRL368" s="83" t="s">
        <v>235</v>
      </c>
      <c r="DRM368" s="83" t="s">
        <v>235</v>
      </c>
      <c r="DRN368" s="83" t="s">
        <v>235</v>
      </c>
      <c r="DRO368" s="83" t="s">
        <v>235</v>
      </c>
      <c r="DRP368" s="83" t="s">
        <v>235</v>
      </c>
      <c r="DRQ368" s="83" t="s">
        <v>235</v>
      </c>
      <c r="DRR368" s="83" t="s">
        <v>235</v>
      </c>
      <c r="DRS368" s="83" t="s">
        <v>235</v>
      </c>
      <c r="DRT368" s="83" t="s">
        <v>235</v>
      </c>
      <c r="DRU368" s="83" t="s">
        <v>235</v>
      </c>
      <c r="DRV368" s="83" t="s">
        <v>235</v>
      </c>
      <c r="DRW368" s="83" t="s">
        <v>235</v>
      </c>
      <c r="DRX368" s="83" t="s">
        <v>235</v>
      </c>
      <c r="DRY368" s="83" t="s">
        <v>235</v>
      </c>
      <c r="DRZ368" s="83" t="s">
        <v>235</v>
      </c>
      <c r="DSA368" s="83" t="s">
        <v>235</v>
      </c>
      <c r="DSB368" s="83" t="s">
        <v>235</v>
      </c>
      <c r="DSC368" s="83" t="s">
        <v>235</v>
      </c>
      <c r="DSD368" s="83" t="s">
        <v>235</v>
      </c>
      <c r="DSE368" s="83" t="s">
        <v>235</v>
      </c>
      <c r="DSF368" s="83" t="s">
        <v>235</v>
      </c>
      <c r="DSG368" s="83" t="s">
        <v>235</v>
      </c>
      <c r="DSH368" s="83" t="s">
        <v>235</v>
      </c>
      <c r="DSI368" s="83" t="s">
        <v>235</v>
      </c>
      <c r="DSJ368" s="83" t="s">
        <v>235</v>
      </c>
      <c r="DSK368" s="83" t="s">
        <v>235</v>
      </c>
      <c r="DSL368" s="83" t="s">
        <v>235</v>
      </c>
      <c r="DSM368" s="83" t="s">
        <v>235</v>
      </c>
      <c r="DSN368" s="83" t="s">
        <v>235</v>
      </c>
      <c r="DSO368" s="83" t="s">
        <v>235</v>
      </c>
      <c r="DSP368" s="83" t="s">
        <v>235</v>
      </c>
      <c r="DSQ368" s="83" t="s">
        <v>235</v>
      </c>
      <c r="DSR368" s="83" t="s">
        <v>235</v>
      </c>
      <c r="DSS368" s="83" t="s">
        <v>235</v>
      </c>
      <c r="DST368" s="83" t="s">
        <v>235</v>
      </c>
      <c r="DSU368" s="83" t="s">
        <v>235</v>
      </c>
      <c r="DSV368" s="83" t="s">
        <v>235</v>
      </c>
      <c r="DSW368" s="83" t="s">
        <v>235</v>
      </c>
      <c r="DSX368" s="83" t="s">
        <v>235</v>
      </c>
      <c r="DSY368" s="83" t="s">
        <v>235</v>
      </c>
      <c r="DSZ368" s="83" t="s">
        <v>235</v>
      </c>
      <c r="DTA368" s="83" t="s">
        <v>235</v>
      </c>
      <c r="DTB368" s="83" t="s">
        <v>235</v>
      </c>
      <c r="DTC368" s="83" t="s">
        <v>235</v>
      </c>
      <c r="DTD368" s="83" t="s">
        <v>235</v>
      </c>
      <c r="DTE368" s="83" t="s">
        <v>235</v>
      </c>
      <c r="DTF368" s="83" t="s">
        <v>235</v>
      </c>
      <c r="DTG368" s="83" t="s">
        <v>235</v>
      </c>
      <c r="DTH368" s="83" t="s">
        <v>235</v>
      </c>
      <c r="DTI368" s="83" t="s">
        <v>235</v>
      </c>
      <c r="DTJ368" s="83" t="s">
        <v>235</v>
      </c>
      <c r="DTK368" s="83" t="s">
        <v>235</v>
      </c>
      <c r="DTL368" s="83" t="s">
        <v>235</v>
      </c>
      <c r="DTM368" s="83" t="s">
        <v>235</v>
      </c>
      <c r="DTN368" s="83" t="s">
        <v>235</v>
      </c>
      <c r="DTO368" s="83" t="s">
        <v>235</v>
      </c>
      <c r="DTP368" s="83" t="s">
        <v>235</v>
      </c>
      <c r="DTQ368" s="83" t="s">
        <v>235</v>
      </c>
      <c r="DTR368" s="83" t="s">
        <v>235</v>
      </c>
      <c r="DTS368" s="83" t="s">
        <v>235</v>
      </c>
      <c r="DTT368" s="83" t="s">
        <v>235</v>
      </c>
      <c r="DTU368" s="83" t="s">
        <v>235</v>
      </c>
      <c r="DTV368" s="83" t="s">
        <v>235</v>
      </c>
      <c r="DTW368" s="83" t="s">
        <v>235</v>
      </c>
      <c r="DTX368" s="83" t="s">
        <v>235</v>
      </c>
      <c r="DTY368" s="83" t="s">
        <v>235</v>
      </c>
      <c r="DTZ368" s="83" t="s">
        <v>235</v>
      </c>
      <c r="DUA368" s="83" t="s">
        <v>235</v>
      </c>
      <c r="DUB368" s="83" t="s">
        <v>235</v>
      </c>
      <c r="DUC368" s="83" t="s">
        <v>235</v>
      </c>
      <c r="DUD368" s="83" t="s">
        <v>235</v>
      </c>
      <c r="DUE368" s="83" t="s">
        <v>235</v>
      </c>
      <c r="DUF368" s="83" t="s">
        <v>235</v>
      </c>
      <c r="DUG368" s="83" t="s">
        <v>235</v>
      </c>
      <c r="DUH368" s="83" t="s">
        <v>235</v>
      </c>
      <c r="DUI368" s="83" t="s">
        <v>235</v>
      </c>
      <c r="DUJ368" s="83" t="s">
        <v>235</v>
      </c>
      <c r="DUK368" s="83" t="s">
        <v>235</v>
      </c>
      <c r="DUL368" s="83" t="s">
        <v>235</v>
      </c>
      <c r="DUM368" s="83" t="s">
        <v>235</v>
      </c>
      <c r="DUN368" s="83" t="s">
        <v>235</v>
      </c>
      <c r="DUO368" s="83" t="s">
        <v>235</v>
      </c>
      <c r="DUP368" s="83" t="s">
        <v>235</v>
      </c>
      <c r="DUQ368" s="83" t="s">
        <v>235</v>
      </c>
      <c r="DUR368" s="83" t="s">
        <v>235</v>
      </c>
      <c r="DUS368" s="83" t="s">
        <v>235</v>
      </c>
      <c r="DUT368" s="83" t="s">
        <v>235</v>
      </c>
      <c r="DUU368" s="83" t="s">
        <v>235</v>
      </c>
      <c r="DUV368" s="83" t="s">
        <v>235</v>
      </c>
      <c r="DUW368" s="83" t="s">
        <v>235</v>
      </c>
      <c r="DUX368" s="83" t="s">
        <v>235</v>
      </c>
      <c r="DUY368" s="83" t="s">
        <v>235</v>
      </c>
      <c r="DUZ368" s="83" t="s">
        <v>235</v>
      </c>
      <c r="DVA368" s="83" t="s">
        <v>235</v>
      </c>
      <c r="DVB368" s="83" t="s">
        <v>235</v>
      </c>
      <c r="DVC368" s="83" t="s">
        <v>235</v>
      </c>
      <c r="DVD368" s="83" t="s">
        <v>235</v>
      </c>
      <c r="DVE368" s="83" t="s">
        <v>235</v>
      </c>
      <c r="DVF368" s="83" t="s">
        <v>235</v>
      </c>
      <c r="DVG368" s="83" t="s">
        <v>235</v>
      </c>
      <c r="DVH368" s="83" t="s">
        <v>235</v>
      </c>
      <c r="DVI368" s="83" t="s">
        <v>235</v>
      </c>
      <c r="DVJ368" s="83" t="s">
        <v>235</v>
      </c>
      <c r="DVK368" s="83" t="s">
        <v>235</v>
      </c>
      <c r="DVL368" s="83" t="s">
        <v>235</v>
      </c>
      <c r="DVM368" s="83" t="s">
        <v>235</v>
      </c>
      <c r="DVN368" s="83" t="s">
        <v>235</v>
      </c>
      <c r="DVO368" s="83" t="s">
        <v>235</v>
      </c>
      <c r="DVP368" s="83" t="s">
        <v>235</v>
      </c>
      <c r="DVQ368" s="83" t="s">
        <v>235</v>
      </c>
      <c r="DVR368" s="83" t="s">
        <v>235</v>
      </c>
      <c r="DVS368" s="83" t="s">
        <v>235</v>
      </c>
      <c r="DVT368" s="83" t="s">
        <v>235</v>
      </c>
      <c r="DVU368" s="83" t="s">
        <v>235</v>
      </c>
      <c r="DVV368" s="83" t="s">
        <v>235</v>
      </c>
      <c r="DVW368" s="83" t="s">
        <v>235</v>
      </c>
      <c r="DVX368" s="83" t="s">
        <v>235</v>
      </c>
      <c r="DVY368" s="83" t="s">
        <v>235</v>
      </c>
      <c r="DVZ368" s="83" t="s">
        <v>235</v>
      </c>
      <c r="DWA368" s="83" t="s">
        <v>235</v>
      </c>
      <c r="DWB368" s="83" t="s">
        <v>235</v>
      </c>
      <c r="DWC368" s="83" t="s">
        <v>235</v>
      </c>
      <c r="DWD368" s="83" t="s">
        <v>235</v>
      </c>
      <c r="DWE368" s="83" t="s">
        <v>235</v>
      </c>
      <c r="DWF368" s="83" t="s">
        <v>235</v>
      </c>
      <c r="DWG368" s="83" t="s">
        <v>235</v>
      </c>
      <c r="DWH368" s="83" t="s">
        <v>235</v>
      </c>
      <c r="DWI368" s="83" t="s">
        <v>235</v>
      </c>
      <c r="DWJ368" s="83" t="s">
        <v>235</v>
      </c>
      <c r="DWK368" s="83" t="s">
        <v>235</v>
      </c>
      <c r="DWL368" s="83" t="s">
        <v>235</v>
      </c>
      <c r="DWM368" s="83" t="s">
        <v>235</v>
      </c>
      <c r="DWN368" s="83" t="s">
        <v>235</v>
      </c>
      <c r="DWO368" s="83" t="s">
        <v>235</v>
      </c>
      <c r="DWP368" s="83" t="s">
        <v>235</v>
      </c>
      <c r="DWQ368" s="83" t="s">
        <v>235</v>
      </c>
      <c r="DWR368" s="83" t="s">
        <v>235</v>
      </c>
      <c r="DWS368" s="83" t="s">
        <v>235</v>
      </c>
      <c r="DWT368" s="83" t="s">
        <v>235</v>
      </c>
      <c r="DWU368" s="83" t="s">
        <v>235</v>
      </c>
      <c r="DWV368" s="83" t="s">
        <v>235</v>
      </c>
      <c r="DWW368" s="83" t="s">
        <v>235</v>
      </c>
      <c r="DWX368" s="83" t="s">
        <v>235</v>
      </c>
      <c r="DWY368" s="83" t="s">
        <v>235</v>
      </c>
      <c r="DWZ368" s="83" t="s">
        <v>235</v>
      </c>
      <c r="DXA368" s="83" t="s">
        <v>235</v>
      </c>
      <c r="DXB368" s="83" t="s">
        <v>235</v>
      </c>
      <c r="DXC368" s="83" t="s">
        <v>235</v>
      </c>
      <c r="DXD368" s="83" t="s">
        <v>235</v>
      </c>
      <c r="DXE368" s="83" t="s">
        <v>235</v>
      </c>
      <c r="DXF368" s="83" t="s">
        <v>235</v>
      </c>
      <c r="DXG368" s="83" t="s">
        <v>235</v>
      </c>
      <c r="DXH368" s="83" t="s">
        <v>235</v>
      </c>
      <c r="DXI368" s="83" t="s">
        <v>235</v>
      </c>
      <c r="DXJ368" s="83" t="s">
        <v>235</v>
      </c>
      <c r="DXK368" s="83" t="s">
        <v>235</v>
      </c>
      <c r="DXL368" s="83" t="s">
        <v>235</v>
      </c>
      <c r="DXM368" s="83" t="s">
        <v>235</v>
      </c>
      <c r="DXN368" s="83" t="s">
        <v>235</v>
      </c>
      <c r="DXO368" s="83" t="s">
        <v>235</v>
      </c>
      <c r="DXP368" s="83" t="s">
        <v>235</v>
      </c>
      <c r="DXQ368" s="83" t="s">
        <v>235</v>
      </c>
      <c r="DXR368" s="83" t="s">
        <v>235</v>
      </c>
      <c r="DXS368" s="83" t="s">
        <v>235</v>
      </c>
      <c r="DXT368" s="83" t="s">
        <v>235</v>
      </c>
      <c r="DXU368" s="83" t="s">
        <v>235</v>
      </c>
      <c r="DXV368" s="83" t="s">
        <v>235</v>
      </c>
      <c r="DXW368" s="83" t="s">
        <v>235</v>
      </c>
      <c r="DXX368" s="83" t="s">
        <v>235</v>
      </c>
      <c r="DXY368" s="83" t="s">
        <v>235</v>
      </c>
      <c r="DXZ368" s="83" t="s">
        <v>235</v>
      </c>
      <c r="DYA368" s="83" t="s">
        <v>235</v>
      </c>
      <c r="DYB368" s="83" t="s">
        <v>235</v>
      </c>
      <c r="DYC368" s="83" t="s">
        <v>235</v>
      </c>
      <c r="DYD368" s="83" t="s">
        <v>235</v>
      </c>
      <c r="DYE368" s="83" t="s">
        <v>235</v>
      </c>
      <c r="DYF368" s="83" t="s">
        <v>235</v>
      </c>
      <c r="DYG368" s="83" t="s">
        <v>235</v>
      </c>
      <c r="DYH368" s="83" t="s">
        <v>235</v>
      </c>
      <c r="DYI368" s="83" t="s">
        <v>235</v>
      </c>
      <c r="DYJ368" s="83" t="s">
        <v>235</v>
      </c>
      <c r="DYK368" s="83" t="s">
        <v>235</v>
      </c>
      <c r="DYL368" s="83" t="s">
        <v>235</v>
      </c>
      <c r="DYM368" s="83" t="s">
        <v>235</v>
      </c>
      <c r="DYN368" s="83" t="s">
        <v>235</v>
      </c>
      <c r="DYO368" s="83" t="s">
        <v>235</v>
      </c>
      <c r="DYP368" s="83" t="s">
        <v>235</v>
      </c>
      <c r="DYQ368" s="83" t="s">
        <v>235</v>
      </c>
      <c r="DYR368" s="83" t="s">
        <v>235</v>
      </c>
      <c r="DYS368" s="83" t="s">
        <v>235</v>
      </c>
      <c r="DYT368" s="83" t="s">
        <v>235</v>
      </c>
      <c r="DYU368" s="83" t="s">
        <v>235</v>
      </c>
      <c r="DYV368" s="83" t="s">
        <v>235</v>
      </c>
      <c r="DYW368" s="83" t="s">
        <v>235</v>
      </c>
      <c r="DYX368" s="83" t="s">
        <v>235</v>
      </c>
      <c r="DYY368" s="83" t="s">
        <v>235</v>
      </c>
      <c r="DYZ368" s="83" t="s">
        <v>235</v>
      </c>
      <c r="DZA368" s="83" t="s">
        <v>235</v>
      </c>
      <c r="DZB368" s="83" t="s">
        <v>235</v>
      </c>
      <c r="DZC368" s="83" t="s">
        <v>235</v>
      </c>
      <c r="DZD368" s="83" t="s">
        <v>235</v>
      </c>
      <c r="DZE368" s="83" t="s">
        <v>235</v>
      </c>
      <c r="DZF368" s="83" t="s">
        <v>235</v>
      </c>
      <c r="DZG368" s="83" t="s">
        <v>235</v>
      </c>
      <c r="DZH368" s="83" t="s">
        <v>235</v>
      </c>
      <c r="DZI368" s="83" t="s">
        <v>235</v>
      </c>
      <c r="DZJ368" s="83" t="s">
        <v>235</v>
      </c>
      <c r="DZK368" s="83" t="s">
        <v>235</v>
      </c>
      <c r="DZL368" s="83" t="s">
        <v>235</v>
      </c>
      <c r="DZM368" s="83" t="s">
        <v>235</v>
      </c>
      <c r="DZN368" s="83" t="s">
        <v>235</v>
      </c>
      <c r="DZO368" s="83" t="s">
        <v>235</v>
      </c>
      <c r="DZP368" s="83" t="s">
        <v>235</v>
      </c>
      <c r="DZQ368" s="83" t="s">
        <v>235</v>
      </c>
      <c r="DZR368" s="83" t="s">
        <v>235</v>
      </c>
      <c r="DZS368" s="83" t="s">
        <v>235</v>
      </c>
      <c r="DZT368" s="83" t="s">
        <v>235</v>
      </c>
      <c r="DZU368" s="83" t="s">
        <v>235</v>
      </c>
      <c r="DZV368" s="83" t="s">
        <v>235</v>
      </c>
      <c r="DZW368" s="83" t="s">
        <v>235</v>
      </c>
      <c r="DZX368" s="83" t="s">
        <v>235</v>
      </c>
      <c r="DZY368" s="83" t="s">
        <v>235</v>
      </c>
      <c r="DZZ368" s="83" t="s">
        <v>235</v>
      </c>
      <c r="EAA368" s="83" t="s">
        <v>235</v>
      </c>
      <c r="EAB368" s="83" t="s">
        <v>235</v>
      </c>
      <c r="EAC368" s="83" t="s">
        <v>235</v>
      </c>
      <c r="EAD368" s="83" t="s">
        <v>235</v>
      </c>
      <c r="EAE368" s="83" t="s">
        <v>235</v>
      </c>
      <c r="EAF368" s="83" t="s">
        <v>235</v>
      </c>
      <c r="EAG368" s="83" t="s">
        <v>235</v>
      </c>
      <c r="EAH368" s="83" t="s">
        <v>235</v>
      </c>
      <c r="EAI368" s="83" t="s">
        <v>235</v>
      </c>
      <c r="EAJ368" s="83" t="s">
        <v>235</v>
      </c>
      <c r="EAK368" s="83" t="s">
        <v>235</v>
      </c>
      <c r="EAL368" s="83" t="s">
        <v>235</v>
      </c>
      <c r="EAM368" s="83" t="s">
        <v>235</v>
      </c>
      <c r="EAN368" s="83" t="s">
        <v>235</v>
      </c>
      <c r="EAO368" s="83" t="s">
        <v>235</v>
      </c>
      <c r="EAP368" s="83" t="s">
        <v>235</v>
      </c>
      <c r="EAQ368" s="83" t="s">
        <v>235</v>
      </c>
      <c r="EAR368" s="83" t="s">
        <v>235</v>
      </c>
      <c r="EAS368" s="83" t="s">
        <v>235</v>
      </c>
      <c r="EAT368" s="83" t="s">
        <v>235</v>
      </c>
      <c r="EAU368" s="83" t="s">
        <v>235</v>
      </c>
      <c r="EAV368" s="83" t="s">
        <v>235</v>
      </c>
      <c r="EAW368" s="83" t="s">
        <v>235</v>
      </c>
      <c r="EAX368" s="83" t="s">
        <v>235</v>
      </c>
      <c r="EAY368" s="83" t="s">
        <v>235</v>
      </c>
      <c r="EAZ368" s="83" t="s">
        <v>235</v>
      </c>
      <c r="EBA368" s="83" t="s">
        <v>235</v>
      </c>
      <c r="EBB368" s="83" t="s">
        <v>235</v>
      </c>
      <c r="EBC368" s="83" t="s">
        <v>235</v>
      </c>
      <c r="EBD368" s="83" t="s">
        <v>235</v>
      </c>
      <c r="EBE368" s="83" t="s">
        <v>235</v>
      </c>
      <c r="EBF368" s="83" t="s">
        <v>235</v>
      </c>
      <c r="EBG368" s="83" t="s">
        <v>235</v>
      </c>
      <c r="EBH368" s="83" t="s">
        <v>235</v>
      </c>
      <c r="EBI368" s="83" t="s">
        <v>235</v>
      </c>
      <c r="EBJ368" s="83" t="s">
        <v>235</v>
      </c>
      <c r="EBK368" s="83" t="s">
        <v>235</v>
      </c>
      <c r="EBL368" s="83" t="s">
        <v>235</v>
      </c>
      <c r="EBM368" s="83" t="s">
        <v>235</v>
      </c>
      <c r="EBN368" s="83" t="s">
        <v>235</v>
      </c>
      <c r="EBO368" s="83" t="s">
        <v>235</v>
      </c>
      <c r="EBP368" s="83" t="s">
        <v>235</v>
      </c>
      <c r="EBQ368" s="83" t="s">
        <v>235</v>
      </c>
      <c r="EBR368" s="83" t="s">
        <v>235</v>
      </c>
      <c r="EBS368" s="83" t="s">
        <v>235</v>
      </c>
      <c r="EBT368" s="83" t="s">
        <v>235</v>
      </c>
      <c r="EBU368" s="83" t="s">
        <v>235</v>
      </c>
      <c r="EBV368" s="83" t="s">
        <v>235</v>
      </c>
      <c r="EBW368" s="83" t="s">
        <v>235</v>
      </c>
      <c r="EBX368" s="83" t="s">
        <v>235</v>
      </c>
      <c r="EBY368" s="83" t="s">
        <v>235</v>
      </c>
      <c r="EBZ368" s="83" t="s">
        <v>235</v>
      </c>
      <c r="ECA368" s="83" t="s">
        <v>235</v>
      </c>
      <c r="ECB368" s="83" t="s">
        <v>235</v>
      </c>
      <c r="ECC368" s="83" t="s">
        <v>235</v>
      </c>
      <c r="ECD368" s="83" t="s">
        <v>235</v>
      </c>
      <c r="ECE368" s="83" t="s">
        <v>235</v>
      </c>
      <c r="ECF368" s="83" t="s">
        <v>235</v>
      </c>
      <c r="ECG368" s="83" t="s">
        <v>235</v>
      </c>
      <c r="ECH368" s="83" t="s">
        <v>235</v>
      </c>
      <c r="ECI368" s="83" t="s">
        <v>235</v>
      </c>
      <c r="ECJ368" s="83" t="s">
        <v>235</v>
      </c>
      <c r="ECK368" s="83" t="s">
        <v>235</v>
      </c>
      <c r="ECL368" s="83" t="s">
        <v>235</v>
      </c>
      <c r="ECM368" s="83" t="s">
        <v>235</v>
      </c>
      <c r="ECN368" s="83" t="s">
        <v>235</v>
      </c>
      <c r="ECO368" s="83" t="s">
        <v>235</v>
      </c>
      <c r="ECP368" s="83" t="s">
        <v>235</v>
      </c>
      <c r="ECQ368" s="83" t="s">
        <v>235</v>
      </c>
      <c r="ECR368" s="83" t="s">
        <v>235</v>
      </c>
      <c r="ECS368" s="83" t="s">
        <v>235</v>
      </c>
      <c r="ECT368" s="83" t="s">
        <v>235</v>
      </c>
      <c r="ECU368" s="83" t="s">
        <v>235</v>
      </c>
      <c r="ECV368" s="83" t="s">
        <v>235</v>
      </c>
      <c r="ECW368" s="83" t="s">
        <v>235</v>
      </c>
      <c r="ECX368" s="83" t="s">
        <v>235</v>
      </c>
      <c r="ECY368" s="83" t="s">
        <v>235</v>
      </c>
      <c r="ECZ368" s="83" t="s">
        <v>235</v>
      </c>
      <c r="EDA368" s="83" t="s">
        <v>235</v>
      </c>
      <c r="EDB368" s="83" t="s">
        <v>235</v>
      </c>
      <c r="EDC368" s="83" t="s">
        <v>235</v>
      </c>
      <c r="EDD368" s="83" t="s">
        <v>235</v>
      </c>
      <c r="EDE368" s="83" t="s">
        <v>235</v>
      </c>
      <c r="EDF368" s="83" t="s">
        <v>235</v>
      </c>
      <c r="EDG368" s="83" t="s">
        <v>235</v>
      </c>
      <c r="EDH368" s="83" t="s">
        <v>235</v>
      </c>
      <c r="EDI368" s="83" t="s">
        <v>235</v>
      </c>
      <c r="EDJ368" s="83" t="s">
        <v>235</v>
      </c>
      <c r="EDK368" s="83" t="s">
        <v>235</v>
      </c>
      <c r="EDL368" s="83" t="s">
        <v>235</v>
      </c>
      <c r="EDM368" s="83" t="s">
        <v>235</v>
      </c>
      <c r="EDN368" s="83" t="s">
        <v>235</v>
      </c>
      <c r="EDO368" s="83" t="s">
        <v>235</v>
      </c>
      <c r="EDP368" s="83" t="s">
        <v>235</v>
      </c>
      <c r="EDQ368" s="83" t="s">
        <v>235</v>
      </c>
      <c r="EDR368" s="83" t="s">
        <v>235</v>
      </c>
      <c r="EDS368" s="83" t="s">
        <v>235</v>
      </c>
      <c r="EDT368" s="83" t="s">
        <v>235</v>
      </c>
      <c r="EDU368" s="83" t="s">
        <v>235</v>
      </c>
      <c r="EDV368" s="83" t="s">
        <v>235</v>
      </c>
      <c r="EDW368" s="83" t="s">
        <v>235</v>
      </c>
      <c r="EDX368" s="83" t="s">
        <v>235</v>
      </c>
      <c r="EDY368" s="83" t="s">
        <v>235</v>
      </c>
      <c r="EDZ368" s="83" t="s">
        <v>235</v>
      </c>
      <c r="EEA368" s="83" t="s">
        <v>235</v>
      </c>
      <c r="EEB368" s="83" t="s">
        <v>235</v>
      </c>
      <c r="EEC368" s="83" t="s">
        <v>235</v>
      </c>
      <c r="EED368" s="83" t="s">
        <v>235</v>
      </c>
      <c r="EEE368" s="83" t="s">
        <v>235</v>
      </c>
      <c r="EEF368" s="83" t="s">
        <v>235</v>
      </c>
      <c r="EEG368" s="83" t="s">
        <v>235</v>
      </c>
      <c r="EEH368" s="83" t="s">
        <v>235</v>
      </c>
      <c r="EEI368" s="83" t="s">
        <v>235</v>
      </c>
      <c r="EEJ368" s="83" t="s">
        <v>235</v>
      </c>
      <c r="EEK368" s="83" t="s">
        <v>235</v>
      </c>
      <c r="EEL368" s="83" t="s">
        <v>235</v>
      </c>
      <c r="EEM368" s="83" t="s">
        <v>235</v>
      </c>
      <c r="EEN368" s="83" t="s">
        <v>235</v>
      </c>
      <c r="EEO368" s="83" t="s">
        <v>235</v>
      </c>
      <c r="EEP368" s="83" t="s">
        <v>235</v>
      </c>
      <c r="EEQ368" s="83" t="s">
        <v>235</v>
      </c>
      <c r="EER368" s="83" t="s">
        <v>235</v>
      </c>
      <c r="EES368" s="83" t="s">
        <v>235</v>
      </c>
      <c r="EET368" s="83" t="s">
        <v>235</v>
      </c>
      <c r="EEU368" s="83" t="s">
        <v>235</v>
      </c>
      <c r="EEV368" s="83" t="s">
        <v>235</v>
      </c>
      <c r="EEW368" s="83" t="s">
        <v>235</v>
      </c>
      <c r="EEX368" s="83" t="s">
        <v>235</v>
      </c>
      <c r="EEY368" s="83" t="s">
        <v>235</v>
      </c>
      <c r="EEZ368" s="83" t="s">
        <v>235</v>
      </c>
      <c r="EFA368" s="83" t="s">
        <v>235</v>
      </c>
      <c r="EFB368" s="83" t="s">
        <v>235</v>
      </c>
      <c r="EFC368" s="83" t="s">
        <v>235</v>
      </c>
      <c r="EFD368" s="83" t="s">
        <v>235</v>
      </c>
      <c r="EFE368" s="83" t="s">
        <v>235</v>
      </c>
      <c r="EFF368" s="83" t="s">
        <v>235</v>
      </c>
      <c r="EFG368" s="83" t="s">
        <v>235</v>
      </c>
      <c r="EFH368" s="83" t="s">
        <v>235</v>
      </c>
      <c r="EFI368" s="83" t="s">
        <v>235</v>
      </c>
      <c r="EFJ368" s="83" t="s">
        <v>235</v>
      </c>
      <c r="EFK368" s="83" t="s">
        <v>235</v>
      </c>
      <c r="EFL368" s="83" t="s">
        <v>235</v>
      </c>
      <c r="EFM368" s="83" t="s">
        <v>235</v>
      </c>
      <c r="EFN368" s="83" t="s">
        <v>235</v>
      </c>
      <c r="EFO368" s="83" t="s">
        <v>235</v>
      </c>
      <c r="EFP368" s="83" t="s">
        <v>235</v>
      </c>
      <c r="EFQ368" s="83" t="s">
        <v>235</v>
      </c>
      <c r="EFR368" s="83" t="s">
        <v>235</v>
      </c>
      <c r="EFS368" s="83" t="s">
        <v>235</v>
      </c>
      <c r="EFT368" s="83" t="s">
        <v>235</v>
      </c>
      <c r="EFU368" s="83" t="s">
        <v>235</v>
      </c>
      <c r="EFV368" s="83" t="s">
        <v>235</v>
      </c>
      <c r="EFW368" s="83" t="s">
        <v>235</v>
      </c>
      <c r="EFX368" s="83" t="s">
        <v>235</v>
      </c>
      <c r="EFY368" s="83" t="s">
        <v>235</v>
      </c>
      <c r="EFZ368" s="83" t="s">
        <v>235</v>
      </c>
      <c r="EGA368" s="83" t="s">
        <v>235</v>
      </c>
      <c r="EGB368" s="83" t="s">
        <v>235</v>
      </c>
      <c r="EGC368" s="83" t="s">
        <v>235</v>
      </c>
      <c r="EGD368" s="83" t="s">
        <v>235</v>
      </c>
      <c r="EGE368" s="83" t="s">
        <v>235</v>
      </c>
      <c r="EGF368" s="83" t="s">
        <v>235</v>
      </c>
      <c r="EGG368" s="83" t="s">
        <v>235</v>
      </c>
      <c r="EGH368" s="83" t="s">
        <v>235</v>
      </c>
      <c r="EGI368" s="83" t="s">
        <v>235</v>
      </c>
      <c r="EGJ368" s="83" t="s">
        <v>235</v>
      </c>
      <c r="EGK368" s="83" t="s">
        <v>235</v>
      </c>
      <c r="EGL368" s="83" t="s">
        <v>235</v>
      </c>
      <c r="EGM368" s="83" t="s">
        <v>235</v>
      </c>
      <c r="EGN368" s="83" t="s">
        <v>235</v>
      </c>
      <c r="EGO368" s="83" t="s">
        <v>235</v>
      </c>
      <c r="EGP368" s="83" t="s">
        <v>235</v>
      </c>
      <c r="EGQ368" s="83" t="s">
        <v>235</v>
      </c>
      <c r="EGR368" s="83" t="s">
        <v>235</v>
      </c>
      <c r="EGS368" s="83" t="s">
        <v>235</v>
      </c>
      <c r="EGT368" s="83" t="s">
        <v>235</v>
      </c>
      <c r="EGU368" s="83" t="s">
        <v>235</v>
      </c>
      <c r="EGV368" s="83" t="s">
        <v>235</v>
      </c>
      <c r="EGW368" s="83" t="s">
        <v>235</v>
      </c>
      <c r="EGX368" s="83" t="s">
        <v>235</v>
      </c>
      <c r="EGY368" s="83" t="s">
        <v>235</v>
      </c>
      <c r="EGZ368" s="83" t="s">
        <v>235</v>
      </c>
      <c r="EHA368" s="83" t="s">
        <v>235</v>
      </c>
      <c r="EHB368" s="83" t="s">
        <v>235</v>
      </c>
      <c r="EHC368" s="83" t="s">
        <v>235</v>
      </c>
      <c r="EHD368" s="83" t="s">
        <v>235</v>
      </c>
      <c r="EHE368" s="83" t="s">
        <v>235</v>
      </c>
      <c r="EHF368" s="83" t="s">
        <v>235</v>
      </c>
      <c r="EHG368" s="83" t="s">
        <v>235</v>
      </c>
      <c r="EHH368" s="83" t="s">
        <v>235</v>
      </c>
      <c r="EHI368" s="83" t="s">
        <v>235</v>
      </c>
      <c r="EHJ368" s="83" t="s">
        <v>235</v>
      </c>
      <c r="EHK368" s="83" t="s">
        <v>235</v>
      </c>
      <c r="EHL368" s="83" t="s">
        <v>235</v>
      </c>
      <c r="EHM368" s="83" t="s">
        <v>235</v>
      </c>
      <c r="EHN368" s="83" t="s">
        <v>235</v>
      </c>
      <c r="EHO368" s="83" t="s">
        <v>235</v>
      </c>
      <c r="EHP368" s="83" t="s">
        <v>235</v>
      </c>
      <c r="EHQ368" s="83" t="s">
        <v>235</v>
      </c>
      <c r="EHR368" s="83" t="s">
        <v>235</v>
      </c>
      <c r="EHS368" s="83" t="s">
        <v>235</v>
      </c>
      <c r="EHT368" s="83" t="s">
        <v>235</v>
      </c>
      <c r="EHU368" s="83" t="s">
        <v>235</v>
      </c>
      <c r="EHV368" s="83" t="s">
        <v>235</v>
      </c>
      <c r="EHW368" s="83" t="s">
        <v>235</v>
      </c>
      <c r="EHX368" s="83" t="s">
        <v>235</v>
      </c>
      <c r="EHY368" s="83" t="s">
        <v>235</v>
      </c>
      <c r="EHZ368" s="83" t="s">
        <v>235</v>
      </c>
      <c r="EIA368" s="83" t="s">
        <v>235</v>
      </c>
      <c r="EIB368" s="83" t="s">
        <v>235</v>
      </c>
      <c r="EIC368" s="83" t="s">
        <v>235</v>
      </c>
      <c r="EID368" s="83" t="s">
        <v>235</v>
      </c>
      <c r="EIE368" s="83" t="s">
        <v>235</v>
      </c>
      <c r="EIF368" s="83" t="s">
        <v>235</v>
      </c>
      <c r="EIG368" s="83" t="s">
        <v>235</v>
      </c>
      <c r="EIH368" s="83" t="s">
        <v>235</v>
      </c>
      <c r="EII368" s="83" t="s">
        <v>235</v>
      </c>
      <c r="EIJ368" s="83" t="s">
        <v>235</v>
      </c>
      <c r="EIK368" s="83" t="s">
        <v>235</v>
      </c>
      <c r="EIL368" s="83" t="s">
        <v>235</v>
      </c>
      <c r="EIM368" s="83" t="s">
        <v>235</v>
      </c>
      <c r="EIN368" s="83" t="s">
        <v>235</v>
      </c>
      <c r="EIO368" s="83" t="s">
        <v>235</v>
      </c>
      <c r="EIP368" s="83" t="s">
        <v>235</v>
      </c>
      <c r="EIQ368" s="83" t="s">
        <v>235</v>
      </c>
      <c r="EIR368" s="83" t="s">
        <v>235</v>
      </c>
      <c r="EIS368" s="83" t="s">
        <v>235</v>
      </c>
      <c r="EIT368" s="83" t="s">
        <v>235</v>
      </c>
      <c r="EIU368" s="83" t="s">
        <v>235</v>
      </c>
      <c r="EIV368" s="83" t="s">
        <v>235</v>
      </c>
      <c r="EIW368" s="83" t="s">
        <v>235</v>
      </c>
      <c r="EIX368" s="83" t="s">
        <v>235</v>
      </c>
      <c r="EIY368" s="83" t="s">
        <v>235</v>
      </c>
      <c r="EIZ368" s="83" t="s">
        <v>235</v>
      </c>
      <c r="EJA368" s="83" t="s">
        <v>235</v>
      </c>
      <c r="EJB368" s="83" t="s">
        <v>235</v>
      </c>
      <c r="EJC368" s="83" t="s">
        <v>235</v>
      </c>
      <c r="EJD368" s="83" t="s">
        <v>235</v>
      </c>
      <c r="EJE368" s="83" t="s">
        <v>235</v>
      </c>
      <c r="EJF368" s="83" t="s">
        <v>235</v>
      </c>
      <c r="EJG368" s="83" t="s">
        <v>235</v>
      </c>
      <c r="EJH368" s="83" t="s">
        <v>235</v>
      </c>
      <c r="EJI368" s="83" t="s">
        <v>235</v>
      </c>
      <c r="EJJ368" s="83" t="s">
        <v>235</v>
      </c>
      <c r="EJK368" s="83" t="s">
        <v>235</v>
      </c>
      <c r="EJL368" s="83" t="s">
        <v>235</v>
      </c>
      <c r="EJM368" s="83" t="s">
        <v>235</v>
      </c>
      <c r="EJN368" s="83" t="s">
        <v>235</v>
      </c>
      <c r="EJO368" s="83" t="s">
        <v>235</v>
      </c>
      <c r="EJP368" s="83" t="s">
        <v>235</v>
      </c>
      <c r="EJQ368" s="83" t="s">
        <v>235</v>
      </c>
      <c r="EJR368" s="83" t="s">
        <v>235</v>
      </c>
      <c r="EJS368" s="83" t="s">
        <v>235</v>
      </c>
      <c r="EJT368" s="83" t="s">
        <v>235</v>
      </c>
      <c r="EJU368" s="83" t="s">
        <v>235</v>
      </c>
      <c r="EJV368" s="83" t="s">
        <v>235</v>
      </c>
      <c r="EJW368" s="83" t="s">
        <v>235</v>
      </c>
      <c r="EJX368" s="83" t="s">
        <v>235</v>
      </c>
      <c r="EJY368" s="83" t="s">
        <v>235</v>
      </c>
      <c r="EJZ368" s="83" t="s">
        <v>235</v>
      </c>
      <c r="EKA368" s="83" t="s">
        <v>235</v>
      </c>
      <c r="EKB368" s="83" t="s">
        <v>235</v>
      </c>
      <c r="EKC368" s="83" t="s">
        <v>235</v>
      </c>
      <c r="EKD368" s="83" t="s">
        <v>235</v>
      </c>
      <c r="EKE368" s="83" t="s">
        <v>235</v>
      </c>
      <c r="EKF368" s="83" t="s">
        <v>235</v>
      </c>
      <c r="EKG368" s="83" t="s">
        <v>235</v>
      </c>
      <c r="EKH368" s="83" t="s">
        <v>235</v>
      </c>
      <c r="EKI368" s="83" t="s">
        <v>235</v>
      </c>
      <c r="EKJ368" s="83" t="s">
        <v>235</v>
      </c>
      <c r="EKK368" s="83" t="s">
        <v>235</v>
      </c>
      <c r="EKL368" s="83" t="s">
        <v>235</v>
      </c>
      <c r="EKM368" s="83" t="s">
        <v>235</v>
      </c>
      <c r="EKN368" s="83" t="s">
        <v>235</v>
      </c>
      <c r="EKO368" s="83" t="s">
        <v>235</v>
      </c>
      <c r="EKP368" s="83" t="s">
        <v>235</v>
      </c>
      <c r="EKQ368" s="83" t="s">
        <v>235</v>
      </c>
      <c r="EKR368" s="83" t="s">
        <v>235</v>
      </c>
      <c r="EKS368" s="83" t="s">
        <v>235</v>
      </c>
      <c r="EKT368" s="83" t="s">
        <v>235</v>
      </c>
      <c r="EKU368" s="83" t="s">
        <v>235</v>
      </c>
      <c r="EKV368" s="83" t="s">
        <v>235</v>
      </c>
      <c r="EKW368" s="83" t="s">
        <v>235</v>
      </c>
      <c r="EKX368" s="83" t="s">
        <v>235</v>
      </c>
      <c r="EKY368" s="83" t="s">
        <v>235</v>
      </c>
      <c r="EKZ368" s="83" t="s">
        <v>235</v>
      </c>
      <c r="ELA368" s="83" t="s">
        <v>235</v>
      </c>
      <c r="ELB368" s="83" t="s">
        <v>235</v>
      </c>
      <c r="ELC368" s="83" t="s">
        <v>235</v>
      </c>
      <c r="ELD368" s="83" t="s">
        <v>235</v>
      </c>
      <c r="ELE368" s="83" t="s">
        <v>235</v>
      </c>
      <c r="ELF368" s="83" t="s">
        <v>235</v>
      </c>
      <c r="ELG368" s="83" t="s">
        <v>235</v>
      </c>
      <c r="ELH368" s="83" t="s">
        <v>235</v>
      </c>
      <c r="ELI368" s="83" t="s">
        <v>235</v>
      </c>
      <c r="ELJ368" s="83" t="s">
        <v>235</v>
      </c>
      <c r="ELK368" s="83" t="s">
        <v>235</v>
      </c>
      <c r="ELL368" s="83" t="s">
        <v>235</v>
      </c>
      <c r="ELM368" s="83" t="s">
        <v>235</v>
      </c>
      <c r="ELN368" s="83" t="s">
        <v>235</v>
      </c>
      <c r="ELO368" s="83" t="s">
        <v>235</v>
      </c>
      <c r="ELP368" s="83" t="s">
        <v>235</v>
      </c>
      <c r="ELQ368" s="83" t="s">
        <v>235</v>
      </c>
      <c r="ELR368" s="83" t="s">
        <v>235</v>
      </c>
      <c r="ELS368" s="83" t="s">
        <v>235</v>
      </c>
      <c r="ELT368" s="83" t="s">
        <v>235</v>
      </c>
      <c r="ELU368" s="83" t="s">
        <v>235</v>
      </c>
      <c r="ELV368" s="83" t="s">
        <v>235</v>
      </c>
      <c r="ELW368" s="83" t="s">
        <v>235</v>
      </c>
      <c r="ELX368" s="83" t="s">
        <v>235</v>
      </c>
      <c r="ELY368" s="83" t="s">
        <v>235</v>
      </c>
      <c r="ELZ368" s="83" t="s">
        <v>235</v>
      </c>
      <c r="EMA368" s="83" t="s">
        <v>235</v>
      </c>
      <c r="EMB368" s="83" t="s">
        <v>235</v>
      </c>
      <c r="EMC368" s="83" t="s">
        <v>235</v>
      </c>
      <c r="EMD368" s="83" t="s">
        <v>235</v>
      </c>
      <c r="EME368" s="83" t="s">
        <v>235</v>
      </c>
      <c r="EMF368" s="83" t="s">
        <v>235</v>
      </c>
      <c r="EMG368" s="83" t="s">
        <v>235</v>
      </c>
      <c r="EMH368" s="83" t="s">
        <v>235</v>
      </c>
      <c r="EMI368" s="83" t="s">
        <v>235</v>
      </c>
      <c r="EMJ368" s="83" t="s">
        <v>235</v>
      </c>
      <c r="EMK368" s="83" t="s">
        <v>235</v>
      </c>
      <c r="EML368" s="83" t="s">
        <v>235</v>
      </c>
      <c r="EMM368" s="83" t="s">
        <v>235</v>
      </c>
      <c r="EMN368" s="83" t="s">
        <v>235</v>
      </c>
      <c r="EMO368" s="83" t="s">
        <v>235</v>
      </c>
      <c r="EMP368" s="83" t="s">
        <v>235</v>
      </c>
      <c r="EMQ368" s="83" t="s">
        <v>235</v>
      </c>
      <c r="EMR368" s="83" t="s">
        <v>235</v>
      </c>
      <c r="EMS368" s="83" t="s">
        <v>235</v>
      </c>
      <c r="EMT368" s="83" t="s">
        <v>235</v>
      </c>
      <c r="EMU368" s="83" t="s">
        <v>235</v>
      </c>
      <c r="EMV368" s="83" t="s">
        <v>235</v>
      </c>
      <c r="EMW368" s="83" t="s">
        <v>235</v>
      </c>
      <c r="EMX368" s="83" t="s">
        <v>235</v>
      </c>
      <c r="EMY368" s="83" t="s">
        <v>235</v>
      </c>
      <c r="EMZ368" s="83" t="s">
        <v>235</v>
      </c>
      <c r="ENA368" s="83" t="s">
        <v>235</v>
      </c>
      <c r="ENB368" s="83" t="s">
        <v>235</v>
      </c>
      <c r="ENC368" s="83" t="s">
        <v>235</v>
      </c>
      <c r="END368" s="83" t="s">
        <v>235</v>
      </c>
      <c r="ENE368" s="83" t="s">
        <v>235</v>
      </c>
      <c r="ENF368" s="83" t="s">
        <v>235</v>
      </c>
      <c r="ENG368" s="83" t="s">
        <v>235</v>
      </c>
      <c r="ENH368" s="83" t="s">
        <v>235</v>
      </c>
      <c r="ENI368" s="83" t="s">
        <v>235</v>
      </c>
      <c r="ENJ368" s="83" t="s">
        <v>235</v>
      </c>
      <c r="ENK368" s="83" t="s">
        <v>235</v>
      </c>
      <c r="ENL368" s="83" t="s">
        <v>235</v>
      </c>
      <c r="ENM368" s="83" t="s">
        <v>235</v>
      </c>
      <c r="ENN368" s="83" t="s">
        <v>235</v>
      </c>
      <c r="ENO368" s="83" t="s">
        <v>235</v>
      </c>
      <c r="ENP368" s="83" t="s">
        <v>235</v>
      </c>
      <c r="ENQ368" s="83" t="s">
        <v>235</v>
      </c>
      <c r="ENR368" s="83" t="s">
        <v>235</v>
      </c>
      <c r="ENS368" s="83" t="s">
        <v>235</v>
      </c>
      <c r="ENT368" s="83" t="s">
        <v>235</v>
      </c>
      <c r="ENU368" s="83" t="s">
        <v>235</v>
      </c>
      <c r="ENV368" s="83" t="s">
        <v>235</v>
      </c>
      <c r="ENW368" s="83" t="s">
        <v>235</v>
      </c>
      <c r="ENX368" s="83" t="s">
        <v>235</v>
      </c>
      <c r="ENY368" s="83" t="s">
        <v>235</v>
      </c>
      <c r="ENZ368" s="83" t="s">
        <v>235</v>
      </c>
      <c r="EOA368" s="83" t="s">
        <v>235</v>
      </c>
      <c r="EOB368" s="83" t="s">
        <v>235</v>
      </c>
      <c r="EOC368" s="83" t="s">
        <v>235</v>
      </c>
      <c r="EOD368" s="83" t="s">
        <v>235</v>
      </c>
      <c r="EOE368" s="83" t="s">
        <v>235</v>
      </c>
      <c r="EOF368" s="83" t="s">
        <v>235</v>
      </c>
      <c r="EOG368" s="83" t="s">
        <v>235</v>
      </c>
      <c r="EOH368" s="83" t="s">
        <v>235</v>
      </c>
      <c r="EOI368" s="83" t="s">
        <v>235</v>
      </c>
      <c r="EOJ368" s="83" t="s">
        <v>235</v>
      </c>
      <c r="EOK368" s="83" t="s">
        <v>235</v>
      </c>
      <c r="EOL368" s="83" t="s">
        <v>235</v>
      </c>
      <c r="EOM368" s="83" t="s">
        <v>235</v>
      </c>
      <c r="EON368" s="83" t="s">
        <v>235</v>
      </c>
      <c r="EOO368" s="83" t="s">
        <v>235</v>
      </c>
      <c r="EOP368" s="83" t="s">
        <v>235</v>
      </c>
      <c r="EOQ368" s="83" t="s">
        <v>235</v>
      </c>
      <c r="EOR368" s="83" t="s">
        <v>235</v>
      </c>
      <c r="EOS368" s="83" t="s">
        <v>235</v>
      </c>
      <c r="EOT368" s="83" t="s">
        <v>235</v>
      </c>
      <c r="EOU368" s="83" t="s">
        <v>235</v>
      </c>
      <c r="EOV368" s="83" t="s">
        <v>235</v>
      </c>
      <c r="EOW368" s="83" t="s">
        <v>235</v>
      </c>
      <c r="EOX368" s="83" t="s">
        <v>235</v>
      </c>
      <c r="EOY368" s="83" t="s">
        <v>235</v>
      </c>
      <c r="EOZ368" s="83" t="s">
        <v>235</v>
      </c>
      <c r="EPA368" s="83" t="s">
        <v>235</v>
      </c>
      <c r="EPB368" s="83" t="s">
        <v>235</v>
      </c>
      <c r="EPC368" s="83" t="s">
        <v>235</v>
      </c>
      <c r="EPD368" s="83" t="s">
        <v>235</v>
      </c>
      <c r="EPE368" s="83" t="s">
        <v>235</v>
      </c>
      <c r="EPF368" s="83" t="s">
        <v>235</v>
      </c>
      <c r="EPG368" s="83" t="s">
        <v>235</v>
      </c>
      <c r="EPH368" s="83" t="s">
        <v>235</v>
      </c>
      <c r="EPI368" s="83" t="s">
        <v>235</v>
      </c>
      <c r="EPJ368" s="83" t="s">
        <v>235</v>
      </c>
      <c r="EPK368" s="83" t="s">
        <v>235</v>
      </c>
      <c r="EPL368" s="83" t="s">
        <v>235</v>
      </c>
      <c r="EPM368" s="83" t="s">
        <v>235</v>
      </c>
      <c r="EPN368" s="83" t="s">
        <v>235</v>
      </c>
      <c r="EPO368" s="83" t="s">
        <v>235</v>
      </c>
      <c r="EPP368" s="83" t="s">
        <v>235</v>
      </c>
      <c r="EPQ368" s="83" t="s">
        <v>235</v>
      </c>
      <c r="EPR368" s="83" t="s">
        <v>235</v>
      </c>
      <c r="EPS368" s="83" t="s">
        <v>235</v>
      </c>
      <c r="EPT368" s="83" t="s">
        <v>235</v>
      </c>
      <c r="EPU368" s="83" t="s">
        <v>235</v>
      </c>
      <c r="EPV368" s="83" t="s">
        <v>235</v>
      </c>
      <c r="EPW368" s="83" t="s">
        <v>235</v>
      </c>
      <c r="EPX368" s="83" t="s">
        <v>235</v>
      </c>
      <c r="EPY368" s="83" t="s">
        <v>235</v>
      </c>
      <c r="EPZ368" s="83" t="s">
        <v>235</v>
      </c>
      <c r="EQA368" s="83" t="s">
        <v>235</v>
      </c>
      <c r="EQB368" s="83" t="s">
        <v>235</v>
      </c>
      <c r="EQC368" s="83" t="s">
        <v>235</v>
      </c>
      <c r="EQD368" s="83" t="s">
        <v>235</v>
      </c>
      <c r="EQE368" s="83" t="s">
        <v>235</v>
      </c>
      <c r="EQF368" s="83" t="s">
        <v>235</v>
      </c>
      <c r="EQG368" s="83" t="s">
        <v>235</v>
      </c>
      <c r="EQH368" s="83" t="s">
        <v>235</v>
      </c>
      <c r="EQI368" s="83" t="s">
        <v>235</v>
      </c>
      <c r="EQJ368" s="83" t="s">
        <v>235</v>
      </c>
      <c r="EQK368" s="83" t="s">
        <v>235</v>
      </c>
      <c r="EQL368" s="83" t="s">
        <v>235</v>
      </c>
      <c r="EQM368" s="83" t="s">
        <v>235</v>
      </c>
      <c r="EQN368" s="83" t="s">
        <v>235</v>
      </c>
      <c r="EQO368" s="83" t="s">
        <v>235</v>
      </c>
      <c r="EQP368" s="83" t="s">
        <v>235</v>
      </c>
      <c r="EQQ368" s="83" t="s">
        <v>235</v>
      </c>
      <c r="EQR368" s="83" t="s">
        <v>235</v>
      </c>
      <c r="EQS368" s="83" t="s">
        <v>235</v>
      </c>
      <c r="EQT368" s="83" t="s">
        <v>235</v>
      </c>
      <c r="EQU368" s="83" t="s">
        <v>235</v>
      </c>
      <c r="EQV368" s="83" t="s">
        <v>235</v>
      </c>
      <c r="EQW368" s="83" t="s">
        <v>235</v>
      </c>
      <c r="EQX368" s="83" t="s">
        <v>235</v>
      </c>
      <c r="EQY368" s="83" t="s">
        <v>235</v>
      </c>
      <c r="EQZ368" s="83" t="s">
        <v>235</v>
      </c>
      <c r="ERA368" s="83" t="s">
        <v>235</v>
      </c>
      <c r="ERB368" s="83" t="s">
        <v>235</v>
      </c>
      <c r="ERC368" s="83" t="s">
        <v>235</v>
      </c>
      <c r="ERD368" s="83" t="s">
        <v>235</v>
      </c>
      <c r="ERE368" s="83" t="s">
        <v>235</v>
      </c>
      <c r="ERF368" s="83" t="s">
        <v>235</v>
      </c>
      <c r="ERG368" s="83" t="s">
        <v>235</v>
      </c>
      <c r="ERH368" s="83" t="s">
        <v>235</v>
      </c>
      <c r="ERI368" s="83" t="s">
        <v>235</v>
      </c>
      <c r="ERJ368" s="83" t="s">
        <v>235</v>
      </c>
      <c r="ERK368" s="83" t="s">
        <v>235</v>
      </c>
      <c r="ERL368" s="83" t="s">
        <v>235</v>
      </c>
      <c r="ERM368" s="83" t="s">
        <v>235</v>
      </c>
      <c r="ERN368" s="83" t="s">
        <v>235</v>
      </c>
      <c r="ERO368" s="83" t="s">
        <v>235</v>
      </c>
      <c r="ERP368" s="83" t="s">
        <v>235</v>
      </c>
      <c r="ERQ368" s="83" t="s">
        <v>235</v>
      </c>
      <c r="ERR368" s="83" t="s">
        <v>235</v>
      </c>
      <c r="ERS368" s="83" t="s">
        <v>235</v>
      </c>
      <c r="ERT368" s="83" t="s">
        <v>235</v>
      </c>
      <c r="ERU368" s="83" t="s">
        <v>235</v>
      </c>
      <c r="ERV368" s="83" t="s">
        <v>235</v>
      </c>
      <c r="ERW368" s="83" t="s">
        <v>235</v>
      </c>
      <c r="ERX368" s="83" t="s">
        <v>235</v>
      </c>
      <c r="ERY368" s="83" t="s">
        <v>235</v>
      </c>
      <c r="ERZ368" s="83" t="s">
        <v>235</v>
      </c>
      <c r="ESA368" s="83" t="s">
        <v>235</v>
      </c>
      <c r="ESB368" s="83" t="s">
        <v>235</v>
      </c>
      <c r="ESC368" s="83" t="s">
        <v>235</v>
      </c>
      <c r="ESD368" s="83" t="s">
        <v>235</v>
      </c>
      <c r="ESE368" s="83" t="s">
        <v>235</v>
      </c>
      <c r="ESF368" s="83" t="s">
        <v>235</v>
      </c>
      <c r="ESG368" s="83" t="s">
        <v>235</v>
      </c>
      <c r="ESH368" s="83" t="s">
        <v>235</v>
      </c>
      <c r="ESI368" s="83" t="s">
        <v>235</v>
      </c>
      <c r="ESJ368" s="83" t="s">
        <v>235</v>
      </c>
      <c r="ESK368" s="83" t="s">
        <v>235</v>
      </c>
      <c r="ESL368" s="83" t="s">
        <v>235</v>
      </c>
      <c r="ESM368" s="83" t="s">
        <v>235</v>
      </c>
      <c r="ESN368" s="83" t="s">
        <v>235</v>
      </c>
      <c r="ESO368" s="83" t="s">
        <v>235</v>
      </c>
      <c r="ESP368" s="83" t="s">
        <v>235</v>
      </c>
      <c r="ESQ368" s="83" t="s">
        <v>235</v>
      </c>
      <c r="ESR368" s="83" t="s">
        <v>235</v>
      </c>
      <c r="ESS368" s="83" t="s">
        <v>235</v>
      </c>
      <c r="EST368" s="83" t="s">
        <v>235</v>
      </c>
      <c r="ESU368" s="83" t="s">
        <v>235</v>
      </c>
      <c r="ESV368" s="83" t="s">
        <v>235</v>
      </c>
      <c r="ESW368" s="83" t="s">
        <v>235</v>
      </c>
      <c r="ESX368" s="83" t="s">
        <v>235</v>
      </c>
      <c r="ESY368" s="83" t="s">
        <v>235</v>
      </c>
      <c r="ESZ368" s="83" t="s">
        <v>235</v>
      </c>
      <c r="ETA368" s="83" t="s">
        <v>235</v>
      </c>
      <c r="ETB368" s="83" t="s">
        <v>235</v>
      </c>
      <c r="ETC368" s="83" t="s">
        <v>235</v>
      </c>
      <c r="ETD368" s="83" t="s">
        <v>235</v>
      </c>
      <c r="ETE368" s="83" t="s">
        <v>235</v>
      </c>
      <c r="ETF368" s="83" t="s">
        <v>235</v>
      </c>
      <c r="ETG368" s="83" t="s">
        <v>235</v>
      </c>
      <c r="ETH368" s="83" t="s">
        <v>235</v>
      </c>
      <c r="ETI368" s="83" t="s">
        <v>235</v>
      </c>
      <c r="ETJ368" s="83" t="s">
        <v>235</v>
      </c>
      <c r="ETK368" s="83" t="s">
        <v>235</v>
      </c>
      <c r="ETL368" s="83" t="s">
        <v>235</v>
      </c>
      <c r="ETM368" s="83" t="s">
        <v>235</v>
      </c>
      <c r="ETN368" s="83" t="s">
        <v>235</v>
      </c>
      <c r="ETO368" s="83" t="s">
        <v>235</v>
      </c>
      <c r="ETP368" s="83" t="s">
        <v>235</v>
      </c>
      <c r="ETQ368" s="83" t="s">
        <v>235</v>
      </c>
      <c r="ETR368" s="83" t="s">
        <v>235</v>
      </c>
      <c r="ETS368" s="83" t="s">
        <v>235</v>
      </c>
      <c r="ETT368" s="83" t="s">
        <v>235</v>
      </c>
      <c r="ETU368" s="83" t="s">
        <v>235</v>
      </c>
      <c r="ETV368" s="83" t="s">
        <v>235</v>
      </c>
      <c r="ETW368" s="83" t="s">
        <v>235</v>
      </c>
      <c r="ETX368" s="83" t="s">
        <v>235</v>
      </c>
      <c r="ETY368" s="83" t="s">
        <v>235</v>
      </c>
      <c r="ETZ368" s="83" t="s">
        <v>235</v>
      </c>
      <c r="EUA368" s="83" t="s">
        <v>235</v>
      </c>
      <c r="EUB368" s="83" t="s">
        <v>235</v>
      </c>
      <c r="EUC368" s="83" t="s">
        <v>235</v>
      </c>
      <c r="EUD368" s="83" t="s">
        <v>235</v>
      </c>
      <c r="EUE368" s="83" t="s">
        <v>235</v>
      </c>
      <c r="EUF368" s="83" t="s">
        <v>235</v>
      </c>
      <c r="EUG368" s="83" t="s">
        <v>235</v>
      </c>
      <c r="EUH368" s="83" t="s">
        <v>235</v>
      </c>
      <c r="EUI368" s="83" t="s">
        <v>235</v>
      </c>
      <c r="EUJ368" s="83" t="s">
        <v>235</v>
      </c>
      <c r="EUK368" s="83" t="s">
        <v>235</v>
      </c>
      <c r="EUL368" s="83" t="s">
        <v>235</v>
      </c>
      <c r="EUM368" s="83" t="s">
        <v>235</v>
      </c>
      <c r="EUN368" s="83" t="s">
        <v>235</v>
      </c>
      <c r="EUO368" s="83" t="s">
        <v>235</v>
      </c>
      <c r="EUP368" s="83" t="s">
        <v>235</v>
      </c>
      <c r="EUQ368" s="83" t="s">
        <v>235</v>
      </c>
      <c r="EUR368" s="83" t="s">
        <v>235</v>
      </c>
      <c r="EUS368" s="83" t="s">
        <v>235</v>
      </c>
      <c r="EUT368" s="83" t="s">
        <v>235</v>
      </c>
      <c r="EUU368" s="83" t="s">
        <v>235</v>
      </c>
      <c r="EUV368" s="83" t="s">
        <v>235</v>
      </c>
      <c r="EUW368" s="83" t="s">
        <v>235</v>
      </c>
      <c r="EUX368" s="83" t="s">
        <v>235</v>
      </c>
      <c r="EUY368" s="83" t="s">
        <v>235</v>
      </c>
      <c r="EUZ368" s="83" t="s">
        <v>235</v>
      </c>
      <c r="EVA368" s="83" t="s">
        <v>235</v>
      </c>
      <c r="EVB368" s="83" t="s">
        <v>235</v>
      </c>
      <c r="EVC368" s="83" t="s">
        <v>235</v>
      </c>
      <c r="EVD368" s="83" t="s">
        <v>235</v>
      </c>
      <c r="EVE368" s="83" t="s">
        <v>235</v>
      </c>
      <c r="EVF368" s="83" t="s">
        <v>235</v>
      </c>
      <c r="EVG368" s="83" t="s">
        <v>235</v>
      </c>
      <c r="EVH368" s="83" t="s">
        <v>235</v>
      </c>
      <c r="EVI368" s="83" t="s">
        <v>235</v>
      </c>
      <c r="EVJ368" s="83" t="s">
        <v>235</v>
      </c>
      <c r="EVK368" s="83" t="s">
        <v>235</v>
      </c>
      <c r="EVL368" s="83" t="s">
        <v>235</v>
      </c>
      <c r="EVM368" s="83" t="s">
        <v>235</v>
      </c>
      <c r="EVN368" s="83" t="s">
        <v>235</v>
      </c>
      <c r="EVO368" s="83" t="s">
        <v>235</v>
      </c>
      <c r="EVP368" s="83" t="s">
        <v>235</v>
      </c>
      <c r="EVQ368" s="83" t="s">
        <v>235</v>
      </c>
      <c r="EVR368" s="83" t="s">
        <v>235</v>
      </c>
      <c r="EVS368" s="83" t="s">
        <v>235</v>
      </c>
      <c r="EVT368" s="83" t="s">
        <v>235</v>
      </c>
      <c r="EVU368" s="83" t="s">
        <v>235</v>
      </c>
      <c r="EVV368" s="83" t="s">
        <v>235</v>
      </c>
      <c r="EVW368" s="83" t="s">
        <v>235</v>
      </c>
      <c r="EVX368" s="83" t="s">
        <v>235</v>
      </c>
      <c r="EVY368" s="83" t="s">
        <v>235</v>
      </c>
      <c r="EVZ368" s="83" t="s">
        <v>235</v>
      </c>
      <c r="EWA368" s="83" t="s">
        <v>235</v>
      </c>
      <c r="EWB368" s="83" t="s">
        <v>235</v>
      </c>
      <c r="EWC368" s="83" t="s">
        <v>235</v>
      </c>
      <c r="EWD368" s="83" t="s">
        <v>235</v>
      </c>
      <c r="EWE368" s="83" t="s">
        <v>235</v>
      </c>
      <c r="EWF368" s="83" t="s">
        <v>235</v>
      </c>
      <c r="EWG368" s="83" t="s">
        <v>235</v>
      </c>
      <c r="EWH368" s="83" t="s">
        <v>235</v>
      </c>
      <c r="EWI368" s="83" t="s">
        <v>235</v>
      </c>
      <c r="EWJ368" s="83" t="s">
        <v>235</v>
      </c>
      <c r="EWK368" s="83" t="s">
        <v>235</v>
      </c>
      <c r="EWL368" s="83" t="s">
        <v>235</v>
      </c>
      <c r="EWM368" s="83" t="s">
        <v>235</v>
      </c>
      <c r="EWN368" s="83" t="s">
        <v>235</v>
      </c>
      <c r="EWO368" s="83" t="s">
        <v>235</v>
      </c>
      <c r="EWP368" s="83" t="s">
        <v>235</v>
      </c>
      <c r="EWQ368" s="83" t="s">
        <v>235</v>
      </c>
      <c r="EWR368" s="83" t="s">
        <v>235</v>
      </c>
      <c r="EWS368" s="83" t="s">
        <v>235</v>
      </c>
      <c r="EWT368" s="83" t="s">
        <v>235</v>
      </c>
      <c r="EWU368" s="83" t="s">
        <v>235</v>
      </c>
      <c r="EWV368" s="83" t="s">
        <v>235</v>
      </c>
      <c r="EWW368" s="83" t="s">
        <v>235</v>
      </c>
      <c r="EWX368" s="83" t="s">
        <v>235</v>
      </c>
      <c r="EWY368" s="83" t="s">
        <v>235</v>
      </c>
      <c r="EWZ368" s="83" t="s">
        <v>235</v>
      </c>
      <c r="EXA368" s="83" t="s">
        <v>235</v>
      </c>
      <c r="EXB368" s="83" t="s">
        <v>235</v>
      </c>
      <c r="EXC368" s="83" t="s">
        <v>235</v>
      </c>
      <c r="EXD368" s="83" t="s">
        <v>235</v>
      </c>
      <c r="EXE368" s="83" t="s">
        <v>235</v>
      </c>
      <c r="EXF368" s="83" t="s">
        <v>235</v>
      </c>
      <c r="EXG368" s="83" t="s">
        <v>235</v>
      </c>
      <c r="EXH368" s="83" t="s">
        <v>235</v>
      </c>
      <c r="EXI368" s="83" t="s">
        <v>235</v>
      </c>
      <c r="EXJ368" s="83" t="s">
        <v>235</v>
      </c>
      <c r="EXK368" s="83" t="s">
        <v>235</v>
      </c>
      <c r="EXL368" s="83" t="s">
        <v>235</v>
      </c>
      <c r="EXM368" s="83" t="s">
        <v>235</v>
      </c>
      <c r="EXN368" s="83" t="s">
        <v>235</v>
      </c>
      <c r="EXO368" s="83" t="s">
        <v>235</v>
      </c>
      <c r="EXP368" s="83" t="s">
        <v>235</v>
      </c>
      <c r="EXQ368" s="83" t="s">
        <v>235</v>
      </c>
      <c r="EXR368" s="83" t="s">
        <v>235</v>
      </c>
      <c r="EXS368" s="83" t="s">
        <v>235</v>
      </c>
      <c r="EXT368" s="83" t="s">
        <v>235</v>
      </c>
      <c r="EXU368" s="83" t="s">
        <v>235</v>
      </c>
      <c r="EXV368" s="83" t="s">
        <v>235</v>
      </c>
      <c r="EXW368" s="83" t="s">
        <v>235</v>
      </c>
      <c r="EXX368" s="83" t="s">
        <v>235</v>
      </c>
      <c r="EXY368" s="83" t="s">
        <v>235</v>
      </c>
      <c r="EXZ368" s="83" t="s">
        <v>235</v>
      </c>
      <c r="EYA368" s="83" t="s">
        <v>235</v>
      </c>
      <c r="EYB368" s="83" t="s">
        <v>235</v>
      </c>
      <c r="EYC368" s="83" t="s">
        <v>235</v>
      </c>
      <c r="EYD368" s="83" t="s">
        <v>235</v>
      </c>
      <c r="EYE368" s="83" t="s">
        <v>235</v>
      </c>
      <c r="EYF368" s="83" t="s">
        <v>235</v>
      </c>
      <c r="EYG368" s="83" t="s">
        <v>235</v>
      </c>
      <c r="EYH368" s="83" t="s">
        <v>235</v>
      </c>
      <c r="EYI368" s="83" t="s">
        <v>235</v>
      </c>
      <c r="EYJ368" s="83" t="s">
        <v>235</v>
      </c>
      <c r="EYK368" s="83" t="s">
        <v>235</v>
      </c>
      <c r="EYL368" s="83" t="s">
        <v>235</v>
      </c>
      <c r="EYM368" s="83" t="s">
        <v>235</v>
      </c>
      <c r="EYN368" s="83" t="s">
        <v>235</v>
      </c>
      <c r="EYO368" s="83" t="s">
        <v>235</v>
      </c>
      <c r="EYP368" s="83" t="s">
        <v>235</v>
      </c>
      <c r="EYQ368" s="83" t="s">
        <v>235</v>
      </c>
      <c r="EYR368" s="83" t="s">
        <v>235</v>
      </c>
      <c r="EYS368" s="83" t="s">
        <v>235</v>
      </c>
      <c r="EYT368" s="83" t="s">
        <v>235</v>
      </c>
      <c r="EYU368" s="83" t="s">
        <v>235</v>
      </c>
      <c r="EYV368" s="83" t="s">
        <v>235</v>
      </c>
      <c r="EYW368" s="83" t="s">
        <v>235</v>
      </c>
      <c r="EYX368" s="83" t="s">
        <v>235</v>
      </c>
      <c r="EYY368" s="83" t="s">
        <v>235</v>
      </c>
      <c r="EYZ368" s="83" t="s">
        <v>235</v>
      </c>
      <c r="EZA368" s="83" t="s">
        <v>235</v>
      </c>
      <c r="EZB368" s="83" t="s">
        <v>235</v>
      </c>
      <c r="EZC368" s="83" t="s">
        <v>235</v>
      </c>
      <c r="EZD368" s="83" t="s">
        <v>235</v>
      </c>
      <c r="EZE368" s="83" t="s">
        <v>235</v>
      </c>
      <c r="EZF368" s="83" t="s">
        <v>235</v>
      </c>
      <c r="EZG368" s="83" t="s">
        <v>235</v>
      </c>
      <c r="EZH368" s="83" t="s">
        <v>235</v>
      </c>
      <c r="EZI368" s="83" t="s">
        <v>235</v>
      </c>
      <c r="EZJ368" s="83" t="s">
        <v>235</v>
      </c>
      <c r="EZK368" s="83" t="s">
        <v>235</v>
      </c>
      <c r="EZL368" s="83" t="s">
        <v>235</v>
      </c>
      <c r="EZM368" s="83" t="s">
        <v>235</v>
      </c>
      <c r="EZN368" s="83" t="s">
        <v>235</v>
      </c>
      <c r="EZO368" s="83" t="s">
        <v>235</v>
      </c>
      <c r="EZP368" s="83" t="s">
        <v>235</v>
      </c>
      <c r="EZQ368" s="83" t="s">
        <v>235</v>
      </c>
      <c r="EZR368" s="83" t="s">
        <v>235</v>
      </c>
      <c r="EZS368" s="83" t="s">
        <v>235</v>
      </c>
      <c r="EZT368" s="83" t="s">
        <v>235</v>
      </c>
      <c r="EZU368" s="83" t="s">
        <v>235</v>
      </c>
      <c r="EZV368" s="83" t="s">
        <v>235</v>
      </c>
      <c r="EZW368" s="83" t="s">
        <v>235</v>
      </c>
      <c r="EZX368" s="83" t="s">
        <v>235</v>
      </c>
      <c r="EZY368" s="83" t="s">
        <v>235</v>
      </c>
      <c r="EZZ368" s="83" t="s">
        <v>235</v>
      </c>
      <c r="FAA368" s="83" t="s">
        <v>235</v>
      </c>
      <c r="FAB368" s="83" t="s">
        <v>235</v>
      </c>
      <c r="FAC368" s="83" t="s">
        <v>235</v>
      </c>
      <c r="FAD368" s="83" t="s">
        <v>235</v>
      </c>
      <c r="FAE368" s="83" t="s">
        <v>235</v>
      </c>
      <c r="FAF368" s="83" t="s">
        <v>235</v>
      </c>
      <c r="FAG368" s="83" t="s">
        <v>235</v>
      </c>
      <c r="FAH368" s="83" t="s">
        <v>235</v>
      </c>
      <c r="FAI368" s="83" t="s">
        <v>235</v>
      </c>
      <c r="FAJ368" s="83" t="s">
        <v>235</v>
      </c>
      <c r="FAK368" s="83" t="s">
        <v>235</v>
      </c>
      <c r="FAL368" s="83" t="s">
        <v>235</v>
      </c>
      <c r="FAM368" s="83" t="s">
        <v>235</v>
      </c>
      <c r="FAN368" s="83" t="s">
        <v>235</v>
      </c>
      <c r="FAO368" s="83" t="s">
        <v>235</v>
      </c>
      <c r="FAP368" s="83" t="s">
        <v>235</v>
      </c>
      <c r="FAQ368" s="83" t="s">
        <v>235</v>
      </c>
      <c r="FAR368" s="83" t="s">
        <v>235</v>
      </c>
      <c r="FAS368" s="83" t="s">
        <v>235</v>
      </c>
      <c r="FAT368" s="83" t="s">
        <v>235</v>
      </c>
      <c r="FAU368" s="83" t="s">
        <v>235</v>
      </c>
      <c r="FAV368" s="83" t="s">
        <v>235</v>
      </c>
      <c r="FAW368" s="83" t="s">
        <v>235</v>
      </c>
      <c r="FAX368" s="83" t="s">
        <v>235</v>
      </c>
      <c r="FAY368" s="83" t="s">
        <v>235</v>
      </c>
      <c r="FAZ368" s="83" t="s">
        <v>235</v>
      </c>
      <c r="FBA368" s="83" t="s">
        <v>235</v>
      </c>
      <c r="FBB368" s="83" t="s">
        <v>235</v>
      </c>
      <c r="FBC368" s="83" t="s">
        <v>235</v>
      </c>
      <c r="FBD368" s="83" t="s">
        <v>235</v>
      </c>
      <c r="FBE368" s="83" t="s">
        <v>235</v>
      </c>
      <c r="FBF368" s="83" t="s">
        <v>235</v>
      </c>
      <c r="FBG368" s="83" t="s">
        <v>235</v>
      </c>
      <c r="FBH368" s="83" t="s">
        <v>235</v>
      </c>
      <c r="FBI368" s="83" t="s">
        <v>235</v>
      </c>
      <c r="FBJ368" s="83" t="s">
        <v>235</v>
      </c>
      <c r="FBK368" s="83" t="s">
        <v>235</v>
      </c>
      <c r="FBL368" s="83" t="s">
        <v>235</v>
      </c>
      <c r="FBM368" s="83" t="s">
        <v>235</v>
      </c>
      <c r="FBN368" s="83" t="s">
        <v>235</v>
      </c>
      <c r="FBO368" s="83" t="s">
        <v>235</v>
      </c>
      <c r="FBP368" s="83" t="s">
        <v>235</v>
      </c>
      <c r="FBQ368" s="83" t="s">
        <v>235</v>
      </c>
      <c r="FBR368" s="83" t="s">
        <v>235</v>
      </c>
      <c r="FBS368" s="83" t="s">
        <v>235</v>
      </c>
      <c r="FBT368" s="83" t="s">
        <v>235</v>
      </c>
      <c r="FBU368" s="83" t="s">
        <v>235</v>
      </c>
      <c r="FBV368" s="83" t="s">
        <v>235</v>
      </c>
      <c r="FBW368" s="83" t="s">
        <v>235</v>
      </c>
      <c r="FBX368" s="83" t="s">
        <v>235</v>
      </c>
      <c r="FBY368" s="83" t="s">
        <v>235</v>
      </c>
      <c r="FBZ368" s="83" t="s">
        <v>235</v>
      </c>
      <c r="FCA368" s="83" t="s">
        <v>235</v>
      </c>
      <c r="FCB368" s="83" t="s">
        <v>235</v>
      </c>
      <c r="FCC368" s="83" t="s">
        <v>235</v>
      </c>
      <c r="FCD368" s="83" t="s">
        <v>235</v>
      </c>
      <c r="FCE368" s="83" t="s">
        <v>235</v>
      </c>
      <c r="FCF368" s="83" t="s">
        <v>235</v>
      </c>
      <c r="FCG368" s="83" t="s">
        <v>235</v>
      </c>
      <c r="FCH368" s="83" t="s">
        <v>235</v>
      </c>
      <c r="FCI368" s="83" t="s">
        <v>235</v>
      </c>
      <c r="FCJ368" s="83" t="s">
        <v>235</v>
      </c>
      <c r="FCK368" s="83" t="s">
        <v>235</v>
      </c>
      <c r="FCL368" s="83" t="s">
        <v>235</v>
      </c>
      <c r="FCM368" s="83" t="s">
        <v>235</v>
      </c>
      <c r="FCN368" s="83" t="s">
        <v>235</v>
      </c>
      <c r="FCO368" s="83" t="s">
        <v>235</v>
      </c>
      <c r="FCP368" s="83" t="s">
        <v>235</v>
      </c>
      <c r="FCQ368" s="83" t="s">
        <v>235</v>
      </c>
      <c r="FCR368" s="83" t="s">
        <v>235</v>
      </c>
      <c r="FCS368" s="83" t="s">
        <v>235</v>
      </c>
      <c r="FCT368" s="83" t="s">
        <v>235</v>
      </c>
      <c r="FCU368" s="83" t="s">
        <v>235</v>
      </c>
      <c r="FCV368" s="83" t="s">
        <v>235</v>
      </c>
      <c r="FCW368" s="83" t="s">
        <v>235</v>
      </c>
      <c r="FCX368" s="83" t="s">
        <v>235</v>
      </c>
      <c r="FCY368" s="83" t="s">
        <v>235</v>
      </c>
      <c r="FCZ368" s="83" t="s">
        <v>235</v>
      </c>
      <c r="FDA368" s="83" t="s">
        <v>235</v>
      </c>
      <c r="FDB368" s="83" t="s">
        <v>235</v>
      </c>
      <c r="FDC368" s="83" t="s">
        <v>235</v>
      </c>
      <c r="FDD368" s="83" t="s">
        <v>235</v>
      </c>
      <c r="FDE368" s="83" t="s">
        <v>235</v>
      </c>
      <c r="FDF368" s="83" t="s">
        <v>235</v>
      </c>
      <c r="FDG368" s="83" t="s">
        <v>235</v>
      </c>
      <c r="FDH368" s="83" t="s">
        <v>235</v>
      </c>
      <c r="FDI368" s="83" t="s">
        <v>235</v>
      </c>
      <c r="FDJ368" s="83" t="s">
        <v>235</v>
      </c>
      <c r="FDK368" s="83" t="s">
        <v>235</v>
      </c>
      <c r="FDL368" s="83" t="s">
        <v>235</v>
      </c>
      <c r="FDM368" s="83" t="s">
        <v>235</v>
      </c>
      <c r="FDN368" s="83" t="s">
        <v>235</v>
      </c>
      <c r="FDO368" s="83" t="s">
        <v>235</v>
      </c>
      <c r="FDP368" s="83" t="s">
        <v>235</v>
      </c>
      <c r="FDQ368" s="83" t="s">
        <v>235</v>
      </c>
      <c r="FDR368" s="83" t="s">
        <v>235</v>
      </c>
      <c r="FDS368" s="83" t="s">
        <v>235</v>
      </c>
      <c r="FDT368" s="83" t="s">
        <v>235</v>
      </c>
      <c r="FDU368" s="83" t="s">
        <v>235</v>
      </c>
      <c r="FDV368" s="83" t="s">
        <v>235</v>
      </c>
      <c r="FDW368" s="83" t="s">
        <v>235</v>
      </c>
      <c r="FDX368" s="83" t="s">
        <v>235</v>
      </c>
      <c r="FDY368" s="83" t="s">
        <v>235</v>
      </c>
      <c r="FDZ368" s="83" t="s">
        <v>235</v>
      </c>
      <c r="FEA368" s="83" t="s">
        <v>235</v>
      </c>
      <c r="FEB368" s="83" t="s">
        <v>235</v>
      </c>
      <c r="FEC368" s="83" t="s">
        <v>235</v>
      </c>
      <c r="FED368" s="83" t="s">
        <v>235</v>
      </c>
      <c r="FEE368" s="83" t="s">
        <v>235</v>
      </c>
      <c r="FEF368" s="83" t="s">
        <v>235</v>
      </c>
      <c r="FEG368" s="83" t="s">
        <v>235</v>
      </c>
      <c r="FEH368" s="83" t="s">
        <v>235</v>
      </c>
      <c r="FEI368" s="83" t="s">
        <v>235</v>
      </c>
      <c r="FEJ368" s="83" t="s">
        <v>235</v>
      </c>
      <c r="FEK368" s="83" t="s">
        <v>235</v>
      </c>
      <c r="FEL368" s="83" t="s">
        <v>235</v>
      </c>
      <c r="FEM368" s="83" t="s">
        <v>235</v>
      </c>
      <c r="FEN368" s="83" t="s">
        <v>235</v>
      </c>
      <c r="FEO368" s="83" t="s">
        <v>235</v>
      </c>
      <c r="FEP368" s="83" t="s">
        <v>235</v>
      </c>
      <c r="FEQ368" s="83" t="s">
        <v>235</v>
      </c>
      <c r="FER368" s="83" t="s">
        <v>235</v>
      </c>
      <c r="FES368" s="83" t="s">
        <v>235</v>
      </c>
      <c r="FET368" s="83" t="s">
        <v>235</v>
      </c>
      <c r="FEU368" s="83" t="s">
        <v>235</v>
      </c>
      <c r="FEV368" s="83" t="s">
        <v>235</v>
      </c>
      <c r="FEW368" s="83" t="s">
        <v>235</v>
      </c>
      <c r="FEX368" s="83" t="s">
        <v>235</v>
      </c>
      <c r="FEY368" s="83" t="s">
        <v>235</v>
      </c>
      <c r="FEZ368" s="83" t="s">
        <v>235</v>
      </c>
      <c r="FFA368" s="83" t="s">
        <v>235</v>
      </c>
      <c r="FFB368" s="83" t="s">
        <v>235</v>
      </c>
      <c r="FFC368" s="83" t="s">
        <v>235</v>
      </c>
      <c r="FFD368" s="83" t="s">
        <v>235</v>
      </c>
      <c r="FFE368" s="83" t="s">
        <v>235</v>
      </c>
      <c r="FFF368" s="83" t="s">
        <v>235</v>
      </c>
      <c r="FFG368" s="83" t="s">
        <v>235</v>
      </c>
      <c r="FFH368" s="83" t="s">
        <v>235</v>
      </c>
      <c r="FFI368" s="83" t="s">
        <v>235</v>
      </c>
      <c r="FFJ368" s="83" t="s">
        <v>235</v>
      </c>
      <c r="FFK368" s="83" t="s">
        <v>235</v>
      </c>
      <c r="FFL368" s="83" t="s">
        <v>235</v>
      </c>
      <c r="FFM368" s="83" t="s">
        <v>235</v>
      </c>
      <c r="FFN368" s="83" t="s">
        <v>235</v>
      </c>
      <c r="FFO368" s="83" t="s">
        <v>235</v>
      </c>
      <c r="FFP368" s="83" t="s">
        <v>235</v>
      </c>
      <c r="FFQ368" s="83" t="s">
        <v>235</v>
      </c>
      <c r="FFR368" s="83" t="s">
        <v>235</v>
      </c>
      <c r="FFS368" s="83" t="s">
        <v>235</v>
      </c>
      <c r="FFT368" s="83" t="s">
        <v>235</v>
      </c>
      <c r="FFU368" s="83" t="s">
        <v>235</v>
      </c>
      <c r="FFV368" s="83" t="s">
        <v>235</v>
      </c>
      <c r="FFW368" s="83" t="s">
        <v>235</v>
      </c>
      <c r="FFX368" s="83" t="s">
        <v>235</v>
      </c>
      <c r="FFY368" s="83" t="s">
        <v>235</v>
      </c>
      <c r="FFZ368" s="83" t="s">
        <v>235</v>
      </c>
      <c r="FGA368" s="83" t="s">
        <v>235</v>
      </c>
      <c r="FGB368" s="83" t="s">
        <v>235</v>
      </c>
      <c r="FGC368" s="83" t="s">
        <v>235</v>
      </c>
      <c r="FGD368" s="83" t="s">
        <v>235</v>
      </c>
      <c r="FGE368" s="83" t="s">
        <v>235</v>
      </c>
      <c r="FGF368" s="83" t="s">
        <v>235</v>
      </c>
      <c r="FGG368" s="83" t="s">
        <v>235</v>
      </c>
      <c r="FGH368" s="83" t="s">
        <v>235</v>
      </c>
      <c r="FGI368" s="83" t="s">
        <v>235</v>
      </c>
      <c r="FGJ368" s="83" t="s">
        <v>235</v>
      </c>
      <c r="FGK368" s="83" t="s">
        <v>235</v>
      </c>
      <c r="FGL368" s="83" t="s">
        <v>235</v>
      </c>
      <c r="FGM368" s="83" t="s">
        <v>235</v>
      </c>
      <c r="FGN368" s="83" t="s">
        <v>235</v>
      </c>
      <c r="FGO368" s="83" t="s">
        <v>235</v>
      </c>
      <c r="FGP368" s="83" t="s">
        <v>235</v>
      </c>
      <c r="FGQ368" s="83" t="s">
        <v>235</v>
      </c>
      <c r="FGR368" s="83" t="s">
        <v>235</v>
      </c>
      <c r="FGS368" s="83" t="s">
        <v>235</v>
      </c>
      <c r="FGT368" s="83" t="s">
        <v>235</v>
      </c>
      <c r="FGU368" s="83" t="s">
        <v>235</v>
      </c>
      <c r="FGV368" s="83" t="s">
        <v>235</v>
      </c>
      <c r="FGW368" s="83" t="s">
        <v>235</v>
      </c>
      <c r="FGX368" s="83" t="s">
        <v>235</v>
      </c>
      <c r="FGY368" s="83" t="s">
        <v>235</v>
      </c>
      <c r="FGZ368" s="83" t="s">
        <v>235</v>
      </c>
      <c r="FHA368" s="83" t="s">
        <v>235</v>
      </c>
      <c r="FHB368" s="83" t="s">
        <v>235</v>
      </c>
      <c r="FHC368" s="83" t="s">
        <v>235</v>
      </c>
      <c r="FHD368" s="83" t="s">
        <v>235</v>
      </c>
      <c r="FHE368" s="83" t="s">
        <v>235</v>
      </c>
      <c r="FHF368" s="83" t="s">
        <v>235</v>
      </c>
      <c r="FHG368" s="83" t="s">
        <v>235</v>
      </c>
      <c r="FHH368" s="83" t="s">
        <v>235</v>
      </c>
      <c r="FHI368" s="83" t="s">
        <v>235</v>
      </c>
      <c r="FHJ368" s="83" t="s">
        <v>235</v>
      </c>
      <c r="FHK368" s="83" t="s">
        <v>235</v>
      </c>
      <c r="FHL368" s="83" t="s">
        <v>235</v>
      </c>
      <c r="FHM368" s="83" t="s">
        <v>235</v>
      </c>
      <c r="FHN368" s="83" t="s">
        <v>235</v>
      </c>
      <c r="FHO368" s="83" t="s">
        <v>235</v>
      </c>
      <c r="FHP368" s="83" t="s">
        <v>235</v>
      </c>
      <c r="FHQ368" s="83" t="s">
        <v>235</v>
      </c>
      <c r="FHR368" s="83" t="s">
        <v>235</v>
      </c>
      <c r="FHS368" s="83" t="s">
        <v>235</v>
      </c>
      <c r="FHT368" s="83" t="s">
        <v>235</v>
      </c>
      <c r="FHU368" s="83" t="s">
        <v>235</v>
      </c>
      <c r="FHV368" s="83" t="s">
        <v>235</v>
      </c>
      <c r="FHW368" s="83" t="s">
        <v>235</v>
      </c>
      <c r="FHX368" s="83" t="s">
        <v>235</v>
      </c>
      <c r="FHY368" s="83" t="s">
        <v>235</v>
      </c>
      <c r="FHZ368" s="83" t="s">
        <v>235</v>
      </c>
      <c r="FIA368" s="83" t="s">
        <v>235</v>
      </c>
      <c r="FIB368" s="83" t="s">
        <v>235</v>
      </c>
      <c r="FIC368" s="83" t="s">
        <v>235</v>
      </c>
      <c r="FID368" s="83" t="s">
        <v>235</v>
      </c>
      <c r="FIE368" s="83" t="s">
        <v>235</v>
      </c>
      <c r="FIF368" s="83" t="s">
        <v>235</v>
      </c>
      <c r="FIG368" s="83" t="s">
        <v>235</v>
      </c>
      <c r="FIH368" s="83" t="s">
        <v>235</v>
      </c>
      <c r="FII368" s="83" t="s">
        <v>235</v>
      </c>
      <c r="FIJ368" s="83" t="s">
        <v>235</v>
      </c>
      <c r="FIK368" s="83" t="s">
        <v>235</v>
      </c>
      <c r="FIL368" s="83" t="s">
        <v>235</v>
      </c>
      <c r="FIM368" s="83" t="s">
        <v>235</v>
      </c>
      <c r="FIN368" s="83" t="s">
        <v>235</v>
      </c>
      <c r="FIO368" s="83" t="s">
        <v>235</v>
      </c>
      <c r="FIP368" s="83" t="s">
        <v>235</v>
      </c>
      <c r="FIQ368" s="83" t="s">
        <v>235</v>
      </c>
      <c r="FIR368" s="83" t="s">
        <v>235</v>
      </c>
      <c r="FIS368" s="83" t="s">
        <v>235</v>
      </c>
      <c r="FIT368" s="83" t="s">
        <v>235</v>
      </c>
      <c r="FIU368" s="83" t="s">
        <v>235</v>
      </c>
      <c r="FIV368" s="83" t="s">
        <v>235</v>
      </c>
      <c r="FIW368" s="83" t="s">
        <v>235</v>
      </c>
      <c r="FIX368" s="83" t="s">
        <v>235</v>
      </c>
      <c r="FIY368" s="83" t="s">
        <v>235</v>
      </c>
      <c r="FIZ368" s="83" t="s">
        <v>235</v>
      </c>
      <c r="FJA368" s="83" t="s">
        <v>235</v>
      </c>
      <c r="FJB368" s="83" t="s">
        <v>235</v>
      </c>
      <c r="FJC368" s="83" t="s">
        <v>235</v>
      </c>
      <c r="FJD368" s="83" t="s">
        <v>235</v>
      </c>
      <c r="FJE368" s="83" t="s">
        <v>235</v>
      </c>
      <c r="FJF368" s="83" t="s">
        <v>235</v>
      </c>
      <c r="FJG368" s="83" t="s">
        <v>235</v>
      </c>
      <c r="FJH368" s="83" t="s">
        <v>235</v>
      </c>
      <c r="FJI368" s="83" t="s">
        <v>235</v>
      </c>
      <c r="FJJ368" s="83" t="s">
        <v>235</v>
      </c>
      <c r="FJK368" s="83" t="s">
        <v>235</v>
      </c>
      <c r="FJL368" s="83" t="s">
        <v>235</v>
      </c>
      <c r="FJM368" s="83" t="s">
        <v>235</v>
      </c>
      <c r="FJN368" s="83" t="s">
        <v>235</v>
      </c>
      <c r="FJO368" s="83" t="s">
        <v>235</v>
      </c>
      <c r="FJP368" s="83" t="s">
        <v>235</v>
      </c>
      <c r="FJQ368" s="83" t="s">
        <v>235</v>
      </c>
      <c r="FJR368" s="83" t="s">
        <v>235</v>
      </c>
      <c r="FJS368" s="83" t="s">
        <v>235</v>
      </c>
      <c r="FJT368" s="83" t="s">
        <v>235</v>
      </c>
      <c r="FJU368" s="83" t="s">
        <v>235</v>
      </c>
      <c r="FJV368" s="83" t="s">
        <v>235</v>
      </c>
      <c r="FJW368" s="83" t="s">
        <v>235</v>
      </c>
      <c r="FJX368" s="83" t="s">
        <v>235</v>
      </c>
      <c r="FJY368" s="83" t="s">
        <v>235</v>
      </c>
      <c r="FJZ368" s="83" t="s">
        <v>235</v>
      </c>
      <c r="FKA368" s="83" t="s">
        <v>235</v>
      </c>
      <c r="FKB368" s="83" t="s">
        <v>235</v>
      </c>
      <c r="FKC368" s="83" t="s">
        <v>235</v>
      </c>
      <c r="FKD368" s="83" t="s">
        <v>235</v>
      </c>
      <c r="FKE368" s="83" t="s">
        <v>235</v>
      </c>
      <c r="FKF368" s="83" t="s">
        <v>235</v>
      </c>
      <c r="FKG368" s="83" t="s">
        <v>235</v>
      </c>
      <c r="FKH368" s="83" t="s">
        <v>235</v>
      </c>
      <c r="FKI368" s="83" t="s">
        <v>235</v>
      </c>
      <c r="FKJ368" s="83" t="s">
        <v>235</v>
      </c>
      <c r="FKK368" s="83" t="s">
        <v>235</v>
      </c>
      <c r="FKL368" s="83" t="s">
        <v>235</v>
      </c>
      <c r="FKM368" s="83" t="s">
        <v>235</v>
      </c>
      <c r="FKN368" s="83" t="s">
        <v>235</v>
      </c>
      <c r="FKO368" s="83" t="s">
        <v>235</v>
      </c>
      <c r="FKP368" s="83" t="s">
        <v>235</v>
      </c>
      <c r="FKQ368" s="83" t="s">
        <v>235</v>
      </c>
      <c r="FKR368" s="83" t="s">
        <v>235</v>
      </c>
      <c r="FKS368" s="83" t="s">
        <v>235</v>
      </c>
      <c r="FKT368" s="83" t="s">
        <v>235</v>
      </c>
      <c r="FKU368" s="83" t="s">
        <v>235</v>
      </c>
      <c r="FKV368" s="83" t="s">
        <v>235</v>
      </c>
      <c r="FKW368" s="83" t="s">
        <v>235</v>
      </c>
      <c r="FKX368" s="83" t="s">
        <v>235</v>
      </c>
      <c r="FKY368" s="83" t="s">
        <v>235</v>
      </c>
      <c r="FKZ368" s="83" t="s">
        <v>235</v>
      </c>
      <c r="FLA368" s="83" t="s">
        <v>235</v>
      </c>
      <c r="FLB368" s="83" t="s">
        <v>235</v>
      </c>
      <c r="FLC368" s="83" t="s">
        <v>235</v>
      </c>
      <c r="FLD368" s="83" t="s">
        <v>235</v>
      </c>
      <c r="FLE368" s="83" t="s">
        <v>235</v>
      </c>
      <c r="FLF368" s="83" t="s">
        <v>235</v>
      </c>
      <c r="FLG368" s="83" t="s">
        <v>235</v>
      </c>
      <c r="FLH368" s="83" t="s">
        <v>235</v>
      </c>
      <c r="FLI368" s="83" t="s">
        <v>235</v>
      </c>
      <c r="FLJ368" s="83" t="s">
        <v>235</v>
      </c>
      <c r="FLK368" s="83" t="s">
        <v>235</v>
      </c>
      <c r="FLL368" s="83" t="s">
        <v>235</v>
      </c>
      <c r="FLM368" s="83" t="s">
        <v>235</v>
      </c>
      <c r="FLN368" s="83" t="s">
        <v>235</v>
      </c>
      <c r="FLO368" s="83" t="s">
        <v>235</v>
      </c>
      <c r="FLP368" s="83" t="s">
        <v>235</v>
      </c>
      <c r="FLQ368" s="83" t="s">
        <v>235</v>
      </c>
      <c r="FLR368" s="83" t="s">
        <v>235</v>
      </c>
      <c r="FLS368" s="83" t="s">
        <v>235</v>
      </c>
      <c r="FLT368" s="83" t="s">
        <v>235</v>
      </c>
      <c r="FLU368" s="83" t="s">
        <v>235</v>
      </c>
      <c r="FLV368" s="83" t="s">
        <v>235</v>
      </c>
      <c r="FLW368" s="83" t="s">
        <v>235</v>
      </c>
      <c r="FLX368" s="83" t="s">
        <v>235</v>
      </c>
      <c r="FLY368" s="83" t="s">
        <v>235</v>
      </c>
      <c r="FLZ368" s="83" t="s">
        <v>235</v>
      </c>
      <c r="FMA368" s="83" t="s">
        <v>235</v>
      </c>
      <c r="FMB368" s="83" t="s">
        <v>235</v>
      </c>
      <c r="FMC368" s="83" t="s">
        <v>235</v>
      </c>
      <c r="FMD368" s="83" t="s">
        <v>235</v>
      </c>
      <c r="FME368" s="83" t="s">
        <v>235</v>
      </c>
      <c r="FMF368" s="83" t="s">
        <v>235</v>
      </c>
      <c r="FMG368" s="83" t="s">
        <v>235</v>
      </c>
      <c r="FMH368" s="83" t="s">
        <v>235</v>
      </c>
      <c r="FMI368" s="83" t="s">
        <v>235</v>
      </c>
      <c r="FMJ368" s="83" t="s">
        <v>235</v>
      </c>
      <c r="FMK368" s="83" t="s">
        <v>235</v>
      </c>
      <c r="FML368" s="83" t="s">
        <v>235</v>
      </c>
      <c r="FMM368" s="83" t="s">
        <v>235</v>
      </c>
      <c r="FMN368" s="83" t="s">
        <v>235</v>
      </c>
      <c r="FMO368" s="83" t="s">
        <v>235</v>
      </c>
      <c r="FMP368" s="83" t="s">
        <v>235</v>
      </c>
      <c r="FMQ368" s="83" t="s">
        <v>235</v>
      </c>
      <c r="FMR368" s="83" t="s">
        <v>235</v>
      </c>
      <c r="FMS368" s="83" t="s">
        <v>235</v>
      </c>
      <c r="FMT368" s="83" t="s">
        <v>235</v>
      </c>
      <c r="FMU368" s="83" t="s">
        <v>235</v>
      </c>
      <c r="FMV368" s="83" t="s">
        <v>235</v>
      </c>
      <c r="FMW368" s="83" t="s">
        <v>235</v>
      </c>
      <c r="FMX368" s="83" t="s">
        <v>235</v>
      </c>
      <c r="FMY368" s="83" t="s">
        <v>235</v>
      </c>
      <c r="FMZ368" s="83" t="s">
        <v>235</v>
      </c>
      <c r="FNA368" s="83" t="s">
        <v>235</v>
      </c>
      <c r="FNB368" s="83" t="s">
        <v>235</v>
      </c>
      <c r="FNC368" s="83" t="s">
        <v>235</v>
      </c>
      <c r="FND368" s="83" t="s">
        <v>235</v>
      </c>
      <c r="FNE368" s="83" t="s">
        <v>235</v>
      </c>
      <c r="FNF368" s="83" t="s">
        <v>235</v>
      </c>
      <c r="FNG368" s="83" t="s">
        <v>235</v>
      </c>
      <c r="FNH368" s="83" t="s">
        <v>235</v>
      </c>
      <c r="FNI368" s="83" t="s">
        <v>235</v>
      </c>
      <c r="FNJ368" s="83" t="s">
        <v>235</v>
      </c>
      <c r="FNK368" s="83" t="s">
        <v>235</v>
      </c>
      <c r="FNL368" s="83" t="s">
        <v>235</v>
      </c>
      <c r="FNM368" s="83" t="s">
        <v>235</v>
      </c>
      <c r="FNN368" s="83" t="s">
        <v>235</v>
      </c>
      <c r="FNO368" s="83" t="s">
        <v>235</v>
      </c>
      <c r="FNP368" s="83" t="s">
        <v>235</v>
      </c>
      <c r="FNQ368" s="83" t="s">
        <v>235</v>
      </c>
      <c r="FNR368" s="83" t="s">
        <v>235</v>
      </c>
      <c r="FNS368" s="83" t="s">
        <v>235</v>
      </c>
      <c r="FNT368" s="83" t="s">
        <v>235</v>
      </c>
      <c r="FNU368" s="83" t="s">
        <v>235</v>
      </c>
      <c r="FNV368" s="83" t="s">
        <v>235</v>
      </c>
      <c r="FNW368" s="83" t="s">
        <v>235</v>
      </c>
      <c r="FNX368" s="83" t="s">
        <v>235</v>
      </c>
      <c r="FNY368" s="83" t="s">
        <v>235</v>
      </c>
      <c r="FNZ368" s="83" t="s">
        <v>235</v>
      </c>
      <c r="FOA368" s="83" t="s">
        <v>235</v>
      </c>
      <c r="FOB368" s="83" t="s">
        <v>235</v>
      </c>
      <c r="FOC368" s="83" t="s">
        <v>235</v>
      </c>
      <c r="FOD368" s="83" t="s">
        <v>235</v>
      </c>
      <c r="FOE368" s="83" t="s">
        <v>235</v>
      </c>
      <c r="FOF368" s="83" t="s">
        <v>235</v>
      </c>
      <c r="FOG368" s="83" t="s">
        <v>235</v>
      </c>
      <c r="FOH368" s="83" t="s">
        <v>235</v>
      </c>
      <c r="FOI368" s="83" t="s">
        <v>235</v>
      </c>
      <c r="FOJ368" s="83" t="s">
        <v>235</v>
      </c>
      <c r="FOK368" s="83" t="s">
        <v>235</v>
      </c>
      <c r="FOL368" s="83" t="s">
        <v>235</v>
      </c>
      <c r="FOM368" s="83" t="s">
        <v>235</v>
      </c>
      <c r="FON368" s="83" t="s">
        <v>235</v>
      </c>
      <c r="FOO368" s="83" t="s">
        <v>235</v>
      </c>
      <c r="FOP368" s="83" t="s">
        <v>235</v>
      </c>
      <c r="FOQ368" s="83" t="s">
        <v>235</v>
      </c>
      <c r="FOR368" s="83" t="s">
        <v>235</v>
      </c>
      <c r="FOS368" s="83" t="s">
        <v>235</v>
      </c>
      <c r="FOT368" s="83" t="s">
        <v>235</v>
      </c>
      <c r="FOU368" s="83" t="s">
        <v>235</v>
      </c>
      <c r="FOV368" s="83" t="s">
        <v>235</v>
      </c>
      <c r="FOW368" s="83" t="s">
        <v>235</v>
      </c>
      <c r="FOX368" s="83" t="s">
        <v>235</v>
      </c>
      <c r="FOY368" s="83" t="s">
        <v>235</v>
      </c>
      <c r="FOZ368" s="83" t="s">
        <v>235</v>
      </c>
      <c r="FPA368" s="83" t="s">
        <v>235</v>
      </c>
      <c r="FPB368" s="83" t="s">
        <v>235</v>
      </c>
      <c r="FPC368" s="83" t="s">
        <v>235</v>
      </c>
      <c r="FPD368" s="83" t="s">
        <v>235</v>
      </c>
      <c r="FPE368" s="83" t="s">
        <v>235</v>
      </c>
      <c r="FPF368" s="83" t="s">
        <v>235</v>
      </c>
      <c r="FPG368" s="83" t="s">
        <v>235</v>
      </c>
      <c r="FPH368" s="83" t="s">
        <v>235</v>
      </c>
      <c r="FPI368" s="83" t="s">
        <v>235</v>
      </c>
      <c r="FPJ368" s="83" t="s">
        <v>235</v>
      </c>
      <c r="FPK368" s="83" t="s">
        <v>235</v>
      </c>
      <c r="FPL368" s="83" t="s">
        <v>235</v>
      </c>
      <c r="FPM368" s="83" t="s">
        <v>235</v>
      </c>
      <c r="FPN368" s="83" t="s">
        <v>235</v>
      </c>
      <c r="FPO368" s="83" t="s">
        <v>235</v>
      </c>
      <c r="FPP368" s="83" t="s">
        <v>235</v>
      </c>
      <c r="FPQ368" s="83" t="s">
        <v>235</v>
      </c>
      <c r="FPR368" s="83" t="s">
        <v>235</v>
      </c>
      <c r="FPS368" s="83" t="s">
        <v>235</v>
      </c>
      <c r="FPT368" s="83" t="s">
        <v>235</v>
      </c>
      <c r="FPU368" s="83" t="s">
        <v>235</v>
      </c>
      <c r="FPV368" s="83" t="s">
        <v>235</v>
      </c>
      <c r="FPW368" s="83" t="s">
        <v>235</v>
      </c>
      <c r="FPX368" s="83" t="s">
        <v>235</v>
      </c>
      <c r="FPY368" s="83" t="s">
        <v>235</v>
      </c>
      <c r="FPZ368" s="83" t="s">
        <v>235</v>
      </c>
      <c r="FQA368" s="83" t="s">
        <v>235</v>
      </c>
      <c r="FQB368" s="83" t="s">
        <v>235</v>
      </c>
      <c r="FQC368" s="83" t="s">
        <v>235</v>
      </c>
      <c r="FQD368" s="83" t="s">
        <v>235</v>
      </c>
      <c r="FQE368" s="83" t="s">
        <v>235</v>
      </c>
      <c r="FQF368" s="83" t="s">
        <v>235</v>
      </c>
      <c r="FQG368" s="83" t="s">
        <v>235</v>
      </c>
      <c r="FQH368" s="83" t="s">
        <v>235</v>
      </c>
      <c r="FQI368" s="83" t="s">
        <v>235</v>
      </c>
      <c r="FQJ368" s="83" t="s">
        <v>235</v>
      </c>
      <c r="FQK368" s="83" t="s">
        <v>235</v>
      </c>
      <c r="FQL368" s="83" t="s">
        <v>235</v>
      </c>
      <c r="FQM368" s="83" t="s">
        <v>235</v>
      </c>
      <c r="FQN368" s="83" t="s">
        <v>235</v>
      </c>
      <c r="FQO368" s="83" t="s">
        <v>235</v>
      </c>
      <c r="FQP368" s="83" t="s">
        <v>235</v>
      </c>
      <c r="FQQ368" s="83" t="s">
        <v>235</v>
      </c>
      <c r="FQR368" s="83" t="s">
        <v>235</v>
      </c>
      <c r="FQS368" s="83" t="s">
        <v>235</v>
      </c>
      <c r="FQT368" s="83" t="s">
        <v>235</v>
      </c>
      <c r="FQU368" s="83" t="s">
        <v>235</v>
      </c>
      <c r="FQV368" s="83" t="s">
        <v>235</v>
      </c>
      <c r="FQW368" s="83" t="s">
        <v>235</v>
      </c>
      <c r="FQX368" s="83" t="s">
        <v>235</v>
      </c>
      <c r="FQY368" s="83" t="s">
        <v>235</v>
      </c>
      <c r="FQZ368" s="83" t="s">
        <v>235</v>
      </c>
      <c r="FRA368" s="83" t="s">
        <v>235</v>
      </c>
      <c r="FRB368" s="83" t="s">
        <v>235</v>
      </c>
      <c r="FRC368" s="83" t="s">
        <v>235</v>
      </c>
      <c r="FRD368" s="83" t="s">
        <v>235</v>
      </c>
      <c r="FRE368" s="83" t="s">
        <v>235</v>
      </c>
      <c r="FRF368" s="83" t="s">
        <v>235</v>
      </c>
      <c r="FRG368" s="83" t="s">
        <v>235</v>
      </c>
      <c r="FRH368" s="83" t="s">
        <v>235</v>
      </c>
      <c r="FRI368" s="83" t="s">
        <v>235</v>
      </c>
      <c r="FRJ368" s="83" t="s">
        <v>235</v>
      </c>
      <c r="FRK368" s="83" t="s">
        <v>235</v>
      </c>
      <c r="FRL368" s="83" t="s">
        <v>235</v>
      </c>
      <c r="FRM368" s="83" t="s">
        <v>235</v>
      </c>
      <c r="FRN368" s="83" t="s">
        <v>235</v>
      </c>
      <c r="FRO368" s="83" t="s">
        <v>235</v>
      </c>
      <c r="FRP368" s="83" t="s">
        <v>235</v>
      </c>
      <c r="FRQ368" s="83" t="s">
        <v>235</v>
      </c>
      <c r="FRR368" s="83" t="s">
        <v>235</v>
      </c>
      <c r="FRS368" s="83" t="s">
        <v>235</v>
      </c>
      <c r="FRT368" s="83" t="s">
        <v>235</v>
      </c>
      <c r="FRU368" s="83" t="s">
        <v>235</v>
      </c>
      <c r="FRV368" s="83" t="s">
        <v>235</v>
      </c>
      <c r="FRW368" s="83" t="s">
        <v>235</v>
      </c>
      <c r="FRX368" s="83" t="s">
        <v>235</v>
      </c>
      <c r="FRY368" s="83" t="s">
        <v>235</v>
      </c>
      <c r="FRZ368" s="83" t="s">
        <v>235</v>
      </c>
      <c r="FSA368" s="83" t="s">
        <v>235</v>
      </c>
      <c r="FSB368" s="83" t="s">
        <v>235</v>
      </c>
      <c r="FSC368" s="83" t="s">
        <v>235</v>
      </c>
      <c r="FSD368" s="83" t="s">
        <v>235</v>
      </c>
      <c r="FSE368" s="83" t="s">
        <v>235</v>
      </c>
      <c r="FSF368" s="83" t="s">
        <v>235</v>
      </c>
      <c r="FSG368" s="83" t="s">
        <v>235</v>
      </c>
      <c r="FSH368" s="83" t="s">
        <v>235</v>
      </c>
      <c r="FSI368" s="83" t="s">
        <v>235</v>
      </c>
      <c r="FSJ368" s="83" t="s">
        <v>235</v>
      </c>
      <c r="FSK368" s="83" t="s">
        <v>235</v>
      </c>
      <c r="FSL368" s="83" t="s">
        <v>235</v>
      </c>
      <c r="FSM368" s="83" t="s">
        <v>235</v>
      </c>
      <c r="FSN368" s="83" t="s">
        <v>235</v>
      </c>
      <c r="FSO368" s="83" t="s">
        <v>235</v>
      </c>
      <c r="FSP368" s="83" t="s">
        <v>235</v>
      </c>
      <c r="FSQ368" s="83" t="s">
        <v>235</v>
      </c>
      <c r="FSR368" s="83" t="s">
        <v>235</v>
      </c>
      <c r="FSS368" s="83" t="s">
        <v>235</v>
      </c>
      <c r="FST368" s="83" t="s">
        <v>235</v>
      </c>
      <c r="FSU368" s="83" t="s">
        <v>235</v>
      </c>
      <c r="FSV368" s="83" t="s">
        <v>235</v>
      </c>
      <c r="FSW368" s="83" t="s">
        <v>235</v>
      </c>
      <c r="FSX368" s="83" t="s">
        <v>235</v>
      </c>
      <c r="FSY368" s="83" t="s">
        <v>235</v>
      </c>
      <c r="FSZ368" s="83" t="s">
        <v>235</v>
      </c>
      <c r="FTA368" s="83" t="s">
        <v>235</v>
      </c>
      <c r="FTB368" s="83" t="s">
        <v>235</v>
      </c>
      <c r="FTC368" s="83" t="s">
        <v>235</v>
      </c>
      <c r="FTD368" s="83" t="s">
        <v>235</v>
      </c>
      <c r="FTE368" s="83" t="s">
        <v>235</v>
      </c>
      <c r="FTF368" s="83" t="s">
        <v>235</v>
      </c>
      <c r="FTG368" s="83" t="s">
        <v>235</v>
      </c>
      <c r="FTH368" s="83" t="s">
        <v>235</v>
      </c>
      <c r="FTI368" s="83" t="s">
        <v>235</v>
      </c>
      <c r="FTJ368" s="83" t="s">
        <v>235</v>
      </c>
      <c r="FTK368" s="83" t="s">
        <v>235</v>
      </c>
      <c r="FTL368" s="83" t="s">
        <v>235</v>
      </c>
      <c r="FTM368" s="83" t="s">
        <v>235</v>
      </c>
      <c r="FTN368" s="83" t="s">
        <v>235</v>
      </c>
      <c r="FTO368" s="83" t="s">
        <v>235</v>
      </c>
      <c r="FTP368" s="83" t="s">
        <v>235</v>
      </c>
      <c r="FTQ368" s="83" t="s">
        <v>235</v>
      </c>
      <c r="FTR368" s="83" t="s">
        <v>235</v>
      </c>
      <c r="FTS368" s="83" t="s">
        <v>235</v>
      </c>
      <c r="FTT368" s="83" t="s">
        <v>235</v>
      </c>
      <c r="FTU368" s="83" t="s">
        <v>235</v>
      </c>
      <c r="FTV368" s="83" t="s">
        <v>235</v>
      </c>
      <c r="FTW368" s="83" t="s">
        <v>235</v>
      </c>
      <c r="FTX368" s="83" t="s">
        <v>235</v>
      </c>
      <c r="FTY368" s="83" t="s">
        <v>235</v>
      </c>
      <c r="FTZ368" s="83" t="s">
        <v>235</v>
      </c>
      <c r="FUA368" s="83" t="s">
        <v>235</v>
      </c>
      <c r="FUB368" s="83" t="s">
        <v>235</v>
      </c>
      <c r="FUC368" s="83" t="s">
        <v>235</v>
      </c>
      <c r="FUD368" s="83" t="s">
        <v>235</v>
      </c>
      <c r="FUE368" s="83" t="s">
        <v>235</v>
      </c>
      <c r="FUF368" s="83" t="s">
        <v>235</v>
      </c>
      <c r="FUG368" s="83" t="s">
        <v>235</v>
      </c>
      <c r="FUH368" s="83" t="s">
        <v>235</v>
      </c>
      <c r="FUI368" s="83" t="s">
        <v>235</v>
      </c>
      <c r="FUJ368" s="83" t="s">
        <v>235</v>
      </c>
      <c r="FUK368" s="83" t="s">
        <v>235</v>
      </c>
      <c r="FUL368" s="83" t="s">
        <v>235</v>
      </c>
      <c r="FUM368" s="83" t="s">
        <v>235</v>
      </c>
      <c r="FUN368" s="83" t="s">
        <v>235</v>
      </c>
      <c r="FUO368" s="83" t="s">
        <v>235</v>
      </c>
      <c r="FUP368" s="83" t="s">
        <v>235</v>
      </c>
      <c r="FUQ368" s="83" t="s">
        <v>235</v>
      </c>
      <c r="FUR368" s="83" t="s">
        <v>235</v>
      </c>
      <c r="FUS368" s="83" t="s">
        <v>235</v>
      </c>
      <c r="FUT368" s="83" t="s">
        <v>235</v>
      </c>
      <c r="FUU368" s="83" t="s">
        <v>235</v>
      </c>
      <c r="FUV368" s="83" t="s">
        <v>235</v>
      </c>
      <c r="FUW368" s="83" t="s">
        <v>235</v>
      </c>
      <c r="FUX368" s="83" t="s">
        <v>235</v>
      </c>
      <c r="FUY368" s="83" t="s">
        <v>235</v>
      </c>
      <c r="FUZ368" s="83" t="s">
        <v>235</v>
      </c>
      <c r="FVA368" s="83" t="s">
        <v>235</v>
      </c>
      <c r="FVB368" s="83" t="s">
        <v>235</v>
      </c>
      <c r="FVC368" s="83" t="s">
        <v>235</v>
      </c>
      <c r="FVD368" s="83" t="s">
        <v>235</v>
      </c>
      <c r="FVE368" s="83" t="s">
        <v>235</v>
      </c>
      <c r="FVF368" s="83" t="s">
        <v>235</v>
      </c>
      <c r="FVG368" s="83" t="s">
        <v>235</v>
      </c>
      <c r="FVH368" s="83" t="s">
        <v>235</v>
      </c>
      <c r="FVI368" s="83" t="s">
        <v>235</v>
      </c>
      <c r="FVJ368" s="83" t="s">
        <v>235</v>
      </c>
      <c r="FVK368" s="83" t="s">
        <v>235</v>
      </c>
      <c r="FVL368" s="83" t="s">
        <v>235</v>
      </c>
      <c r="FVM368" s="83" t="s">
        <v>235</v>
      </c>
      <c r="FVN368" s="83" t="s">
        <v>235</v>
      </c>
      <c r="FVO368" s="83" t="s">
        <v>235</v>
      </c>
      <c r="FVP368" s="83" t="s">
        <v>235</v>
      </c>
      <c r="FVQ368" s="83" t="s">
        <v>235</v>
      </c>
      <c r="FVR368" s="83" t="s">
        <v>235</v>
      </c>
      <c r="FVS368" s="83" t="s">
        <v>235</v>
      </c>
      <c r="FVT368" s="83" t="s">
        <v>235</v>
      </c>
      <c r="FVU368" s="83" t="s">
        <v>235</v>
      </c>
      <c r="FVV368" s="83" t="s">
        <v>235</v>
      </c>
      <c r="FVW368" s="83" t="s">
        <v>235</v>
      </c>
      <c r="FVX368" s="83" t="s">
        <v>235</v>
      </c>
      <c r="FVY368" s="83" t="s">
        <v>235</v>
      </c>
      <c r="FVZ368" s="83" t="s">
        <v>235</v>
      </c>
      <c r="FWA368" s="83" t="s">
        <v>235</v>
      </c>
      <c r="FWB368" s="83" t="s">
        <v>235</v>
      </c>
      <c r="FWC368" s="83" t="s">
        <v>235</v>
      </c>
      <c r="FWD368" s="83" t="s">
        <v>235</v>
      </c>
      <c r="FWE368" s="83" t="s">
        <v>235</v>
      </c>
      <c r="FWF368" s="83" t="s">
        <v>235</v>
      </c>
      <c r="FWG368" s="83" t="s">
        <v>235</v>
      </c>
      <c r="FWH368" s="83" t="s">
        <v>235</v>
      </c>
      <c r="FWI368" s="83" t="s">
        <v>235</v>
      </c>
      <c r="FWJ368" s="83" t="s">
        <v>235</v>
      </c>
      <c r="FWK368" s="83" t="s">
        <v>235</v>
      </c>
      <c r="FWL368" s="83" t="s">
        <v>235</v>
      </c>
      <c r="FWM368" s="83" t="s">
        <v>235</v>
      </c>
      <c r="FWN368" s="83" t="s">
        <v>235</v>
      </c>
      <c r="FWO368" s="83" t="s">
        <v>235</v>
      </c>
      <c r="FWP368" s="83" t="s">
        <v>235</v>
      </c>
      <c r="FWQ368" s="83" t="s">
        <v>235</v>
      </c>
      <c r="FWR368" s="83" t="s">
        <v>235</v>
      </c>
      <c r="FWS368" s="83" t="s">
        <v>235</v>
      </c>
      <c r="FWT368" s="83" t="s">
        <v>235</v>
      </c>
      <c r="FWU368" s="83" t="s">
        <v>235</v>
      </c>
      <c r="FWV368" s="83" t="s">
        <v>235</v>
      </c>
      <c r="FWW368" s="83" t="s">
        <v>235</v>
      </c>
      <c r="FWX368" s="83" t="s">
        <v>235</v>
      </c>
      <c r="FWY368" s="83" t="s">
        <v>235</v>
      </c>
      <c r="FWZ368" s="83" t="s">
        <v>235</v>
      </c>
      <c r="FXA368" s="83" t="s">
        <v>235</v>
      </c>
      <c r="FXB368" s="83" t="s">
        <v>235</v>
      </c>
      <c r="FXC368" s="83" t="s">
        <v>235</v>
      </c>
      <c r="FXD368" s="83" t="s">
        <v>235</v>
      </c>
      <c r="FXE368" s="83" t="s">
        <v>235</v>
      </c>
      <c r="FXF368" s="83" t="s">
        <v>235</v>
      </c>
      <c r="FXG368" s="83" t="s">
        <v>235</v>
      </c>
      <c r="FXH368" s="83" t="s">
        <v>235</v>
      </c>
      <c r="FXI368" s="83" t="s">
        <v>235</v>
      </c>
      <c r="FXJ368" s="83" t="s">
        <v>235</v>
      </c>
      <c r="FXK368" s="83" t="s">
        <v>235</v>
      </c>
      <c r="FXL368" s="83" t="s">
        <v>235</v>
      </c>
      <c r="FXM368" s="83" t="s">
        <v>235</v>
      </c>
      <c r="FXN368" s="83" t="s">
        <v>235</v>
      </c>
      <c r="FXO368" s="83" t="s">
        <v>235</v>
      </c>
      <c r="FXP368" s="83" t="s">
        <v>235</v>
      </c>
      <c r="FXQ368" s="83" t="s">
        <v>235</v>
      </c>
      <c r="FXR368" s="83" t="s">
        <v>235</v>
      </c>
      <c r="FXS368" s="83" t="s">
        <v>235</v>
      </c>
      <c r="FXT368" s="83" t="s">
        <v>235</v>
      </c>
      <c r="FXU368" s="83" t="s">
        <v>235</v>
      </c>
      <c r="FXV368" s="83" t="s">
        <v>235</v>
      </c>
      <c r="FXW368" s="83" t="s">
        <v>235</v>
      </c>
      <c r="FXX368" s="83" t="s">
        <v>235</v>
      </c>
      <c r="FXY368" s="83" t="s">
        <v>235</v>
      </c>
      <c r="FXZ368" s="83" t="s">
        <v>235</v>
      </c>
      <c r="FYA368" s="83" t="s">
        <v>235</v>
      </c>
      <c r="FYB368" s="83" t="s">
        <v>235</v>
      </c>
      <c r="FYC368" s="83" t="s">
        <v>235</v>
      </c>
      <c r="FYD368" s="83" t="s">
        <v>235</v>
      </c>
      <c r="FYE368" s="83" t="s">
        <v>235</v>
      </c>
      <c r="FYF368" s="83" t="s">
        <v>235</v>
      </c>
      <c r="FYG368" s="83" t="s">
        <v>235</v>
      </c>
      <c r="FYH368" s="83" t="s">
        <v>235</v>
      </c>
      <c r="FYI368" s="83" t="s">
        <v>235</v>
      </c>
      <c r="FYJ368" s="83" t="s">
        <v>235</v>
      </c>
      <c r="FYK368" s="83" t="s">
        <v>235</v>
      </c>
      <c r="FYL368" s="83" t="s">
        <v>235</v>
      </c>
      <c r="FYM368" s="83" t="s">
        <v>235</v>
      </c>
      <c r="FYN368" s="83" t="s">
        <v>235</v>
      </c>
      <c r="FYO368" s="83" t="s">
        <v>235</v>
      </c>
      <c r="FYP368" s="83" t="s">
        <v>235</v>
      </c>
      <c r="FYQ368" s="83" t="s">
        <v>235</v>
      </c>
      <c r="FYR368" s="83" t="s">
        <v>235</v>
      </c>
      <c r="FYS368" s="83" t="s">
        <v>235</v>
      </c>
      <c r="FYT368" s="83" t="s">
        <v>235</v>
      </c>
      <c r="FYU368" s="83" t="s">
        <v>235</v>
      </c>
      <c r="FYV368" s="83" t="s">
        <v>235</v>
      </c>
      <c r="FYW368" s="83" t="s">
        <v>235</v>
      </c>
      <c r="FYX368" s="83" t="s">
        <v>235</v>
      </c>
      <c r="FYY368" s="83" t="s">
        <v>235</v>
      </c>
      <c r="FYZ368" s="83" t="s">
        <v>235</v>
      </c>
      <c r="FZA368" s="83" t="s">
        <v>235</v>
      </c>
      <c r="FZB368" s="83" t="s">
        <v>235</v>
      </c>
      <c r="FZC368" s="83" t="s">
        <v>235</v>
      </c>
      <c r="FZD368" s="83" t="s">
        <v>235</v>
      </c>
      <c r="FZE368" s="83" t="s">
        <v>235</v>
      </c>
      <c r="FZF368" s="83" t="s">
        <v>235</v>
      </c>
      <c r="FZG368" s="83" t="s">
        <v>235</v>
      </c>
      <c r="FZH368" s="83" t="s">
        <v>235</v>
      </c>
      <c r="FZI368" s="83" t="s">
        <v>235</v>
      </c>
      <c r="FZJ368" s="83" t="s">
        <v>235</v>
      </c>
      <c r="FZK368" s="83" t="s">
        <v>235</v>
      </c>
      <c r="FZL368" s="83" t="s">
        <v>235</v>
      </c>
      <c r="FZM368" s="83" t="s">
        <v>235</v>
      </c>
      <c r="FZN368" s="83" t="s">
        <v>235</v>
      </c>
      <c r="FZO368" s="83" t="s">
        <v>235</v>
      </c>
      <c r="FZP368" s="83" t="s">
        <v>235</v>
      </c>
      <c r="FZQ368" s="83" t="s">
        <v>235</v>
      </c>
      <c r="FZR368" s="83" t="s">
        <v>235</v>
      </c>
      <c r="FZS368" s="83" t="s">
        <v>235</v>
      </c>
      <c r="FZT368" s="83" t="s">
        <v>235</v>
      </c>
      <c r="FZU368" s="83" t="s">
        <v>235</v>
      </c>
      <c r="FZV368" s="83" t="s">
        <v>235</v>
      </c>
      <c r="FZW368" s="83" t="s">
        <v>235</v>
      </c>
      <c r="FZX368" s="83" t="s">
        <v>235</v>
      </c>
      <c r="FZY368" s="83" t="s">
        <v>235</v>
      </c>
      <c r="FZZ368" s="83" t="s">
        <v>235</v>
      </c>
      <c r="GAA368" s="83" t="s">
        <v>235</v>
      </c>
      <c r="GAB368" s="83" t="s">
        <v>235</v>
      </c>
      <c r="GAC368" s="83" t="s">
        <v>235</v>
      </c>
      <c r="GAD368" s="83" t="s">
        <v>235</v>
      </c>
      <c r="GAE368" s="83" t="s">
        <v>235</v>
      </c>
      <c r="GAF368" s="83" t="s">
        <v>235</v>
      </c>
      <c r="GAG368" s="83" t="s">
        <v>235</v>
      </c>
      <c r="GAH368" s="83" t="s">
        <v>235</v>
      </c>
      <c r="GAI368" s="83" t="s">
        <v>235</v>
      </c>
      <c r="GAJ368" s="83" t="s">
        <v>235</v>
      </c>
      <c r="GAK368" s="83" t="s">
        <v>235</v>
      </c>
      <c r="GAL368" s="83" t="s">
        <v>235</v>
      </c>
      <c r="GAM368" s="83" t="s">
        <v>235</v>
      </c>
      <c r="GAN368" s="83" t="s">
        <v>235</v>
      </c>
      <c r="GAO368" s="83" t="s">
        <v>235</v>
      </c>
      <c r="GAP368" s="83" t="s">
        <v>235</v>
      </c>
      <c r="GAQ368" s="83" t="s">
        <v>235</v>
      </c>
      <c r="GAR368" s="83" t="s">
        <v>235</v>
      </c>
      <c r="GAS368" s="83" t="s">
        <v>235</v>
      </c>
      <c r="GAT368" s="83" t="s">
        <v>235</v>
      </c>
      <c r="GAU368" s="83" t="s">
        <v>235</v>
      </c>
      <c r="GAV368" s="83" t="s">
        <v>235</v>
      </c>
      <c r="GAW368" s="83" t="s">
        <v>235</v>
      </c>
      <c r="GAX368" s="83" t="s">
        <v>235</v>
      </c>
      <c r="GAY368" s="83" t="s">
        <v>235</v>
      </c>
      <c r="GAZ368" s="83" t="s">
        <v>235</v>
      </c>
      <c r="GBA368" s="83" t="s">
        <v>235</v>
      </c>
      <c r="GBB368" s="83" t="s">
        <v>235</v>
      </c>
      <c r="GBC368" s="83" t="s">
        <v>235</v>
      </c>
      <c r="GBD368" s="83" t="s">
        <v>235</v>
      </c>
      <c r="GBE368" s="83" t="s">
        <v>235</v>
      </c>
      <c r="GBF368" s="83" t="s">
        <v>235</v>
      </c>
      <c r="GBG368" s="83" t="s">
        <v>235</v>
      </c>
      <c r="GBH368" s="83" t="s">
        <v>235</v>
      </c>
      <c r="GBI368" s="83" t="s">
        <v>235</v>
      </c>
      <c r="GBJ368" s="83" t="s">
        <v>235</v>
      </c>
      <c r="GBK368" s="83" t="s">
        <v>235</v>
      </c>
      <c r="GBL368" s="83" t="s">
        <v>235</v>
      </c>
      <c r="GBM368" s="83" t="s">
        <v>235</v>
      </c>
      <c r="GBN368" s="83" t="s">
        <v>235</v>
      </c>
      <c r="GBO368" s="83" t="s">
        <v>235</v>
      </c>
      <c r="GBP368" s="83" t="s">
        <v>235</v>
      </c>
      <c r="GBQ368" s="83" t="s">
        <v>235</v>
      </c>
      <c r="GBR368" s="83" t="s">
        <v>235</v>
      </c>
      <c r="GBS368" s="83" t="s">
        <v>235</v>
      </c>
      <c r="GBT368" s="83" t="s">
        <v>235</v>
      </c>
      <c r="GBU368" s="83" t="s">
        <v>235</v>
      </c>
      <c r="GBV368" s="83" t="s">
        <v>235</v>
      </c>
      <c r="GBW368" s="83" t="s">
        <v>235</v>
      </c>
      <c r="GBX368" s="83" t="s">
        <v>235</v>
      </c>
      <c r="GBY368" s="83" t="s">
        <v>235</v>
      </c>
      <c r="GBZ368" s="83" t="s">
        <v>235</v>
      </c>
      <c r="GCA368" s="83" t="s">
        <v>235</v>
      </c>
      <c r="GCB368" s="83" t="s">
        <v>235</v>
      </c>
      <c r="GCC368" s="83" t="s">
        <v>235</v>
      </c>
      <c r="GCD368" s="83" t="s">
        <v>235</v>
      </c>
      <c r="GCE368" s="83" t="s">
        <v>235</v>
      </c>
      <c r="GCF368" s="83" t="s">
        <v>235</v>
      </c>
      <c r="GCG368" s="83" t="s">
        <v>235</v>
      </c>
      <c r="GCH368" s="83" t="s">
        <v>235</v>
      </c>
      <c r="GCI368" s="83" t="s">
        <v>235</v>
      </c>
      <c r="GCJ368" s="83" t="s">
        <v>235</v>
      </c>
      <c r="GCK368" s="83" t="s">
        <v>235</v>
      </c>
      <c r="GCL368" s="83" t="s">
        <v>235</v>
      </c>
      <c r="GCM368" s="83" t="s">
        <v>235</v>
      </c>
      <c r="GCN368" s="83" t="s">
        <v>235</v>
      </c>
      <c r="GCO368" s="83" t="s">
        <v>235</v>
      </c>
      <c r="GCP368" s="83" t="s">
        <v>235</v>
      </c>
      <c r="GCQ368" s="83" t="s">
        <v>235</v>
      </c>
      <c r="GCR368" s="83" t="s">
        <v>235</v>
      </c>
      <c r="GCS368" s="83" t="s">
        <v>235</v>
      </c>
      <c r="GCT368" s="83" t="s">
        <v>235</v>
      </c>
      <c r="GCU368" s="83" t="s">
        <v>235</v>
      </c>
      <c r="GCV368" s="83" t="s">
        <v>235</v>
      </c>
      <c r="GCW368" s="83" t="s">
        <v>235</v>
      </c>
      <c r="GCX368" s="83" t="s">
        <v>235</v>
      </c>
      <c r="GCY368" s="83" t="s">
        <v>235</v>
      </c>
      <c r="GCZ368" s="83" t="s">
        <v>235</v>
      </c>
      <c r="GDA368" s="83" t="s">
        <v>235</v>
      </c>
      <c r="GDB368" s="83" t="s">
        <v>235</v>
      </c>
      <c r="GDC368" s="83" t="s">
        <v>235</v>
      </c>
      <c r="GDD368" s="83" t="s">
        <v>235</v>
      </c>
      <c r="GDE368" s="83" t="s">
        <v>235</v>
      </c>
      <c r="GDF368" s="83" t="s">
        <v>235</v>
      </c>
      <c r="GDG368" s="83" t="s">
        <v>235</v>
      </c>
      <c r="GDH368" s="83" t="s">
        <v>235</v>
      </c>
      <c r="GDI368" s="83" t="s">
        <v>235</v>
      </c>
      <c r="GDJ368" s="83" t="s">
        <v>235</v>
      </c>
      <c r="GDK368" s="83" t="s">
        <v>235</v>
      </c>
      <c r="GDL368" s="83" t="s">
        <v>235</v>
      </c>
      <c r="GDM368" s="83" t="s">
        <v>235</v>
      </c>
      <c r="GDN368" s="83" t="s">
        <v>235</v>
      </c>
      <c r="GDO368" s="83" t="s">
        <v>235</v>
      </c>
      <c r="GDP368" s="83" t="s">
        <v>235</v>
      </c>
      <c r="GDQ368" s="83" t="s">
        <v>235</v>
      </c>
      <c r="GDR368" s="83" t="s">
        <v>235</v>
      </c>
      <c r="GDS368" s="83" t="s">
        <v>235</v>
      </c>
      <c r="GDT368" s="83" t="s">
        <v>235</v>
      </c>
      <c r="GDU368" s="83" t="s">
        <v>235</v>
      </c>
      <c r="GDV368" s="83" t="s">
        <v>235</v>
      </c>
      <c r="GDW368" s="83" t="s">
        <v>235</v>
      </c>
      <c r="GDX368" s="83" t="s">
        <v>235</v>
      </c>
      <c r="GDY368" s="83" t="s">
        <v>235</v>
      </c>
      <c r="GDZ368" s="83" t="s">
        <v>235</v>
      </c>
      <c r="GEA368" s="83" t="s">
        <v>235</v>
      </c>
      <c r="GEB368" s="83" t="s">
        <v>235</v>
      </c>
      <c r="GEC368" s="83" t="s">
        <v>235</v>
      </c>
      <c r="GED368" s="83" t="s">
        <v>235</v>
      </c>
      <c r="GEE368" s="83" t="s">
        <v>235</v>
      </c>
      <c r="GEF368" s="83" t="s">
        <v>235</v>
      </c>
      <c r="GEG368" s="83" t="s">
        <v>235</v>
      </c>
      <c r="GEH368" s="83" t="s">
        <v>235</v>
      </c>
      <c r="GEI368" s="83" t="s">
        <v>235</v>
      </c>
      <c r="GEJ368" s="83" t="s">
        <v>235</v>
      </c>
      <c r="GEK368" s="83" t="s">
        <v>235</v>
      </c>
      <c r="GEL368" s="83" t="s">
        <v>235</v>
      </c>
      <c r="GEM368" s="83" t="s">
        <v>235</v>
      </c>
      <c r="GEN368" s="83" t="s">
        <v>235</v>
      </c>
      <c r="GEO368" s="83" t="s">
        <v>235</v>
      </c>
      <c r="GEP368" s="83" t="s">
        <v>235</v>
      </c>
      <c r="GEQ368" s="83" t="s">
        <v>235</v>
      </c>
      <c r="GER368" s="83" t="s">
        <v>235</v>
      </c>
      <c r="GES368" s="83" t="s">
        <v>235</v>
      </c>
      <c r="GET368" s="83" t="s">
        <v>235</v>
      </c>
      <c r="GEU368" s="83" t="s">
        <v>235</v>
      </c>
      <c r="GEV368" s="83" t="s">
        <v>235</v>
      </c>
      <c r="GEW368" s="83" t="s">
        <v>235</v>
      </c>
      <c r="GEX368" s="83" t="s">
        <v>235</v>
      </c>
      <c r="GEY368" s="83" t="s">
        <v>235</v>
      </c>
      <c r="GEZ368" s="83" t="s">
        <v>235</v>
      </c>
      <c r="GFA368" s="83" t="s">
        <v>235</v>
      </c>
      <c r="GFB368" s="83" t="s">
        <v>235</v>
      </c>
      <c r="GFC368" s="83" t="s">
        <v>235</v>
      </c>
      <c r="GFD368" s="83" t="s">
        <v>235</v>
      </c>
      <c r="GFE368" s="83" t="s">
        <v>235</v>
      </c>
      <c r="GFF368" s="83" t="s">
        <v>235</v>
      </c>
      <c r="GFG368" s="83" t="s">
        <v>235</v>
      </c>
      <c r="GFH368" s="83" t="s">
        <v>235</v>
      </c>
      <c r="GFI368" s="83" t="s">
        <v>235</v>
      </c>
      <c r="GFJ368" s="83" t="s">
        <v>235</v>
      </c>
      <c r="GFK368" s="83" t="s">
        <v>235</v>
      </c>
      <c r="GFL368" s="83" t="s">
        <v>235</v>
      </c>
      <c r="GFM368" s="83" t="s">
        <v>235</v>
      </c>
      <c r="GFN368" s="83" t="s">
        <v>235</v>
      </c>
      <c r="GFO368" s="83" t="s">
        <v>235</v>
      </c>
      <c r="GFP368" s="83" t="s">
        <v>235</v>
      </c>
      <c r="GFQ368" s="83" t="s">
        <v>235</v>
      </c>
      <c r="GFR368" s="83" t="s">
        <v>235</v>
      </c>
      <c r="GFS368" s="83" t="s">
        <v>235</v>
      </c>
      <c r="GFT368" s="83" t="s">
        <v>235</v>
      </c>
      <c r="GFU368" s="83" t="s">
        <v>235</v>
      </c>
      <c r="GFV368" s="83" t="s">
        <v>235</v>
      </c>
      <c r="GFW368" s="83" t="s">
        <v>235</v>
      </c>
      <c r="GFX368" s="83" t="s">
        <v>235</v>
      </c>
      <c r="GFY368" s="83" t="s">
        <v>235</v>
      </c>
      <c r="GFZ368" s="83" t="s">
        <v>235</v>
      </c>
      <c r="GGA368" s="83" t="s">
        <v>235</v>
      </c>
      <c r="GGB368" s="83" t="s">
        <v>235</v>
      </c>
      <c r="GGC368" s="83" t="s">
        <v>235</v>
      </c>
      <c r="GGD368" s="83" t="s">
        <v>235</v>
      </c>
      <c r="GGE368" s="83" t="s">
        <v>235</v>
      </c>
      <c r="GGF368" s="83" t="s">
        <v>235</v>
      </c>
      <c r="GGG368" s="83" t="s">
        <v>235</v>
      </c>
      <c r="GGH368" s="83" t="s">
        <v>235</v>
      </c>
      <c r="GGI368" s="83" t="s">
        <v>235</v>
      </c>
      <c r="GGJ368" s="83" t="s">
        <v>235</v>
      </c>
      <c r="GGK368" s="83" t="s">
        <v>235</v>
      </c>
      <c r="GGL368" s="83" t="s">
        <v>235</v>
      </c>
      <c r="GGM368" s="83" t="s">
        <v>235</v>
      </c>
      <c r="GGN368" s="83" t="s">
        <v>235</v>
      </c>
      <c r="GGO368" s="83" t="s">
        <v>235</v>
      </c>
      <c r="GGP368" s="83" t="s">
        <v>235</v>
      </c>
      <c r="GGQ368" s="83" t="s">
        <v>235</v>
      </c>
      <c r="GGR368" s="83" t="s">
        <v>235</v>
      </c>
      <c r="GGS368" s="83" t="s">
        <v>235</v>
      </c>
      <c r="GGT368" s="83" t="s">
        <v>235</v>
      </c>
      <c r="GGU368" s="83" t="s">
        <v>235</v>
      </c>
      <c r="GGV368" s="83" t="s">
        <v>235</v>
      </c>
      <c r="GGW368" s="83" t="s">
        <v>235</v>
      </c>
      <c r="GGX368" s="83" t="s">
        <v>235</v>
      </c>
      <c r="GGY368" s="83" t="s">
        <v>235</v>
      </c>
      <c r="GGZ368" s="83" t="s">
        <v>235</v>
      </c>
      <c r="GHA368" s="83" t="s">
        <v>235</v>
      </c>
      <c r="GHB368" s="83" t="s">
        <v>235</v>
      </c>
      <c r="GHC368" s="83" t="s">
        <v>235</v>
      </c>
      <c r="GHD368" s="83" t="s">
        <v>235</v>
      </c>
      <c r="GHE368" s="83" t="s">
        <v>235</v>
      </c>
      <c r="GHF368" s="83" t="s">
        <v>235</v>
      </c>
      <c r="GHG368" s="83" t="s">
        <v>235</v>
      </c>
      <c r="GHH368" s="83" t="s">
        <v>235</v>
      </c>
      <c r="GHI368" s="83" t="s">
        <v>235</v>
      </c>
      <c r="GHJ368" s="83" t="s">
        <v>235</v>
      </c>
      <c r="GHK368" s="83" t="s">
        <v>235</v>
      </c>
      <c r="GHL368" s="83" t="s">
        <v>235</v>
      </c>
      <c r="GHM368" s="83" t="s">
        <v>235</v>
      </c>
      <c r="GHN368" s="83" t="s">
        <v>235</v>
      </c>
      <c r="GHO368" s="83" t="s">
        <v>235</v>
      </c>
      <c r="GHP368" s="83" t="s">
        <v>235</v>
      </c>
      <c r="GHQ368" s="83" t="s">
        <v>235</v>
      </c>
      <c r="GHR368" s="83" t="s">
        <v>235</v>
      </c>
      <c r="GHS368" s="83" t="s">
        <v>235</v>
      </c>
      <c r="GHT368" s="83" t="s">
        <v>235</v>
      </c>
      <c r="GHU368" s="83" t="s">
        <v>235</v>
      </c>
      <c r="GHV368" s="83" t="s">
        <v>235</v>
      </c>
      <c r="GHW368" s="83" t="s">
        <v>235</v>
      </c>
      <c r="GHX368" s="83" t="s">
        <v>235</v>
      </c>
      <c r="GHY368" s="83" t="s">
        <v>235</v>
      </c>
      <c r="GHZ368" s="83" t="s">
        <v>235</v>
      </c>
      <c r="GIA368" s="83" t="s">
        <v>235</v>
      </c>
      <c r="GIB368" s="83" t="s">
        <v>235</v>
      </c>
      <c r="GIC368" s="83" t="s">
        <v>235</v>
      </c>
      <c r="GID368" s="83" t="s">
        <v>235</v>
      </c>
      <c r="GIE368" s="83" t="s">
        <v>235</v>
      </c>
      <c r="GIF368" s="83" t="s">
        <v>235</v>
      </c>
      <c r="GIG368" s="83" t="s">
        <v>235</v>
      </c>
      <c r="GIH368" s="83" t="s">
        <v>235</v>
      </c>
      <c r="GII368" s="83" t="s">
        <v>235</v>
      </c>
      <c r="GIJ368" s="83" t="s">
        <v>235</v>
      </c>
      <c r="GIK368" s="83" t="s">
        <v>235</v>
      </c>
      <c r="GIL368" s="83" t="s">
        <v>235</v>
      </c>
      <c r="GIM368" s="83" t="s">
        <v>235</v>
      </c>
      <c r="GIN368" s="83" t="s">
        <v>235</v>
      </c>
      <c r="GIO368" s="83" t="s">
        <v>235</v>
      </c>
      <c r="GIP368" s="83" t="s">
        <v>235</v>
      </c>
      <c r="GIQ368" s="83" t="s">
        <v>235</v>
      </c>
      <c r="GIR368" s="83" t="s">
        <v>235</v>
      </c>
      <c r="GIS368" s="83" t="s">
        <v>235</v>
      </c>
      <c r="GIT368" s="83" t="s">
        <v>235</v>
      </c>
      <c r="GIU368" s="83" t="s">
        <v>235</v>
      </c>
      <c r="GIV368" s="83" t="s">
        <v>235</v>
      </c>
      <c r="GIW368" s="83" t="s">
        <v>235</v>
      </c>
      <c r="GIX368" s="83" t="s">
        <v>235</v>
      </c>
      <c r="GIY368" s="83" t="s">
        <v>235</v>
      </c>
      <c r="GIZ368" s="83" t="s">
        <v>235</v>
      </c>
      <c r="GJA368" s="83" t="s">
        <v>235</v>
      </c>
      <c r="GJB368" s="83" t="s">
        <v>235</v>
      </c>
      <c r="GJC368" s="83" t="s">
        <v>235</v>
      </c>
      <c r="GJD368" s="83" t="s">
        <v>235</v>
      </c>
      <c r="GJE368" s="83" t="s">
        <v>235</v>
      </c>
      <c r="GJF368" s="83" t="s">
        <v>235</v>
      </c>
      <c r="GJG368" s="83" t="s">
        <v>235</v>
      </c>
      <c r="GJH368" s="83" t="s">
        <v>235</v>
      </c>
      <c r="GJI368" s="83" t="s">
        <v>235</v>
      </c>
      <c r="GJJ368" s="83" t="s">
        <v>235</v>
      </c>
      <c r="GJK368" s="83" t="s">
        <v>235</v>
      </c>
      <c r="GJL368" s="83" t="s">
        <v>235</v>
      </c>
      <c r="GJM368" s="83" t="s">
        <v>235</v>
      </c>
      <c r="GJN368" s="83" t="s">
        <v>235</v>
      </c>
      <c r="GJO368" s="83" t="s">
        <v>235</v>
      </c>
      <c r="GJP368" s="83" t="s">
        <v>235</v>
      </c>
      <c r="GJQ368" s="83" t="s">
        <v>235</v>
      </c>
      <c r="GJR368" s="83" t="s">
        <v>235</v>
      </c>
      <c r="GJS368" s="83" t="s">
        <v>235</v>
      </c>
      <c r="GJT368" s="83" t="s">
        <v>235</v>
      </c>
      <c r="GJU368" s="83" t="s">
        <v>235</v>
      </c>
      <c r="GJV368" s="83" t="s">
        <v>235</v>
      </c>
      <c r="GJW368" s="83" t="s">
        <v>235</v>
      </c>
      <c r="GJX368" s="83" t="s">
        <v>235</v>
      </c>
      <c r="GJY368" s="83" t="s">
        <v>235</v>
      </c>
      <c r="GJZ368" s="83" t="s">
        <v>235</v>
      </c>
      <c r="GKA368" s="83" t="s">
        <v>235</v>
      </c>
      <c r="GKB368" s="83" t="s">
        <v>235</v>
      </c>
      <c r="GKC368" s="83" t="s">
        <v>235</v>
      </c>
      <c r="GKD368" s="83" t="s">
        <v>235</v>
      </c>
      <c r="GKE368" s="83" t="s">
        <v>235</v>
      </c>
      <c r="GKF368" s="83" t="s">
        <v>235</v>
      </c>
      <c r="GKG368" s="83" t="s">
        <v>235</v>
      </c>
      <c r="GKH368" s="83" t="s">
        <v>235</v>
      </c>
      <c r="GKI368" s="83" t="s">
        <v>235</v>
      </c>
      <c r="GKJ368" s="83" t="s">
        <v>235</v>
      </c>
      <c r="GKK368" s="83" t="s">
        <v>235</v>
      </c>
      <c r="GKL368" s="83" t="s">
        <v>235</v>
      </c>
      <c r="GKM368" s="83" t="s">
        <v>235</v>
      </c>
      <c r="GKN368" s="83" t="s">
        <v>235</v>
      </c>
      <c r="GKO368" s="83" t="s">
        <v>235</v>
      </c>
      <c r="GKP368" s="83" t="s">
        <v>235</v>
      </c>
      <c r="GKQ368" s="83" t="s">
        <v>235</v>
      </c>
      <c r="GKR368" s="83" t="s">
        <v>235</v>
      </c>
      <c r="GKS368" s="83" t="s">
        <v>235</v>
      </c>
      <c r="GKT368" s="83" t="s">
        <v>235</v>
      </c>
      <c r="GKU368" s="83" t="s">
        <v>235</v>
      </c>
      <c r="GKV368" s="83" t="s">
        <v>235</v>
      </c>
      <c r="GKW368" s="83" t="s">
        <v>235</v>
      </c>
      <c r="GKX368" s="83" t="s">
        <v>235</v>
      </c>
      <c r="GKY368" s="83" t="s">
        <v>235</v>
      </c>
      <c r="GKZ368" s="83" t="s">
        <v>235</v>
      </c>
      <c r="GLA368" s="83" t="s">
        <v>235</v>
      </c>
      <c r="GLB368" s="83" t="s">
        <v>235</v>
      </c>
      <c r="GLC368" s="83" t="s">
        <v>235</v>
      </c>
      <c r="GLD368" s="83" t="s">
        <v>235</v>
      </c>
      <c r="GLE368" s="83" t="s">
        <v>235</v>
      </c>
      <c r="GLF368" s="83" t="s">
        <v>235</v>
      </c>
      <c r="GLG368" s="83" t="s">
        <v>235</v>
      </c>
      <c r="GLH368" s="83" t="s">
        <v>235</v>
      </c>
      <c r="GLI368" s="83" t="s">
        <v>235</v>
      </c>
      <c r="GLJ368" s="83" t="s">
        <v>235</v>
      </c>
      <c r="GLK368" s="83" t="s">
        <v>235</v>
      </c>
      <c r="GLL368" s="83" t="s">
        <v>235</v>
      </c>
      <c r="GLM368" s="83" t="s">
        <v>235</v>
      </c>
      <c r="GLN368" s="83" t="s">
        <v>235</v>
      </c>
      <c r="GLO368" s="83" t="s">
        <v>235</v>
      </c>
      <c r="GLP368" s="83" t="s">
        <v>235</v>
      </c>
      <c r="GLQ368" s="83" t="s">
        <v>235</v>
      </c>
      <c r="GLR368" s="83" t="s">
        <v>235</v>
      </c>
      <c r="GLS368" s="83" t="s">
        <v>235</v>
      </c>
      <c r="GLT368" s="83" t="s">
        <v>235</v>
      </c>
      <c r="GLU368" s="83" t="s">
        <v>235</v>
      </c>
      <c r="GLV368" s="83" t="s">
        <v>235</v>
      </c>
      <c r="GLW368" s="83" t="s">
        <v>235</v>
      </c>
      <c r="GLX368" s="83" t="s">
        <v>235</v>
      </c>
      <c r="GLY368" s="83" t="s">
        <v>235</v>
      </c>
      <c r="GLZ368" s="83" t="s">
        <v>235</v>
      </c>
      <c r="GMA368" s="83" t="s">
        <v>235</v>
      </c>
      <c r="GMB368" s="83" t="s">
        <v>235</v>
      </c>
      <c r="GMC368" s="83" t="s">
        <v>235</v>
      </c>
      <c r="GMD368" s="83" t="s">
        <v>235</v>
      </c>
      <c r="GME368" s="83" t="s">
        <v>235</v>
      </c>
      <c r="GMF368" s="83" t="s">
        <v>235</v>
      </c>
      <c r="GMG368" s="83" t="s">
        <v>235</v>
      </c>
      <c r="GMH368" s="83" t="s">
        <v>235</v>
      </c>
      <c r="GMI368" s="83" t="s">
        <v>235</v>
      </c>
      <c r="GMJ368" s="83" t="s">
        <v>235</v>
      </c>
      <c r="GMK368" s="83" t="s">
        <v>235</v>
      </c>
      <c r="GML368" s="83" t="s">
        <v>235</v>
      </c>
      <c r="GMM368" s="83" t="s">
        <v>235</v>
      </c>
      <c r="GMN368" s="83" t="s">
        <v>235</v>
      </c>
      <c r="GMO368" s="83" t="s">
        <v>235</v>
      </c>
      <c r="GMP368" s="83" t="s">
        <v>235</v>
      </c>
      <c r="GMQ368" s="83" t="s">
        <v>235</v>
      </c>
      <c r="GMR368" s="83" t="s">
        <v>235</v>
      </c>
      <c r="GMS368" s="83" t="s">
        <v>235</v>
      </c>
      <c r="GMT368" s="83" t="s">
        <v>235</v>
      </c>
      <c r="GMU368" s="83" t="s">
        <v>235</v>
      </c>
      <c r="GMV368" s="83" t="s">
        <v>235</v>
      </c>
      <c r="GMW368" s="83" t="s">
        <v>235</v>
      </c>
      <c r="GMX368" s="83" t="s">
        <v>235</v>
      </c>
      <c r="GMY368" s="83" t="s">
        <v>235</v>
      </c>
      <c r="GMZ368" s="83" t="s">
        <v>235</v>
      </c>
      <c r="GNA368" s="83" t="s">
        <v>235</v>
      </c>
      <c r="GNB368" s="83" t="s">
        <v>235</v>
      </c>
      <c r="GNC368" s="83" t="s">
        <v>235</v>
      </c>
      <c r="GND368" s="83" t="s">
        <v>235</v>
      </c>
      <c r="GNE368" s="83" t="s">
        <v>235</v>
      </c>
      <c r="GNF368" s="83" t="s">
        <v>235</v>
      </c>
      <c r="GNG368" s="83" t="s">
        <v>235</v>
      </c>
      <c r="GNH368" s="83" t="s">
        <v>235</v>
      </c>
      <c r="GNI368" s="83" t="s">
        <v>235</v>
      </c>
      <c r="GNJ368" s="83" t="s">
        <v>235</v>
      </c>
      <c r="GNK368" s="83" t="s">
        <v>235</v>
      </c>
      <c r="GNL368" s="83" t="s">
        <v>235</v>
      </c>
      <c r="GNM368" s="83" t="s">
        <v>235</v>
      </c>
      <c r="GNN368" s="83" t="s">
        <v>235</v>
      </c>
      <c r="GNO368" s="83" t="s">
        <v>235</v>
      </c>
      <c r="GNP368" s="83" t="s">
        <v>235</v>
      </c>
      <c r="GNQ368" s="83" t="s">
        <v>235</v>
      </c>
      <c r="GNR368" s="83" t="s">
        <v>235</v>
      </c>
      <c r="GNS368" s="83" t="s">
        <v>235</v>
      </c>
      <c r="GNT368" s="83" t="s">
        <v>235</v>
      </c>
      <c r="GNU368" s="83" t="s">
        <v>235</v>
      </c>
      <c r="GNV368" s="83" t="s">
        <v>235</v>
      </c>
      <c r="GNW368" s="83" t="s">
        <v>235</v>
      </c>
      <c r="GNX368" s="83" t="s">
        <v>235</v>
      </c>
      <c r="GNY368" s="83" t="s">
        <v>235</v>
      </c>
      <c r="GNZ368" s="83" t="s">
        <v>235</v>
      </c>
      <c r="GOA368" s="83" t="s">
        <v>235</v>
      </c>
      <c r="GOB368" s="83" t="s">
        <v>235</v>
      </c>
      <c r="GOC368" s="83" t="s">
        <v>235</v>
      </c>
      <c r="GOD368" s="83" t="s">
        <v>235</v>
      </c>
      <c r="GOE368" s="83" t="s">
        <v>235</v>
      </c>
      <c r="GOF368" s="83" t="s">
        <v>235</v>
      </c>
      <c r="GOG368" s="83" t="s">
        <v>235</v>
      </c>
      <c r="GOH368" s="83" t="s">
        <v>235</v>
      </c>
      <c r="GOI368" s="83" t="s">
        <v>235</v>
      </c>
      <c r="GOJ368" s="83" t="s">
        <v>235</v>
      </c>
      <c r="GOK368" s="83" t="s">
        <v>235</v>
      </c>
      <c r="GOL368" s="83" t="s">
        <v>235</v>
      </c>
      <c r="GOM368" s="83" t="s">
        <v>235</v>
      </c>
      <c r="GON368" s="83" t="s">
        <v>235</v>
      </c>
      <c r="GOO368" s="83" t="s">
        <v>235</v>
      </c>
      <c r="GOP368" s="83" t="s">
        <v>235</v>
      </c>
      <c r="GOQ368" s="83" t="s">
        <v>235</v>
      </c>
      <c r="GOR368" s="83" t="s">
        <v>235</v>
      </c>
      <c r="GOS368" s="83" t="s">
        <v>235</v>
      </c>
      <c r="GOT368" s="83" t="s">
        <v>235</v>
      </c>
      <c r="GOU368" s="83" t="s">
        <v>235</v>
      </c>
      <c r="GOV368" s="83" t="s">
        <v>235</v>
      </c>
      <c r="GOW368" s="83" t="s">
        <v>235</v>
      </c>
      <c r="GOX368" s="83" t="s">
        <v>235</v>
      </c>
      <c r="GOY368" s="83" t="s">
        <v>235</v>
      </c>
      <c r="GOZ368" s="83" t="s">
        <v>235</v>
      </c>
      <c r="GPA368" s="83" t="s">
        <v>235</v>
      </c>
      <c r="GPB368" s="83" t="s">
        <v>235</v>
      </c>
      <c r="GPC368" s="83" t="s">
        <v>235</v>
      </c>
      <c r="GPD368" s="83" t="s">
        <v>235</v>
      </c>
      <c r="GPE368" s="83" t="s">
        <v>235</v>
      </c>
      <c r="GPF368" s="83" t="s">
        <v>235</v>
      </c>
      <c r="GPG368" s="83" t="s">
        <v>235</v>
      </c>
      <c r="GPH368" s="83" t="s">
        <v>235</v>
      </c>
      <c r="GPI368" s="83" t="s">
        <v>235</v>
      </c>
      <c r="GPJ368" s="83" t="s">
        <v>235</v>
      </c>
      <c r="GPK368" s="83" t="s">
        <v>235</v>
      </c>
      <c r="GPL368" s="83" t="s">
        <v>235</v>
      </c>
      <c r="GPM368" s="83" t="s">
        <v>235</v>
      </c>
      <c r="GPN368" s="83" t="s">
        <v>235</v>
      </c>
      <c r="GPO368" s="83" t="s">
        <v>235</v>
      </c>
      <c r="GPP368" s="83" t="s">
        <v>235</v>
      </c>
      <c r="GPQ368" s="83" t="s">
        <v>235</v>
      </c>
      <c r="GPR368" s="83" t="s">
        <v>235</v>
      </c>
      <c r="GPS368" s="83" t="s">
        <v>235</v>
      </c>
      <c r="GPT368" s="83" t="s">
        <v>235</v>
      </c>
      <c r="GPU368" s="83" t="s">
        <v>235</v>
      </c>
      <c r="GPV368" s="83" t="s">
        <v>235</v>
      </c>
      <c r="GPW368" s="83" t="s">
        <v>235</v>
      </c>
      <c r="GPX368" s="83" t="s">
        <v>235</v>
      </c>
      <c r="GPY368" s="83" t="s">
        <v>235</v>
      </c>
      <c r="GPZ368" s="83" t="s">
        <v>235</v>
      </c>
      <c r="GQA368" s="83" t="s">
        <v>235</v>
      </c>
      <c r="GQB368" s="83" t="s">
        <v>235</v>
      </c>
      <c r="GQC368" s="83" t="s">
        <v>235</v>
      </c>
      <c r="GQD368" s="83" t="s">
        <v>235</v>
      </c>
      <c r="GQE368" s="83" t="s">
        <v>235</v>
      </c>
      <c r="GQF368" s="83" t="s">
        <v>235</v>
      </c>
      <c r="GQG368" s="83" t="s">
        <v>235</v>
      </c>
      <c r="GQH368" s="83" t="s">
        <v>235</v>
      </c>
      <c r="GQI368" s="83" t="s">
        <v>235</v>
      </c>
      <c r="GQJ368" s="83" t="s">
        <v>235</v>
      </c>
      <c r="GQK368" s="83" t="s">
        <v>235</v>
      </c>
      <c r="GQL368" s="83" t="s">
        <v>235</v>
      </c>
      <c r="GQM368" s="83" t="s">
        <v>235</v>
      </c>
      <c r="GQN368" s="83" t="s">
        <v>235</v>
      </c>
      <c r="GQO368" s="83" t="s">
        <v>235</v>
      </c>
      <c r="GQP368" s="83" t="s">
        <v>235</v>
      </c>
      <c r="GQQ368" s="83" t="s">
        <v>235</v>
      </c>
      <c r="GQR368" s="83" t="s">
        <v>235</v>
      </c>
      <c r="GQS368" s="83" t="s">
        <v>235</v>
      </c>
      <c r="GQT368" s="83" t="s">
        <v>235</v>
      </c>
      <c r="GQU368" s="83" t="s">
        <v>235</v>
      </c>
      <c r="GQV368" s="83" t="s">
        <v>235</v>
      </c>
      <c r="GQW368" s="83" t="s">
        <v>235</v>
      </c>
      <c r="GQX368" s="83" t="s">
        <v>235</v>
      </c>
      <c r="GQY368" s="83" t="s">
        <v>235</v>
      </c>
      <c r="GQZ368" s="83" t="s">
        <v>235</v>
      </c>
      <c r="GRA368" s="83" t="s">
        <v>235</v>
      </c>
      <c r="GRB368" s="83" t="s">
        <v>235</v>
      </c>
      <c r="GRC368" s="83" t="s">
        <v>235</v>
      </c>
      <c r="GRD368" s="83" t="s">
        <v>235</v>
      </c>
      <c r="GRE368" s="83" t="s">
        <v>235</v>
      </c>
      <c r="GRF368" s="83" t="s">
        <v>235</v>
      </c>
      <c r="GRG368" s="83" t="s">
        <v>235</v>
      </c>
      <c r="GRH368" s="83" t="s">
        <v>235</v>
      </c>
      <c r="GRI368" s="83" t="s">
        <v>235</v>
      </c>
      <c r="GRJ368" s="83" t="s">
        <v>235</v>
      </c>
      <c r="GRK368" s="83" t="s">
        <v>235</v>
      </c>
      <c r="GRL368" s="83" t="s">
        <v>235</v>
      </c>
      <c r="GRM368" s="83" t="s">
        <v>235</v>
      </c>
      <c r="GRN368" s="83" t="s">
        <v>235</v>
      </c>
      <c r="GRO368" s="83" t="s">
        <v>235</v>
      </c>
      <c r="GRP368" s="83" t="s">
        <v>235</v>
      </c>
      <c r="GRQ368" s="83" t="s">
        <v>235</v>
      </c>
      <c r="GRR368" s="83" t="s">
        <v>235</v>
      </c>
      <c r="GRS368" s="83" t="s">
        <v>235</v>
      </c>
      <c r="GRT368" s="83" t="s">
        <v>235</v>
      </c>
      <c r="GRU368" s="83" t="s">
        <v>235</v>
      </c>
      <c r="GRV368" s="83" t="s">
        <v>235</v>
      </c>
      <c r="GRW368" s="83" t="s">
        <v>235</v>
      </c>
      <c r="GRX368" s="83" t="s">
        <v>235</v>
      </c>
      <c r="GRY368" s="83" t="s">
        <v>235</v>
      </c>
      <c r="GRZ368" s="83" t="s">
        <v>235</v>
      </c>
      <c r="GSA368" s="83" t="s">
        <v>235</v>
      </c>
      <c r="GSB368" s="83" t="s">
        <v>235</v>
      </c>
      <c r="GSC368" s="83" t="s">
        <v>235</v>
      </c>
      <c r="GSD368" s="83" t="s">
        <v>235</v>
      </c>
      <c r="GSE368" s="83" t="s">
        <v>235</v>
      </c>
      <c r="GSF368" s="83" t="s">
        <v>235</v>
      </c>
      <c r="GSG368" s="83" t="s">
        <v>235</v>
      </c>
      <c r="GSH368" s="83" t="s">
        <v>235</v>
      </c>
      <c r="GSI368" s="83" t="s">
        <v>235</v>
      </c>
      <c r="GSJ368" s="83" t="s">
        <v>235</v>
      </c>
      <c r="GSK368" s="83" t="s">
        <v>235</v>
      </c>
      <c r="GSL368" s="83" t="s">
        <v>235</v>
      </c>
      <c r="GSM368" s="83" t="s">
        <v>235</v>
      </c>
      <c r="GSN368" s="83" t="s">
        <v>235</v>
      </c>
      <c r="GSO368" s="83" t="s">
        <v>235</v>
      </c>
      <c r="GSP368" s="83" t="s">
        <v>235</v>
      </c>
      <c r="GSQ368" s="83" t="s">
        <v>235</v>
      </c>
      <c r="GSR368" s="83" t="s">
        <v>235</v>
      </c>
      <c r="GSS368" s="83" t="s">
        <v>235</v>
      </c>
      <c r="GST368" s="83" t="s">
        <v>235</v>
      </c>
      <c r="GSU368" s="83" t="s">
        <v>235</v>
      </c>
      <c r="GSV368" s="83" t="s">
        <v>235</v>
      </c>
      <c r="GSW368" s="83" t="s">
        <v>235</v>
      </c>
      <c r="GSX368" s="83" t="s">
        <v>235</v>
      </c>
      <c r="GSY368" s="83" t="s">
        <v>235</v>
      </c>
      <c r="GSZ368" s="83" t="s">
        <v>235</v>
      </c>
      <c r="GTA368" s="83" t="s">
        <v>235</v>
      </c>
      <c r="GTB368" s="83" t="s">
        <v>235</v>
      </c>
      <c r="GTC368" s="83" t="s">
        <v>235</v>
      </c>
      <c r="GTD368" s="83" t="s">
        <v>235</v>
      </c>
      <c r="GTE368" s="83" t="s">
        <v>235</v>
      </c>
      <c r="GTF368" s="83" t="s">
        <v>235</v>
      </c>
      <c r="GTG368" s="83" t="s">
        <v>235</v>
      </c>
      <c r="GTH368" s="83" t="s">
        <v>235</v>
      </c>
      <c r="GTI368" s="83" t="s">
        <v>235</v>
      </c>
      <c r="GTJ368" s="83" t="s">
        <v>235</v>
      </c>
      <c r="GTK368" s="83" t="s">
        <v>235</v>
      </c>
      <c r="GTL368" s="83" t="s">
        <v>235</v>
      </c>
      <c r="GTM368" s="83" t="s">
        <v>235</v>
      </c>
      <c r="GTN368" s="83" t="s">
        <v>235</v>
      </c>
      <c r="GTO368" s="83" t="s">
        <v>235</v>
      </c>
      <c r="GTP368" s="83" t="s">
        <v>235</v>
      </c>
      <c r="GTQ368" s="83" t="s">
        <v>235</v>
      </c>
      <c r="GTR368" s="83" t="s">
        <v>235</v>
      </c>
      <c r="GTS368" s="83" t="s">
        <v>235</v>
      </c>
      <c r="GTT368" s="83" t="s">
        <v>235</v>
      </c>
      <c r="GTU368" s="83" t="s">
        <v>235</v>
      </c>
      <c r="GTV368" s="83" t="s">
        <v>235</v>
      </c>
      <c r="GTW368" s="83" t="s">
        <v>235</v>
      </c>
      <c r="GTX368" s="83" t="s">
        <v>235</v>
      </c>
      <c r="GTY368" s="83" t="s">
        <v>235</v>
      </c>
      <c r="GTZ368" s="83" t="s">
        <v>235</v>
      </c>
      <c r="GUA368" s="83" t="s">
        <v>235</v>
      </c>
      <c r="GUB368" s="83" t="s">
        <v>235</v>
      </c>
      <c r="GUC368" s="83" t="s">
        <v>235</v>
      </c>
      <c r="GUD368" s="83" t="s">
        <v>235</v>
      </c>
      <c r="GUE368" s="83" t="s">
        <v>235</v>
      </c>
      <c r="GUF368" s="83" t="s">
        <v>235</v>
      </c>
      <c r="GUG368" s="83" t="s">
        <v>235</v>
      </c>
      <c r="GUH368" s="83" t="s">
        <v>235</v>
      </c>
      <c r="GUI368" s="83" t="s">
        <v>235</v>
      </c>
      <c r="GUJ368" s="83" t="s">
        <v>235</v>
      </c>
      <c r="GUK368" s="83" t="s">
        <v>235</v>
      </c>
      <c r="GUL368" s="83" t="s">
        <v>235</v>
      </c>
      <c r="GUM368" s="83" t="s">
        <v>235</v>
      </c>
      <c r="GUN368" s="83" t="s">
        <v>235</v>
      </c>
      <c r="GUO368" s="83" t="s">
        <v>235</v>
      </c>
      <c r="GUP368" s="83" t="s">
        <v>235</v>
      </c>
      <c r="GUQ368" s="83" t="s">
        <v>235</v>
      </c>
      <c r="GUR368" s="83" t="s">
        <v>235</v>
      </c>
      <c r="GUS368" s="83" t="s">
        <v>235</v>
      </c>
      <c r="GUT368" s="83" t="s">
        <v>235</v>
      </c>
      <c r="GUU368" s="83" t="s">
        <v>235</v>
      </c>
      <c r="GUV368" s="83" t="s">
        <v>235</v>
      </c>
      <c r="GUW368" s="83" t="s">
        <v>235</v>
      </c>
      <c r="GUX368" s="83" t="s">
        <v>235</v>
      </c>
      <c r="GUY368" s="83" t="s">
        <v>235</v>
      </c>
      <c r="GUZ368" s="83" t="s">
        <v>235</v>
      </c>
      <c r="GVA368" s="83" t="s">
        <v>235</v>
      </c>
      <c r="GVB368" s="83" t="s">
        <v>235</v>
      </c>
      <c r="GVC368" s="83" t="s">
        <v>235</v>
      </c>
      <c r="GVD368" s="83" t="s">
        <v>235</v>
      </c>
      <c r="GVE368" s="83" t="s">
        <v>235</v>
      </c>
      <c r="GVF368" s="83" t="s">
        <v>235</v>
      </c>
      <c r="GVG368" s="83" t="s">
        <v>235</v>
      </c>
      <c r="GVH368" s="83" t="s">
        <v>235</v>
      </c>
      <c r="GVI368" s="83" t="s">
        <v>235</v>
      </c>
      <c r="GVJ368" s="83" t="s">
        <v>235</v>
      </c>
      <c r="GVK368" s="83" t="s">
        <v>235</v>
      </c>
      <c r="GVL368" s="83" t="s">
        <v>235</v>
      </c>
      <c r="GVM368" s="83" t="s">
        <v>235</v>
      </c>
      <c r="GVN368" s="83" t="s">
        <v>235</v>
      </c>
      <c r="GVO368" s="83" t="s">
        <v>235</v>
      </c>
      <c r="GVP368" s="83" t="s">
        <v>235</v>
      </c>
      <c r="GVQ368" s="83" t="s">
        <v>235</v>
      </c>
      <c r="GVR368" s="83" t="s">
        <v>235</v>
      </c>
      <c r="GVS368" s="83" t="s">
        <v>235</v>
      </c>
      <c r="GVT368" s="83" t="s">
        <v>235</v>
      </c>
      <c r="GVU368" s="83" t="s">
        <v>235</v>
      </c>
      <c r="GVV368" s="83" t="s">
        <v>235</v>
      </c>
      <c r="GVW368" s="83" t="s">
        <v>235</v>
      </c>
      <c r="GVX368" s="83" t="s">
        <v>235</v>
      </c>
      <c r="GVY368" s="83" t="s">
        <v>235</v>
      </c>
      <c r="GVZ368" s="83" t="s">
        <v>235</v>
      </c>
      <c r="GWA368" s="83" t="s">
        <v>235</v>
      </c>
      <c r="GWB368" s="83" t="s">
        <v>235</v>
      </c>
      <c r="GWC368" s="83" t="s">
        <v>235</v>
      </c>
      <c r="GWD368" s="83" t="s">
        <v>235</v>
      </c>
      <c r="GWE368" s="83" t="s">
        <v>235</v>
      </c>
      <c r="GWF368" s="83" t="s">
        <v>235</v>
      </c>
      <c r="GWG368" s="83" t="s">
        <v>235</v>
      </c>
      <c r="GWH368" s="83" t="s">
        <v>235</v>
      </c>
      <c r="GWI368" s="83" t="s">
        <v>235</v>
      </c>
      <c r="GWJ368" s="83" t="s">
        <v>235</v>
      </c>
      <c r="GWK368" s="83" t="s">
        <v>235</v>
      </c>
      <c r="GWL368" s="83" t="s">
        <v>235</v>
      </c>
      <c r="GWM368" s="83" t="s">
        <v>235</v>
      </c>
      <c r="GWN368" s="83" t="s">
        <v>235</v>
      </c>
      <c r="GWO368" s="83" t="s">
        <v>235</v>
      </c>
      <c r="GWP368" s="83" t="s">
        <v>235</v>
      </c>
      <c r="GWQ368" s="83" t="s">
        <v>235</v>
      </c>
      <c r="GWR368" s="83" t="s">
        <v>235</v>
      </c>
      <c r="GWS368" s="83" t="s">
        <v>235</v>
      </c>
      <c r="GWT368" s="83" t="s">
        <v>235</v>
      </c>
      <c r="GWU368" s="83" t="s">
        <v>235</v>
      </c>
      <c r="GWV368" s="83" t="s">
        <v>235</v>
      </c>
      <c r="GWW368" s="83" t="s">
        <v>235</v>
      </c>
      <c r="GWX368" s="83" t="s">
        <v>235</v>
      </c>
      <c r="GWY368" s="83" t="s">
        <v>235</v>
      </c>
      <c r="GWZ368" s="83" t="s">
        <v>235</v>
      </c>
      <c r="GXA368" s="83" t="s">
        <v>235</v>
      </c>
      <c r="GXB368" s="83" t="s">
        <v>235</v>
      </c>
      <c r="GXC368" s="83" t="s">
        <v>235</v>
      </c>
      <c r="GXD368" s="83" t="s">
        <v>235</v>
      </c>
      <c r="GXE368" s="83" t="s">
        <v>235</v>
      </c>
      <c r="GXF368" s="83" t="s">
        <v>235</v>
      </c>
      <c r="GXG368" s="83" t="s">
        <v>235</v>
      </c>
      <c r="GXH368" s="83" t="s">
        <v>235</v>
      </c>
      <c r="GXI368" s="83" t="s">
        <v>235</v>
      </c>
      <c r="GXJ368" s="83" t="s">
        <v>235</v>
      </c>
      <c r="GXK368" s="83" t="s">
        <v>235</v>
      </c>
      <c r="GXL368" s="83" t="s">
        <v>235</v>
      </c>
      <c r="GXM368" s="83" t="s">
        <v>235</v>
      </c>
      <c r="GXN368" s="83" t="s">
        <v>235</v>
      </c>
      <c r="GXO368" s="83" t="s">
        <v>235</v>
      </c>
      <c r="GXP368" s="83" t="s">
        <v>235</v>
      </c>
      <c r="GXQ368" s="83" t="s">
        <v>235</v>
      </c>
      <c r="GXR368" s="83" t="s">
        <v>235</v>
      </c>
      <c r="GXS368" s="83" t="s">
        <v>235</v>
      </c>
      <c r="GXT368" s="83" t="s">
        <v>235</v>
      </c>
      <c r="GXU368" s="83" t="s">
        <v>235</v>
      </c>
      <c r="GXV368" s="83" t="s">
        <v>235</v>
      </c>
      <c r="GXW368" s="83" t="s">
        <v>235</v>
      </c>
      <c r="GXX368" s="83" t="s">
        <v>235</v>
      </c>
      <c r="GXY368" s="83" t="s">
        <v>235</v>
      </c>
      <c r="GXZ368" s="83" t="s">
        <v>235</v>
      </c>
      <c r="GYA368" s="83" t="s">
        <v>235</v>
      </c>
      <c r="GYB368" s="83" t="s">
        <v>235</v>
      </c>
      <c r="GYC368" s="83" t="s">
        <v>235</v>
      </c>
      <c r="GYD368" s="83" t="s">
        <v>235</v>
      </c>
      <c r="GYE368" s="83" t="s">
        <v>235</v>
      </c>
      <c r="GYF368" s="83" t="s">
        <v>235</v>
      </c>
      <c r="GYG368" s="83" t="s">
        <v>235</v>
      </c>
      <c r="GYH368" s="83" t="s">
        <v>235</v>
      </c>
      <c r="GYI368" s="83" t="s">
        <v>235</v>
      </c>
      <c r="GYJ368" s="83" t="s">
        <v>235</v>
      </c>
      <c r="GYK368" s="83" t="s">
        <v>235</v>
      </c>
      <c r="GYL368" s="83" t="s">
        <v>235</v>
      </c>
      <c r="GYM368" s="83" t="s">
        <v>235</v>
      </c>
      <c r="GYN368" s="83" t="s">
        <v>235</v>
      </c>
      <c r="GYO368" s="83" t="s">
        <v>235</v>
      </c>
      <c r="GYP368" s="83" t="s">
        <v>235</v>
      </c>
      <c r="GYQ368" s="83" t="s">
        <v>235</v>
      </c>
      <c r="GYR368" s="83" t="s">
        <v>235</v>
      </c>
      <c r="GYS368" s="83" t="s">
        <v>235</v>
      </c>
      <c r="GYT368" s="83" t="s">
        <v>235</v>
      </c>
      <c r="GYU368" s="83" t="s">
        <v>235</v>
      </c>
      <c r="GYV368" s="83" t="s">
        <v>235</v>
      </c>
      <c r="GYW368" s="83" t="s">
        <v>235</v>
      </c>
      <c r="GYX368" s="83" t="s">
        <v>235</v>
      </c>
      <c r="GYY368" s="83" t="s">
        <v>235</v>
      </c>
      <c r="GYZ368" s="83" t="s">
        <v>235</v>
      </c>
      <c r="GZA368" s="83" t="s">
        <v>235</v>
      </c>
      <c r="GZB368" s="83" t="s">
        <v>235</v>
      </c>
      <c r="GZC368" s="83" t="s">
        <v>235</v>
      </c>
      <c r="GZD368" s="83" t="s">
        <v>235</v>
      </c>
      <c r="GZE368" s="83" t="s">
        <v>235</v>
      </c>
      <c r="GZF368" s="83" t="s">
        <v>235</v>
      </c>
      <c r="GZG368" s="83" t="s">
        <v>235</v>
      </c>
      <c r="GZH368" s="83" t="s">
        <v>235</v>
      </c>
      <c r="GZI368" s="83" t="s">
        <v>235</v>
      </c>
      <c r="GZJ368" s="83" t="s">
        <v>235</v>
      </c>
      <c r="GZK368" s="83" t="s">
        <v>235</v>
      </c>
      <c r="GZL368" s="83" t="s">
        <v>235</v>
      </c>
      <c r="GZM368" s="83" t="s">
        <v>235</v>
      </c>
      <c r="GZN368" s="83" t="s">
        <v>235</v>
      </c>
      <c r="GZO368" s="83" t="s">
        <v>235</v>
      </c>
      <c r="GZP368" s="83" t="s">
        <v>235</v>
      </c>
      <c r="GZQ368" s="83" t="s">
        <v>235</v>
      </c>
      <c r="GZR368" s="83" t="s">
        <v>235</v>
      </c>
      <c r="GZS368" s="83" t="s">
        <v>235</v>
      </c>
      <c r="GZT368" s="83" t="s">
        <v>235</v>
      </c>
      <c r="GZU368" s="83" t="s">
        <v>235</v>
      </c>
      <c r="GZV368" s="83" t="s">
        <v>235</v>
      </c>
      <c r="GZW368" s="83" t="s">
        <v>235</v>
      </c>
      <c r="GZX368" s="83" t="s">
        <v>235</v>
      </c>
      <c r="GZY368" s="83" t="s">
        <v>235</v>
      </c>
      <c r="GZZ368" s="83" t="s">
        <v>235</v>
      </c>
      <c r="HAA368" s="83" t="s">
        <v>235</v>
      </c>
      <c r="HAB368" s="83" t="s">
        <v>235</v>
      </c>
      <c r="HAC368" s="83" t="s">
        <v>235</v>
      </c>
      <c r="HAD368" s="83" t="s">
        <v>235</v>
      </c>
      <c r="HAE368" s="83" t="s">
        <v>235</v>
      </c>
      <c r="HAF368" s="83" t="s">
        <v>235</v>
      </c>
      <c r="HAG368" s="83" t="s">
        <v>235</v>
      </c>
      <c r="HAH368" s="83" t="s">
        <v>235</v>
      </c>
      <c r="HAI368" s="83" t="s">
        <v>235</v>
      </c>
      <c r="HAJ368" s="83" t="s">
        <v>235</v>
      </c>
      <c r="HAK368" s="83" t="s">
        <v>235</v>
      </c>
      <c r="HAL368" s="83" t="s">
        <v>235</v>
      </c>
      <c r="HAM368" s="83" t="s">
        <v>235</v>
      </c>
      <c r="HAN368" s="83" t="s">
        <v>235</v>
      </c>
      <c r="HAO368" s="83" t="s">
        <v>235</v>
      </c>
      <c r="HAP368" s="83" t="s">
        <v>235</v>
      </c>
      <c r="HAQ368" s="83" t="s">
        <v>235</v>
      </c>
      <c r="HAR368" s="83" t="s">
        <v>235</v>
      </c>
      <c r="HAS368" s="83" t="s">
        <v>235</v>
      </c>
      <c r="HAT368" s="83" t="s">
        <v>235</v>
      </c>
      <c r="HAU368" s="83" t="s">
        <v>235</v>
      </c>
      <c r="HAV368" s="83" t="s">
        <v>235</v>
      </c>
      <c r="HAW368" s="83" t="s">
        <v>235</v>
      </c>
      <c r="HAX368" s="83" t="s">
        <v>235</v>
      </c>
      <c r="HAY368" s="83" t="s">
        <v>235</v>
      </c>
      <c r="HAZ368" s="83" t="s">
        <v>235</v>
      </c>
      <c r="HBA368" s="83" t="s">
        <v>235</v>
      </c>
      <c r="HBB368" s="83" t="s">
        <v>235</v>
      </c>
      <c r="HBC368" s="83" t="s">
        <v>235</v>
      </c>
      <c r="HBD368" s="83" t="s">
        <v>235</v>
      </c>
      <c r="HBE368" s="83" t="s">
        <v>235</v>
      </c>
      <c r="HBF368" s="83" t="s">
        <v>235</v>
      </c>
      <c r="HBG368" s="83" t="s">
        <v>235</v>
      </c>
      <c r="HBH368" s="83" t="s">
        <v>235</v>
      </c>
      <c r="HBI368" s="83" t="s">
        <v>235</v>
      </c>
      <c r="HBJ368" s="83" t="s">
        <v>235</v>
      </c>
      <c r="HBK368" s="83" t="s">
        <v>235</v>
      </c>
      <c r="HBL368" s="83" t="s">
        <v>235</v>
      </c>
      <c r="HBM368" s="83" t="s">
        <v>235</v>
      </c>
      <c r="HBN368" s="83" t="s">
        <v>235</v>
      </c>
      <c r="HBO368" s="83" t="s">
        <v>235</v>
      </c>
      <c r="HBP368" s="83" t="s">
        <v>235</v>
      </c>
      <c r="HBQ368" s="83" t="s">
        <v>235</v>
      </c>
      <c r="HBR368" s="83" t="s">
        <v>235</v>
      </c>
      <c r="HBS368" s="83" t="s">
        <v>235</v>
      </c>
      <c r="HBT368" s="83" t="s">
        <v>235</v>
      </c>
      <c r="HBU368" s="83" t="s">
        <v>235</v>
      </c>
      <c r="HBV368" s="83" t="s">
        <v>235</v>
      </c>
      <c r="HBW368" s="83" t="s">
        <v>235</v>
      </c>
      <c r="HBX368" s="83" t="s">
        <v>235</v>
      </c>
      <c r="HBY368" s="83" t="s">
        <v>235</v>
      </c>
      <c r="HBZ368" s="83" t="s">
        <v>235</v>
      </c>
      <c r="HCA368" s="83" t="s">
        <v>235</v>
      </c>
      <c r="HCB368" s="83" t="s">
        <v>235</v>
      </c>
      <c r="HCC368" s="83" t="s">
        <v>235</v>
      </c>
      <c r="HCD368" s="83" t="s">
        <v>235</v>
      </c>
      <c r="HCE368" s="83" t="s">
        <v>235</v>
      </c>
      <c r="HCF368" s="83" t="s">
        <v>235</v>
      </c>
      <c r="HCG368" s="83" t="s">
        <v>235</v>
      </c>
      <c r="HCH368" s="83" t="s">
        <v>235</v>
      </c>
      <c r="HCI368" s="83" t="s">
        <v>235</v>
      </c>
      <c r="HCJ368" s="83" t="s">
        <v>235</v>
      </c>
      <c r="HCK368" s="83" t="s">
        <v>235</v>
      </c>
      <c r="HCL368" s="83" t="s">
        <v>235</v>
      </c>
      <c r="HCM368" s="83" t="s">
        <v>235</v>
      </c>
      <c r="HCN368" s="83" t="s">
        <v>235</v>
      </c>
      <c r="HCO368" s="83" t="s">
        <v>235</v>
      </c>
      <c r="HCP368" s="83" t="s">
        <v>235</v>
      </c>
      <c r="HCQ368" s="83" t="s">
        <v>235</v>
      </c>
      <c r="HCR368" s="83" t="s">
        <v>235</v>
      </c>
      <c r="HCS368" s="83" t="s">
        <v>235</v>
      </c>
      <c r="HCT368" s="83" t="s">
        <v>235</v>
      </c>
      <c r="HCU368" s="83" t="s">
        <v>235</v>
      </c>
      <c r="HCV368" s="83" t="s">
        <v>235</v>
      </c>
      <c r="HCW368" s="83" t="s">
        <v>235</v>
      </c>
      <c r="HCX368" s="83" t="s">
        <v>235</v>
      </c>
      <c r="HCY368" s="83" t="s">
        <v>235</v>
      </c>
      <c r="HCZ368" s="83" t="s">
        <v>235</v>
      </c>
      <c r="HDA368" s="83" t="s">
        <v>235</v>
      </c>
      <c r="HDB368" s="83" t="s">
        <v>235</v>
      </c>
      <c r="HDC368" s="83" t="s">
        <v>235</v>
      </c>
      <c r="HDD368" s="83" t="s">
        <v>235</v>
      </c>
      <c r="HDE368" s="83" t="s">
        <v>235</v>
      </c>
      <c r="HDF368" s="83" t="s">
        <v>235</v>
      </c>
      <c r="HDG368" s="83" t="s">
        <v>235</v>
      </c>
      <c r="HDH368" s="83" t="s">
        <v>235</v>
      </c>
      <c r="HDI368" s="83" t="s">
        <v>235</v>
      </c>
      <c r="HDJ368" s="83" t="s">
        <v>235</v>
      </c>
      <c r="HDK368" s="83" t="s">
        <v>235</v>
      </c>
      <c r="HDL368" s="83" t="s">
        <v>235</v>
      </c>
      <c r="HDM368" s="83" t="s">
        <v>235</v>
      </c>
      <c r="HDN368" s="83" t="s">
        <v>235</v>
      </c>
      <c r="HDO368" s="83" t="s">
        <v>235</v>
      </c>
      <c r="HDP368" s="83" t="s">
        <v>235</v>
      </c>
      <c r="HDQ368" s="83" t="s">
        <v>235</v>
      </c>
      <c r="HDR368" s="83" t="s">
        <v>235</v>
      </c>
      <c r="HDS368" s="83" t="s">
        <v>235</v>
      </c>
      <c r="HDT368" s="83" t="s">
        <v>235</v>
      </c>
      <c r="HDU368" s="83" t="s">
        <v>235</v>
      </c>
      <c r="HDV368" s="83" t="s">
        <v>235</v>
      </c>
      <c r="HDW368" s="83" t="s">
        <v>235</v>
      </c>
      <c r="HDX368" s="83" t="s">
        <v>235</v>
      </c>
      <c r="HDY368" s="83" t="s">
        <v>235</v>
      </c>
      <c r="HDZ368" s="83" t="s">
        <v>235</v>
      </c>
      <c r="HEA368" s="83" t="s">
        <v>235</v>
      </c>
      <c r="HEB368" s="83" t="s">
        <v>235</v>
      </c>
      <c r="HEC368" s="83" t="s">
        <v>235</v>
      </c>
      <c r="HED368" s="83" t="s">
        <v>235</v>
      </c>
      <c r="HEE368" s="83" t="s">
        <v>235</v>
      </c>
      <c r="HEF368" s="83" t="s">
        <v>235</v>
      </c>
      <c r="HEG368" s="83" t="s">
        <v>235</v>
      </c>
      <c r="HEH368" s="83" t="s">
        <v>235</v>
      </c>
      <c r="HEI368" s="83" t="s">
        <v>235</v>
      </c>
      <c r="HEJ368" s="83" t="s">
        <v>235</v>
      </c>
      <c r="HEK368" s="83" t="s">
        <v>235</v>
      </c>
      <c r="HEL368" s="83" t="s">
        <v>235</v>
      </c>
      <c r="HEM368" s="83" t="s">
        <v>235</v>
      </c>
      <c r="HEN368" s="83" t="s">
        <v>235</v>
      </c>
      <c r="HEO368" s="83" t="s">
        <v>235</v>
      </c>
      <c r="HEP368" s="83" t="s">
        <v>235</v>
      </c>
      <c r="HEQ368" s="83" t="s">
        <v>235</v>
      </c>
      <c r="HER368" s="83" t="s">
        <v>235</v>
      </c>
      <c r="HES368" s="83" t="s">
        <v>235</v>
      </c>
      <c r="HET368" s="83" t="s">
        <v>235</v>
      </c>
      <c r="HEU368" s="83" t="s">
        <v>235</v>
      </c>
      <c r="HEV368" s="83" t="s">
        <v>235</v>
      </c>
      <c r="HEW368" s="83" t="s">
        <v>235</v>
      </c>
      <c r="HEX368" s="83" t="s">
        <v>235</v>
      </c>
      <c r="HEY368" s="83" t="s">
        <v>235</v>
      </c>
      <c r="HEZ368" s="83" t="s">
        <v>235</v>
      </c>
      <c r="HFA368" s="83" t="s">
        <v>235</v>
      </c>
      <c r="HFB368" s="83" t="s">
        <v>235</v>
      </c>
      <c r="HFC368" s="83" t="s">
        <v>235</v>
      </c>
      <c r="HFD368" s="83" t="s">
        <v>235</v>
      </c>
      <c r="HFE368" s="83" t="s">
        <v>235</v>
      </c>
      <c r="HFF368" s="83" t="s">
        <v>235</v>
      </c>
      <c r="HFG368" s="83" t="s">
        <v>235</v>
      </c>
      <c r="HFH368" s="83" t="s">
        <v>235</v>
      </c>
      <c r="HFI368" s="83" t="s">
        <v>235</v>
      </c>
      <c r="HFJ368" s="83" t="s">
        <v>235</v>
      </c>
      <c r="HFK368" s="83" t="s">
        <v>235</v>
      </c>
      <c r="HFL368" s="83" t="s">
        <v>235</v>
      </c>
      <c r="HFM368" s="83" t="s">
        <v>235</v>
      </c>
      <c r="HFN368" s="83" t="s">
        <v>235</v>
      </c>
      <c r="HFO368" s="83" t="s">
        <v>235</v>
      </c>
      <c r="HFP368" s="83" t="s">
        <v>235</v>
      </c>
      <c r="HFQ368" s="83" t="s">
        <v>235</v>
      </c>
      <c r="HFR368" s="83" t="s">
        <v>235</v>
      </c>
      <c r="HFS368" s="83" t="s">
        <v>235</v>
      </c>
      <c r="HFT368" s="83" t="s">
        <v>235</v>
      </c>
      <c r="HFU368" s="83" t="s">
        <v>235</v>
      </c>
      <c r="HFV368" s="83" t="s">
        <v>235</v>
      </c>
      <c r="HFW368" s="83" t="s">
        <v>235</v>
      </c>
      <c r="HFX368" s="83" t="s">
        <v>235</v>
      </c>
      <c r="HFY368" s="83" t="s">
        <v>235</v>
      </c>
      <c r="HFZ368" s="83" t="s">
        <v>235</v>
      </c>
      <c r="HGA368" s="83" t="s">
        <v>235</v>
      </c>
      <c r="HGB368" s="83" t="s">
        <v>235</v>
      </c>
      <c r="HGC368" s="83" t="s">
        <v>235</v>
      </c>
      <c r="HGD368" s="83" t="s">
        <v>235</v>
      </c>
      <c r="HGE368" s="83" t="s">
        <v>235</v>
      </c>
      <c r="HGF368" s="83" t="s">
        <v>235</v>
      </c>
      <c r="HGG368" s="83" t="s">
        <v>235</v>
      </c>
      <c r="HGH368" s="83" t="s">
        <v>235</v>
      </c>
      <c r="HGI368" s="83" t="s">
        <v>235</v>
      </c>
      <c r="HGJ368" s="83" t="s">
        <v>235</v>
      </c>
      <c r="HGK368" s="83" t="s">
        <v>235</v>
      </c>
      <c r="HGL368" s="83" t="s">
        <v>235</v>
      </c>
      <c r="HGM368" s="83" t="s">
        <v>235</v>
      </c>
      <c r="HGN368" s="83" t="s">
        <v>235</v>
      </c>
      <c r="HGO368" s="83" t="s">
        <v>235</v>
      </c>
      <c r="HGP368" s="83" t="s">
        <v>235</v>
      </c>
      <c r="HGQ368" s="83" t="s">
        <v>235</v>
      </c>
      <c r="HGR368" s="83" t="s">
        <v>235</v>
      </c>
      <c r="HGS368" s="83" t="s">
        <v>235</v>
      </c>
      <c r="HGT368" s="83" t="s">
        <v>235</v>
      </c>
      <c r="HGU368" s="83" t="s">
        <v>235</v>
      </c>
      <c r="HGV368" s="83" t="s">
        <v>235</v>
      </c>
      <c r="HGW368" s="83" t="s">
        <v>235</v>
      </c>
      <c r="HGX368" s="83" t="s">
        <v>235</v>
      </c>
      <c r="HGY368" s="83" t="s">
        <v>235</v>
      </c>
      <c r="HGZ368" s="83" t="s">
        <v>235</v>
      </c>
      <c r="HHA368" s="83" t="s">
        <v>235</v>
      </c>
      <c r="HHB368" s="83" t="s">
        <v>235</v>
      </c>
      <c r="HHC368" s="83" t="s">
        <v>235</v>
      </c>
      <c r="HHD368" s="83" t="s">
        <v>235</v>
      </c>
      <c r="HHE368" s="83" t="s">
        <v>235</v>
      </c>
      <c r="HHF368" s="83" t="s">
        <v>235</v>
      </c>
      <c r="HHG368" s="83" t="s">
        <v>235</v>
      </c>
      <c r="HHH368" s="83" t="s">
        <v>235</v>
      </c>
      <c r="HHI368" s="83" t="s">
        <v>235</v>
      </c>
      <c r="HHJ368" s="83" t="s">
        <v>235</v>
      </c>
      <c r="HHK368" s="83" t="s">
        <v>235</v>
      </c>
      <c r="HHL368" s="83" t="s">
        <v>235</v>
      </c>
      <c r="HHM368" s="83" t="s">
        <v>235</v>
      </c>
      <c r="HHN368" s="83" t="s">
        <v>235</v>
      </c>
      <c r="HHO368" s="83" t="s">
        <v>235</v>
      </c>
      <c r="HHP368" s="83" t="s">
        <v>235</v>
      </c>
      <c r="HHQ368" s="83" t="s">
        <v>235</v>
      </c>
      <c r="HHR368" s="83" t="s">
        <v>235</v>
      </c>
      <c r="HHS368" s="83" t="s">
        <v>235</v>
      </c>
      <c r="HHT368" s="83" t="s">
        <v>235</v>
      </c>
      <c r="HHU368" s="83" t="s">
        <v>235</v>
      </c>
      <c r="HHV368" s="83" t="s">
        <v>235</v>
      </c>
      <c r="HHW368" s="83" t="s">
        <v>235</v>
      </c>
      <c r="HHX368" s="83" t="s">
        <v>235</v>
      </c>
      <c r="HHY368" s="83" t="s">
        <v>235</v>
      </c>
      <c r="HHZ368" s="83" t="s">
        <v>235</v>
      </c>
      <c r="HIA368" s="83" t="s">
        <v>235</v>
      </c>
      <c r="HIB368" s="83" t="s">
        <v>235</v>
      </c>
      <c r="HIC368" s="83" t="s">
        <v>235</v>
      </c>
      <c r="HID368" s="83" t="s">
        <v>235</v>
      </c>
      <c r="HIE368" s="83" t="s">
        <v>235</v>
      </c>
      <c r="HIF368" s="83" t="s">
        <v>235</v>
      </c>
      <c r="HIG368" s="83" t="s">
        <v>235</v>
      </c>
      <c r="HIH368" s="83" t="s">
        <v>235</v>
      </c>
      <c r="HII368" s="83" t="s">
        <v>235</v>
      </c>
      <c r="HIJ368" s="83" t="s">
        <v>235</v>
      </c>
      <c r="HIK368" s="83" t="s">
        <v>235</v>
      </c>
      <c r="HIL368" s="83" t="s">
        <v>235</v>
      </c>
      <c r="HIM368" s="83" t="s">
        <v>235</v>
      </c>
      <c r="HIN368" s="83" t="s">
        <v>235</v>
      </c>
      <c r="HIO368" s="83" t="s">
        <v>235</v>
      </c>
      <c r="HIP368" s="83" t="s">
        <v>235</v>
      </c>
      <c r="HIQ368" s="83" t="s">
        <v>235</v>
      </c>
      <c r="HIR368" s="83" t="s">
        <v>235</v>
      </c>
      <c r="HIS368" s="83" t="s">
        <v>235</v>
      </c>
      <c r="HIT368" s="83" t="s">
        <v>235</v>
      </c>
      <c r="HIU368" s="83" t="s">
        <v>235</v>
      </c>
      <c r="HIV368" s="83" t="s">
        <v>235</v>
      </c>
      <c r="HIW368" s="83" t="s">
        <v>235</v>
      </c>
      <c r="HIX368" s="83" t="s">
        <v>235</v>
      </c>
      <c r="HIY368" s="83" t="s">
        <v>235</v>
      </c>
      <c r="HIZ368" s="83" t="s">
        <v>235</v>
      </c>
      <c r="HJA368" s="83" t="s">
        <v>235</v>
      </c>
      <c r="HJB368" s="83" t="s">
        <v>235</v>
      </c>
      <c r="HJC368" s="83" t="s">
        <v>235</v>
      </c>
      <c r="HJD368" s="83" t="s">
        <v>235</v>
      </c>
      <c r="HJE368" s="83" t="s">
        <v>235</v>
      </c>
      <c r="HJF368" s="83" t="s">
        <v>235</v>
      </c>
      <c r="HJG368" s="83" t="s">
        <v>235</v>
      </c>
      <c r="HJH368" s="83" t="s">
        <v>235</v>
      </c>
      <c r="HJI368" s="83" t="s">
        <v>235</v>
      </c>
      <c r="HJJ368" s="83" t="s">
        <v>235</v>
      </c>
      <c r="HJK368" s="83" t="s">
        <v>235</v>
      </c>
      <c r="HJL368" s="83" t="s">
        <v>235</v>
      </c>
      <c r="HJM368" s="83" t="s">
        <v>235</v>
      </c>
      <c r="HJN368" s="83" t="s">
        <v>235</v>
      </c>
      <c r="HJO368" s="83" t="s">
        <v>235</v>
      </c>
      <c r="HJP368" s="83" t="s">
        <v>235</v>
      </c>
      <c r="HJQ368" s="83" t="s">
        <v>235</v>
      </c>
      <c r="HJR368" s="83" t="s">
        <v>235</v>
      </c>
      <c r="HJS368" s="83" t="s">
        <v>235</v>
      </c>
      <c r="HJT368" s="83" t="s">
        <v>235</v>
      </c>
      <c r="HJU368" s="83" t="s">
        <v>235</v>
      </c>
      <c r="HJV368" s="83" t="s">
        <v>235</v>
      </c>
      <c r="HJW368" s="83" t="s">
        <v>235</v>
      </c>
      <c r="HJX368" s="83" t="s">
        <v>235</v>
      </c>
      <c r="HJY368" s="83" t="s">
        <v>235</v>
      </c>
      <c r="HJZ368" s="83" t="s">
        <v>235</v>
      </c>
      <c r="HKA368" s="83" t="s">
        <v>235</v>
      </c>
      <c r="HKB368" s="83" t="s">
        <v>235</v>
      </c>
      <c r="HKC368" s="83" t="s">
        <v>235</v>
      </c>
      <c r="HKD368" s="83" t="s">
        <v>235</v>
      </c>
      <c r="HKE368" s="83" t="s">
        <v>235</v>
      </c>
      <c r="HKF368" s="83" t="s">
        <v>235</v>
      </c>
      <c r="HKG368" s="83" t="s">
        <v>235</v>
      </c>
      <c r="HKH368" s="83" t="s">
        <v>235</v>
      </c>
      <c r="HKI368" s="83" t="s">
        <v>235</v>
      </c>
      <c r="HKJ368" s="83" t="s">
        <v>235</v>
      </c>
      <c r="HKK368" s="83" t="s">
        <v>235</v>
      </c>
      <c r="HKL368" s="83" t="s">
        <v>235</v>
      </c>
      <c r="HKM368" s="83" t="s">
        <v>235</v>
      </c>
      <c r="HKN368" s="83" t="s">
        <v>235</v>
      </c>
      <c r="HKO368" s="83" t="s">
        <v>235</v>
      </c>
      <c r="HKP368" s="83" t="s">
        <v>235</v>
      </c>
      <c r="HKQ368" s="83" t="s">
        <v>235</v>
      </c>
      <c r="HKR368" s="83" t="s">
        <v>235</v>
      </c>
      <c r="HKS368" s="83" t="s">
        <v>235</v>
      </c>
      <c r="HKT368" s="83" t="s">
        <v>235</v>
      </c>
      <c r="HKU368" s="83" t="s">
        <v>235</v>
      </c>
      <c r="HKV368" s="83" t="s">
        <v>235</v>
      </c>
      <c r="HKW368" s="83" t="s">
        <v>235</v>
      </c>
      <c r="HKX368" s="83" t="s">
        <v>235</v>
      </c>
      <c r="HKY368" s="83" t="s">
        <v>235</v>
      </c>
      <c r="HKZ368" s="83" t="s">
        <v>235</v>
      </c>
      <c r="HLA368" s="83" t="s">
        <v>235</v>
      </c>
      <c r="HLB368" s="83" t="s">
        <v>235</v>
      </c>
      <c r="HLC368" s="83" t="s">
        <v>235</v>
      </c>
      <c r="HLD368" s="83" t="s">
        <v>235</v>
      </c>
      <c r="HLE368" s="83" t="s">
        <v>235</v>
      </c>
      <c r="HLF368" s="83" t="s">
        <v>235</v>
      </c>
      <c r="HLG368" s="83" t="s">
        <v>235</v>
      </c>
      <c r="HLH368" s="83" t="s">
        <v>235</v>
      </c>
      <c r="HLI368" s="83" t="s">
        <v>235</v>
      </c>
      <c r="HLJ368" s="83" t="s">
        <v>235</v>
      </c>
      <c r="HLK368" s="83" t="s">
        <v>235</v>
      </c>
      <c r="HLL368" s="83" t="s">
        <v>235</v>
      </c>
      <c r="HLM368" s="83" t="s">
        <v>235</v>
      </c>
      <c r="HLN368" s="83" t="s">
        <v>235</v>
      </c>
      <c r="HLO368" s="83" t="s">
        <v>235</v>
      </c>
      <c r="HLP368" s="83" t="s">
        <v>235</v>
      </c>
      <c r="HLQ368" s="83" t="s">
        <v>235</v>
      </c>
      <c r="HLR368" s="83" t="s">
        <v>235</v>
      </c>
      <c r="HLS368" s="83" t="s">
        <v>235</v>
      </c>
      <c r="HLT368" s="83" t="s">
        <v>235</v>
      </c>
      <c r="HLU368" s="83" t="s">
        <v>235</v>
      </c>
      <c r="HLV368" s="83" t="s">
        <v>235</v>
      </c>
      <c r="HLW368" s="83" t="s">
        <v>235</v>
      </c>
      <c r="HLX368" s="83" t="s">
        <v>235</v>
      </c>
      <c r="HLY368" s="83" t="s">
        <v>235</v>
      </c>
      <c r="HLZ368" s="83" t="s">
        <v>235</v>
      </c>
      <c r="HMA368" s="83" t="s">
        <v>235</v>
      </c>
      <c r="HMB368" s="83" t="s">
        <v>235</v>
      </c>
      <c r="HMC368" s="83" t="s">
        <v>235</v>
      </c>
      <c r="HMD368" s="83" t="s">
        <v>235</v>
      </c>
      <c r="HME368" s="83" t="s">
        <v>235</v>
      </c>
      <c r="HMF368" s="83" t="s">
        <v>235</v>
      </c>
      <c r="HMG368" s="83" t="s">
        <v>235</v>
      </c>
      <c r="HMH368" s="83" t="s">
        <v>235</v>
      </c>
      <c r="HMI368" s="83" t="s">
        <v>235</v>
      </c>
      <c r="HMJ368" s="83" t="s">
        <v>235</v>
      </c>
      <c r="HMK368" s="83" t="s">
        <v>235</v>
      </c>
      <c r="HML368" s="83" t="s">
        <v>235</v>
      </c>
      <c r="HMM368" s="83" t="s">
        <v>235</v>
      </c>
      <c r="HMN368" s="83" t="s">
        <v>235</v>
      </c>
      <c r="HMO368" s="83" t="s">
        <v>235</v>
      </c>
      <c r="HMP368" s="83" t="s">
        <v>235</v>
      </c>
      <c r="HMQ368" s="83" t="s">
        <v>235</v>
      </c>
      <c r="HMR368" s="83" t="s">
        <v>235</v>
      </c>
      <c r="HMS368" s="83" t="s">
        <v>235</v>
      </c>
      <c r="HMT368" s="83" t="s">
        <v>235</v>
      </c>
      <c r="HMU368" s="83" t="s">
        <v>235</v>
      </c>
      <c r="HMV368" s="83" t="s">
        <v>235</v>
      </c>
      <c r="HMW368" s="83" t="s">
        <v>235</v>
      </c>
      <c r="HMX368" s="83" t="s">
        <v>235</v>
      </c>
      <c r="HMY368" s="83" t="s">
        <v>235</v>
      </c>
      <c r="HMZ368" s="83" t="s">
        <v>235</v>
      </c>
      <c r="HNA368" s="83" t="s">
        <v>235</v>
      </c>
      <c r="HNB368" s="83" t="s">
        <v>235</v>
      </c>
      <c r="HNC368" s="83" t="s">
        <v>235</v>
      </c>
      <c r="HND368" s="83" t="s">
        <v>235</v>
      </c>
      <c r="HNE368" s="83" t="s">
        <v>235</v>
      </c>
      <c r="HNF368" s="83" t="s">
        <v>235</v>
      </c>
      <c r="HNG368" s="83" t="s">
        <v>235</v>
      </c>
      <c r="HNH368" s="83" t="s">
        <v>235</v>
      </c>
      <c r="HNI368" s="83" t="s">
        <v>235</v>
      </c>
      <c r="HNJ368" s="83" t="s">
        <v>235</v>
      </c>
      <c r="HNK368" s="83" t="s">
        <v>235</v>
      </c>
      <c r="HNL368" s="83" t="s">
        <v>235</v>
      </c>
      <c r="HNM368" s="83" t="s">
        <v>235</v>
      </c>
      <c r="HNN368" s="83" t="s">
        <v>235</v>
      </c>
      <c r="HNO368" s="83" t="s">
        <v>235</v>
      </c>
      <c r="HNP368" s="83" t="s">
        <v>235</v>
      </c>
      <c r="HNQ368" s="83" t="s">
        <v>235</v>
      </c>
      <c r="HNR368" s="83" t="s">
        <v>235</v>
      </c>
      <c r="HNS368" s="83" t="s">
        <v>235</v>
      </c>
      <c r="HNT368" s="83" t="s">
        <v>235</v>
      </c>
      <c r="HNU368" s="83" t="s">
        <v>235</v>
      </c>
      <c r="HNV368" s="83" t="s">
        <v>235</v>
      </c>
      <c r="HNW368" s="83" t="s">
        <v>235</v>
      </c>
      <c r="HNX368" s="83" t="s">
        <v>235</v>
      </c>
      <c r="HNY368" s="83" t="s">
        <v>235</v>
      </c>
      <c r="HNZ368" s="83" t="s">
        <v>235</v>
      </c>
      <c r="HOA368" s="83" t="s">
        <v>235</v>
      </c>
      <c r="HOB368" s="83" t="s">
        <v>235</v>
      </c>
      <c r="HOC368" s="83" t="s">
        <v>235</v>
      </c>
      <c r="HOD368" s="83" t="s">
        <v>235</v>
      </c>
      <c r="HOE368" s="83" t="s">
        <v>235</v>
      </c>
      <c r="HOF368" s="83" t="s">
        <v>235</v>
      </c>
      <c r="HOG368" s="83" t="s">
        <v>235</v>
      </c>
      <c r="HOH368" s="83" t="s">
        <v>235</v>
      </c>
      <c r="HOI368" s="83" t="s">
        <v>235</v>
      </c>
      <c r="HOJ368" s="83" t="s">
        <v>235</v>
      </c>
      <c r="HOK368" s="83" t="s">
        <v>235</v>
      </c>
      <c r="HOL368" s="83" t="s">
        <v>235</v>
      </c>
      <c r="HOM368" s="83" t="s">
        <v>235</v>
      </c>
      <c r="HON368" s="83" t="s">
        <v>235</v>
      </c>
      <c r="HOO368" s="83" t="s">
        <v>235</v>
      </c>
      <c r="HOP368" s="83" t="s">
        <v>235</v>
      </c>
      <c r="HOQ368" s="83" t="s">
        <v>235</v>
      </c>
      <c r="HOR368" s="83" t="s">
        <v>235</v>
      </c>
      <c r="HOS368" s="83" t="s">
        <v>235</v>
      </c>
      <c r="HOT368" s="83" t="s">
        <v>235</v>
      </c>
      <c r="HOU368" s="83" t="s">
        <v>235</v>
      </c>
      <c r="HOV368" s="83" t="s">
        <v>235</v>
      </c>
      <c r="HOW368" s="83" t="s">
        <v>235</v>
      </c>
      <c r="HOX368" s="83" t="s">
        <v>235</v>
      </c>
      <c r="HOY368" s="83" t="s">
        <v>235</v>
      </c>
      <c r="HOZ368" s="83" t="s">
        <v>235</v>
      </c>
      <c r="HPA368" s="83" t="s">
        <v>235</v>
      </c>
      <c r="HPB368" s="83" t="s">
        <v>235</v>
      </c>
      <c r="HPC368" s="83" t="s">
        <v>235</v>
      </c>
      <c r="HPD368" s="83" t="s">
        <v>235</v>
      </c>
      <c r="HPE368" s="83" t="s">
        <v>235</v>
      </c>
      <c r="HPF368" s="83" t="s">
        <v>235</v>
      </c>
      <c r="HPG368" s="83" t="s">
        <v>235</v>
      </c>
      <c r="HPH368" s="83" t="s">
        <v>235</v>
      </c>
      <c r="HPI368" s="83" t="s">
        <v>235</v>
      </c>
      <c r="HPJ368" s="83" t="s">
        <v>235</v>
      </c>
      <c r="HPK368" s="83" t="s">
        <v>235</v>
      </c>
      <c r="HPL368" s="83" t="s">
        <v>235</v>
      </c>
      <c r="HPM368" s="83" t="s">
        <v>235</v>
      </c>
      <c r="HPN368" s="83" t="s">
        <v>235</v>
      </c>
      <c r="HPO368" s="83" t="s">
        <v>235</v>
      </c>
      <c r="HPP368" s="83" t="s">
        <v>235</v>
      </c>
      <c r="HPQ368" s="83" t="s">
        <v>235</v>
      </c>
      <c r="HPR368" s="83" t="s">
        <v>235</v>
      </c>
      <c r="HPS368" s="83" t="s">
        <v>235</v>
      </c>
      <c r="HPT368" s="83" t="s">
        <v>235</v>
      </c>
      <c r="HPU368" s="83" t="s">
        <v>235</v>
      </c>
      <c r="HPV368" s="83" t="s">
        <v>235</v>
      </c>
      <c r="HPW368" s="83" t="s">
        <v>235</v>
      </c>
      <c r="HPX368" s="83" t="s">
        <v>235</v>
      </c>
      <c r="HPY368" s="83" t="s">
        <v>235</v>
      </c>
      <c r="HPZ368" s="83" t="s">
        <v>235</v>
      </c>
      <c r="HQA368" s="83" t="s">
        <v>235</v>
      </c>
      <c r="HQB368" s="83" t="s">
        <v>235</v>
      </c>
      <c r="HQC368" s="83" t="s">
        <v>235</v>
      </c>
      <c r="HQD368" s="83" t="s">
        <v>235</v>
      </c>
      <c r="HQE368" s="83" t="s">
        <v>235</v>
      </c>
      <c r="HQF368" s="83" t="s">
        <v>235</v>
      </c>
      <c r="HQG368" s="83" t="s">
        <v>235</v>
      </c>
      <c r="HQH368" s="83" t="s">
        <v>235</v>
      </c>
      <c r="HQI368" s="83" t="s">
        <v>235</v>
      </c>
      <c r="HQJ368" s="83" t="s">
        <v>235</v>
      </c>
      <c r="HQK368" s="83" t="s">
        <v>235</v>
      </c>
      <c r="HQL368" s="83" t="s">
        <v>235</v>
      </c>
      <c r="HQM368" s="83" t="s">
        <v>235</v>
      </c>
      <c r="HQN368" s="83" t="s">
        <v>235</v>
      </c>
      <c r="HQO368" s="83" t="s">
        <v>235</v>
      </c>
      <c r="HQP368" s="83" t="s">
        <v>235</v>
      </c>
      <c r="HQQ368" s="83" t="s">
        <v>235</v>
      </c>
      <c r="HQR368" s="83" t="s">
        <v>235</v>
      </c>
      <c r="HQS368" s="83" t="s">
        <v>235</v>
      </c>
      <c r="HQT368" s="83" t="s">
        <v>235</v>
      </c>
      <c r="HQU368" s="83" t="s">
        <v>235</v>
      </c>
      <c r="HQV368" s="83" t="s">
        <v>235</v>
      </c>
      <c r="HQW368" s="83" t="s">
        <v>235</v>
      </c>
      <c r="HQX368" s="83" t="s">
        <v>235</v>
      </c>
      <c r="HQY368" s="83" t="s">
        <v>235</v>
      </c>
      <c r="HQZ368" s="83" t="s">
        <v>235</v>
      </c>
      <c r="HRA368" s="83" t="s">
        <v>235</v>
      </c>
      <c r="HRB368" s="83" t="s">
        <v>235</v>
      </c>
      <c r="HRC368" s="83" t="s">
        <v>235</v>
      </c>
      <c r="HRD368" s="83" t="s">
        <v>235</v>
      </c>
      <c r="HRE368" s="83" t="s">
        <v>235</v>
      </c>
      <c r="HRF368" s="83" t="s">
        <v>235</v>
      </c>
      <c r="HRG368" s="83" t="s">
        <v>235</v>
      </c>
      <c r="HRH368" s="83" t="s">
        <v>235</v>
      </c>
      <c r="HRI368" s="83" t="s">
        <v>235</v>
      </c>
      <c r="HRJ368" s="83" t="s">
        <v>235</v>
      </c>
      <c r="HRK368" s="83" t="s">
        <v>235</v>
      </c>
      <c r="HRL368" s="83" t="s">
        <v>235</v>
      </c>
      <c r="HRM368" s="83" t="s">
        <v>235</v>
      </c>
      <c r="HRN368" s="83" t="s">
        <v>235</v>
      </c>
      <c r="HRO368" s="83" t="s">
        <v>235</v>
      </c>
      <c r="HRP368" s="83" t="s">
        <v>235</v>
      </c>
      <c r="HRQ368" s="83" t="s">
        <v>235</v>
      </c>
      <c r="HRR368" s="83" t="s">
        <v>235</v>
      </c>
      <c r="HRS368" s="83" t="s">
        <v>235</v>
      </c>
      <c r="HRT368" s="83" t="s">
        <v>235</v>
      </c>
      <c r="HRU368" s="83" t="s">
        <v>235</v>
      </c>
      <c r="HRV368" s="83" t="s">
        <v>235</v>
      </c>
      <c r="HRW368" s="83" t="s">
        <v>235</v>
      </c>
      <c r="HRX368" s="83" t="s">
        <v>235</v>
      </c>
      <c r="HRY368" s="83" t="s">
        <v>235</v>
      </c>
      <c r="HRZ368" s="83" t="s">
        <v>235</v>
      </c>
      <c r="HSA368" s="83" t="s">
        <v>235</v>
      </c>
      <c r="HSB368" s="83" t="s">
        <v>235</v>
      </c>
      <c r="HSC368" s="83" t="s">
        <v>235</v>
      </c>
      <c r="HSD368" s="83" t="s">
        <v>235</v>
      </c>
      <c r="HSE368" s="83" t="s">
        <v>235</v>
      </c>
      <c r="HSF368" s="83" t="s">
        <v>235</v>
      </c>
      <c r="HSG368" s="83" t="s">
        <v>235</v>
      </c>
      <c r="HSH368" s="83" t="s">
        <v>235</v>
      </c>
      <c r="HSI368" s="83" t="s">
        <v>235</v>
      </c>
      <c r="HSJ368" s="83" t="s">
        <v>235</v>
      </c>
      <c r="HSK368" s="83" t="s">
        <v>235</v>
      </c>
      <c r="HSL368" s="83" t="s">
        <v>235</v>
      </c>
      <c r="HSM368" s="83" t="s">
        <v>235</v>
      </c>
      <c r="HSN368" s="83" t="s">
        <v>235</v>
      </c>
      <c r="HSO368" s="83" t="s">
        <v>235</v>
      </c>
      <c r="HSP368" s="83" t="s">
        <v>235</v>
      </c>
      <c r="HSQ368" s="83" t="s">
        <v>235</v>
      </c>
      <c r="HSR368" s="83" t="s">
        <v>235</v>
      </c>
      <c r="HSS368" s="83" t="s">
        <v>235</v>
      </c>
      <c r="HST368" s="83" t="s">
        <v>235</v>
      </c>
      <c r="HSU368" s="83" t="s">
        <v>235</v>
      </c>
      <c r="HSV368" s="83" t="s">
        <v>235</v>
      </c>
      <c r="HSW368" s="83" t="s">
        <v>235</v>
      </c>
      <c r="HSX368" s="83" t="s">
        <v>235</v>
      </c>
      <c r="HSY368" s="83" t="s">
        <v>235</v>
      </c>
      <c r="HSZ368" s="83" t="s">
        <v>235</v>
      </c>
      <c r="HTA368" s="83" t="s">
        <v>235</v>
      </c>
      <c r="HTB368" s="83" t="s">
        <v>235</v>
      </c>
      <c r="HTC368" s="83" t="s">
        <v>235</v>
      </c>
      <c r="HTD368" s="83" t="s">
        <v>235</v>
      </c>
      <c r="HTE368" s="83" t="s">
        <v>235</v>
      </c>
      <c r="HTF368" s="83" t="s">
        <v>235</v>
      </c>
      <c r="HTG368" s="83" t="s">
        <v>235</v>
      </c>
      <c r="HTH368" s="83" t="s">
        <v>235</v>
      </c>
      <c r="HTI368" s="83" t="s">
        <v>235</v>
      </c>
      <c r="HTJ368" s="83" t="s">
        <v>235</v>
      </c>
      <c r="HTK368" s="83" t="s">
        <v>235</v>
      </c>
      <c r="HTL368" s="83" t="s">
        <v>235</v>
      </c>
      <c r="HTM368" s="83" t="s">
        <v>235</v>
      </c>
      <c r="HTN368" s="83" t="s">
        <v>235</v>
      </c>
      <c r="HTO368" s="83" t="s">
        <v>235</v>
      </c>
      <c r="HTP368" s="83" t="s">
        <v>235</v>
      </c>
      <c r="HTQ368" s="83" t="s">
        <v>235</v>
      </c>
      <c r="HTR368" s="83" t="s">
        <v>235</v>
      </c>
      <c r="HTS368" s="83" t="s">
        <v>235</v>
      </c>
      <c r="HTT368" s="83" t="s">
        <v>235</v>
      </c>
      <c r="HTU368" s="83" t="s">
        <v>235</v>
      </c>
      <c r="HTV368" s="83" t="s">
        <v>235</v>
      </c>
      <c r="HTW368" s="83" t="s">
        <v>235</v>
      </c>
      <c r="HTX368" s="83" t="s">
        <v>235</v>
      </c>
      <c r="HTY368" s="83" t="s">
        <v>235</v>
      </c>
      <c r="HTZ368" s="83" t="s">
        <v>235</v>
      </c>
      <c r="HUA368" s="83" t="s">
        <v>235</v>
      </c>
      <c r="HUB368" s="83" t="s">
        <v>235</v>
      </c>
      <c r="HUC368" s="83" t="s">
        <v>235</v>
      </c>
      <c r="HUD368" s="83" t="s">
        <v>235</v>
      </c>
      <c r="HUE368" s="83" t="s">
        <v>235</v>
      </c>
      <c r="HUF368" s="83" t="s">
        <v>235</v>
      </c>
      <c r="HUG368" s="83" t="s">
        <v>235</v>
      </c>
      <c r="HUH368" s="83" t="s">
        <v>235</v>
      </c>
      <c r="HUI368" s="83" t="s">
        <v>235</v>
      </c>
      <c r="HUJ368" s="83" t="s">
        <v>235</v>
      </c>
      <c r="HUK368" s="83" t="s">
        <v>235</v>
      </c>
      <c r="HUL368" s="83" t="s">
        <v>235</v>
      </c>
      <c r="HUM368" s="83" t="s">
        <v>235</v>
      </c>
      <c r="HUN368" s="83" t="s">
        <v>235</v>
      </c>
      <c r="HUO368" s="83" t="s">
        <v>235</v>
      </c>
      <c r="HUP368" s="83" t="s">
        <v>235</v>
      </c>
      <c r="HUQ368" s="83" t="s">
        <v>235</v>
      </c>
      <c r="HUR368" s="83" t="s">
        <v>235</v>
      </c>
      <c r="HUS368" s="83" t="s">
        <v>235</v>
      </c>
      <c r="HUT368" s="83" t="s">
        <v>235</v>
      </c>
      <c r="HUU368" s="83" t="s">
        <v>235</v>
      </c>
      <c r="HUV368" s="83" t="s">
        <v>235</v>
      </c>
      <c r="HUW368" s="83" t="s">
        <v>235</v>
      </c>
      <c r="HUX368" s="83" t="s">
        <v>235</v>
      </c>
      <c r="HUY368" s="83" t="s">
        <v>235</v>
      </c>
      <c r="HUZ368" s="83" t="s">
        <v>235</v>
      </c>
      <c r="HVA368" s="83" t="s">
        <v>235</v>
      </c>
      <c r="HVB368" s="83" t="s">
        <v>235</v>
      </c>
      <c r="HVC368" s="83" t="s">
        <v>235</v>
      </c>
      <c r="HVD368" s="83" t="s">
        <v>235</v>
      </c>
      <c r="HVE368" s="83" t="s">
        <v>235</v>
      </c>
      <c r="HVF368" s="83" t="s">
        <v>235</v>
      </c>
      <c r="HVG368" s="83" t="s">
        <v>235</v>
      </c>
      <c r="HVH368" s="83" t="s">
        <v>235</v>
      </c>
      <c r="HVI368" s="83" t="s">
        <v>235</v>
      </c>
      <c r="HVJ368" s="83" t="s">
        <v>235</v>
      </c>
      <c r="HVK368" s="83" t="s">
        <v>235</v>
      </c>
      <c r="HVL368" s="83" t="s">
        <v>235</v>
      </c>
      <c r="HVM368" s="83" t="s">
        <v>235</v>
      </c>
      <c r="HVN368" s="83" t="s">
        <v>235</v>
      </c>
      <c r="HVO368" s="83" t="s">
        <v>235</v>
      </c>
      <c r="HVP368" s="83" t="s">
        <v>235</v>
      </c>
      <c r="HVQ368" s="83" t="s">
        <v>235</v>
      </c>
      <c r="HVR368" s="83" t="s">
        <v>235</v>
      </c>
      <c r="HVS368" s="83" t="s">
        <v>235</v>
      </c>
      <c r="HVT368" s="83" t="s">
        <v>235</v>
      </c>
      <c r="HVU368" s="83" t="s">
        <v>235</v>
      </c>
      <c r="HVV368" s="83" t="s">
        <v>235</v>
      </c>
      <c r="HVW368" s="83" t="s">
        <v>235</v>
      </c>
      <c r="HVX368" s="83" t="s">
        <v>235</v>
      </c>
      <c r="HVY368" s="83" t="s">
        <v>235</v>
      </c>
      <c r="HVZ368" s="83" t="s">
        <v>235</v>
      </c>
      <c r="HWA368" s="83" t="s">
        <v>235</v>
      </c>
      <c r="HWB368" s="83" t="s">
        <v>235</v>
      </c>
      <c r="HWC368" s="83" t="s">
        <v>235</v>
      </c>
      <c r="HWD368" s="83" t="s">
        <v>235</v>
      </c>
      <c r="HWE368" s="83" t="s">
        <v>235</v>
      </c>
      <c r="HWF368" s="83" t="s">
        <v>235</v>
      </c>
      <c r="HWG368" s="83" t="s">
        <v>235</v>
      </c>
      <c r="HWH368" s="83" t="s">
        <v>235</v>
      </c>
      <c r="HWI368" s="83" t="s">
        <v>235</v>
      </c>
      <c r="HWJ368" s="83" t="s">
        <v>235</v>
      </c>
      <c r="HWK368" s="83" t="s">
        <v>235</v>
      </c>
      <c r="HWL368" s="83" t="s">
        <v>235</v>
      </c>
      <c r="HWM368" s="83" t="s">
        <v>235</v>
      </c>
      <c r="HWN368" s="83" t="s">
        <v>235</v>
      </c>
      <c r="HWO368" s="83" t="s">
        <v>235</v>
      </c>
      <c r="HWP368" s="83" t="s">
        <v>235</v>
      </c>
      <c r="HWQ368" s="83" t="s">
        <v>235</v>
      </c>
      <c r="HWR368" s="83" t="s">
        <v>235</v>
      </c>
      <c r="HWS368" s="83" t="s">
        <v>235</v>
      </c>
      <c r="HWT368" s="83" t="s">
        <v>235</v>
      </c>
      <c r="HWU368" s="83" t="s">
        <v>235</v>
      </c>
      <c r="HWV368" s="83" t="s">
        <v>235</v>
      </c>
      <c r="HWW368" s="83" t="s">
        <v>235</v>
      </c>
      <c r="HWX368" s="83" t="s">
        <v>235</v>
      </c>
      <c r="HWY368" s="83" t="s">
        <v>235</v>
      </c>
      <c r="HWZ368" s="83" t="s">
        <v>235</v>
      </c>
      <c r="HXA368" s="83" t="s">
        <v>235</v>
      </c>
      <c r="HXB368" s="83" t="s">
        <v>235</v>
      </c>
      <c r="HXC368" s="83" t="s">
        <v>235</v>
      </c>
      <c r="HXD368" s="83" t="s">
        <v>235</v>
      </c>
      <c r="HXE368" s="83" t="s">
        <v>235</v>
      </c>
      <c r="HXF368" s="83" t="s">
        <v>235</v>
      </c>
      <c r="HXG368" s="83" t="s">
        <v>235</v>
      </c>
      <c r="HXH368" s="83" t="s">
        <v>235</v>
      </c>
      <c r="HXI368" s="83" t="s">
        <v>235</v>
      </c>
      <c r="HXJ368" s="83" t="s">
        <v>235</v>
      </c>
      <c r="HXK368" s="83" t="s">
        <v>235</v>
      </c>
      <c r="HXL368" s="83" t="s">
        <v>235</v>
      </c>
      <c r="HXM368" s="83" t="s">
        <v>235</v>
      </c>
      <c r="HXN368" s="83" t="s">
        <v>235</v>
      </c>
      <c r="HXO368" s="83" t="s">
        <v>235</v>
      </c>
      <c r="HXP368" s="83" t="s">
        <v>235</v>
      </c>
      <c r="HXQ368" s="83" t="s">
        <v>235</v>
      </c>
      <c r="HXR368" s="83" t="s">
        <v>235</v>
      </c>
      <c r="HXS368" s="83" t="s">
        <v>235</v>
      </c>
      <c r="HXT368" s="83" t="s">
        <v>235</v>
      </c>
      <c r="HXU368" s="83" t="s">
        <v>235</v>
      </c>
      <c r="HXV368" s="83" t="s">
        <v>235</v>
      </c>
      <c r="HXW368" s="83" t="s">
        <v>235</v>
      </c>
      <c r="HXX368" s="83" t="s">
        <v>235</v>
      </c>
      <c r="HXY368" s="83" t="s">
        <v>235</v>
      </c>
      <c r="HXZ368" s="83" t="s">
        <v>235</v>
      </c>
      <c r="HYA368" s="83" t="s">
        <v>235</v>
      </c>
      <c r="HYB368" s="83" t="s">
        <v>235</v>
      </c>
      <c r="HYC368" s="83" t="s">
        <v>235</v>
      </c>
      <c r="HYD368" s="83" t="s">
        <v>235</v>
      </c>
      <c r="HYE368" s="83" t="s">
        <v>235</v>
      </c>
      <c r="HYF368" s="83" t="s">
        <v>235</v>
      </c>
      <c r="HYG368" s="83" t="s">
        <v>235</v>
      </c>
      <c r="HYH368" s="83" t="s">
        <v>235</v>
      </c>
      <c r="HYI368" s="83" t="s">
        <v>235</v>
      </c>
      <c r="HYJ368" s="83" t="s">
        <v>235</v>
      </c>
      <c r="HYK368" s="83" t="s">
        <v>235</v>
      </c>
      <c r="HYL368" s="83" t="s">
        <v>235</v>
      </c>
      <c r="HYM368" s="83" t="s">
        <v>235</v>
      </c>
      <c r="HYN368" s="83" t="s">
        <v>235</v>
      </c>
      <c r="HYO368" s="83" t="s">
        <v>235</v>
      </c>
      <c r="HYP368" s="83" t="s">
        <v>235</v>
      </c>
      <c r="HYQ368" s="83" t="s">
        <v>235</v>
      </c>
      <c r="HYR368" s="83" t="s">
        <v>235</v>
      </c>
      <c r="HYS368" s="83" t="s">
        <v>235</v>
      </c>
      <c r="HYT368" s="83" t="s">
        <v>235</v>
      </c>
      <c r="HYU368" s="83" t="s">
        <v>235</v>
      </c>
      <c r="HYV368" s="83" t="s">
        <v>235</v>
      </c>
      <c r="HYW368" s="83" t="s">
        <v>235</v>
      </c>
      <c r="HYX368" s="83" t="s">
        <v>235</v>
      </c>
      <c r="HYY368" s="83" t="s">
        <v>235</v>
      </c>
      <c r="HYZ368" s="83" t="s">
        <v>235</v>
      </c>
      <c r="HZA368" s="83" t="s">
        <v>235</v>
      </c>
      <c r="HZB368" s="83" t="s">
        <v>235</v>
      </c>
      <c r="HZC368" s="83" t="s">
        <v>235</v>
      </c>
      <c r="HZD368" s="83" t="s">
        <v>235</v>
      </c>
      <c r="HZE368" s="83" t="s">
        <v>235</v>
      </c>
      <c r="HZF368" s="83" t="s">
        <v>235</v>
      </c>
      <c r="HZG368" s="83" t="s">
        <v>235</v>
      </c>
      <c r="HZH368" s="83" t="s">
        <v>235</v>
      </c>
      <c r="HZI368" s="83" t="s">
        <v>235</v>
      </c>
      <c r="HZJ368" s="83" t="s">
        <v>235</v>
      </c>
      <c r="HZK368" s="83" t="s">
        <v>235</v>
      </c>
      <c r="HZL368" s="83" t="s">
        <v>235</v>
      </c>
      <c r="HZM368" s="83" t="s">
        <v>235</v>
      </c>
      <c r="HZN368" s="83" t="s">
        <v>235</v>
      </c>
      <c r="HZO368" s="83" t="s">
        <v>235</v>
      </c>
      <c r="HZP368" s="83" t="s">
        <v>235</v>
      </c>
      <c r="HZQ368" s="83" t="s">
        <v>235</v>
      </c>
      <c r="HZR368" s="83" t="s">
        <v>235</v>
      </c>
      <c r="HZS368" s="83" t="s">
        <v>235</v>
      </c>
      <c r="HZT368" s="83" t="s">
        <v>235</v>
      </c>
      <c r="HZU368" s="83" t="s">
        <v>235</v>
      </c>
      <c r="HZV368" s="83" t="s">
        <v>235</v>
      </c>
      <c r="HZW368" s="83" t="s">
        <v>235</v>
      </c>
      <c r="HZX368" s="83" t="s">
        <v>235</v>
      </c>
      <c r="HZY368" s="83" t="s">
        <v>235</v>
      </c>
      <c r="HZZ368" s="83" t="s">
        <v>235</v>
      </c>
      <c r="IAA368" s="83" t="s">
        <v>235</v>
      </c>
      <c r="IAB368" s="83" t="s">
        <v>235</v>
      </c>
      <c r="IAC368" s="83" t="s">
        <v>235</v>
      </c>
      <c r="IAD368" s="83" t="s">
        <v>235</v>
      </c>
      <c r="IAE368" s="83" t="s">
        <v>235</v>
      </c>
      <c r="IAF368" s="83" t="s">
        <v>235</v>
      </c>
      <c r="IAG368" s="83" t="s">
        <v>235</v>
      </c>
      <c r="IAH368" s="83" t="s">
        <v>235</v>
      </c>
      <c r="IAI368" s="83" t="s">
        <v>235</v>
      </c>
      <c r="IAJ368" s="83" t="s">
        <v>235</v>
      </c>
      <c r="IAK368" s="83" t="s">
        <v>235</v>
      </c>
      <c r="IAL368" s="83" t="s">
        <v>235</v>
      </c>
      <c r="IAM368" s="83" t="s">
        <v>235</v>
      </c>
      <c r="IAN368" s="83" t="s">
        <v>235</v>
      </c>
      <c r="IAO368" s="83" t="s">
        <v>235</v>
      </c>
      <c r="IAP368" s="83" t="s">
        <v>235</v>
      </c>
      <c r="IAQ368" s="83" t="s">
        <v>235</v>
      </c>
      <c r="IAR368" s="83" t="s">
        <v>235</v>
      </c>
      <c r="IAS368" s="83" t="s">
        <v>235</v>
      </c>
      <c r="IAT368" s="83" t="s">
        <v>235</v>
      </c>
      <c r="IAU368" s="83" t="s">
        <v>235</v>
      </c>
      <c r="IAV368" s="83" t="s">
        <v>235</v>
      </c>
      <c r="IAW368" s="83" t="s">
        <v>235</v>
      </c>
      <c r="IAX368" s="83" t="s">
        <v>235</v>
      </c>
      <c r="IAY368" s="83" t="s">
        <v>235</v>
      </c>
      <c r="IAZ368" s="83" t="s">
        <v>235</v>
      </c>
      <c r="IBA368" s="83" t="s">
        <v>235</v>
      </c>
      <c r="IBB368" s="83" t="s">
        <v>235</v>
      </c>
      <c r="IBC368" s="83" t="s">
        <v>235</v>
      </c>
      <c r="IBD368" s="83" t="s">
        <v>235</v>
      </c>
      <c r="IBE368" s="83" t="s">
        <v>235</v>
      </c>
      <c r="IBF368" s="83" t="s">
        <v>235</v>
      </c>
      <c r="IBG368" s="83" t="s">
        <v>235</v>
      </c>
      <c r="IBH368" s="83" t="s">
        <v>235</v>
      </c>
      <c r="IBI368" s="83" t="s">
        <v>235</v>
      </c>
      <c r="IBJ368" s="83" t="s">
        <v>235</v>
      </c>
      <c r="IBK368" s="83" t="s">
        <v>235</v>
      </c>
      <c r="IBL368" s="83" t="s">
        <v>235</v>
      </c>
      <c r="IBM368" s="83" t="s">
        <v>235</v>
      </c>
      <c r="IBN368" s="83" t="s">
        <v>235</v>
      </c>
      <c r="IBO368" s="83" t="s">
        <v>235</v>
      </c>
      <c r="IBP368" s="83" t="s">
        <v>235</v>
      </c>
      <c r="IBQ368" s="83" t="s">
        <v>235</v>
      </c>
      <c r="IBR368" s="83" t="s">
        <v>235</v>
      </c>
      <c r="IBS368" s="83" t="s">
        <v>235</v>
      </c>
      <c r="IBT368" s="83" t="s">
        <v>235</v>
      </c>
      <c r="IBU368" s="83" t="s">
        <v>235</v>
      </c>
      <c r="IBV368" s="83" t="s">
        <v>235</v>
      </c>
      <c r="IBW368" s="83" t="s">
        <v>235</v>
      </c>
      <c r="IBX368" s="83" t="s">
        <v>235</v>
      </c>
      <c r="IBY368" s="83" t="s">
        <v>235</v>
      </c>
      <c r="IBZ368" s="83" t="s">
        <v>235</v>
      </c>
      <c r="ICA368" s="83" t="s">
        <v>235</v>
      </c>
      <c r="ICB368" s="83" t="s">
        <v>235</v>
      </c>
      <c r="ICC368" s="83" t="s">
        <v>235</v>
      </c>
      <c r="ICD368" s="83" t="s">
        <v>235</v>
      </c>
      <c r="ICE368" s="83" t="s">
        <v>235</v>
      </c>
      <c r="ICF368" s="83" t="s">
        <v>235</v>
      </c>
      <c r="ICG368" s="83" t="s">
        <v>235</v>
      </c>
      <c r="ICH368" s="83" t="s">
        <v>235</v>
      </c>
      <c r="ICI368" s="83" t="s">
        <v>235</v>
      </c>
      <c r="ICJ368" s="83" t="s">
        <v>235</v>
      </c>
      <c r="ICK368" s="83" t="s">
        <v>235</v>
      </c>
      <c r="ICL368" s="83" t="s">
        <v>235</v>
      </c>
      <c r="ICM368" s="83" t="s">
        <v>235</v>
      </c>
      <c r="ICN368" s="83" t="s">
        <v>235</v>
      </c>
      <c r="ICO368" s="83" t="s">
        <v>235</v>
      </c>
      <c r="ICP368" s="83" t="s">
        <v>235</v>
      </c>
      <c r="ICQ368" s="83" t="s">
        <v>235</v>
      </c>
      <c r="ICR368" s="83" t="s">
        <v>235</v>
      </c>
      <c r="ICS368" s="83" t="s">
        <v>235</v>
      </c>
      <c r="ICT368" s="83" t="s">
        <v>235</v>
      </c>
      <c r="ICU368" s="83" t="s">
        <v>235</v>
      </c>
      <c r="ICV368" s="83" t="s">
        <v>235</v>
      </c>
      <c r="ICW368" s="83" t="s">
        <v>235</v>
      </c>
      <c r="ICX368" s="83" t="s">
        <v>235</v>
      </c>
      <c r="ICY368" s="83" t="s">
        <v>235</v>
      </c>
      <c r="ICZ368" s="83" t="s">
        <v>235</v>
      </c>
      <c r="IDA368" s="83" t="s">
        <v>235</v>
      </c>
      <c r="IDB368" s="83" t="s">
        <v>235</v>
      </c>
      <c r="IDC368" s="83" t="s">
        <v>235</v>
      </c>
      <c r="IDD368" s="83" t="s">
        <v>235</v>
      </c>
      <c r="IDE368" s="83" t="s">
        <v>235</v>
      </c>
      <c r="IDF368" s="83" t="s">
        <v>235</v>
      </c>
      <c r="IDG368" s="83" t="s">
        <v>235</v>
      </c>
      <c r="IDH368" s="83" t="s">
        <v>235</v>
      </c>
      <c r="IDI368" s="83" t="s">
        <v>235</v>
      </c>
      <c r="IDJ368" s="83" t="s">
        <v>235</v>
      </c>
      <c r="IDK368" s="83" t="s">
        <v>235</v>
      </c>
      <c r="IDL368" s="83" t="s">
        <v>235</v>
      </c>
      <c r="IDM368" s="83" t="s">
        <v>235</v>
      </c>
      <c r="IDN368" s="83" t="s">
        <v>235</v>
      </c>
      <c r="IDO368" s="83" t="s">
        <v>235</v>
      </c>
      <c r="IDP368" s="83" t="s">
        <v>235</v>
      </c>
      <c r="IDQ368" s="83" t="s">
        <v>235</v>
      </c>
      <c r="IDR368" s="83" t="s">
        <v>235</v>
      </c>
      <c r="IDS368" s="83" t="s">
        <v>235</v>
      </c>
      <c r="IDT368" s="83" t="s">
        <v>235</v>
      </c>
      <c r="IDU368" s="83" t="s">
        <v>235</v>
      </c>
      <c r="IDV368" s="83" t="s">
        <v>235</v>
      </c>
      <c r="IDW368" s="83" t="s">
        <v>235</v>
      </c>
      <c r="IDX368" s="83" t="s">
        <v>235</v>
      </c>
      <c r="IDY368" s="83" t="s">
        <v>235</v>
      </c>
      <c r="IDZ368" s="83" t="s">
        <v>235</v>
      </c>
      <c r="IEA368" s="83" t="s">
        <v>235</v>
      </c>
      <c r="IEB368" s="83" t="s">
        <v>235</v>
      </c>
      <c r="IEC368" s="83" t="s">
        <v>235</v>
      </c>
      <c r="IED368" s="83" t="s">
        <v>235</v>
      </c>
      <c r="IEE368" s="83" t="s">
        <v>235</v>
      </c>
      <c r="IEF368" s="83" t="s">
        <v>235</v>
      </c>
      <c r="IEG368" s="83" t="s">
        <v>235</v>
      </c>
      <c r="IEH368" s="83" t="s">
        <v>235</v>
      </c>
      <c r="IEI368" s="83" t="s">
        <v>235</v>
      </c>
      <c r="IEJ368" s="83" t="s">
        <v>235</v>
      </c>
      <c r="IEK368" s="83" t="s">
        <v>235</v>
      </c>
      <c r="IEL368" s="83" t="s">
        <v>235</v>
      </c>
      <c r="IEM368" s="83" t="s">
        <v>235</v>
      </c>
      <c r="IEN368" s="83" t="s">
        <v>235</v>
      </c>
      <c r="IEO368" s="83" t="s">
        <v>235</v>
      </c>
      <c r="IEP368" s="83" t="s">
        <v>235</v>
      </c>
      <c r="IEQ368" s="83" t="s">
        <v>235</v>
      </c>
      <c r="IER368" s="83" t="s">
        <v>235</v>
      </c>
      <c r="IES368" s="83" t="s">
        <v>235</v>
      </c>
      <c r="IET368" s="83" t="s">
        <v>235</v>
      </c>
      <c r="IEU368" s="83" t="s">
        <v>235</v>
      </c>
      <c r="IEV368" s="83" t="s">
        <v>235</v>
      </c>
      <c r="IEW368" s="83" t="s">
        <v>235</v>
      </c>
      <c r="IEX368" s="83" t="s">
        <v>235</v>
      </c>
      <c r="IEY368" s="83" t="s">
        <v>235</v>
      </c>
      <c r="IEZ368" s="83" t="s">
        <v>235</v>
      </c>
      <c r="IFA368" s="83" t="s">
        <v>235</v>
      </c>
      <c r="IFB368" s="83" t="s">
        <v>235</v>
      </c>
      <c r="IFC368" s="83" t="s">
        <v>235</v>
      </c>
      <c r="IFD368" s="83" t="s">
        <v>235</v>
      </c>
      <c r="IFE368" s="83" t="s">
        <v>235</v>
      </c>
      <c r="IFF368" s="83" t="s">
        <v>235</v>
      </c>
      <c r="IFG368" s="83" t="s">
        <v>235</v>
      </c>
      <c r="IFH368" s="83" t="s">
        <v>235</v>
      </c>
      <c r="IFI368" s="83" t="s">
        <v>235</v>
      </c>
      <c r="IFJ368" s="83" t="s">
        <v>235</v>
      </c>
      <c r="IFK368" s="83" t="s">
        <v>235</v>
      </c>
      <c r="IFL368" s="83" t="s">
        <v>235</v>
      </c>
      <c r="IFM368" s="83" t="s">
        <v>235</v>
      </c>
      <c r="IFN368" s="83" t="s">
        <v>235</v>
      </c>
      <c r="IFO368" s="83" t="s">
        <v>235</v>
      </c>
      <c r="IFP368" s="83" t="s">
        <v>235</v>
      </c>
      <c r="IFQ368" s="83" t="s">
        <v>235</v>
      </c>
      <c r="IFR368" s="83" t="s">
        <v>235</v>
      </c>
      <c r="IFS368" s="83" t="s">
        <v>235</v>
      </c>
      <c r="IFT368" s="83" t="s">
        <v>235</v>
      </c>
      <c r="IFU368" s="83" t="s">
        <v>235</v>
      </c>
      <c r="IFV368" s="83" t="s">
        <v>235</v>
      </c>
      <c r="IFW368" s="83" t="s">
        <v>235</v>
      </c>
      <c r="IFX368" s="83" t="s">
        <v>235</v>
      </c>
      <c r="IFY368" s="83" t="s">
        <v>235</v>
      </c>
      <c r="IFZ368" s="83" t="s">
        <v>235</v>
      </c>
      <c r="IGA368" s="83" t="s">
        <v>235</v>
      </c>
      <c r="IGB368" s="83" t="s">
        <v>235</v>
      </c>
      <c r="IGC368" s="83" t="s">
        <v>235</v>
      </c>
      <c r="IGD368" s="83" t="s">
        <v>235</v>
      </c>
      <c r="IGE368" s="83" t="s">
        <v>235</v>
      </c>
      <c r="IGF368" s="83" t="s">
        <v>235</v>
      </c>
      <c r="IGG368" s="83" t="s">
        <v>235</v>
      </c>
      <c r="IGH368" s="83" t="s">
        <v>235</v>
      </c>
      <c r="IGI368" s="83" t="s">
        <v>235</v>
      </c>
      <c r="IGJ368" s="83" t="s">
        <v>235</v>
      </c>
      <c r="IGK368" s="83" t="s">
        <v>235</v>
      </c>
      <c r="IGL368" s="83" t="s">
        <v>235</v>
      </c>
      <c r="IGM368" s="83" t="s">
        <v>235</v>
      </c>
      <c r="IGN368" s="83" t="s">
        <v>235</v>
      </c>
      <c r="IGO368" s="83" t="s">
        <v>235</v>
      </c>
      <c r="IGP368" s="83" t="s">
        <v>235</v>
      </c>
      <c r="IGQ368" s="83" t="s">
        <v>235</v>
      </c>
      <c r="IGR368" s="83" t="s">
        <v>235</v>
      </c>
      <c r="IGS368" s="83" t="s">
        <v>235</v>
      </c>
      <c r="IGT368" s="83" t="s">
        <v>235</v>
      </c>
      <c r="IGU368" s="83" t="s">
        <v>235</v>
      </c>
      <c r="IGV368" s="83" t="s">
        <v>235</v>
      </c>
      <c r="IGW368" s="83" t="s">
        <v>235</v>
      </c>
      <c r="IGX368" s="83" t="s">
        <v>235</v>
      </c>
      <c r="IGY368" s="83" t="s">
        <v>235</v>
      </c>
      <c r="IGZ368" s="83" t="s">
        <v>235</v>
      </c>
      <c r="IHA368" s="83" t="s">
        <v>235</v>
      </c>
      <c r="IHB368" s="83" t="s">
        <v>235</v>
      </c>
      <c r="IHC368" s="83" t="s">
        <v>235</v>
      </c>
      <c r="IHD368" s="83" t="s">
        <v>235</v>
      </c>
      <c r="IHE368" s="83" t="s">
        <v>235</v>
      </c>
      <c r="IHF368" s="83" t="s">
        <v>235</v>
      </c>
      <c r="IHG368" s="83" t="s">
        <v>235</v>
      </c>
      <c r="IHH368" s="83" t="s">
        <v>235</v>
      </c>
      <c r="IHI368" s="83" t="s">
        <v>235</v>
      </c>
      <c r="IHJ368" s="83" t="s">
        <v>235</v>
      </c>
      <c r="IHK368" s="83" t="s">
        <v>235</v>
      </c>
      <c r="IHL368" s="83" t="s">
        <v>235</v>
      </c>
      <c r="IHM368" s="83" t="s">
        <v>235</v>
      </c>
      <c r="IHN368" s="83" t="s">
        <v>235</v>
      </c>
      <c r="IHO368" s="83" t="s">
        <v>235</v>
      </c>
      <c r="IHP368" s="83" t="s">
        <v>235</v>
      </c>
      <c r="IHQ368" s="83" t="s">
        <v>235</v>
      </c>
      <c r="IHR368" s="83" t="s">
        <v>235</v>
      </c>
      <c r="IHS368" s="83" t="s">
        <v>235</v>
      </c>
      <c r="IHT368" s="83" t="s">
        <v>235</v>
      </c>
      <c r="IHU368" s="83" t="s">
        <v>235</v>
      </c>
      <c r="IHV368" s="83" t="s">
        <v>235</v>
      </c>
      <c r="IHW368" s="83" t="s">
        <v>235</v>
      </c>
      <c r="IHX368" s="83" t="s">
        <v>235</v>
      </c>
      <c r="IHY368" s="83" t="s">
        <v>235</v>
      </c>
      <c r="IHZ368" s="83" t="s">
        <v>235</v>
      </c>
      <c r="IIA368" s="83" t="s">
        <v>235</v>
      </c>
      <c r="IIB368" s="83" t="s">
        <v>235</v>
      </c>
      <c r="IIC368" s="83" t="s">
        <v>235</v>
      </c>
      <c r="IID368" s="83" t="s">
        <v>235</v>
      </c>
      <c r="IIE368" s="83" t="s">
        <v>235</v>
      </c>
      <c r="IIF368" s="83" t="s">
        <v>235</v>
      </c>
      <c r="IIG368" s="83" t="s">
        <v>235</v>
      </c>
      <c r="IIH368" s="83" t="s">
        <v>235</v>
      </c>
      <c r="III368" s="83" t="s">
        <v>235</v>
      </c>
      <c r="IIJ368" s="83" t="s">
        <v>235</v>
      </c>
      <c r="IIK368" s="83" t="s">
        <v>235</v>
      </c>
      <c r="IIL368" s="83" t="s">
        <v>235</v>
      </c>
      <c r="IIM368" s="83" t="s">
        <v>235</v>
      </c>
      <c r="IIN368" s="83" t="s">
        <v>235</v>
      </c>
      <c r="IIO368" s="83" t="s">
        <v>235</v>
      </c>
      <c r="IIP368" s="83" t="s">
        <v>235</v>
      </c>
      <c r="IIQ368" s="83" t="s">
        <v>235</v>
      </c>
      <c r="IIR368" s="83" t="s">
        <v>235</v>
      </c>
      <c r="IIS368" s="83" t="s">
        <v>235</v>
      </c>
      <c r="IIT368" s="83" t="s">
        <v>235</v>
      </c>
      <c r="IIU368" s="83" t="s">
        <v>235</v>
      </c>
      <c r="IIV368" s="83" t="s">
        <v>235</v>
      </c>
      <c r="IIW368" s="83" t="s">
        <v>235</v>
      </c>
      <c r="IIX368" s="83" t="s">
        <v>235</v>
      </c>
      <c r="IIY368" s="83" t="s">
        <v>235</v>
      </c>
      <c r="IIZ368" s="83" t="s">
        <v>235</v>
      </c>
      <c r="IJA368" s="83" t="s">
        <v>235</v>
      </c>
      <c r="IJB368" s="83" t="s">
        <v>235</v>
      </c>
      <c r="IJC368" s="83" t="s">
        <v>235</v>
      </c>
      <c r="IJD368" s="83" t="s">
        <v>235</v>
      </c>
      <c r="IJE368" s="83" t="s">
        <v>235</v>
      </c>
      <c r="IJF368" s="83" t="s">
        <v>235</v>
      </c>
      <c r="IJG368" s="83" t="s">
        <v>235</v>
      </c>
      <c r="IJH368" s="83" t="s">
        <v>235</v>
      </c>
      <c r="IJI368" s="83" t="s">
        <v>235</v>
      </c>
      <c r="IJJ368" s="83" t="s">
        <v>235</v>
      </c>
      <c r="IJK368" s="83" t="s">
        <v>235</v>
      </c>
      <c r="IJL368" s="83" t="s">
        <v>235</v>
      </c>
      <c r="IJM368" s="83" t="s">
        <v>235</v>
      </c>
      <c r="IJN368" s="83" t="s">
        <v>235</v>
      </c>
      <c r="IJO368" s="83" t="s">
        <v>235</v>
      </c>
      <c r="IJP368" s="83" t="s">
        <v>235</v>
      </c>
      <c r="IJQ368" s="83" t="s">
        <v>235</v>
      </c>
      <c r="IJR368" s="83" t="s">
        <v>235</v>
      </c>
      <c r="IJS368" s="83" t="s">
        <v>235</v>
      </c>
      <c r="IJT368" s="83" t="s">
        <v>235</v>
      </c>
      <c r="IJU368" s="83" t="s">
        <v>235</v>
      </c>
      <c r="IJV368" s="83" t="s">
        <v>235</v>
      </c>
      <c r="IJW368" s="83" t="s">
        <v>235</v>
      </c>
      <c r="IJX368" s="83" t="s">
        <v>235</v>
      </c>
      <c r="IJY368" s="83" t="s">
        <v>235</v>
      </c>
      <c r="IJZ368" s="83" t="s">
        <v>235</v>
      </c>
      <c r="IKA368" s="83" t="s">
        <v>235</v>
      </c>
      <c r="IKB368" s="83" t="s">
        <v>235</v>
      </c>
      <c r="IKC368" s="83" t="s">
        <v>235</v>
      </c>
      <c r="IKD368" s="83" t="s">
        <v>235</v>
      </c>
      <c r="IKE368" s="83" t="s">
        <v>235</v>
      </c>
      <c r="IKF368" s="83" t="s">
        <v>235</v>
      </c>
      <c r="IKG368" s="83" t="s">
        <v>235</v>
      </c>
      <c r="IKH368" s="83" t="s">
        <v>235</v>
      </c>
      <c r="IKI368" s="83" t="s">
        <v>235</v>
      </c>
      <c r="IKJ368" s="83" t="s">
        <v>235</v>
      </c>
      <c r="IKK368" s="83" t="s">
        <v>235</v>
      </c>
      <c r="IKL368" s="83" t="s">
        <v>235</v>
      </c>
      <c r="IKM368" s="83" t="s">
        <v>235</v>
      </c>
      <c r="IKN368" s="83" t="s">
        <v>235</v>
      </c>
      <c r="IKO368" s="83" t="s">
        <v>235</v>
      </c>
      <c r="IKP368" s="83" t="s">
        <v>235</v>
      </c>
      <c r="IKQ368" s="83" t="s">
        <v>235</v>
      </c>
      <c r="IKR368" s="83" t="s">
        <v>235</v>
      </c>
      <c r="IKS368" s="83" t="s">
        <v>235</v>
      </c>
      <c r="IKT368" s="83" t="s">
        <v>235</v>
      </c>
      <c r="IKU368" s="83" t="s">
        <v>235</v>
      </c>
      <c r="IKV368" s="83" t="s">
        <v>235</v>
      </c>
      <c r="IKW368" s="83" t="s">
        <v>235</v>
      </c>
      <c r="IKX368" s="83" t="s">
        <v>235</v>
      </c>
      <c r="IKY368" s="83" t="s">
        <v>235</v>
      </c>
      <c r="IKZ368" s="83" t="s">
        <v>235</v>
      </c>
      <c r="ILA368" s="83" t="s">
        <v>235</v>
      </c>
      <c r="ILB368" s="83" t="s">
        <v>235</v>
      </c>
      <c r="ILC368" s="83" t="s">
        <v>235</v>
      </c>
      <c r="ILD368" s="83" t="s">
        <v>235</v>
      </c>
      <c r="ILE368" s="83" t="s">
        <v>235</v>
      </c>
      <c r="ILF368" s="83" t="s">
        <v>235</v>
      </c>
      <c r="ILG368" s="83" t="s">
        <v>235</v>
      </c>
      <c r="ILH368" s="83" t="s">
        <v>235</v>
      </c>
      <c r="ILI368" s="83" t="s">
        <v>235</v>
      </c>
      <c r="ILJ368" s="83" t="s">
        <v>235</v>
      </c>
      <c r="ILK368" s="83" t="s">
        <v>235</v>
      </c>
      <c r="ILL368" s="83" t="s">
        <v>235</v>
      </c>
      <c r="ILM368" s="83" t="s">
        <v>235</v>
      </c>
      <c r="ILN368" s="83" t="s">
        <v>235</v>
      </c>
      <c r="ILO368" s="83" t="s">
        <v>235</v>
      </c>
      <c r="ILP368" s="83" t="s">
        <v>235</v>
      </c>
      <c r="ILQ368" s="83" t="s">
        <v>235</v>
      </c>
      <c r="ILR368" s="83" t="s">
        <v>235</v>
      </c>
      <c r="ILS368" s="83" t="s">
        <v>235</v>
      </c>
      <c r="ILT368" s="83" t="s">
        <v>235</v>
      </c>
      <c r="ILU368" s="83" t="s">
        <v>235</v>
      </c>
      <c r="ILV368" s="83" t="s">
        <v>235</v>
      </c>
      <c r="ILW368" s="83" t="s">
        <v>235</v>
      </c>
      <c r="ILX368" s="83" t="s">
        <v>235</v>
      </c>
      <c r="ILY368" s="83" t="s">
        <v>235</v>
      </c>
      <c r="ILZ368" s="83" t="s">
        <v>235</v>
      </c>
      <c r="IMA368" s="83" t="s">
        <v>235</v>
      </c>
      <c r="IMB368" s="83" t="s">
        <v>235</v>
      </c>
      <c r="IMC368" s="83" t="s">
        <v>235</v>
      </c>
      <c r="IMD368" s="83" t="s">
        <v>235</v>
      </c>
      <c r="IME368" s="83" t="s">
        <v>235</v>
      </c>
      <c r="IMF368" s="83" t="s">
        <v>235</v>
      </c>
      <c r="IMG368" s="83" t="s">
        <v>235</v>
      </c>
      <c r="IMH368" s="83" t="s">
        <v>235</v>
      </c>
      <c r="IMI368" s="83" t="s">
        <v>235</v>
      </c>
      <c r="IMJ368" s="83" t="s">
        <v>235</v>
      </c>
      <c r="IMK368" s="83" t="s">
        <v>235</v>
      </c>
      <c r="IML368" s="83" t="s">
        <v>235</v>
      </c>
      <c r="IMM368" s="83" t="s">
        <v>235</v>
      </c>
      <c r="IMN368" s="83" t="s">
        <v>235</v>
      </c>
      <c r="IMO368" s="83" t="s">
        <v>235</v>
      </c>
      <c r="IMP368" s="83" t="s">
        <v>235</v>
      </c>
      <c r="IMQ368" s="83" t="s">
        <v>235</v>
      </c>
      <c r="IMR368" s="83" t="s">
        <v>235</v>
      </c>
      <c r="IMS368" s="83" t="s">
        <v>235</v>
      </c>
      <c r="IMT368" s="83" t="s">
        <v>235</v>
      </c>
      <c r="IMU368" s="83" t="s">
        <v>235</v>
      </c>
      <c r="IMV368" s="83" t="s">
        <v>235</v>
      </c>
      <c r="IMW368" s="83" t="s">
        <v>235</v>
      </c>
      <c r="IMX368" s="83" t="s">
        <v>235</v>
      </c>
      <c r="IMY368" s="83" t="s">
        <v>235</v>
      </c>
      <c r="IMZ368" s="83" t="s">
        <v>235</v>
      </c>
      <c r="INA368" s="83" t="s">
        <v>235</v>
      </c>
      <c r="INB368" s="83" t="s">
        <v>235</v>
      </c>
      <c r="INC368" s="83" t="s">
        <v>235</v>
      </c>
      <c r="IND368" s="83" t="s">
        <v>235</v>
      </c>
      <c r="INE368" s="83" t="s">
        <v>235</v>
      </c>
      <c r="INF368" s="83" t="s">
        <v>235</v>
      </c>
      <c r="ING368" s="83" t="s">
        <v>235</v>
      </c>
      <c r="INH368" s="83" t="s">
        <v>235</v>
      </c>
      <c r="INI368" s="83" t="s">
        <v>235</v>
      </c>
      <c r="INJ368" s="83" t="s">
        <v>235</v>
      </c>
      <c r="INK368" s="83" t="s">
        <v>235</v>
      </c>
      <c r="INL368" s="83" t="s">
        <v>235</v>
      </c>
      <c r="INM368" s="83" t="s">
        <v>235</v>
      </c>
      <c r="INN368" s="83" t="s">
        <v>235</v>
      </c>
      <c r="INO368" s="83" t="s">
        <v>235</v>
      </c>
      <c r="INP368" s="83" t="s">
        <v>235</v>
      </c>
      <c r="INQ368" s="83" t="s">
        <v>235</v>
      </c>
      <c r="INR368" s="83" t="s">
        <v>235</v>
      </c>
      <c r="INS368" s="83" t="s">
        <v>235</v>
      </c>
      <c r="INT368" s="83" t="s">
        <v>235</v>
      </c>
      <c r="INU368" s="83" t="s">
        <v>235</v>
      </c>
      <c r="INV368" s="83" t="s">
        <v>235</v>
      </c>
      <c r="INW368" s="83" t="s">
        <v>235</v>
      </c>
      <c r="INX368" s="83" t="s">
        <v>235</v>
      </c>
      <c r="INY368" s="83" t="s">
        <v>235</v>
      </c>
      <c r="INZ368" s="83" t="s">
        <v>235</v>
      </c>
      <c r="IOA368" s="83" t="s">
        <v>235</v>
      </c>
      <c r="IOB368" s="83" t="s">
        <v>235</v>
      </c>
      <c r="IOC368" s="83" t="s">
        <v>235</v>
      </c>
      <c r="IOD368" s="83" t="s">
        <v>235</v>
      </c>
      <c r="IOE368" s="83" t="s">
        <v>235</v>
      </c>
      <c r="IOF368" s="83" t="s">
        <v>235</v>
      </c>
      <c r="IOG368" s="83" t="s">
        <v>235</v>
      </c>
      <c r="IOH368" s="83" t="s">
        <v>235</v>
      </c>
      <c r="IOI368" s="83" t="s">
        <v>235</v>
      </c>
      <c r="IOJ368" s="83" t="s">
        <v>235</v>
      </c>
      <c r="IOK368" s="83" t="s">
        <v>235</v>
      </c>
      <c r="IOL368" s="83" t="s">
        <v>235</v>
      </c>
      <c r="IOM368" s="83" t="s">
        <v>235</v>
      </c>
      <c r="ION368" s="83" t="s">
        <v>235</v>
      </c>
      <c r="IOO368" s="83" t="s">
        <v>235</v>
      </c>
      <c r="IOP368" s="83" t="s">
        <v>235</v>
      </c>
      <c r="IOQ368" s="83" t="s">
        <v>235</v>
      </c>
      <c r="IOR368" s="83" t="s">
        <v>235</v>
      </c>
      <c r="IOS368" s="83" t="s">
        <v>235</v>
      </c>
      <c r="IOT368" s="83" t="s">
        <v>235</v>
      </c>
      <c r="IOU368" s="83" t="s">
        <v>235</v>
      </c>
      <c r="IOV368" s="83" t="s">
        <v>235</v>
      </c>
      <c r="IOW368" s="83" t="s">
        <v>235</v>
      </c>
      <c r="IOX368" s="83" t="s">
        <v>235</v>
      </c>
      <c r="IOY368" s="83" t="s">
        <v>235</v>
      </c>
      <c r="IOZ368" s="83" t="s">
        <v>235</v>
      </c>
      <c r="IPA368" s="83" t="s">
        <v>235</v>
      </c>
      <c r="IPB368" s="83" t="s">
        <v>235</v>
      </c>
      <c r="IPC368" s="83" t="s">
        <v>235</v>
      </c>
      <c r="IPD368" s="83" t="s">
        <v>235</v>
      </c>
      <c r="IPE368" s="83" t="s">
        <v>235</v>
      </c>
      <c r="IPF368" s="83" t="s">
        <v>235</v>
      </c>
      <c r="IPG368" s="83" t="s">
        <v>235</v>
      </c>
      <c r="IPH368" s="83" t="s">
        <v>235</v>
      </c>
      <c r="IPI368" s="83" t="s">
        <v>235</v>
      </c>
      <c r="IPJ368" s="83" t="s">
        <v>235</v>
      </c>
      <c r="IPK368" s="83" t="s">
        <v>235</v>
      </c>
      <c r="IPL368" s="83" t="s">
        <v>235</v>
      </c>
      <c r="IPM368" s="83" t="s">
        <v>235</v>
      </c>
      <c r="IPN368" s="83" t="s">
        <v>235</v>
      </c>
      <c r="IPO368" s="83" t="s">
        <v>235</v>
      </c>
      <c r="IPP368" s="83" t="s">
        <v>235</v>
      </c>
      <c r="IPQ368" s="83" t="s">
        <v>235</v>
      </c>
      <c r="IPR368" s="83" t="s">
        <v>235</v>
      </c>
      <c r="IPS368" s="83" t="s">
        <v>235</v>
      </c>
      <c r="IPT368" s="83" t="s">
        <v>235</v>
      </c>
      <c r="IPU368" s="83" t="s">
        <v>235</v>
      </c>
      <c r="IPV368" s="83" t="s">
        <v>235</v>
      </c>
      <c r="IPW368" s="83" t="s">
        <v>235</v>
      </c>
      <c r="IPX368" s="83" t="s">
        <v>235</v>
      </c>
      <c r="IPY368" s="83" t="s">
        <v>235</v>
      </c>
      <c r="IPZ368" s="83" t="s">
        <v>235</v>
      </c>
      <c r="IQA368" s="83" t="s">
        <v>235</v>
      </c>
      <c r="IQB368" s="83" t="s">
        <v>235</v>
      </c>
      <c r="IQC368" s="83" t="s">
        <v>235</v>
      </c>
      <c r="IQD368" s="83" t="s">
        <v>235</v>
      </c>
      <c r="IQE368" s="83" t="s">
        <v>235</v>
      </c>
      <c r="IQF368" s="83" t="s">
        <v>235</v>
      </c>
      <c r="IQG368" s="83" t="s">
        <v>235</v>
      </c>
      <c r="IQH368" s="83" t="s">
        <v>235</v>
      </c>
      <c r="IQI368" s="83" t="s">
        <v>235</v>
      </c>
      <c r="IQJ368" s="83" t="s">
        <v>235</v>
      </c>
      <c r="IQK368" s="83" t="s">
        <v>235</v>
      </c>
      <c r="IQL368" s="83" t="s">
        <v>235</v>
      </c>
      <c r="IQM368" s="83" t="s">
        <v>235</v>
      </c>
      <c r="IQN368" s="83" t="s">
        <v>235</v>
      </c>
      <c r="IQO368" s="83" t="s">
        <v>235</v>
      </c>
      <c r="IQP368" s="83" t="s">
        <v>235</v>
      </c>
      <c r="IQQ368" s="83" t="s">
        <v>235</v>
      </c>
      <c r="IQR368" s="83" t="s">
        <v>235</v>
      </c>
      <c r="IQS368" s="83" t="s">
        <v>235</v>
      </c>
      <c r="IQT368" s="83" t="s">
        <v>235</v>
      </c>
      <c r="IQU368" s="83" t="s">
        <v>235</v>
      </c>
      <c r="IQV368" s="83" t="s">
        <v>235</v>
      </c>
      <c r="IQW368" s="83" t="s">
        <v>235</v>
      </c>
      <c r="IQX368" s="83" t="s">
        <v>235</v>
      </c>
      <c r="IQY368" s="83" t="s">
        <v>235</v>
      </c>
      <c r="IQZ368" s="83" t="s">
        <v>235</v>
      </c>
      <c r="IRA368" s="83" t="s">
        <v>235</v>
      </c>
      <c r="IRB368" s="83" t="s">
        <v>235</v>
      </c>
      <c r="IRC368" s="83" t="s">
        <v>235</v>
      </c>
      <c r="IRD368" s="83" t="s">
        <v>235</v>
      </c>
      <c r="IRE368" s="83" t="s">
        <v>235</v>
      </c>
      <c r="IRF368" s="83" t="s">
        <v>235</v>
      </c>
      <c r="IRG368" s="83" t="s">
        <v>235</v>
      </c>
      <c r="IRH368" s="83" t="s">
        <v>235</v>
      </c>
      <c r="IRI368" s="83" t="s">
        <v>235</v>
      </c>
      <c r="IRJ368" s="83" t="s">
        <v>235</v>
      </c>
      <c r="IRK368" s="83" t="s">
        <v>235</v>
      </c>
      <c r="IRL368" s="83" t="s">
        <v>235</v>
      </c>
      <c r="IRM368" s="83" t="s">
        <v>235</v>
      </c>
      <c r="IRN368" s="83" t="s">
        <v>235</v>
      </c>
      <c r="IRO368" s="83" t="s">
        <v>235</v>
      </c>
      <c r="IRP368" s="83" t="s">
        <v>235</v>
      </c>
      <c r="IRQ368" s="83" t="s">
        <v>235</v>
      </c>
      <c r="IRR368" s="83" t="s">
        <v>235</v>
      </c>
      <c r="IRS368" s="83" t="s">
        <v>235</v>
      </c>
      <c r="IRT368" s="83" t="s">
        <v>235</v>
      </c>
      <c r="IRU368" s="83" t="s">
        <v>235</v>
      </c>
      <c r="IRV368" s="83" t="s">
        <v>235</v>
      </c>
      <c r="IRW368" s="83" t="s">
        <v>235</v>
      </c>
      <c r="IRX368" s="83" t="s">
        <v>235</v>
      </c>
      <c r="IRY368" s="83" t="s">
        <v>235</v>
      </c>
      <c r="IRZ368" s="83" t="s">
        <v>235</v>
      </c>
      <c r="ISA368" s="83" t="s">
        <v>235</v>
      </c>
      <c r="ISB368" s="83" t="s">
        <v>235</v>
      </c>
      <c r="ISC368" s="83" t="s">
        <v>235</v>
      </c>
      <c r="ISD368" s="83" t="s">
        <v>235</v>
      </c>
      <c r="ISE368" s="83" t="s">
        <v>235</v>
      </c>
      <c r="ISF368" s="83" t="s">
        <v>235</v>
      </c>
      <c r="ISG368" s="83" t="s">
        <v>235</v>
      </c>
      <c r="ISH368" s="83" t="s">
        <v>235</v>
      </c>
      <c r="ISI368" s="83" t="s">
        <v>235</v>
      </c>
      <c r="ISJ368" s="83" t="s">
        <v>235</v>
      </c>
      <c r="ISK368" s="83" t="s">
        <v>235</v>
      </c>
      <c r="ISL368" s="83" t="s">
        <v>235</v>
      </c>
      <c r="ISM368" s="83" t="s">
        <v>235</v>
      </c>
      <c r="ISN368" s="83" t="s">
        <v>235</v>
      </c>
      <c r="ISO368" s="83" t="s">
        <v>235</v>
      </c>
      <c r="ISP368" s="83" t="s">
        <v>235</v>
      </c>
      <c r="ISQ368" s="83" t="s">
        <v>235</v>
      </c>
      <c r="ISR368" s="83" t="s">
        <v>235</v>
      </c>
      <c r="ISS368" s="83" t="s">
        <v>235</v>
      </c>
      <c r="IST368" s="83" t="s">
        <v>235</v>
      </c>
      <c r="ISU368" s="83" t="s">
        <v>235</v>
      </c>
      <c r="ISV368" s="83" t="s">
        <v>235</v>
      </c>
      <c r="ISW368" s="83" t="s">
        <v>235</v>
      </c>
      <c r="ISX368" s="83" t="s">
        <v>235</v>
      </c>
      <c r="ISY368" s="83" t="s">
        <v>235</v>
      </c>
      <c r="ISZ368" s="83" t="s">
        <v>235</v>
      </c>
      <c r="ITA368" s="83" t="s">
        <v>235</v>
      </c>
      <c r="ITB368" s="83" t="s">
        <v>235</v>
      </c>
      <c r="ITC368" s="83" t="s">
        <v>235</v>
      </c>
      <c r="ITD368" s="83" t="s">
        <v>235</v>
      </c>
      <c r="ITE368" s="83" t="s">
        <v>235</v>
      </c>
      <c r="ITF368" s="83" t="s">
        <v>235</v>
      </c>
      <c r="ITG368" s="83" t="s">
        <v>235</v>
      </c>
      <c r="ITH368" s="83" t="s">
        <v>235</v>
      </c>
      <c r="ITI368" s="83" t="s">
        <v>235</v>
      </c>
      <c r="ITJ368" s="83" t="s">
        <v>235</v>
      </c>
      <c r="ITK368" s="83" t="s">
        <v>235</v>
      </c>
      <c r="ITL368" s="83" t="s">
        <v>235</v>
      </c>
      <c r="ITM368" s="83" t="s">
        <v>235</v>
      </c>
      <c r="ITN368" s="83" t="s">
        <v>235</v>
      </c>
      <c r="ITO368" s="83" t="s">
        <v>235</v>
      </c>
      <c r="ITP368" s="83" t="s">
        <v>235</v>
      </c>
      <c r="ITQ368" s="83" t="s">
        <v>235</v>
      </c>
      <c r="ITR368" s="83" t="s">
        <v>235</v>
      </c>
      <c r="ITS368" s="83" t="s">
        <v>235</v>
      </c>
      <c r="ITT368" s="83" t="s">
        <v>235</v>
      </c>
      <c r="ITU368" s="83" t="s">
        <v>235</v>
      </c>
      <c r="ITV368" s="83" t="s">
        <v>235</v>
      </c>
      <c r="ITW368" s="83" t="s">
        <v>235</v>
      </c>
      <c r="ITX368" s="83" t="s">
        <v>235</v>
      </c>
      <c r="ITY368" s="83" t="s">
        <v>235</v>
      </c>
      <c r="ITZ368" s="83" t="s">
        <v>235</v>
      </c>
      <c r="IUA368" s="83" t="s">
        <v>235</v>
      </c>
      <c r="IUB368" s="83" t="s">
        <v>235</v>
      </c>
      <c r="IUC368" s="83" t="s">
        <v>235</v>
      </c>
      <c r="IUD368" s="83" t="s">
        <v>235</v>
      </c>
      <c r="IUE368" s="83" t="s">
        <v>235</v>
      </c>
      <c r="IUF368" s="83" t="s">
        <v>235</v>
      </c>
      <c r="IUG368" s="83" t="s">
        <v>235</v>
      </c>
      <c r="IUH368" s="83" t="s">
        <v>235</v>
      </c>
      <c r="IUI368" s="83" t="s">
        <v>235</v>
      </c>
      <c r="IUJ368" s="83" t="s">
        <v>235</v>
      </c>
      <c r="IUK368" s="83" t="s">
        <v>235</v>
      </c>
      <c r="IUL368" s="83" t="s">
        <v>235</v>
      </c>
      <c r="IUM368" s="83" t="s">
        <v>235</v>
      </c>
      <c r="IUN368" s="83" t="s">
        <v>235</v>
      </c>
      <c r="IUO368" s="83" t="s">
        <v>235</v>
      </c>
      <c r="IUP368" s="83" t="s">
        <v>235</v>
      </c>
      <c r="IUQ368" s="83" t="s">
        <v>235</v>
      </c>
      <c r="IUR368" s="83" t="s">
        <v>235</v>
      </c>
      <c r="IUS368" s="83" t="s">
        <v>235</v>
      </c>
      <c r="IUT368" s="83" t="s">
        <v>235</v>
      </c>
      <c r="IUU368" s="83" t="s">
        <v>235</v>
      </c>
      <c r="IUV368" s="83" t="s">
        <v>235</v>
      </c>
      <c r="IUW368" s="83" t="s">
        <v>235</v>
      </c>
      <c r="IUX368" s="83" t="s">
        <v>235</v>
      </c>
      <c r="IUY368" s="83" t="s">
        <v>235</v>
      </c>
      <c r="IUZ368" s="83" t="s">
        <v>235</v>
      </c>
      <c r="IVA368" s="83" t="s">
        <v>235</v>
      </c>
      <c r="IVB368" s="83" t="s">
        <v>235</v>
      </c>
      <c r="IVC368" s="83" t="s">
        <v>235</v>
      </c>
      <c r="IVD368" s="83" t="s">
        <v>235</v>
      </c>
      <c r="IVE368" s="83" t="s">
        <v>235</v>
      </c>
      <c r="IVF368" s="83" t="s">
        <v>235</v>
      </c>
      <c r="IVG368" s="83" t="s">
        <v>235</v>
      </c>
      <c r="IVH368" s="83" t="s">
        <v>235</v>
      </c>
      <c r="IVI368" s="83" t="s">
        <v>235</v>
      </c>
      <c r="IVJ368" s="83" t="s">
        <v>235</v>
      </c>
      <c r="IVK368" s="83" t="s">
        <v>235</v>
      </c>
      <c r="IVL368" s="83" t="s">
        <v>235</v>
      </c>
      <c r="IVM368" s="83" t="s">
        <v>235</v>
      </c>
      <c r="IVN368" s="83" t="s">
        <v>235</v>
      </c>
      <c r="IVO368" s="83" t="s">
        <v>235</v>
      </c>
      <c r="IVP368" s="83" t="s">
        <v>235</v>
      </c>
      <c r="IVQ368" s="83" t="s">
        <v>235</v>
      </c>
      <c r="IVR368" s="83" t="s">
        <v>235</v>
      </c>
      <c r="IVS368" s="83" t="s">
        <v>235</v>
      </c>
      <c r="IVT368" s="83" t="s">
        <v>235</v>
      </c>
      <c r="IVU368" s="83" t="s">
        <v>235</v>
      </c>
      <c r="IVV368" s="83" t="s">
        <v>235</v>
      </c>
      <c r="IVW368" s="83" t="s">
        <v>235</v>
      </c>
      <c r="IVX368" s="83" t="s">
        <v>235</v>
      </c>
      <c r="IVY368" s="83" t="s">
        <v>235</v>
      </c>
      <c r="IVZ368" s="83" t="s">
        <v>235</v>
      </c>
      <c r="IWA368" s="83" t="s">
        <v>235</v>
      </c>
      <c r="IWB368" s="83" t="s">
        <v>235</v>
      </c>
      <c r="IWC368" s="83" t="s">
        <v>235</v>
      </c>
      <c r="IWD368" s="83" t="s">
        <v>235</v>
      </c>
      <c r="IWE368" s="83" t="s">
        <v>235</v>
      </c>
      <c r="IWF368" s="83" t="s">
        <v>235</v>
      </c>
      <c r="IWG368" s="83" t="s">
        <v>235</v>
      </c>
      <c r="IWH368" s="83" t="s">
        <v>235</v>
      </c>
      <c r="IWI368" s="83" t="s">
        <v>235</v>
      </c>
      <c r="IWJ368" s="83" t="s">
        <v>235</v>
      </c>
      <c r="IWK368" s="83" t="s">
        <v>235</v>
      </c>
      <c r="IWL368" s="83" t="s">
        <v>235</v>
      </c>
      <c r="IWM368" s="83" t="s">
        <v>235</v>
      </c>
      <c r="IWN368" s="83" t="s">
        <v>235</v>
      </c>
      <c r="IWO368" s="83" t="s">
        <v>235</v>
      </c>
      <c r="IWP368" s="83" t="s">
        <v>235</v>
      </c>
      <c r="IWQ368" s="83" t="s">
        <v>235</v>
      </c>
      <c r="IWR368" s="83" t="s">
        <v>235</v>
      </c>
      <c r="IWS368" s="83" t="s">
        <v>235</v>
      </c>
      <c r="IWT368" s="83" t="s">
        <v>235</v>
      </c>
      <c r="IWU368" s="83" t="s">
        <v>235</v>
      </c>
      <c r="IWV368" s="83" t="s">
        <v>235</v>
      </c>
      <c r="IWW368" s="83" t="s">
        <v>235</v>
      </c>
      <c r="IWX368" s="83" t="s">
        <v>235</v>
      </c>
      <c r="IWY368" s="83" t="s">
        <v>235</v>
      </c>
      <c r="IWZ368" s="83" t="s">
        <v>235</v>
      </c>
      <c r="IXA368" s="83" t="s">
        <v>235</v>
      </c>
      <c r="IXB368" s="83" t="s">
        <v>235</v>
      </c>
      <c r="IXC368" s="83" t="s">
        <v>235</v>
      </c>
      <c r="IXD368" s="83" t="s">
        <v>235</v>
      </c>
      <c r="IXE368" s="83" t="s">
        <v>235</v>
      </c>
      <c r="IXF368" s="83" t="s">
        <v>235</v>
      </c>
      <c r="IXG368" s="83" t="s">
        <v>235</v>
      </c>
      <c r="IXH368" s="83" t="s">
        <v>235</v>
      </c>
      <c r="IXI368" s="83" t="s">
        <v>235</v>
      </c>
      <c r="IXJ368" s="83" t="s">
        <v>235</v>
      </c>
      <c r="IXK368" s="83" t="s">
        <v>235</v>
      </c>
      <c r="IXL368" s="83" t="s">
        <v>235</v>
      </c>
      <c r="IXM368" s="83" t="s">
        <v>235</v>
      </c>
      <c r="IXN368" s="83" t="s">
        <v>235</v>
      </c>
      <c r="IXO368" s="83" t="s">
        <v>235</v>
      </c>
      <c r="IXP368" s="83" t="s">
        <v>235</v>
      </c>
      <c r="IXQ368" s="83" t="s">
        <v>235</v>
      </c>
      <c r="IXR368" s="83" t="s">
        <v>235</v>
      </c>
      <c r="IXS368" s="83" t="s">
        <v>235</v>
      </c>
      <c r="IXT368" s="83" t="s">
        <v>235</v>
      </c>
      <c r="IXU368" s="83" t="s">
        <v>235</v>
      </c>
      <c r="IXV368" s="83" t="s">
        <v>235</v>
      </c>
      <c r="IXW368" s="83" t="s">
        <v>235</v>
      </c>
      <c r="IXX368" s="83" t="s">
        <v>235</v>
      </c>
      <c r="IXY368" s="83" t="s">
        <v>235</v>
      </c>
      <c r="IXZ368" s="83" t="s">
        <v>235</v>
      </c>
      <c r="IYA368" s="83" t="s">
        <v>235</v>
      </c>
      <c r="IYB368" s="83" t="s">
        <v>235</v>
      </c>
      <c r="IYC368" s="83" t="s">
        <v>235</v>
      </c>
      <c r="IYD368" s="83" t="s">
        <v>235</v>
      </c>
      <c r="IYE368" s="83" t="s">
        <v>235</v>
      </c>
      <c r="IYF368" s="83" t="s">
        <v>235</v>
      </c>
      <c r="IYG368" s="83" t="s">
        <v>235</v>
      </c>
      <c r="IYH368" s="83" t="s">
        <v>235</v>
      </c>
      <c r="IYI368" s="83" t="s">
        <v>235</v>
      </c>
      <c r="IYJ368" s="83" t="s">
        <v>235</v>
      </c>
      <c r="IYK368" s="83" t="s">
        <v>235</v>
      </c>
      <c r="IYL368" s="83" t="s">
        <v>235</v>
      </c>
      <c r="IYM368" s="83" t="s">
        <v>235</v>
      </c>
      <c r="IYN368" s="83" t="s">
        <v>235</v>
      </c>
      <c r="IYO368" s="83" t="s">
        <v>235</v>
      </c>
      <c r="IYP368" s="83" t="s">
        <v>235</v>
      </c>
      <c r="IYQ368" s="83" t="s">
        <v>235</v>
      </c>
      <c r="IYR368" s="83" t="s">
        <v>235</v>
      </c>
      <c r="IYS368" s="83" t="s">
        <v>235</v>
      </c>
      <c r="IYT368" s="83" t="s">
        <v>235</v>
      </c>
      <c r="IYU368" s="83" t="s">
        <v>235</v>
      </c>
      <c r="IYV368" s="83" t="s">
        <v>235</v>
      </c>
      <c r="IYW368" s="83" t="s">
        <v>235</v>
      </c>
      <c r="IYX368" s="83" t="s">
        <v>235</v>
      </c>
      <c r="IYY368" s="83" t="s">
        <v>235</v>
      </c>
      <c r="IYZ368" s="83" t="s">
        <v>235</v>
      </c>
      <c r="IZA368" s="83" t="s">
        <v>235</v>
      </c>
      <c r="IZB368" s="83" t="s">
        <v>235</v>
      </c>
      <c r="IZC368" s="83" t="s">
        <v>235</v>
      </c>
      <c r="IZD368" s="83" t="s">
        <v>235</v>
      </c>
      <c r="IZE368" s="83" t="s">
        <v>235</v>
      </c>
      <c r="IZF368" s="83" t="s">
        <v>235</v>
      </c>
      <c r="IZG368" s="83" t="s">
        <v>235</v>
      </c>
      <c r="IZH368" s="83" t="s">
        <v>235</v>
      </c>
      <c r="IZI368" s="83" t="s">
        <v>235</v>
      </c>
      <c r="IZJ368" s="83" t="s">
        <v>235</v>
      </c>
      <c r="IZK368" s="83" t="s">
        <v>235</v>
      </c>
      <c r="IZL368" s="83" t="s">
        <v>235</v>
      </c>
      <c r="IZM368" s="83" t="s">
        <v>235</v>
      </c>
      <c r="IZN368" s="83" t="s">
        <v>235</v>
      </c>
      <c r="IZO368" s="83" t="s">
        <v>235</v>
      </c>
      <c r="IZP368" s="83" t="s">
        <v>235</v>
      </c>
      <c r="IZQ368" s="83" t="s">
        <v>235</v>
      </c>
      <c r="IZR368" s="83" t="s">
        <v>235</v>
      </c>
      <c r="IZS368" s="83" t="s">
        <v>235</v>
      </c>
      <c r="IZT368" s="83" t="s">
        <v>235</v>
      </c>
      <c r="IZU368" s="83" t="s">
        <v>235</v>
      </c>
      <c r="IZV368" s="83" t="s">
        <v>235</v>
      </c>
      <c r="IZW368" s="83" t="s">
        <v>235</v>
      </c>
      <c r="IZX368" s="83" t="s">
        <v>235</v>
      </c>
      <c r="IZY368" s="83" t="s">
        <v>235</v>
      </c>
      <c r="IZZ368" s="83" t="s">
        <v>235</v>
      </c>
      <c r="JAA368" s="83" t="s">
        <v>235</v>
      </c>
      <c r="JAB368" s="83" t="s">
        <v>235</v>
      </c>
      <c r="JAC368" s="83" t="s">
        <v>235</v>
      </c>
      <c r="JAD368" s="83" t="s">
        <v>235</v>
      </c>
      <c r="JAE368" s="83" t="s">
        <v>235</v>
      </c>
      <c r="JAF368" s="83" t="s">
        <v>235</v>
      </c>
      <c r="JAG368" s="83" t="s">
        <v>235</v>
      </c>
      <c r="JAH368" s="83" t="s">
        <v>235</v>
      </c>
      <c r="JAI368" s="83" t="s">
        <v>235</v>
      </c>
      <c r="JAJ368" s="83" t="s">
        <v>235</v>
      </c>
      <c r="JAK368" s="83" t="s">
        <v>235</v>
      </c>
      <c r="JAL368" s="83" t="s">
        <v>235</v>
      </c>
      <c r="JAM368" s="83" t="s">
        <v>235</v>
      </c>
      <c r="JAN368" s="83" t="s">
        <v>235</v>
      </c>
      <c r="JAO368" s="83" t="s">
        <v>235</v>
      </c>
      <c r="JAP368" s="83" t="s">
        <v>235</v>
      </c>
      <c r="JAQ368" s="83" t="s">
        <v>235</v>
      </c>
      <c r="JAR368" s="83" t="s">
        <v>235</v>
      </c>
      <c r="JAS368" s="83" t="s">
        <v>235</v>
      </c>
      <c r="JAT368" s="83" t="s">
        <v>235</v>
      </c>
      <c r="JAU368" s="83" t="s">
        <v>235</v>
      </c>
      <c r="JAV368" s="83" t="s">
        <v>235</v>
      </c>
      <c r="JAW368" s="83" t="s">
        <v>235</v>
      </c>
      <c r="JAX368" s="83" t="s">
        <v>235</v>
      </c>
      <c r="JAY368" s="83" t="s">
        <v>235</v>
      </c>
      <c r="JAZ368" s="83" t="s">
        <v>235</v>
      </c>
      <c r="JBA368" s="83" t="s">
        <v>235</v>
      </c>
      <c r="JBB368" s="83" t="s">
        <v>235</v>
      </c>
      <c r="JBC368" s="83" t="s">
        <v>235</v>
      </c>
      <c r="JBD368" s="83" t="s">
        <v>235</v>
      </c>
      <c r="JBE368" s="83" t="s">
        <v>235</v>
      </c>
      <c r="JBF368" s="83" t="s">
        <v>235</v>
      </c>
      <c r="JBG368" s="83" t="s">
        <v>235</v>
      </c>
      <c r="JBH368" s="83" t="s">
        <v>235</v>
      </c>
      <c r="JBI368" s="83" t="s">
        <v>235</v>
      </c>
      <c r="JBJ368" s="83" t="s">
        <v>235</v>
      </c>
      <c r="JBK368" s="83" t="s">
        <v>235</v>
      </c>
      <c r="JBL368" s="83" t="s">
        <v>235</v>
      </c>
      <c r="JBM368" s="83" t="s">
        <v>235</v>
      </c>
      <c r="JBN368" s="83" t="s">
        <v>235</v>
      </c>
      <c r="JBO368" s="83" t="s">
        <v>235</v>
      </c>
      <c r="JBP368" s="83" t="s">
        <v>235</v>
      </c>
      <c r="JBQ368" s="83" t="s">
        <v>235</v>
      </c>
      <c r="JBR368" s="83" t="s">
        <v>235</v>
      </c>
      <c r="JBS368" s="83" t="s">
        <v>235</v>
      </c>
      <c r="JBT368" s="83" t="s">
        <v>235</v>
      </c>
      <c r="JBU368" s="83" t="s">
        <v>235</v>
      </c>
      <c r="JBV368" s="83" t="s">
        <v>235</v>
      </c>
      <c r="JBW368" s="83" t="s">
        <v>235</v>
      </c>
      <c r="JBX368" s="83" t="s">
        <v>235</v>
      </c>
      <c r="JBY368" s="83" t="s">
        <v>235</v>
      </c>
      <c r="JBZ368" s="83" t="s">
        <v>235</v>
      </c>
      <c r="JCA368" s="83" t="s">
        <v>235</v>
      </c>
      <c r="JCB368" s="83" t="s">
        <v>235</v>
      </c>
      <c r="JCC368" s="83" t="s">
        <v>235</v>
      </c>
      <c r="JCD368" s="83" t="s">
        <v>235</v>
      </c>
      <c r="JCE368" s="83" t="s">
        <v>235</v>
      </c>
      <c r="JCF368" s="83" t="s">
        <v>235</v>
      </c>
      <c r="JCG368" s="83" t="s">
        <v>235</v>
      </c>
      <c r="JCH368" s="83" t="s">
        <v>235</v>
      </c>
      <c r="JCI368" s="83" t="s">
        <v>235</v>
      </c>
      <c r="JCJ368" s="83" t="s">
        <v>235</v>
      </c>
      <c r="JCK368" s="83" t="s">
        <v>235</v>
      </c>
      <c r="JCL368" s="83" t="s">
        <v>235</v>
      </c>
      <c r="JCM368" s="83" t="s">
        <v>235</v>
      </c>
      <c r="JCN368" s="83" t="s">
        <v>235</v>
      </c>
      <c r="JCO368" s="83" t="s">
        <v>235</v>
      </c>
      <c r="JCP368" s="83" t="s">
        <v>235</v>
      </c>
      <c r="JCQ368" s="83" t="s">
        <v>235</v>
      </c>
      <c r="JCR368" s="83" t="s">
        <v>235</v>
      </c>
      <c r="JCS368" s="83" t="s">
        <v>235</v>
      </c>
      <c r="JCT368" s="83" t="s">
        <v>235</v>
      </c>
      <c r="JCU368" s="83" t="s">
        <v>235</v>
      </c>
      <c r="JCV368" s="83" t="s">
        <v>235</v>
      </c>
      <c r="JCW368" s="83" t="s">
        <v>235</v>
      </c>
      <c r="JCX368" s="83" t="s">
        <v>235</v>
      </c>
      <c r="JCY368" s="83" t="s">
        <v>235</v>
      </c>
      <c r="JCZ368" s="83" t="s">
        <v>235</v>
      </c>
      <c r="JDA368" s="83" t="s">
        <v>235</v>
      </c>
      <c r="JDB368" s="83" t="s">
        <v>235</v>
      </c>
      <c r="JDC368" s="83" t="s">
        <v>235</v>
      </c>
      <c r="JDD368" s="83" t="s">
        <v>235</v>
      </c>
      <c r="JDE368" s="83" t="s">
        <v>235</v>
      </c>
      <c r="JDF368" s="83" t="s">
        <v>235</v>
      </c>
      <c r="JDG368" s="83" t="s">
        <v>235</v>
      </c>
      <c r="JDH368" s="83" t="s">
        <v>235</v>
      </c>
      <c r="JDI368" s="83" t="s">
        <v>235</v>
      </c>
      <c r="JDJ368" s="83" t="s">
        <v>235</v>
      </c>
      <c r="JDK368" s="83" t="s">
        <v>235</v>
      </c>
      <c r="JDL368" s="83" t="s">
        <v>235</v>
      </c>
      <c r="JDM368" s="83" t="s">
        <v>235</v>
      </c>
      <c r="JDN368" s="83" t="s">
        <v>235</v>
      </c>
      <c r="JDO368" s="83" t="s">
        <v>235</v>
      </c>
      <c r="JDP368" s="83" t="s">
        <v>235</v>
      </c>
      <c r="JDQ368" s="83" t="s">
        <v>235</v>
      </c>
      <c r="JDR368" s="83" t="s">
        <v>235</v>
      </c>
      <c r="JDS368" s="83" t="s">
        <v>235</v>
      </c>
      <c r="JDT368" s="83" t="s">
        <v>235</v>
      </c>
      <c r="JDU368" s="83" t="s">
        <v>235</v>
      </c>
      <c r="JDV368" s="83" t="s">
        <v>235</v>
      </c>
      <c r="JDW368" s="83" t="s">
        <v>235</v>
      </c>
      <c r="JDX368" s="83" t="s">
        <v>235</v>
      </c>
      <c r="JDY368" s="83" t="s">
        <v>235</v>
      </c>
      <c r="JDZ368" s="83" t="s">
        <v>235</v>
      </c>
      <c r="JEA368" s="83" t="s">
        <v>235</v>
      </c>
      <c r="JEB368" s="83" t="s">
        <v>235</v>
      </c>
      <c r="JEC368" s="83" t="s">
        <v>235</v>
      </c>
      <c r="JED368" s="83" t="s">
        <v>235</v>
      </c>
      <c r="JEE368" s="83" t="s">
        <v>235</v>
      </c>
      <c r="JEF368" s="83" t="s">
        <v>235</v>
      </c>
      <c r="JEG368" s="83" t="s">
        <v>235</v>
      </c>
      <c r="JEH368" s="83" t="s">
        <v>235</v>
      </c>
      <c r="JEI368" s="83" t="s">
        <v>235</v>
      </c>
      <c r="JEJ368" s="83" t="s">
        <v>235</v>
      </c>
      <c r="JEK368" s="83" t="s">
        <v>235</v>
      </c>
      <c r="JEL368" s="83" t="s">
        <v>235</v>
      </c>
      <c r="JEM368" s="83" t="s">
        <v>235</v>
      </c>
      <c r="JEN368" s="83" t="s">
        <v>235</v>
      </c>
      <c r="JEO368" s="83" t="s">
        <v>235</v>
      </c>
      <c r="JEP368" s="83" t="s">
        <v>235</v>
      </c>
      <c r="JEQ368" s="83" t="s">
        <v>235</v>
      </c>
      <c r="JER368" s="83" t="s">
        <v>235</v>
      </c>
      <c r="JES368" s="83" t="s">
        <v>235</v>
      </c>
      <c r="JET368" s="83" t="s">
        <v>235</v>
      </c>
      <c r="JEU368" s="83" t="s">
        <v>235</v>
      </c>
      <c r="JEV368" s="83" t="s">
        <v>235</v>
      </c>
      <c r="JEW368" s="83" t="s">
        <v>235</v>
      </c>
      <c r="JEX368" s="83" t="s">
        <v>235</v>
      </c>
      <c r="JEY368" s="83" t="s">
        <v>235</v>
      </c>
      <c r="JEZ368" s="83" t="s">
        <v>235</v>
      </c>
      <c r="JFA368" s="83" t="s">
        <v>235</v>
      </c>
      <c r="JFB368" s="83" t="s">
        <v>235</v>
      </c>
      <c r="JFC368" s="83" t="s">
        <v>235</v>
      </c>
      <c r="JFD368" s="83" t="s">
        <v>235</v>
      </c>
      <c r="JFE368" s="83" t="s">
        <v>235</v>
      </c>
      <c r="JFF368" s="83" t="s">
        <v>235</v>
      </c>
      <c r="JFG368" s="83" t="s">
        <v>235</v>
      </c>
      <c r="JFH368" s="83" t="s">
        <v>235</v>
      </c>
      <c r="JFI368" s="83" t="s">
        <v>235</v>
      </c>
      <c r="JFJ368" s="83" t="s">
        <v>235</v>
      </c>
      <c r="JFK368" s="83" t="s">
        <v>235</v>
      </c>
      <c r="JFL368" s="83" t="s">
        <v>235</v>
      </c>
      <c r="JFM368" s="83" t="s">
        <v>235</v>
      </c>
      <c r="JFN368" s="83" t="s">
        <v>235</v>
      </c>
      <c r="JFO368" s="83" t="s">
        <v>235</v>
      </c>
      <c r="JFP368" s="83" t="s">
        <v>235</v>
      </c>
      <c r="JFQ368" s="83" t="s">
        <v>235</v>
      </c>
      <c r="JFR368" s="83" t="s">
        <v>235</v>
      </c>
      <c r="JFS368" s="83" t="s">
        <v>235</v>
      </c>
      <c r="JFT368" s="83" t="s">
        <v>235</v>
      </c>
      <c r="JFU368" s="83" t="s">
        <v>235</v>
      </c>
      <c r="JFV368" s="83" t="s">
        <v>235</v>
      </c>
      <c r="JFW368" s="83" t="s">
        <v>235</v>
      </c>
      <c r="JFX368" s="83" t="s">
        <v>235</v>
      </c>
      <c r="JFY368" s="83" t="s">
        <v>235</v>
      </c>
      <c r="JFZ368" s="83" t="s">
        <v>235</v>
      </c>
      <c r="JGA368" s="83" t="s">
        <v>235</v>
      </c>
      <c r="JGB368" s="83" t="s">
        <v>235</v>
      </c>
      <c r="JGC368" s="83" t="s">
        <v>235</v>
      </c>
      <c r="JGD368" s="83" t="s">
        <v>235</v>
      </c>
      <c r="JGE368" s="83" t="s">
        <v>235</v>
      </c>
      <c r="JGF368" s="83" t="s">
        <v>235</v>
      </c>
      <c r="JGG368" s="83" t="s">
        <v>235</v>
      </c>
      <c r="JGH368" s="83" t="s">
        <v>235</v>
      </c>
      <c r="JGI368" s="83" t="s">
        <v>235</v>
      </c>
      <c r="JGJ368" s="83" t="s">
        <v>235</v>
      </c>
      <c r="JGK368" s="83" t="s">
        <v>235</v>
      </c>
      <c r="JGL368" s="83" t="s">
        <v>235</v>
      </c>
      <c r="JGM368" s="83" t="s">
        <v>235</v>
      </c>
      <c r="JGN368" s="83" t="s">
        <v>235</v>
      </c>
      <c r="JGO368" s="83" t="s">
        <v>235</v>
      </c>
      <c r="JGP368" s="83" t="s">
        <v>235</v>
      </c>
      <c r="JGQ368" s="83" t="s">
        <v>235</v>
      </c>
      <c r="JGR368" s="83" t="s">
        <v>235</v>
      </c>
      <c r="JGS368" s="83" t="s">
        <v>235</v>
      </c>
      <c r="JGT368" s="83" t="s">
        <v>235</v>
      </c>
      <c r="JGU368" s="83" t="s">
        <v>235</v>
      </c>
      <c r="JGV368" s="83" t="s">
        <v>235</v>
      </c>
      <c r="JGW368" s="83" t="s">
        <v>235</v>
      </c>
      <c r="JGX368" s="83" t="s">
        <v>235</v>
      </c>
      <c r="JGY368" s="83" t="s">
        <v>235</v>
      </c>
      <c r="JGZ368" s="83" t="s">
        <v>235</v>
      </c>
      <c r="JHA368" s="83" t="s">
        <v>235</v>
      </c>
      <c r="JHB368" s="83" t="s">
        <v>235</v>
      </c>
      <c r="JHC368" s="83" t="s">
        <v>235</v>
      </c>
      <c r="JHD368" s="83" t="s">
        <v>235</v>
      </c>
      <c r="JHE368" s="83" t="s">
        <v>235</v>
      </c>
      <c r="JHF368" s="83" t="s">
        <v>235</v>
      </c>
      <c r="JHG368" s="83" t="s">
        <v>235</v>
      </c>
      <c r="JHH368" s="83" t="s">
        <v>235</v>
      </c>
      <c r="JHI368" s="83" t="s">
        <v>235</v>
      </c>
      <c r="JHJ368" s="83" t="s">
        <v>235</v>
      </c>
      <c r="JHK368" s="83" t="s">
        <v>235</v>
      </c>
      <c r="JHL368" s="83" t="s">
        <v>235</v>
      </c>
      <c r="JHM368" s="83" t="s">
        <v>235</v>
      </c>
      <c r="JHN368" s="83" t="s">
        <v>235</v>
      </c>
      <c r="JHO368" s="83" t="s">
        <v>235</v>
      </c>
      <c r="JHP368" s="83" t="s">
        <v>235</v>
      </c>
      <c r="JHQ368" s="83" t="s">
        <v>235</v>
      </c>
      <c r="JHR368" s="83" t="s">
        <v>235</v>
      </c>
      <c r="JHS368" s="83" t="s">
        <v>235</v>
      </c>
      <c r="JHT368" s="83" t="s">
        <v>235</v>
      </c>
      <c r="JHU368" s="83" t="s">
        <v>235</v>
      </c>
      <c r="JHV368" s="83" t="s">
        <v>235</v>
      </c>
      <c r="JHW368" s="83" t="s">
        <v>235</v>
      </c>
      <c r="JHX368" s="83" t="s">
        <v>235</v>
      </c>
      <c r="JHY368" s="83" t="s">
        <v>235</v>
      </c>
      <c r="JHZ368" s="83" t="s">
        <v>235</v>
      </c>
      <c r="JIA368" s="83" t="s">
        <v>235</v>
      </c>
      <c r="JIB368" s="83" t="s">
        <v>235</v>
      </c>
      <c r="JIC368" s="83" t="s">
        <v>235</v>
      </c>
      <c r="JID368" s="83" t="s">
        <v>235</v>
      </c>
      <c r="JIE368" s="83" t="s">
        <v>235</v>
      </c>
      <c r="JIF368" s="83" t="s">
        <v>235</v>
      </c>
      <c r="JIG368" s="83" t="s">
        <v>235</v>
      </c>
      <c r="JIH368" s="83" t="s">
        <v>235</v>
      </c>
      <c r="JII368" s="83" t="s">
        <v>235</v>
      </c>
      <c r="JIJ368" s="83" t="s">
        <v>235</v>
      </c>
      <c r="JIK368" s="83" t="s">
        <v>235</v>
      </c>
      <c r="JIL368" s="83" t="s">
        <v>235</v>
      </c>
      <c r="JIM368" s="83" t="s">
        <v>235</v>
      </c>
      <c r="JIN368" s="83" t="s">
        <v>235</v>
      </c>
      <c r="JIO368" s="83" t="s">
        <v>235</v>
      </c>
      <c r="JIP368" s="83" t="s">
        <v>235</v>
      </c>
      <c r="JIQ368" s="83" t="s">
        <v>235</v>
      </c>
      <c r="JIR368" s="83" t="s">
        <v>235</v>
      </c>
      <c r="JIS368" s="83" t="s">
        <v>235</v>
      </c>
      <c r="JIT368" s="83" t="s">
        <v>235</v>
      </c>
      <c r="JIU368" s="83" t="s">
        <v>235</v>
      </c>
      <c r="JIV368" s="83" t="s">
        <v>235</v>
      </c>
      <c r="JIW368" s="83" t="s">
        <v>235</v>
      </c>
      <c r="JIX368" s="83" t="s">
        <v>235</v>
      </c>
      <c r="JIY368" s="83" t="s">
        <v>235</v>
      </c>
      <c r="JIZ368" s="83" t="s">
        <v>235</v>
      </c>
      <c r="JJA368" s="83" t="s">
        <v>235</v>
      </c>
      <c r="JJB368" s="83" t="s">
        <v>235</v>
      </c>
      <c r="JJC368" s="83" t="s">
        <v>235</v>
      </c>
      <c r="JJD368" s="83" t="s">
        <v>235</v>
      </c>
      <c r="JJE368" s="83" t="s">
        <v>235</v>
      </c>
      <c r="JJF368" s="83" t="s">
        <v>235</v>
      </c>
      <c r="JJG368" s="83" t="s">
        <v>235</v>
      </c>
      <c r="JJH368" s="83" t="s">
        <v>235</v>
      </c>
      <c r="JJI368" s="83" t="s">
        <v>235</v>
      </c>
      <c r="JJJ368" s="83" t="s">
        <v>235</v>
      </c>
      <c r="JJK368" s="83" t="s">
        <v>235</v>
      </c>
      <c r="JJL368" s="83" t="s">
        <v>235</v>
      </c>
      <c r="JJM368" s="83" t="s">
        <v>235</v>
      </c>
      <c r="JJN368" s="83" t="s">
        <v>235</v>
      </c>
      <c r="JJO368" s="83" t="s">
        <v>235</v>
      </c>
      <c r="JJP368" s="83" t="s">
        <v>235</v>
      </c>
      <c r="JJQ368" s="83" t="s">
        <v>235</v>
      </c>
      <c r="JJR368" s="83" t="s">
        <v>235</v>
      </c>
      <c r="JJS368" s="83" t="s">
        <v>235</v>
      </c>
      <c r="JJT368" s="83" t="s">
        <v>235</v>
      </c>
      <c r="JJU368" s="83" t="s">
        <v>235</v>
      </c>
      <c r="JJV368" s="83" t="s">
        <v>235</v>
      </c>
      <c r="JJW368" s="83" t="s">
        <v>235</v>
      </c>
      <c r="JJX368" s="83" t="s">
        <v>235</v>
      </c>
      <c r="JJY368" s="83" t="s">
        <v>235</v>
      </c>
      <c r="JJZ368" s="83" t="s">
        <v>235</v>
      </c>
      <c r="JKA368" s="83" t="s">
        <v>235</v>
      </c>
      <c r="JKB368" s="83" t="s">
        <v>235</v>
      </c>
      <c r="JKC368" s="83" t="s">
        <v>235</v>
      </c>
      <c r="JKD368" s="83" t="s">
        <v>235</v>
      </c>
      <c r="JKE368" s="83" t="s">
        <v>235</v>
      </c>
      <c r="JKF368" s="83" t="s">
        <v>235</v>
      </c>
      <c r="JKG368" s="83" t="s">
        <v>235</v>
      </c>
      <c r="JKH368" s="83" t="s">
        <v>235</v>
      </c>
      <c r="JKI368" s="83" t="s">
        <v>235</v>
      </c>
      <c r="JKJ368" s="83" t="s">
        <v>235</v>
      </c>
      <c r="JKK368" s="83" t="s">
        <v>235</v>
      </c>
      <c r="JKL368" s="83" t="s">
        <v>235</v>
      </c>
      <c r="JKM368" s="83" t="s">
        <v>235</v>
      </c>
      <c r="JKN368" s="83" t="s">
        <v>235</v>
      </c>
      <c r="JKO368" s="83" t="s">
        <v>235</v>
      </c>
      <c r="JKP368" s="83" t="s">
        <v>235</v>
      </c>
      <c r="JKQ368" s="83" t="s">
        <v>235</v>
      </c>
      <c r="JKR368" s="83" t="s">
        <v>235</v>
      </c>
      <c r="JKS368" s="83" t="s">
        <v>235</v>
      </c>
      <c r="JKT368" s="83" t="s">
        <v>235</v>
      </c>
      <c r="JKU368" s="83" t="s">
        <v>235</v>
      </c>
      <c r="JKV368" s="83" t="s">
        <v>235</v>
      </c>
      <c r="JKW368" s="83" t="s">
        <v>235</v>
      </c>
      <c r="JKX368" s="83" t="s">
        <v>235</v>
      </c>
      <c r="JKY368" s="83" t="s">
        <v>235</v>
      </c>
      <c r="JKZ368" s="83" t="s">
        <v>235</v>
      </c>
      <c r="JLA368" s="83" t="s">
        <v>235</v>
      </c>
      <c r="JLB368" s="83" t="s">
        <v>235</v>
      </c>
      <c r="JLC368" s="83" t="s">
        <v>235</v>
      </c>
      <c r="JLD368" s="83" t="s">
        <v>235</v>
      </c>
      <c r="JLE368" s="83" t="s">
        <v>235</v>
      </c>
      <c r="JLF368" s="83" t="s">
        <v>235</v>
      </c>
      <c r="JLG368" s="83" t="s">
        <v>235</v>
      </c>
      <c r="JLH368" s="83" t="s">
        <v>235</v>
      </c>
      <c r="JLI368" s="83" t="s">
        <v>235</v>
      </c>
      <c r="JLJ368" s="83" t="s">
        <v>235</v>
      </c>
      <c r="JLK368" s="83" t="s">
        <v>235</v>
      </c>
      <c r="JLL368" s="83" t="s">
        <v>235</v>
      </c>
      <c r="JLM368" s="83" t="s">
        <v>235</v>
      </c>
      <c r="JLN368" s="83" t="s">
        <v>235</v>
      </c>
      <c r="JLO368" s="83" t="s">
        <v>235</v>
      </c>
      <c r="JLP368" s="83" t="s">
        <v>235</v>
      </c>
      <c r="JLQ368" s="83" t="s">
        <v>235</v>
      </c>
      <c r="JLR368" s="83" t="s">
        <v>235</v>
      </c>
      <c r="JLS368" s="83" t="s">
        <v>235</v>
      </c>
      <c r="JLT368" s="83" t="s">
        <v>235</v>
      </c>
      <c r="JLU368" s="83" t="s">
        <v>235</v>
      </c>
      <c r="JLV368" s="83" t="s">
        <v>235</v>
      </c>
      <c r="JLW368" s="83" t="s">
        <v>235</v>
      </c>
      <c r="JLX368" s="83" t="s">
        <v>235</v>
      </c>
      <c r="JLY368" s="83" t="s">
        <v>235</v>
      </c>
      <c r="JLZ368" s="83" t="s">
        <v>235</v>
      </c>
      <c r="JMA368" s="83" t="s">
        <v>235</v>
      </c>
      <c r="JMB368" s="83" t="s">
        <v>235</v>
      </c>
      <c r="JMC368" s="83" t="s">
        <v>235</v>
      </c>
      <c r="JMD368" s="83" t="s">
        <v>235</v>
      </c>
      <c r="JME368" s="83" t="s">
        <v>235</v>
      </c>
      <c r="JMF368" s="83" t="s">
        <v>235</v>
      </c>
      <c r="JMG368" s="83" t="s">
        <v>235</v>
      </c>
      <c r="JMH368" s="83" t="s">
        <v>235</v>
      </c>
      <c r="JMI368" s="83" t="s">
        <v>235</v>
      </c>
      <c r="JMJ368" s="83" t="s">
        <v>235</v>
      </c>
      <c r="JMK368" s="83" t="s">
        <v>235</v>
      </c>
      <c r="JML368" s="83" t="s">
        <v>235</v>
      </c>
      <c r="JMM368" s="83" t="s">
        <v>235</v>
      </c>
      <c r="JMN368" s="83" t="s">
        <v>235</v>
      </c>
      <c r="JMO368" s="83" t="s">
        <v>235</v>
      </c>
      <c r="JMP368" s="83" t="s">
        <v>235</v>
      </c>
      <c r="JMQ368" s="83" t="s">
        <v>235</v>
      </c>
      <c r="JMR368" s="83" t="s">
        <v>235</v>
      </c>
      <c r="JMS368" s="83" t="s">
        <v>235</v>
      </c>
      <c r="JMT368" s="83" t="s">
        <v>235</v>
      </c>
      <c r="JMU368" s="83" t="s">
        <v>235</v>
      </c>
      <c r="JMV368" s="83" t="s">
        <v>235</v>
      </c>
      <c r="JMW368" s="83" t="s">
        <v>235</v>
      </c>
      <c r="JMX368" s="83" t="s">
        <v>235</v>
      </c>
      <c r="JMY368" s="83" t="s">
        <v>235</v>
      </c>
      <c r="JMZ368" s="83" t="s">
        <v>235</v>
      </c>
      <c r="JNA368" s="83" t="s">
        <v>235</v>
      </c>
      <c r="JNB368" s="83" t="s">
        <v>235</v>
      </c>
      <c r="JNC368" s="83" t="s">
        <v>235</v>
      </c>
      <c r="JND368" s="83" t="s">
        <v>235</v>
      </c>
      <c r="JNE368" s="83" t="s">
        <v>235</v>
      </c>
      <c r="JNF368" s="83" t="s">
        <v>235</v>
      </c>
      <c r="JNG368" s="83" t="s">
        <v>235</v>
      </c>
      <c r="JNH368" s="83" t="s">
        <v>235</v>
      </c>
      <c r="JNI368" s="83" t="s">
        <v>235</v>
      </c>
      <c r="JNJ368" s="83" t="s">
        <v>235</v>
      </c>
      <c r="JNK368" s="83" t="s">
        <v>235</v>
      </c>
      <c r="JNL368" s="83" t="s">
        <v>235</v>
      </c>
      <c r="JNM368" s="83" t="s">
        <v>235</v>
      </c>
      <c r="JNN368" s="83" t="s">
        <v>235</v>
      </c>
      <c r="JNO368" s="83" t="s">
        <v>235</v>
      </c>
      <c r="JNP368" s="83" t="s">
        <v>235</v>
      </c>
      <c r="JNQ368" s="83" t="s">
        <v>235</v>
      </c>
      <c r="JNR368" s="83" t="s">
        <v>235</v>
      </c>
      <c r="JNS368" s="83" t="s">
        <v>235</v>
      </c>
      <c r="JNT368" s="83" t="s">
        <v>235</v>
      </c>
      <c r="JNU368" s="83" t="s">
        <v>235</v>
      </c>
      <c r="JNV368" s="83" t="s">
        <v>235</v>
      </c>
      <c r="JNW368" s="83" t="s">
        <v>235</v>
      </c>
      <c r="JNX368" s="83" t="s">
        <v>235</v>
      </c>
      <c r="JNY368" s="83" t="s">
        <v>235</v>
      </c>
      <c r="JNZ368" s="83" t="s">
        <v>235</v>
      </c>
      <c r="JOA368" s="83" t="s">
        <v>235</v>
      </c>
      <c r="JOB368" s="83" t="s">
        <v>235</v>
      </c>
      <c r="JOC368" s="83" t="s">
        <v>235</v>
      </c>
      <c r="JOD368" s="83" t="s">
        <v>235</v>
      </c>
      <c r="JOE368" s="83" t="s">
        <v>235</v>
      </c>
      <c r="JOF368" s="83" t="s">
        <v>235</v>
      </c>
      <c r="JOG368" s="83" t="s">
        <v>235</v>
      </c>
      <c r="JOH368" s="83" t="s">
        <v>235</v>
      </c>
      <c r="JOI368" s="83" t="s">
        <v>235</v>
      </c>
      <c r="JOJ368" s="83" t="s">
        <v>235</v>
      </c>
      <c r="JOK368" s="83" t="s">
        <v>235</v>
      </c>
      <c r="JOL368" s="83" t="s">
        <v>235</v>
      </c>
      <c r="JOM368" s="83" t="s">
        <v>235</v>
      </c>
      <c r="JON368" s="83" t="s">
        <v>235</v>
      </c>
      <c r="JOO368" s="83" t="s">
        <v>235</v>
      </c>
      <c r="JOP368" s="83" t="s">
        <v>235</v>
      </c>
      <c r="JOQ368" s="83" t="s">
        <v>235</v>
      </c>
      <c r="JOR368" s="83" t="s">
        <v>235</v>
      </c>
      <c r="JOS368" s="83" t="s">
        <v>235</v>
      </c>
      <c r="JOT368" s="83" t="s">
        <v>235</v>
      </c>
      <c r="JOU368" s="83" t="s">
        <v>235</v>
      </c>
      <c r="JOV368" s="83" t="s">
        <v>235</v>
      </c>
      <c r="JOW368" s="83" t="s">
        <v>235</v>
      </c>
      <c r="JOX368" s="83" t="s">
        <v>235</v>
      </c>
      <c r="JOY368" s="83" t="s">
        <v>235</v>
      </c>
      <c r="JOZ368" s="83" t="s">
        <v>235</v>
      </c>
      <c r="JPA368" s="83" t="s">
        <v>235</v>
      </c>
      <c r="JPB368" s="83" t="s">
        <v>235</v>
      </c>
      <c r="JPC368" s="83" t="s">
        <v>235</v>
      </c>
      <c r="JPD368" s="83" t="s">
        <v>235</v>
      </c>
      <c r="JPE368" s="83" t="s">
        <v>235</v>
      </c>
      <c r="JPF368" s="83" t="s">
        <v>235</v>
      </c>
      <c r="JPG368" s="83" t="s">
        <v>235</v>
      </c>
      <c r="JPH368" s="83" t="s">
        <v>235</v>
      </c>
      <c r="JPI368" s="83" t="s">
        <v>235</v>
      </c>
      <c r="JPJ368" s="83" t="s">
        <v>235</v>
      </c>
      <c r="JPK368" s="83" t="s">
        <v>235</v>
      </c>
      <c r="JPL368" s="83" t="s">
        <v>235</v>
      </c>
      <c r="JPM368" s="83" t="s">
        <v>235</v>
      </c>
      <c r="JPN368" s="83" t="s">
        <v>235</v>
      </c>
      <c r="JPO368" s="83" t="s">
        <v>235</v>
      </c>
      <c r="JPP368" s="83" t="s">
        <v>235</v>
      </c>
      <c r="JPQ368" s="83" t="s">
        <v>235</v>
      </c>
      <c r="JPR368" s="83" t="s">
        <v>235</v>
      </c>
      <c r="JPS368" s="83" t="s">
        <v>235</v>
      </c>
      <c r="JPT368" s="83" t="s">
        <v>235</v>
      </c>
      <c r="JPU368" s="83" t="s">
        <v>235</v>
      </c>
      <c r="JPV368" s="83" t="s">
        <v>235</v>
      </c>
      <c r="JPW368" s="83" t="s">
        <v>235</v>
      </c>
      <c r="JPX368" s="83" t="s">
        <v>235</v>
      </c>
      <c r="JPY368" s="83" t="s">
        <v>235</v>
      </c>
      <c r="JPZ368" s="83" t="s">
        <v>235</v>
      </c>
      <c r="JQA368" s="83" t="s">
        <v>235</v>
      </c>
      <c r="JQB368" s="83" t="s">
        <v>235</v>
      </c>
      <c r="JQC368" s="83" t="s">
        <v>235</v>
      </c>
      <c r="JQD368" s="83" t="s">
        <v>235</v>
      </c>
      <c r="JQE368" s="83" t="s">
        <v>235</v>
      </c>
      <c r="JQF368" s="83" t="s">
        <v>235</v>
      </c>
      <c r="JQG368" s="83" t="s">
        <v>235</v>
      </c>
      <c r="JQH368" s="83" t="s">
        <v>235</v>
      </c>
      <c r="JQI368" s="83" t="s">
        <v>235</v>
      </c>
      <c r="JQJ368" s="83" t="s">
        <v>235</v>
      </c>
      <c r="JQK368" s="83" t="s">
        <v>235</v>
      </c>
      <c r="JQL368" s="83" t="s">
        <v>235</v>
      </c>
      <c r="JQM368" s="83" t="s">
        <v>235</v>
      </c>
      <c r="JQN368" s="83" t="s">
        <v>235</v>
      </c>
      <c r="JQO368" s="83" t="s">
        <v>235</v>
      </c>
      <c r="JQP368" s="83" t="s">
        <v>235</v>
      </c>
      <c r="JQQ368" s="83" t="s">
        <v>235</v>
      </c>
      <c r="JQR368" s="83" t="s">
        <v>235</v>
      </c>
      <c r="JQS368" s="83" t="s">
        <v>235</v>
      </c>
      <c r="JQT368" s="83" t="s">
        <v>235</v>
      </c>
      <c r="JQU368" s="83" t="s">
        <v>235</v>
      </c>
      <c r="JQV368" s="83" t="s">
        <v>235</v>
      </c>
      <c r="JQW368" s="83" t="s">
        <v>235</v>
      </c>
      <c r="JQX368" s="83" t="s">
        <v>235</v>
      </c>
      <c r="JQY368" s="83" t="s">
        <v>235</v>
      </c>
      <c r="JQZ368" s="83" t="s">
        <v>235</v>
      </c>
      <c r="JRA368" s="83" t="s">
        <v>235</v>
      </c>
      <c r="JRB368" s="83" t="s">
        <v>235</v>
      </c>
      <c r="JRC368" s="83" t="s">
        <v>235</v>
      </c>
      <c r="JRD368" s="83" t="s">
        <v>235</v>
      </c>
      <c r="JRE368" s="83" t="s">
        <v>235</v>
      </c>
      <c r="JRF368" s="83" t="s">
        <v>235</v>
      </c>
      <c r="JRG368" s="83" t="s">
        <v>235</v>
      </c>
      <c r="JRH368" s="83" t="s">
        <v>235</v>
      </c>
      <c r="JRI368" s="83" t="s">
        <v>235</v>
      </c>
      <c r="JRJ368" s="83" t="s">
        <v>235</v>
      </c>
      <c r="JRK368" s="83" t="s">
        <v>235</v>
      </c>
      <c r="JRL368" s="83" t="s">
        <v>235</v>
      </c>
      <c r="JRM368" s="83" t="s">
        <v>235</v>
      </c>
      <c r="JRN368" s="83" t="s">
        <v>235</v>
      </c>
      <c r="JRO368" s="83" t="s">
        <v>235</v>
      </c>
      <c r="JRP368" s="83" t="s">
        <v>235</v>
      </c>
      <c r="JRQ368" s="83" t="s">
        <v>235</v>
      </c>
      <c r="JRR368" s="83" t="s">
        <v>235</v>
      </c>
      <c r="JRS368" s="83" t="s">
        <v>235</v>
      </c>
      <c r="JRT368" s="83" t="s">
        <v>235</v>
      </c>
      <c r="JRU368" s="83" t="s">
        <v>235</v>
      </c>
      <c r="JRV368" s="83" t="s">
        <v>235</v>
      </c>
      <c r="JRW368" s="83" t="s">
        <v>235</v>
      </c>
      <c r="JRX368" s="83" t="s">
        <v>235</v>
      </c>
      <c r="JRY368" s="83" t="s">
        <v>235</v>
      </c>
      <c r="JRZ368" s="83" t="s">
        <v>235</v>
      </c>
      <c r="JSA368" s="83" t="s">
        <v>235</v>
      </c>
      <c r="JSB368" s="83" t="s">
        <v>235</v>
      </c>
      <c r="JSC368" s="83" t="s">
        <v>235</v>
      </c>
      <c r="JSD368" s="83" t="s">
        <v>235</v>
      </c>
      <c r="JSE368" s="83" t="s">
        <v>235</v>
      </c>
      <c r="JSF368" s="83" t="s">
        <v>235</v>
      </c>
      <c r="JSG368" s="83" t="s">
        <v>235</v>
      </c>
      <c r="JSH368" s="83" t="s">
        <v>235</v>
      </c>
      <c r="JSI368" s="83" t="s">
        <v>235</v>
      </c>
      <c r="JSJ368" s="83" t="s">
        <v>235</v>
      </c>
      <c r="JSK368" s="83" t="s">
        <v>235</v>
      </c>
      <c r="JSL368" s="83" t="s">
        <v>235</v>
      </c>
      <c r="JSM368" s="83" t="s">
        <v>235</v>
      </c>
      <c r="JSN368" s="83" t="s">
        <v>235</v>
      </c>
      <c r="JSO368" s="83" t="s">
        <v>235</v>
      </c>
      <c r="JSP368" s="83" t="s">
        <v>235</v>
      </c>
      <c r="JSQ368" s="83" t="s">
        <v>235</v>
      </c>
      <c r="JSR368" s="83" t="s">
        <v>235</v>
      </c>
      <c r="JSS368" s="83" t="s">
        <v>235</v>
      </c>
      <c r="JST368" s="83" t="s">
        <v>235</v>
      </c>
      <c r="JSU368" s="83" t="s">
        <v>235</v>
      </c>
      <c r="JSV368" s="83" t="s">
        <v>235</v>
      </c>
      <c r="JSW368" s="83" t="s">
        <v>235</v>
      </c>
      <c r="JSX368" s="83" t="s">
        <v>235</v>
      </c>
      <c r="JSY368" s="83" t="s">
        <v>235</v>
      </c>
      <c r="JSZ368" s="83" t="s">
        <v>235</v>
      </c>
      <c r="JTA368" s="83" t="s">
        <v>235</v>
      </c>
      <c r="JTB368" s="83" t="s">
        <v>235</v>
      </c>
      <c r="JTC368" s="83" t="s">
        <v>235</v>
      </c>
      <c r="JTD368" s="83" t="s">
        <v>235</v>
      </c>
      <c r="JTE368" s="83" t="s">
        <v>235</v>
      </c>
      <c r="JTF368" s="83" t="s">
        <v>235</v>
      </c>
      <c r="JTG368" s="83" t="s">
        <v>235</v>
      </c>
      <c r="JTH368" s="83" t="s">
        <v>235</v>
      </c>
      <c r="JTI368" s="83" t="s">
        <v>235</v>
      </c>
      <c r="JTJ368" s="83" t="s">
        <v>235</v>
      </c>
      <c r="JTK368" s="83" t="s">
        <v>235</v>
      </c>
      <c r="JTL368" s="83" t="s">
        <v>235</v>
      </c>
      <c r="JTM368" s="83" t="s">
        <v>235</v>
      </c>
      <c r="JTN368" s="83" t="s">
        <v>235</v>
      </c>
      <c r="JTO368" s="83" t="s">
        <v>235</v>
      </c>
      <c r="JTP368" s="83" t="s">
        <v>235</v>
      </c>
      <c r="JTQ368" s="83" t="s">
        <v>235</v>
      </c>
      <c r="JTR368" s="83" t="s">
        <v>235</v>
      </c>
      <c r="JTS368" s="83" t="s">
        <v>235</v>
      </c>
      <c r="JTT368" s="83" t="s">
        <v>235</v>
      </c>
      <c r="JTU368" s="83" t="s">
        <v>235</v>
      </c>
      <c r="JTV368" s="83" t="s">
        <v>235</v>
      </c>
      <c r="JTW368" s="83" t="s">
        <v>235</v>
      </c>
      <c r="JTX368" s="83" t="s">
        <v>235</v>
      </c>
      <c r="JTY368" s="83" t="s">
        <v>235</v>
      </c>
      <c r="JTZ368" s="83" t="s">
        <v>235</v>
      </c>
      <c r="JUA368" s="83" t="s">
        <v>235</v>
      </c>
      <c r="JUB368" s="83" t="s">
        <v>235</v>
      </c>
      <c r="JUC368" s="83" t="s">
        <v>235</v>
      </c>
      <c r="JUD368" s="83" t="s">
        <v>235</v>
      </c>
      <c r="JUE368" s="83" t="s">
        <v>235</v>
      </c>
      <c r="JUF368" s="83" t="s">
        <v>235</v>
      </c>
      <c r="JUG368" s="83" t="s">
        <v>235</v>
      </c>
      <c r="JUH368" s="83" t="s">
        <v>235</v>
      </c>
      <c r="JUI368" s="83" t="s">
        <v>235</v>
      </c>
      <c r="JUJ368" s="83" t="s">
        <v>235</v>
      </c>
      <c r="JUK368" s="83" t="s">
        <v>235</v>
      </c>
      <c r="JUL368" s="83" t="s">
        <v>235</v>
      </c>
      <c r="JUM368" s="83" t="s">
        <v>235</v>
      </c>
      <c r="JUN368" s="83" t="s">
        <v>235</v>
      </c>
      <c r="JUO368" s="83" t="s">
        <v>235</v>
      </c>
      <c r="JUP368" s="83" t="s">
        <v>235</v>
      </c>
      <c r="JUQ368" s="83" t="s">
        <v>235</v>
      </c>
      <c r="JUR368" s="83" t="s">
        <v>235</v>
      </c>
      <c r="JUS368" s="83" t="s">
        <v>235</v>
      </c>
      <c r="JUT368" s="83" t="s">
        <v>235</v>
      </c>
      <c r="JUU368" s="83" t="s">
        <v>235</v>
      </c>
      <c r="JUV368" s="83" t="s">
        <v>235</v>
      </c>
      <c r="JUW368" s="83" t="s">
        <v>235</v>
      </c>
      <c r="JUX368" s="83" t="s">
        <v>235</v>
      </c>
      <c r="JUY368" s="83" t="s">
        <v>235</v>
      </c>
      <c r="JUZ368" s="83" t="s">
        <v>235</v>
      </c>
      <c r="JVA368" s="83" t="s">
        <v>235</v>
      </c>
      <c r="JVB368" s="83" t="s">
        <v>235</v>
      </c>
      <c r="JVC368" s="83" t="s">
        <v>235</v>
      </c>
      <c r="JVD368" s="83" t="s">
        <v>235</v>
      </c>
      <c r="JVE368" s="83" t="s">
        <v>235</v>
      </c>
      <c r="JVF368" s="83" t="s">
        <v>235</v>
      </c>
      <c r="JVG368" s="83" t="s">
        <v>235</v>
      </c>
      <c r="JVH368" s="83" t="s">
        <v>235</v>
      </c>
      <c r="JVI368" s="83" t="s">
        <v>235</v>
      </c>
      <c r="JVJ368" s="83" t="s">
        <v>235</v>
      </c>
      <c r="JVK368" s="83" t="s">
        <v>235</v>
      </c>
      <c r="JVL368" s="83" t="s">
        <v>235</v>
      </c>
      <c r="JVM368" s="83" t="s">
        <v>235</v>
      </c>
      <c r="JVN368" s="83" t="s">
        <v>235</v>
      </c>
      <c r="JVO368" s="83" t="s">
        <v>235</v>
      </c>
      <c r="JVP368" s="83" t="s">
        <v>235</v>
      </c>
      <c r="JVQ368" s="83" t="s">
        <v>235</v>
      </c>
      <c r="JVR368" s="83" t="s">
        <v>235</v>
      </c>
      <c r="JVS368" s="83" t="s">
        <v>235</v>
      </c>
      <c r="JVT368" s="83" t="s">
        <v>235</v>
      </c>
      <c r="JVU368" s="83" t="s">
        <v>235</v>
      </c>
      <c r="JVV368" s="83" t="s">
        <v>235</v>
      </c>
      <c r="JVW368" s="83" t="s">
        <v>235</v>
      </c>
      <c r="JVX368" s="83" t="s">
        <v>235</v>
      </c>
      <c r="JVY368" s="83" t="s">
        <v>235</v>
      </c>
      <c r="JVZ368" s="83" t="s">
        <v>235</v>
      </c>
      <c r="JWA368" s="83" t="s">
        <v>235</v>
      </c>
      <c r="JWB368" s="83" t="s">
        <v>235</v>
      </c>
      <c r="JWC368" s="83" t="s">
        <v>235</v>
      </c>
      <c r="JWD368" s="83" t="s">
        <v>235</v>
      </c>
      <c r="JWE368" s="83" t="s">
        <v>235</v>
      </c>
      <c r="JWF368" s="83" t="s">
        <v>235</v>
      </c>
      <c r="JWG368" s="83" t="s">
        <v>235</v>
      </c>
      <c r="JWH368" s="83" t="s">
        <v>235</v>
      </c>
      <c r="JWI368" s="83" t="s">
        <v>235</v>
      </c>
      <c r="JWJ368" s="83" t="s">
        <v>235</v>
      </c>
      <c r="JWK368" s="83" t="s">
        <v>235</v>
      </c>
      <c r="JWL368" s="83" t="s">
        <v>235</v>
      </c>
      <c r="JWM368" s="83" t="s">
        <v>235</v>
      </c>
      <c r="JWN368" s="83" t="s">
        <v>235</v>
      </c>
      <c r="JWO368" s="83" t="s">
        <v>235</v>
      </c>
      <c r="JWP368" s="83" t="s">
        <v>235</v>
      </c>
      <c r="JWQ368" s="83" t="s">
        <v>235</v>
      </c>
      <c r="JWR368" s="83" t="s">
        <v>235</v>
      </c>
      <c r="JWS368" s="83" t="s">
        <v>235</v>
      </c>
      <c r="JWT368" s="83" t="s">
        <v>235</v>
      </c>
      <c r="JWU368" s="83" t="s">
        <v>235</v>
      </c>
      <c r="JWV368" s="83" t="s">
        <v>235</v>
      </c>
      <c r="JWW368" s="83" t="s">
        <v>235</v>
      </c>
      <c r="JWX368" s="83" t="s">
        <v>235</v>
      </c>
      <c r="JWY368" s="83" t="s">
        <v>235</v>
      </c>
      <c r="JWZ368" s="83" t="s">
        <v>235</v>
      </c>
      <c r="JXA368" s="83" t="s">
        <v>235</v>
      </c>
      <c r="JXB368" s="83" t="s">
        <v>235</v>
      </c>
      <c r="JXC368" s="83" t="s">
        <v>235</v>
      </c>
      <c r="JXD368" s="83" t="s">
        <v>235</v>
      </c>
      <c r="JXE368" s="83" t="s">
        <v>235</v>
      </c>
      <c r="JXF368" s="83" t="s">
        <v>235</v>
      </c>
      <c r="JXG368" s="83" t="s">
        <v>235</v>
      </c>
      <c r="JXH368" s="83" t="s">
        <v>235</v>
      </c>
      <c r="JXI368" s="83" t="s">
        <v>235</v>
      </c>
      <c r="JXJ368" s="83" t="s">
        <v>235</v>
      </c>
      <c r="JXK368" s="83" t="s">
        <v>235</v>
      </c>
      <c r="JXL368" s="83" t="s">
        <v>235</v>
      </c>
      <c r="JXM368" s="83" t="s">
        <v>235</v>
      </c>
      <c r="JXN368" s="83" t="s">
        <v>235</v>
      </c>
      <c r="JXO368" s="83" t="s">
        <v>235</v>
      </c>
      <c r="JXP368" s="83" t="s">
        <v>235</v>
      </c>
      <c r="JXQ368" s="83" t="s">
        <v>235</v>
      </c>
      <c r="JXR368" s="83" t="s">
        <v>235</v>
      </c>
      <c r="JXS368" s="83" t="s">
        <v>235</v>
      </c>
      <c r="JXT368" s="83" t="s">
        <v>235</v>
      </c>
      <c r="JXU368" s="83" t="s">
        <v>235</v>
      </c>
      <c r="JXV368" s="83" t="s">
        <v>235</v>
      </c>
      <c r="JXW368" s="83" t="s">
        <v>235</v>
      </c>
      <c r="JXX368" s="83" t="s">
        <v>235</v>
      </c>
      <c r="JXY368" s="83" t="s">
        <v>235</v>
      </c>
      <c r="JXZ368" s="83" t="s">
        <v>235</v>
      </c>
      <c r="JYA368" s="83" t="s">
        <v>235</v>
      </c>
      <c r="JYB368" s="83" t="s">
        <v>235</v>
      </c>
      <c r="JYC368" s="83" t="s">
        <v>235</v>
      </c>
      <c r="JYD368" s="83" t="s">
        <v>235</v>
      </c>
      <c r="JYE368" s="83" t="s">
        <v>235</v>
      </c>
      <c r="JYF368" s="83" t="s">
        <v>235</v>
      </c>
      <c r="JYG368" s="83" t="s">
        <v>235</v>
      </c>
      <c r="JYH368" s="83" t="s">
        <v>235</v>
      </c>
      <c r="JYI368" s="83" t="s">
        <v>235</v>
      </c>
      <c r="JYJ368" s="83" t="s">
        <v>235</v>
      </c>
      <c r="JYK368" s="83" t="s">
        <v>235</v>
      </c>
      <c r="JYL368" s="83" t="s">
        <v>235</v>
      </c>
      <c r="JYM368" s="83" t="s">
        <v>235</v>
      </c>
      <c r="JYN368" s="83" t="s">
        <v>235</v>
      </c>
      <c r="JYO368" s="83" t="s">
        <v>235</v>
      </c>
      <c r="JYP368" s="83" t="s">
        <v>235</v>
      </c>
      <c r="JYQ368" s="83" t="s">
        <v>235</v>
      </c>
      <c r="JYR368" s="83" t="s">
        <v>235</v>
      </c>
      <c r="JYS368" s="83" t="s">
        <v>235</v>
      </c>
      <c r="JYT368" s="83" t="s">
        <v>235</v>
      </c>
      <c r="JYU368" s="83" t="s">
        <v>235</v>
      </c>
      <c r="JYV368" s="83" t="s">
        <v>235</v>
      </c>
      <c r="JYW368" s="83" t="s">
        <v>235</v>
      </c>
      <c r="JYX368" s="83" t="s">
        <v>235</v>
      </c>
      <c r="JYY368" s="83" t="s">
        <v>235</v>
      </c>
      <c r="JYZ368" s="83" t="s">
        <v>235</v>
      </c>
      <c r="JZA368" s="83" t="s">
        <v>235</v>
      </c>
      <c r="JZB368" s="83" t="s">
        <v>235</v>
      </c>
      <c r="JZC368" s="83" t="s">
        <v>235</v>
      </c>
      <c r="JZD368" s="83" t="s">
        <v>235</v>
      </c>
      <c r="JZE368" s="83" t="s">
        <v>235</v>
      </c>
      <c r="JZF368" s="83" t="s">
        <v>235</v>
      </c>
      <c r="JZG368" s="83" t="s">
        <v>235</v>
      </c>
      <c r="JZH368" s="83" t="s">
        <v>235</v>
      </c>
      <c r="JZI368" s="83" t="s">
        <v>235</v>
      </c>
      <c r="JZJ368" s="83" t="s">
        <v>235</v>
      </c>
      <c r="JZK368" s="83" t="s">
        <v>235</v>
      </c>
      <c r="JZL368" s="83" t="s">
        <v>235</v>
      </c>
      <c r="JZM368" s="83" t="s">
        <v>235</v>
      </c>
      <c r="JZN368" s="83" t="s">
        <v>235</v>
      </c>
      <c r="JZO368" s="83" t="s">
        <v>235</v>
      </c>
      <c r="JZP368" s="83" t="s">
        <v>235</v>
      </c>
      <c r="JZQ368" s="83" t="s">
        <v>235</v>
      </c>
      <c r="JZR368" s="83" t="s">
        <v>235</v>
      </c>
      <c r="JZS368" s="83" t="s">
        <v>235</v>
      </c>
      <c r="JZT368" s="83" t="s">
        <v>235</v>
      </c>
      <c r="JZU368" s="83" t="s">
        <v>235</v>
      </c>
      <c r="JZV368" s="83" t="s">
        <v>235</v>
      </c>
      <c r="JZW368" s="83" t="s">
        <v>235</v>
      </c>
      <c r="JZX368" s="83" t="s">
        <v>235</v>
      </c>
      <c r="JZY368" s="83" t="s">
        <v>235</v>
      </c>
      <c r="JZZ368" s="83" t="s">
        <v>235</v>
      </c>
      <c r="KAA368" s="83" t="s">
        <v>235</v>
      </c>
      <c r="KAB368" s="83" t="s">
        <v>235</v>
      </c>
      <c r="KAC368" s="83" t="s">
        <v>235</v>
      </c>
      <c r="KAD368" s="83" t="s">
        <v>235</v>
      </c>
      <c r="KAE368" s="83" t="s">
        <v>235</v>
      </c>
      <c r="KAF368" s="83" t="s">
        <v>235</v>
      </c>
      <c r="KAG368" s="83" t="s">
        <v>235</v>
      </c>
      <c r="KAH368" s="83" t="s">
        <v>235</v>
      </c>
      <c r="KAI368" s="83" t="s">
        <v>235</v>
      </c>
      <c r="KAJ368" s="83" t="s">
        <v>235</v>
      </c>
      <c r="KAK368" s="83" t="s">
        <v>235</v>
      </c>
      <c r="KAL368" s="83" t="s">
        <v>235</v>
      </c>
      <c r="KAM368" s="83" t="s">
        <v>235</v>
      </c>
      <c r="KAN368" s="83" t="s">
        <v>235</v>
      </c>
      <c r="KAO368" s="83" t="s">
        <v>235</v>
      </c>
      <c r="KAP368" s="83" t="s">
        <v>235</v>
      </c>
      <c r="KAQ368" s="83" t="s">
        <v>235</v>
      </c>
      <c r="KAR368" s="83" t="s">
        <v>235</v>
      </c>
      <c r="KAS368" s="83" t="s">
        <v>235</v>
      </c>
      <c r="KAT368" s="83" t="s">
        <v>235</v>
      </c>
      <c r="KAU368" s="83" t="s">
        <v>235</v>
      </c>
      <c r="KAV368" s="83" t="s">
        <v>235</v>
      </c>
      <c r="KAW368" s="83" t="s">
        <v>235</v>
      </c>
      <c r="KAX368" s="83" t="s">
        <v>235</v>
      </c>
      <c r="KAY368" s="83" t="s">
        <v>235</v>
      </c>
      <c r="KAZ368" s="83" t="s">
        <v>235</v>
      </c>
      <c r="KBA368" s="83" t="s">
        <v>235</v>
      </c>
      <c r="KBB368" s="83" t="s">
        <v>235</v>
      </c>
      <c r="KBC368" s="83" t="s">
        <v>235</v>
      </c>
      <c r="KBD368" s="83" t="s">
        <v>235</v>
      </c>
      <c r="KBE368" s="83" t="s">
        <v>235</v>
      </c>
      <c r="KBF368" s="83" t="s">
        <v>235</v>
      </c>
      <c r="KBG368" s="83" t="s">
        <v>235</v>
      </c>
      <c r="KBH368" s="83" t="s">
        <v>235</v>
      </c>
      <c r="KBI368" s="83" t="s">
        <v>235</v>
      </c>
      <c r="KBJ368" s="83" t="s">
        <v>235</v>
      </c>
      <c r="KBK368" s="83" t="s">
        <v>235</v>
      </c>
      <c r="KBL368" s="83" t="s">
        <v>235</v>
      </c>
      <c r="KBM368" s="83" t="s">
        <v>235</v>
      </c>
      <c r="KBN368" s="83" t="s">
        <v>235</v>
      </c>
      <c r="KBO368" s="83" t="s">
        <v>235</v>
      </c>
      <c r="KBP368" s="83" t="s">
        <v>235</v>
      </c>
      <c r="KBQ368" s="83" t="s">
        <v>235</v>
      </c>
      <c r="KBR368" s="83" t="s">
        <v>235</v>
      </c>
      <c r="KBS368" s="83" t="s">
        <v>235</v>
      </c>
      <c r="KBT368" s="83" t="s">
        <v>235</v>
      </c>
      <c r="KBU368" s="83" t="s">
        <v>235</v>
      </c>
      <c r="KBV368" s="83" t="s">
        <v>235</v>
      </c>
      <c r="KBW368" s="83" t="s">
        <v>235</v>
      </c>
      <c r="KBX368" s="83" t="s">
        <v>235</v>
      </c>
      <c r="KBY368" s="83" t="s">
        <v>235</v>
      </c>
      <c r="KBZ368" s="83" t="s">
        <v>235</v>
      </c>
      <c r="KCA368" s="83" t="s">
        <v>235</v>
      </c>
      <c r="KCB368" s="83" t="s">
        <v>235</v>
      </c>
      <c r="KCC368" s="83" t="s">
        <v>235</v>
      </c>
      <c r="KCD368" s="83" t="s">
        <v>235</v>
      </c>
      <c r="KCE368" s="83" t="s">
        <v>235</v>
      </c>
      <c r="KCF368" s="83" t="s">
        <v>235</v>
      </c>
      <c r="KCG368" s="83" t="s">
        <v>235</v>
      </c>
      <c r="KCH368" s="83" t="s">
        <v>235</v>
      </c>
      <c r="KCI368" s="83" t="s">
        <v>235</v>
      </c>
      <c r="KCJ368" s="83" t="s">
        <v>235</v>
      </c>
      <c r="KCK368" s="83" t="s">
        <v>235</v>
      </c>
      <c r="KCL368" s="83" t="s">
        <v>235</v>
      </c>
      <c r="KCM368" s="83" t="s">
        <v>235</v>
      </c>
      <c r="KCN368" s="83" t="s">
        <v>235</v>
      </c>
      <c r="KCO368" s="83" t="s">
        <v>235</v>
      </c>
      <c r="KCP368" s="83" t="s">
        <v>235</v>
      </c>
      <c r="KCQ368" s="83" t="s">
        <v>235</v>
      </c>
      <c r="KCR368" s="83" t="s">
        <v>235</v>
      </c>
      <c r="KCS368" s="83" t="s">
        <v>235</v>
      </c>
      <c r="KCT368" s="83" t="s">
        <v>235</v>
      </c>
      <c r="KCU368" s="83" t="s">
        <v>235</v>
      </c>
      <c r="KCV368" s="83" t="s">
        <v>235</v>
      </c>
      <c r="KCW368" s="83" t="s">
        <v>235</v>
      </c>
      <c r="KCX368" s="83" t="s">
        <v>235</v>
      </c>
      <c r="KCY368" s="83" t="s">
        <v>235</v>
      </c>
      <c r="KCZ368" s="83" t="s">
        <v>235</v>
      </c>
      <c r="KDA368" s="83" t="s">
        <v>235</v>
      </c>
      <c r="KDB368" s="83" t="s">
        <v>235</v>
      </c>
      <c r="KDC368" s="83" t="s">
        <v>235</v>
      </c>
      <c r="KDD368" s="83" t="s">
        <v>235</v>
      </c>
      <c r="KDE368" s="83" t="s">
        <v>235</v>
      </c>
      <c r="KDF368" s="83" t="s">
        <v>235</v>
      </c>
      <c r="KDG368" s="83" t="s">
        <v>235</v>
      </c>
      <c r="KDH368" s="83" t="s">
        <v>235</v>
      </c>
      <c r="KDI368" s="83" t="s">
        <v>235</v>
      </c>
      <c r="KDJ368" s="83" t="s">
        <v>235</v>
      </c>
      <c r="KDK368" s="83" t="s">
        <v>235</v>
      </c>
      <c r="KDL368" s="83" t="s">
        <v>235</v>
      </c>
      <c r="KDM368" s="83" t="s">
        <v>235</v>
      </c>
      <c r="KDN368" s="83" t="s">
        <v>235</v>
      </c>
      <c r="KDO368" s="83" t="s">
        <v>235</v>
      </c>
      <c r="KDP368" s="83" t="s">
        <v>235</v>
      </c>
      <c r="KDQ368" s="83" t="s">
        <v>235</v>
      </c>
      <c r="KDR368" s="83" t="s">
        <v>235</v>
      </c>
      <c r="KDS368" s="83" t="s">
        <v>235</v>
      </c>
      <c r="KDT368" s="83" t="s">
        <v>235</v>
      </c>
      <c r="KDU368" s="83" t="s">
        <v>235</v>
      </c>
      <c r="KDV368" s="83" t="s">
        <v>235</v>
      </c>
      <c r="KDW368" s="83" t="s">
        <v>235</v>
      </c>
      <c r="KDX368" s="83" t="s">
        <v>235</v>
      </c>
      <c r="KDY368" s="83" t="s">
        <v>235</v>
      </c>
      <c r="KDZ368" s="83" t="s">
        <v>235</v>
      </c>
      <c r="KEA368" s="83" t="s">
        <v>235</v>
      </c>
      <c r="KEB368" s="83" t="s">
        <v>235</v>
      </c>
      <c r="KEC368" s="83" t="s">
        <v>235</v>
      </c>
      <c r="KED368" s="83" t="s">
        <v>235</v>
      </c>
      <c r="KEE368" s="83" t="s">
        <v>235</v>
      </c>
      <c r="KEF368" s="83" t="s">
        <v>235</v>
      </c>
      <c r="KEG368" s="83" t="s">
        <v>235</v>
      </c>
      <c r="KEH368" s="83" t="s">
        <v>235</v>
      </c>
      <c r="KEI368" s="83" t="s">
        <v>235</v>
      </c>
      <c r="KEJ368" s="83" t="s">
        <v>235</v>
      </c>
      <c r="KEK368" s="83" t="s">
        <v>235</v>
      </c>
      <c r="KEL368" s="83" t="s">
        <v>235</v>
      </c>
      <c r="KEM368" s="83" t="s">
        <v>235</v>
      </c>
      <c r="KEN368" s="83" t="s">
        <v>235</v>
      </c>
      <c r="KEO368" s="83" t="s">
        <v>235</v>
      </c>
      <c r="KEP368" s="83" t="s">
        <v>235</v>
      </c>
      <c r="KEQ368" s="83" t="s">
        <v>235</v>
      </c>
      <c r="KER368" s="83" t="s">
        <v>235</v>
      </c>
      <c r="KES368" s="83" t="s">
        <v>235</v>
      </c>
      <c r="KET368" s="83" t="s">
        <v>235</v>
      </c>
      <c r="KEU368" s="83" t="s">
        <v>235</v>
      </c>
      <c r="KEV368" s="83" t="s">
        <v>235</v>
      </c>
      <c r="KEW368" s="83" t="s">
        <v>235</v>
      </c>
      <c r="KEX368" s="83" t="s">
        <v>235</v>
      </c>
      <c r="KEY368" s="83" t="s">
        <v>235</v>
      </c>
      <c r="KEZ368" s="83" t="s">
        <v>235</v>
      </c>
      <c r="KFA368" s="83" t="s">
        <v>235</v>
      </c>
      <c r="KFB368" s="83" t="s">
        <v>235</v>
      </c>
      <c r="KFC368" s="83" t="s">
        <v>235</v>
      </c>
      <c r="KFD368" s="83" t="s">
        <v>235</v>
      </c>
      <c r="KFE368" s="83" t="s">
        <v>235</v>
      </c>
      <c r="KFF368" s="83" t="s">
        <v>235</v>
      </c>
      <c r="KFG368" s="83" t="s">
        <v>235</v>
      </c>
      <c r="KFH368" s="83" t="s">
        <v>235</v>
      </c>
      <c r="KFI368" s="83" t="s">
        <v>235</v>
      </c>
      <c r="KFJ368" s="83" t="s">
        <v>235</v>
      </c>
      <c r="KFK368" s="83" t="s">
        <v>235</v>
      </c>
      <c r="KFL368" s="83" t="s">
        <v>235</v>
      </c>
      <c r="KFM368" s="83" t="s">
        <v>235</v>
      </c>
      <c r="KFN368" s="83" t="s">
        <v>235</v>
      </c>
      <c r="KFO368" s="83" t="s">
        <v>235</v>
      </c>
      <c r="KFP368" s="83" t="s">
        <v>235</v>
      </c>
      <c r="KFQ368" s="83" t="s">
        <v>235</v>
      </c>
      <c r="KFR368" s="83" t="s">
        <v>235</v>
      </c>
      <c r="KFS368" s="83" t="s">
        <v>235</v>
      </c>
      <c r="KFT368" s="83" t="s">
        <v>235</v>
      </c>
      <c r="KFU368" s="83" t="s">
        <v>235</v>
      </c>
      <c r="KFV368" s="83" t="s">
        <v>235</v>
      </c>
      <c r="KFW368" s="83" t="s">
        <v>235</v>
      </c>
      <c r="KFX368" s="83" t="s">
        <v>235</v>
      </c>
      <c r="KFY368" s="83" t="s">
        <v>235</v>
      </c>
      <c r="KFZ368" s="83" t="s">
        <v>235</v>
      </c>
      <c r="KGA368" s="83" t="s">
        <v>235</v>
      </c>
      <c r="KGB368" s="83" t="s">
        <v>235</v>
      </c>
      <c r="KGC368" s="83" t="s">
        <v>235</v>
      </c>
      <c r="KGD368" s="83" t="s">
        <v>235</v>
      </c>
      <c r="KGE368" s="83" t="s">
        <v>235</v>
      </c>
      <c r="KGF368" s="83" t="s">
        <v>235</v>
      </c>
      <c r="KGG368" s="83" t="s">
        <v>235</v>
      </c>
      <c r="KGH368" s="83" t="s">
        <v>235</v>
      </c>
      <c r="KGI368" s="83" t="s">
        <v>235</v>
      </c>
      <c r="KGJ368" s="83" t="s">
        <v>235</v>
      </c>
      <c r="KGK368" s="83" t="s">
        <v>235</v>
      </c>
      <c r="KGL368" s="83" t="s">
        <v>235</v>
      </c>
      <c r="KGM368" s="83" t="s">
        <v>235</v>
      </c>
      <c r="KGN368" s="83" t="s">
        <v>235</v>
      </c>
      <c r="KGO368" s="83" t="s">
        <v>235</v>
      </c>
      <c r="KGP368" s="83" t="s">
        <v>235</v>
      </c>
      <c r="KGQ368" s="83" t="s">
        <v>235</v>
      </c>
      <c r="KGR368" s="83" t="s">
        <v>235</v>
      </c>
      <c r="KGS368" s="83" t="s">
        <v>235</v>
      </c>
      <c r="KGT368" s="83" t="s">
        <v>235</v>
      </c>
      <c r="KGU368" s="83" t="s">
        <v>235</v>
      </c>
      <c r="KGV368" s="83" t="s">
        <v>235</v>
      </c>
      <c r="KGW368" s="83" t="s">
        <v>235</v>
      </c>
      <c r="KGX368" s="83" t="s">
        <v>235</v>
      </c>
      <c r="KGY368" s="83" t="s">
        <v>235</v>
      </c>
      <c r="KGZ368" s="83" t="s">
        <v>235</v>
      </c>
      <c r="KHA368" s="83" t="s">
        <v>235</v>
      </c>
      <c r="KHB368" s="83" t="s">
        <v>235</v>
      </c>
      <c r="KHC368" s="83" t="s">
        <v>235</v>
      </c>
      <c r="KHD368" s="83" t="s">
        <v>235</v>
      </c>
      <c r="KHE368" s="83" t="s">
        <v>235</v>
      </c>
      <c r="KHF368" s="83" t="s">
        <v>235</v>
      </c>
      <c r="KHG368" s="83" t="s">
        <v>235</v>
      </c>
      <c r="KHH368" s="83" t="s">
        <v>235</v>
      </c>
      <c r="KHI368" s="83" t="s">
        <v>235</v>
      </c>
      <c r="KHJ368" s="83" t="s">
        <v>235</v>
      </c>
      <c r="KHK368" s="83" t="s">
        <v>235</v>
      </c>
      <c r="KHL368" s="83" t="s">
        <v>235</v>
      </c>
      <c r="KHM368" s="83" t="s">
        <v>235</v>
      </c>
      <c r="KHN368" s="83" t="s">
        <v>235</v>
      </c>
      <c r="KHO368" s="83" t="s">
        <v>235</v>
      </c>
      <c r="KHP368" s="83" t="s">
        <v>235</v>
      </c>
      <c r="KHQ368" s="83" t="s">
        <v>235</v>
      </c>
      <c r="KHR368" s="83" t="s">
        <v>235</v>
      </c>
      <c r="KHS368" s="83" t="s">
        <v>235</v>
      </c>
      <c r="KHT368" s="83" t="s">
        <v>235</v>
      </c>
      <c r="KHU368" s="83" t="s">
        <v>235</v>
      </c>
      <c r="KHV368" s="83" t="s">
        <v>235</v>
      </c>
      <c r="KHW368" s="83" t="s">
        <v>235</v>
      </c>
      <c r="KHX368" s="83" t="s">
        <v>235</v>
      </c>
      <c r="KHY368" s="83" t="s">
        <v>235</v>
      </c>
      <c r="KHZ368" s="83" t="s">
        <v>235</v>
      </c>
      <c r="KIA368" s="83" t="s">
        <v>235</v>
      </c>
      <c r="KIB368" s="83" t="s">
        <v>235</v>
      </c>
      <c r="KIC368" s="83" t="s">
        <v>235</v>
      </c>
      <c r="KID368" s="83" t="s">
        <v>235</v>
      </c>
      <c r="KIE368" s="83" t="s">
        <v>235</v>
      </c>
      <c r="KIF368" s="83" t="s">
        <v>235</v>
      </c>
      <c r="KIG368" s="83" t="s">
        <v>235</v>
      </c>
      <c r="KIH368" s="83" t="s">
        <v>235</v>
      </c>
      <c r="KII368" s="83" t="s">
        <v>235</v>
      </c>
      <c r="KIJ368" s="83" t="s">
        <v>235</v>
      </c>
      <c r="KIK368" s="83" t="s">
        <v>235</v>
      </c>
      <c r="KIL368" s="83" t="s">
        <v>235</v>
      </c>
      <c r="KIM368" s="83" t="s">
        <v>235</v>
      </c>
      <c r="KIN368" s="83" t="s">
        <v>235</v>
      </c>
      <c r="KIO368" s="83" t="s">
        <v>235</v>
      </c>
      <c r="KIP368" s="83" t="s">
        <v>235</v>
      </c>
      <c r="KIQ368" s="83" t="s">
        <v>235</v>
      </c>
      <c r="KIR368" s="83" t="s">
        <v>235</v>
      </c>
      <c r="KIS368" s="83" t="s">
        <v>235</v>
      </c>
      <c r="KIT368" s="83" t="s">
        <v>235</v>
      </c>
      <c r="KIU368" s="83" t="s">
        <v>235</v>
      </c>
      <c r="KIV368" s="83" t="s">
        <v>235</v>
      </c>
      <c r="KIW368" s="83" t="s">
        <v>235</v>
      </c>
      <c r="KIX368" s="83" t="s">
        <v>235</v>
      </c>
      <c r="KIY368" s="83" t="s">
        <v>235</v>
      </c>
      <c r="KIZ368" s="83" t="s">
        <v>235</v>
      </c>
      <c r="KJA368" s="83" t="s">
        <v>235</v>
      </c>
      <c r="KJB368" s="83" t="s">
        <v>235</v>
      </c>
      <c r="KJC368" s="83" t="s">
        <v>235</v>
      </c>
      <c r="KJD368" s="83" t="s">
        <v>235</v>
      </c>
      <c r="KJE368" s="83" t="s">
        <v>235</v>
      </c>
      <c r="KJF368" s="83" t="s">
        <v>235</v>
      </c>
      <c r="KJG368" s="83" t="s">
        <v>235</v>
      </c>
      <c r="KJH368" s="83" t="s">
        <v>235</v>
      </c>
      <c r="KJI368" s="83" t="s">
        <v>235</v>
      </c>
      <c r="KJJ368" s="83" t="s">
        <v>235</v>
      </c>
      <c r="KJK368" s="83" t="s">
        <v>235</v>
      </c>
      <c r="KJL368" s="83" t="s">
        <v>235</v>
      </c>
      <c r="KJM368" s="83" t="s">
        <v>235</v>
      </c>
      <c r="KJN368" s="83" t="s">
        <v>235</v>
      </c>
      <c r="KJO368" s="83" t="s">
        <v>235</v>
      </c>
      <c r="KJP368" s="83" t="s">
        <v>235</v>
      </c>
      <c r="KJQ368" s="83" t="s">
        <v>235</v>
      </c>
      <c r="KJR368" s="83" t="s">
        <v>235</v>
      </c>
      <c r="KJS368" s="83" t="s">
        <v>235</v>
      </c>
      <c r="KJT368" s="83" t="s">
        <v>235</v>
      </c>
      <c r="KJU368" s="83" t="s">
        <v>235</v>
      </c>
      <c r="KJV368" s="83" t="s">
        <v>235</v>
      </c>
      <c r="KJW368" s="83" t="s">
        <v>235</v>
      </c>
      <c r="KJX368" s="83" t="s">
        <v>235</v>
      </c>
      <c r="KJY368" s="83" t="s">
        <v>235</v>
      </c>
      <c r="KJZ368" s="83" t="s">
        <v>235</v>
      </c>
      <c r="KKA368" s="83" t="s">
        <v>235</v>
      </c>
      <c r="KKB368" s="83" t="s">
        <v>235</v>
      </c>
      <c r="KKC368" s="83" t="s">
        <v>235</v>
      </c>
      <c r="KKD368" s="83" t="s">
        <v>235</v>
      </c>
      <c r="KKE368" s="83" t="s">
        <v>235</v>
      </c>
      <c r="KKF368" s="83" t="s">
        <v>235</v>
      </c>
      <c r="KKG368" s="83" t="s">
        <v>235</v>
      </c>
      <c r="KKH368" s="83" t="s">
        <v>235</v>
      </c>
      <c r="KKI368" s="83" t="s">
        <v>235</v>
      </c>
      <c r="KKJ368" s="83" t="s">
        <v>235</v>
      </c>
      <c r="KKK368" s="83" t="s">
        <v>235</v>
      </c>
      <c r="KKL368" s="83" t="s">
        <v>235</v>
      </c>
      <c r="KKM368" s="83" t="s">
        <v>235</v>
      </c>
      <c r="KKN368" s="83" t="s">
        <v>235</v>
      </c>
      <c r="KKO368" s="83" t="s">
        <v>235</v>
      </c>
      <c r="KKP368" s="83" t="s">
        <v>235</v>
      </c>
      <c r="KKQ368" s="83" t="s">
        <v>235</v>
      </c>
      <c r="KKR368" s="83" t="s">
        <v>235</v>
      </c>
      <c r="KKS368" s="83" t="s">
        <v>235</v>
      </c>
      <c r="KKT368" s="83" t="s">
        <v>235</v>
      </c>
      <c r="KKU368" s="83" t="s">
        <v>235</v>
      </c>
      <c r="KKV368" s="83" t="s">
        <v>235</v>
      </c>
      <c r="KKW368" s="83" t="s">
        <v>235</v>
      </c>
      <c r="KKX368" s="83" t="s">
        <v>235</v>
      </c>
      <c r="KKY368" s="83" t="s">
        <v>235</v>
      </c>
      <c r="KKZ368" s="83" t="s">
        <v>235</v>
      </c>
      <c r="KLA368" s="83" t="s">
        <v>235</v>
      </c>
      <c r="KLB368" s="83" t="s">
        <v>235</v>
      </c>
      <c r="KLC368" s="83" t="s">
        <v>235</v>
      </c>
      <c r="KLD368" s="83" t="s">
        <v>235</v>
      </c>
      <c r="KLE368" s="83" t="s">
        <v>235</v>
      </c>
      <c r="KLF368" s="83" t="s">
        <v>235</v>
      </c>
      <c r="KLG368" s="83" t="s">
        <v>235</v>
      </c>
      <c r="KLH368" s="83" t="s">
        <v>235</v>
      </c>
      <c r="KLI368" s="83" t="s">
        <v>235</v>
      </c>
      <c r="KLJ368" s="83" t="s">
        <v>235</v>
      </c>
      <c r="KLK368" s="83" t="s">
        <v>235</v>
      </c>
      <c r="KLL368" s="83" t="s">
        <v>235</v>
      </c>
      <c r="KLM368" s="83" t="s">
        <v>235</v>
      </c>
      <c r="KLN368" s="83" t="s">
        <v>235</v>
      </c>
      <c r="KLO368" s="83" t="s">
        <v>235</v>
      </c>
      <c r="KLP368" s="83" t="s">
        <v>235</v>
      </c>
      <c r="KLQ368" s="83" t="s">
        <v>235</v>
      </c>
      <c r="KLR368" s="83" t="s">
        <v>235</v>
      </c>
      <c r="KLS368" s="83" t="s">
        <v>235</v>
      </c>
      <c r="KLT368" s="83" t="s">
        <v>235</v>
      </c>
      <c r="KLU368" s="83" t="s">
        <v>235</v>
      </c>
      <c r="KLV368" s="83" t="s">
        <v>235</v>
      </c>
      <c r="KLW368" s="83" t="s">
        <v>235</v>
      </c>
      <c r="KLX368" s="83" t="s">
        <v>235</v>
      </c>
      <c r="KLY368" s="83" t="s">
        <v>235</v>
      </c>
      <c r="KLZ368" s="83" t="s">
        <v>235</v>
      </c>
      <c r="KMA368" s="83" t="s">
        <v>235</v>
      </c>
      <c r="KMB368" s="83" t="s">
        <v>235</v>
      </c>
      <c r="KMC368" s="83" t="s">
        <v>235</v>
      </c>
      <c r="KMD368" s="83" t="s">
        <v>235</v>
      </c>
      <c r="KME368" s="83" t="s">
        <v>235</v>
      </c>
      <c r="KMF368" s="83" t="s">
        <v>235</v>
      </c>
      <c r="KMG368" s="83" t="s">
        <v>235</v>
      </c>
      <c r="KMH368" s="83" t="s">
        <v>235</v>
      </c>
      <c r="KMI368" s="83" t="s">
        <v>235</v>
      </c>
      <c r="KMJ368" s="83" t="s">
        <v>235</v>
      </c>
      <c r="KMK368" s="83" t="s">
        <v>235</v>
      </c>
      <c r="KML368" s="83" t="s">
        <v>235</v>
      </c>
      <c r="KMM368" s="83" t="s">
        <v>235</v>
      </c>
      <c r="KMN368" s="83" t="s">
        <v>235</v>
      </c>
      <c r="KMO368" s="83" t="s">
        <v>235</v>
      </c>
      <c r="KMP368" s="83" t="s">
        <v>235</v>
      </c>
      <c r="KMQ368" s="83" t="s">
        <v>235</v>
      </c>
      <c r="KMR368" s="83" t="s">
        <v>235</v>
      </c>
      <c r="KMS368" s="83" t="s">
        <v>235</v>
      </c>
      <c r="KMT368" s="83" t="s">
        <v>235</v>
      </c>
      <c r="KMU368" s="83" t="s">
        <v>235</v>
      </c>
      <c r="KMV368" s="83" t="s">
        <v>235</v>
      </c>
      <c r="KMW368" s="83" t="s">
        <v>235</v>
      </c>
      <c r="KMX368" s="83" t="s">
        <v>235</v>
      </c>
      <c r="KMY368" s="83" t="s">
        <v>235</v>
      </c>
      <c r="KMZ368" s="83" t="s">
        <v>235</v>
      </c>
      <c r="KNA368" s="83" t="s">
        <v>235</v>
      </c>
      <c r="KNB368" s="83" t="s">
        <v>235</v>
      </c>
      <c r="KNC368" s="83" t="s">
        <v>235</v>
      </c>
      <c r="KND368" s="83" t="s">
        <v>235</v>
      </c>
      <c r="KNE368" s="83" t="s">
        <v>235</v>
      </c>
      <c r="KNF368" s="83" t="s">
        <v>235</v>
      </c>
      <c r="KNG368" s="83" t="s">
        <v>235</v>
      </c>
      <c r="KNH368" s="83" t="s">
        <v>235</v>
      </c>
      <c r="KNI368" s="83" t="s">
        <v>235</v>
      </c>
      <c r="KNJ368" s="83" t="s">
        <v>235</v>
      </c>
      <c r="KNK368" s="83" t="s">
        <v>235</v>
      </c>
      <c r="KNL368" s="83" t="s">
        <v>235</v>
      </c>
      <c r="KNM368" s="83" t="s">
        <v>235</v>
      </c>
      <c r="KNN368" s="83" t="s">
        <v>235</v>
      </c>
      <c r="KNO368" s="83" t="s">
        <v>235</v>
      </c>
      <c r="KNP368" s="83" t="s">
        <v>235</v>
      </c>
      <c r="KNQ368" s="83" t="s">
        <v>235</v>
      </c>
      <c r="KNR368" s="83" t="s">
        <v>235</v>
      </c>
      <c r="KNS368" s="83" t="s">
        <v>235</v>
      </c>
      <c r="KNT368" s="83" t="s">
        <v>235</v>
      </c>
      <c r="KNU368" s="83" t="s">
        <v>235</v>
      </c>
      <c r="KNV368" s="83" t="s">
        <v>235</v>
      </c>
      <c r="KNW368" s="83" t="s">
        <v>235</v>
      </c>
      <c r="KNX368" s="83" t="s">
        <v>235</v>
      </c>
      <c r="KNY368" s="83" t="s">
        <v>235</v>
      </c>
      <c r="KNZ368" s="83" t="s">
        <v>235</v>
      </c>
      <c r="KOA368" s="83" t="s">
        <v>235</v>
      </c>
      <c r="KOB368" s="83" t="s">
        <v>235</v>
      </c>
      <c r="KOC368" s="83" t="s">
        <v>235</v>
      </c>
      <c r="KOD368" s="83" t="s">
        <v>235</v>
      </c>
      <c r="KOE368" s="83" t="s">
        <v>235</v>
      </c>
      <c r="KOF368" s="83" t="s">
        <v>235</v>
      </c>
      <c r="KOG368" s="83" t="s">
        <v>235</v>
      </c>
      <c r="KOH368" s="83" t="s">
        <v>235</v>
      </c>
      <c r="KOI368" s="83" t="s">
        <v>235</v>
      </c>
      <c r="KOJ368" s="83" t="s">
        <v>235</v>
      </c>
      <c r="KOK368" s="83" t="s">
        <v>235</v>
      </c>
      <c r="KOL368" s="83" t="s">
        <v>235</v>
      </c>
      <c r="KOM368" s="83" t="s">
        <v>235</v>
      </c>
      <c r="KON368" s="83" t="s">
        <v>235</v>
      </c>
      <c r="KOO368" s="83" t="s">
        <v>235</v>
      </c>
      <c r="KOP368" s="83" t="s">
        <v>235</v>
      </c>
      <c r="KOQ368" s="83" t="s">
        <v>235</v>
      </c>
      <c r="KOR368" s="83" t="s">
        <v>235</v>
      </c>
      <c r="KOS368" s="83" t="s">
        <v>235</v>
      </c>
      <c r="KOT368" s="83" t="s">
        <v>235</v>
      </c>
      <c r="KOU368" s="83" t="s">
        <v>235</v>
      </c>
      <c r="KOV368" s="83" t="s">
        <v>235</v>
      </c>
      <c r="KOW368" s="83" t="s">
        <v>235</v>
      </c>
      <c r="KOX368" s="83" t="s">
        <v>235</v>
      </c>
      <c r="KOY368" s="83" t="s">
        <v>235</v>
      </c>
      <c r="KOZ368" s="83" t="s">
        <v>235</v>
      </c>
      <c r="KPA368" s="83" t="s">
        <v>235</v>
      </c>
      <c r="KPB368" s="83" t="s">
        <v>235</v>
      </c>
      <c r="KPC368" s="83" t="s">
        <v>235</v>
      </c>
      <c r="KPD368" s="83" t="s">
        <v>235</v>
      </c>
      <c r="KPE368" s="83" t="s">
        <v>235</v>
      </c>
      <c r="KPF368" s="83" t="s">
        <v>235</v>
      </c>
      <c r="KPG368" s="83" t="s">
        <v>235</v>
      </c>
      <c r="KPH368" s="83" t="s">
        <v>235</v>
      </c>
      <c r="KPI368" s="83" t="s">
        <v>235</v>
      </c>
      <c r="KPJ368" s="83" t="s">
        <v>235</v>
      </c>
      <c r="KPK368" s="83" t="s">
        <v>235</v>
      </c>
      <c r="KPL368" s="83" t="s">
        <v>235</v>
      </c>
      <c r="KPM368" s="83" t="s">
        <v>235</v>
      </c>
      <c r="KPN368" s="83" t="s">
        <v>235</v>
      </c>
      <c r="KPO368" s="83" t="s">
        <v>235</v>
      </c>
      <c r="KPP368" s="83" t="s">
        <v>235</v>
      </c>
      <c r="KPQ368" s="83" t="s">
        <v>235</v>
      </c>
      <c r="KPR368" s="83" t="s">
        <v>235</v>
      </c>
      <c r="KPS368" s="83" t="s">
        <v>235</v>
      </c>
      <c r="KPT368" s="83" t="s">
        <v>235</v>
      </c>
      <c r="KPU368" s="83" t="s">
        <v>235</v>
      </c>
      <c r="KPV368" s="83" t="s">
        <v>235</v>
      </c>
      <c r="KPW368" s="83" t="s">
        <v>235</v>
      </c>
      <c r="KPX368" s="83" t="s">
        <v>235</v>
      </c>
      <c r="KPY368" s="83" t="s">
        <v>235</v>
      </c>
      <c r="KPZ368" s="83" t="s">
        <v>235</v>
      </c>
      <c r="KQA368" s="83" t="s">
        <v>235</v>
      </c>
      <c r="KQB368" s="83" t="s">
        <v>235</v>
      </c>
      <c r="KQC368" s="83" t="s">
        <v>235</v>
      </c>
      <c r="KQD368" s="83" t="s">
        <v>235</v>
      </c>
      <c r="KQE368" s="83" t="s">
        <v>235</v>
      </c>
      <c r="KQF368" s="83" t="s">
        <v>235</v>
      </c>
      <c r="KQG368" s="83" t="s">
        <v>235</v>
      </c>
      <c r="KQH368" s="83" t="s">
        <v>235</v>
      </c>
      <c r="KQI368" s="83" t="s">
        <v>235</v>
      </c>
      <c r="KQJ368" s="83" t="s">
        <v>235</v>
      </c>
      <c r="KQK368" s="83" t="s">
        <v>235</v>
      </c>
      <c r="KQL368" s="83" t="s">
        <v>235</v>
      </c>
      <c r="KQM368" s="83" t="s">
        <v>235</v>
      </c>
      <c r="KQN368" s="83" t="s">
        <v>235</v>
      </c>
      <c r="KQO368" s="83" t="s">
        <v>235</v>
      </c>
      <c r="KQP368" s="83" t="s">
        <v>235</v>
      </c>
      <c r="KQQ368" s="83" t="s">
        <v>235</v>
      </c>
      <c r="KQR368" s="83" t="s">
        <v>235</v>
      </c>
      <c r="KQS368" s="83" t="s">
        <v>235</v>
      </c>
      <c r="KQT368" s="83" t="s">
        <v>235</v>
      </c>
      <c r="KQU368" s="83" t="s">
        <v>235</v>
      </c>
      <c r="KQV368" s="83" t="s">
        <v>235</v>
      </c>
      <c r="KQW368" s="83" t="s">
        <v>235</v>
      </c>
      <c r="KQX368" s="83" t="s">
        <v>235</v>
      </c>
      <c r="KQY368" s="83" t="s">
        <v>235</v>
      </c>
      <c r="KQZ368" s="83" t="s">
        <v>235</v>
      </c>
      <c r="KRA368" s="83" t="s">
        <v>235</v>
      </c>
      <c r="KRB368" s="83" t="s">
        <v>235</v>
      </c>
      <c r="KRC368" s="83" t="s">
        <v>235</v>
      </c>
      <c r="KRD368" s="83" t="s">
        <v>235</v>
      </c>
      <c r="KRE368" s="83" t="s">
        <v>235</v>
      </c>
      <c r="KRF368" s="83" t="s">
        <v>235</v>
      </c>
      <c r="KRG368" s="83" t="s">
        <v>235</v>
      </c>
      <c r="KRH368" s="83" t="s">
        <v>235</v>
      </c>
      <c r="KRI368" s="83" t="s">
        <v>235</v>
      </c>
      <c r="KRJ368" s="83" t="s">
        <v>235</v>
      </c>
      <c r="KRK368" s="83" t="s">
        <v>235</v>
      </c>
      <c r="KRL368" s="83" t="s">
        <v>235</v>
      </c>
      <c r="KRM368" s="83" t="s">
        <v>235</v>
      </c>
      <c r="KRN368" s="83" t="s">
        <v>235</v>
      </c>
      <c r="KRO368" s="83" t="s">
        <v>235</v>
      </c>
      <c r="KRP368" s="83" t="s">
        <v>235</v>
      </c>
      <c r="KRQ368" s="83" t="s">
        <v>235</v>
      </c>
      <c r="KRR368" s="83" t="s">
        <v>235</v>
      </c>
      <c r="KRS368" s="83" t="s">
        <v>235</v>
      </c>
      <c r="KRT368" s="83" t="s">
        <v>235</v>
      </c>
      <c r="KRU368" s="83" t="s">
        <v>235</v>
      </c>
      <c r="KRV368" s="83" t="s">
        <v>235</v>
      </c>
      <c r="KRW368" s="83" t="s">
        <v>235</v>
      </c>
      <c r="KRX368" s="83" t="s">
        <v>235</v>
      </c>
      <c r="KRY368" s="83" t="s">
        <v>235</v>
      </c>
      <c r="KRZ368" s="83" t="s">
        <v>235</v>
      </c>
      <c r="KSA368" s="83" t="s">
        <v>235</v>
      </c>
      <c r="KSB368" s="83" t="s">
        <v>235</v>
      </c>
      <c r="KSC368" s="83" t="s">
        <v>235</v>
      </c>
      <c r="KSD368" s="83" t="s">
        <v>235</v>
      </c>
      <c r="KSE368" s="83" t="s">
        <v>235</v>
      </c>
      <c r="KSF368" s="83" t="s">
        <v>235</v>
      </c>
      <c r="KSG368" s="83" t="s">
        <v>235</v>
      </c>
      <c r="KSH368" s="83" t="s">
        <v>235</v>
      </c>
      <c r="KSI368" s="83" t="s">
        <v>235</v>
      </c>
      <c r="KSJ368" s="83" t="s">
        <v>235</v>
      </c>
      <c r="KSK368" s="83" t="s">
        <v>235</v>
      </c>
      <c r="KSL368" s="83" t="s">
        <v>235</v>
      </c>
      <c r="KSM368" s="83" t="s">
        <v>235</v>
      </c>
      <c r="KSN368" s="83" t="s">
        <v>235</v>
      </c>
      <c r="KSO368" s="83" t="s">
        <v>235</v>
      </c>
      <c r="KSP368" s="83" t="s">
        <v>235</v>
      </c>
      <c r="KSQ368" s="83" t="s">
        <v>235</v>
      </c>
      <c r="KSR368" s="83" t="s">
        <v>235</v>
      </c>
      <c r="KSS368" s="83" t="s">
        <v>235</v>
      </c>
      <c r="KST368" s="83" t="s">
        <v>235</v>
      </c>
      <c r="KSU368" s="83" t="s">
        <v>235</v>
      </c>
      <c r="KSV368" s="83" t="s">
        <v>235</v>
      </c>
      <c r="KSW368" s="83" t="s">
        <v>235</v>
      </c>
      <c r="KSX368" s="83" t="s">
        <v>235</v>
      </c>
      <c r="KSY368" s="83" t="s">
        <v>235</v>
      </c>
      <c r="KSZ368" s="83" t="s">
        <v>235</v>
      </c>
      <c r="KTA368" s="83" t="s">
        <v>235</v>
      </c>
      <c r="KTB368" s="83" t="s">
        <v>235</v>
      </c>
      <c r="KTC368" s="83" t="s">
        <v>235</v>
      </c>
      <c r="KTD368" s="83" t="s">
        <v>235</v>
      </c>
      <c r="KTE368" s="83" t="s">
        <v>235</v>
      </c>
      <c r="KTF368" s="83" t="s">
        <v>235</v>
      </c>
      <c r="KTG368" s="83" t="s">
        <v>235</v>
      </c>
      <c r="KTH368" s="83" t="s">
        <v>235</v>
      </c>
      <c r="KTI368" s="83" t="s">
        <v>235</v>
      </c>
      <c r="KTJ368" s="83" t="s">
        <v>235</v>
      </c>
      <c r="KTK368" s="83" t="s">
        <v>235</v>
      </c>
      <c r="KTL368" s="83" t="s">
        <v>235</v>
      </c>
      <c r="KTM368" s="83" t="s">
        <v>235</v>
      </c>
      <c r="KTN368" s="83" t="s">
        <v>235</v>
      </c>
      <c r="KTO368" s="83" t="s">
        <v>235</v>
      </c>
      <c r="KTP368" s="83" t="s">
        <v>235</v>
      </c>
      <c r="KTQ368" s="83" t="s">
        <v>235</v>
      </c>
      <c r="KTR368" s="83" t="s">
        <v>235</v>
      </c>
      <c r="KTS368" s="83" t="s">
        <v>235</v>
      </c>
      <c r="KTT368" s="83" t="s">
        <v>235</v>
      </c>
      <c r="KTU368" s="83" t="s">
        <v>235</v>
      </c>
      <c r="KTV368" s="83" t="s">
        <v>235</v>
      </c>
      <c r="KTW368" s="83" t="s">
        <v>235</v>
      </c>
      <c r="KTX368" s="83" t="s">
        <v>235</v>
      </c>
      <c r="KTY368" s="83" t="s">
        <v>235</v>
      </c>
      <c r="KTZ368" s="83" t="s">
        <v>235</v>
      </c>
      <c r="KUA368" s="83" t="s">
        <v>235</v>
      </c>
      <c r="KUB368" s="83" t="s">
        <v>235</v>
      </c>
      <c r="KUC368" s="83" t="s">
        <v>235</v>
      </c>
      <c r="KUD368" s="83" t="s">
        <v>235</v>
      </c>
      <c r="KUE368" s="83" t="s">
        <v>235</v>
      </c>
      <c r="KUF368" s="83" t="s">
        <v>235</v>
      </c>
      <c r="KUG368" s="83" t="s">
        <v>235</v>
      </c>
      <c r="KUH368" s="83" t="s">
        <v>235</v>
      </c>
      <c r="KUI368" s="83" t="s">
        <v>235</v>
      </c>
      <c r="KUJ368" s="83" t="s">
        <v>235</v>
      </c>
      <c r="KUK368" s="83" t="s">
        <v>235</v>
      </c>
      <c r="KUL368" s="83" t="s">
        <v>235</v>
      </c>
      <c r="KUM368" s="83" t="s">
        <v>235</v>
      </c>
      <c r="KUN368" s="83" t="s">
        <v>235</v>
      </c>
      <c r="KUO368" s="83" t="s">
        <v>235</v>
      </c>
      <c r="KUP368" s="83" t="s">
        <v>235</v>
      </c>
      <c r="KUQ368" s="83" t="s">
        <v>235</v>
      </c>
      <c r="KUR368" s="83" t="s">
        <v>235</v>
      </c>
      <c r="KUS368" s="83" t="s">
        <v>235</v>
      </c>
      <c r="KUT368" s="83" t="s">
        <v>235</v>
      </c>
      <c r="KUU368" s="83" t="s">
        <v>235</v>
      </c>
      <c r="KUV368" s="83" t="s">
        <v>235</v>
      </c>
      <c r="KUW368" s="83" t="s">
        <v>235</v>
      </c>
      <c r="KUX368" s="83" t="s">
        <v>235</v>
      </c>
      <c r="KUY368" s="83" t="s">
        <v>235</v>
      </c>
      <c r="KUZ368" s="83" t="s">
        <v>235</v>
      </c>
      <c r="KVA368" s="83" t="s">
        <v>235</v>
      </c>
      <c r="KVB368" s="83" t="s">
        <v>235</v>
      </c>
      <c r="KVC368" s="83" t="s">
        <v>235</v>
      </c>
      <c r="KVD368" s="83" t="s">
        <v>235</v>
      </c>
      <c r="KVE368" s="83" t="s">
        <v>235</v>
      </c>
      <c r="KVF368" s="83" t="s">
        <v>235</v>
      </c>
      <c r="KVG368" s="83" t="s">
        <v>235</v>
      </c>
      <c r="KVH368" s="83" t="s">
        <v>235</v>
      </c>
      <c r="KVI368" s="83" t="s">
        <v>235</v>
      </c>
      <c r="KVJ368" s="83" t="s">
        <v>235</v>
      </c>
      <c r="KVK368" s="83" t="s">
        <v>235</v>
      </c>
      <c r="KVL368" s="83" t="s">
        <v>235</v>
      </c>
      <c r="KVM368" s="83" t="s">
        <v>235</v>
      </c>
      <c r="KVN368" s="83" t="s">
        <v>235</v>
      </c>
      <c r="KVO368" s="83" t="s">
        <v>235</v>
      </c>
      <c r="KVP368" s="83" t="s">
        <v>235</v>
      </c>
      <c r="KVQ368" s="83" t="s">
        <v>235</v>
      </c>
      <c r="KVR368" s="83" t="s">
        <v>235</v>
      </c>
      <c r="KVS368" s="83" t="s">
        <v>235</v>
      </c>
      <c r="KVT368" s="83" t="s">
        <v>235</v>
      </c>
      <c r="KVU368" s="83" t="s">
        <v>235</v>
      </c>
      <c r="KVV368" s="83" t="s">
        <v>235</v>
      </c>
      <c r="KVW368" s="83" t="s">
        <v>235</v>
      </c>
      <c r="KVX368" s="83" t="s">
        <v>235</v>
      </c>
      <c r="KVY368" s="83" t="s">
        <v>235</v>
      </c>
      <c r="KVZ368" s="83" t="s">
        <v>235</v>
      </c>
      <c r="KWA368" s="83" t="s">
        <v>235</v>
      </c>
      <c r="KWB368" s="83" t="s">
        <v>235</v>
      </c>
      <c r="KWC368" s="83" t="s">
        <v>235</v>
      </c>
      <c r="KWD368" s="83" t="s">
        <v>235</v>
      </c>
      <c r="KWE368" s="83" t="s">
        <v>235</v>
      </c>
      <c r="KWF368" s="83" t="s">
        <v>235</v>
      </c>
      <c r="KWG368" s="83" t="s">
        <v>235</v>
      </c>
      <c r="KWH368" s="83" t="s">
        <v>235</v>
      </c>
      <c r="KWI368" s="83" t="s">
        <v>235</v>
      </c>
      <c r="KWJ368" s="83" t="s">
        <v>235</v>
      </c>
      <c r="KWK368" s="83" t="s">
        <v>235</v>
      </c>
      <c r="KWL368" s="83" t="s">
        <v>235</v>
      </c>
      <c r="KWM368" s="83" t="s">
        <v>235</v>
      </c>
      <c r="KWN368" s="83" t="s">
        <v>235</v>
      </c>
      <c r="KWO368" s="83" t="s">
        <v>235</v>
      </c>
      <c r="KWP368" s="83" t="s">
        <v>235</v>
      </c>
      <c r="KWQ368" s="83" t="s">
        <v>235</v>
      </c>
      <c r="KWR368" s="83" t="s">
        <v>235</v>
      </c>
      <c r="KWS368" s="83" t="s">
        <v>235</v>
      </c>
      <c r="KWT368" s="83" t="s">
        <v>235</v>
      </c>
      <c r="KWU368" s="83" t="s">
        <v>235</v>
      </c>
      <c r="KWV368" s="83" t="s">
        <v>235</v>
      </c>
      <c r="KWW368" s="83" t="s">
        <v>235</v>
      </c>
      <c r="KWX368" s="83" t="s">
        <v>235</v>
      </c>
      <c r="KWY368" s="83" t="s">
        <v>235</v>
      </c>
      <c r="KWZ368" s="83" t="s">
        <v>235</v>
      </c>
      <c r="KXA368" s="83" t="s">
        <v>235</v>
      </c>
      <c r="KXB368" s="83" t="s">
        <v>235</v>
      </c>
      <c r="KXC368" s="83" t="s">
        <v>235</v>
      </c>
      <c r="KXD368" s="83" t="s">
        <v>235</v>
      </c>
      <c r="KXE368" s="83" t="s">
        <v>235</v>
      </c>
      <c r="KXF368" s="83" t="s">
        <v>235</v>
      </c>
      <c r="KXG368" s="83" t="s">
        <v>235</v>
      </c>
      <c r="KXH368" s="83" t="s">
        <v>235</v>
      </c>
      <c r="KXI368" s="83" t="s">
        <v>235</v>
      </c>
      <c r="KXJ368" s="83" t="s">
        <v>235</v>
      </c>
      <c r="KXK368" s="83" t="s">
        <v>235</v>
      </c>
      <c r="KXL368" s="83" t="s">
        <v>235</v>
      </c>
      <c r="KXM368" s="83" t="s">
        <v>235</v>
      </c>
      <c r="KXN368" s="83" t="s">
        <v>235</v>
      </c>
      <c r="KXO368" s="83" t="s">
        <v>235</v>
      </c>
      <c r="KXP368" s="83" t="s">
        <v>235</v>
      </c>
      <c r="KXQ368" s="83" t="s">
        <v>235</v>
      </c>
      <c r="KXR368" s="83" t="s">
        <v>235</v>
      </c>
      <c r="KXS368" s="83" t="s">
        <v>235</v>
      </c>
      <c r="KXT368" s="83" t="s">
        <v>235</v>
      </c>
      <c r="KXU368" s="83" t="s">
        <v>235</v>
      </c>
      <c r="KXV368" s="83" t="s">
        <v>235</v>
      </c>
      <c r="KXW368" s="83" t="s">
        <v>235</v>
      </c>
      <c r="KXX368" s="83" t="s">
        <v>235</v>
      </c>
      <c r="KXY368" s="83" t="s">
        <v>235</v>
      </c>
      <c r="KXZ368" s="83" t="s">
        <v>235</v>
      </c>
      <c r="KYA368" s="83" t="s">
        <v>235</v>
      </c>
      <c r="KYB368" s="83" t="s">
        <v>235</v>
      </c>
      <c r="KYC368" s="83" t="s">
        <v>235</v>
      </c>
      <c r="KYD368" s="83" t="s">
        <v>235</v>
      </c>
      <c r="KYE368" s="83" t="s">
        <v>235</v>
      </c>
      <c r="KYF368" s="83" t="s">
        <v>235</v>
      </c>
      <c r="KYG368" s="83" t="s">
        <v>235</v>
      </c>
      <c r="KYH368" s="83" t="s">
        <v>235</v>
      </c>
      <c r="KYI368" s="83" t="s">
        <v>235</v>
      </c>
      <c r="KYJ368" s="83" t="s">
        <v>235</v>
      </c>
      <c r="KYK368" s="83" t="s">
        <v>235</v>
      </c>
      <c r="KYL368" s="83" t="s">
        <v>235</v>
      </c>
      <c r="KYM368" s="83" t="s">
        <v>235</v>
      </c>
      <c r="KYN368" s="83" t="s">
        <v>235</v>
      </c>
      <c r="KYO368" s="83" t="s">
        <v>235</v>
      </c>
      <c r="KYP368" s="83" t="s">
        <v>235</v>
      </c>
      <c r="KYQ368" s="83" t="s">
        <v>235</v>
      </c>
      <c r="KYR368" s="83" t="s">
        <v>235</v>
      </c>
      <c r="KYS368" s="83" t="s">
        <v>235</v>
      </c>
      <c r="KYT368" s="83" t="s">
        <v>235</v>
      </c>
      <c r="KYU368" s="83" t="s">
        <v>235</v>
      </c>
      <c r="KYV368" s="83" t="s">
        <v>235</v>
      </c>
      <c r="KYW368" s="83" t="s">
        <v>235</v>
      </c>
      <c r="KYX368" s="83" t="s">
        <v>235</v>
      </c>
      <c r="KYY368" s="83" t="s">
        <v>235</v>
      </c>
      <c r="KYZ368" s="83" t="s">
        <v>235</v>
      </c>
      <c r="KZA368" s="83" t="s">
        <v>235</v>
      </c>
      <c r="KZB368" s="83" t="s">
        <v>235</v>
      </c>
      <c r="KZC368" s="83" t="s">
        <v>235</v>
      </c>
      <c r="KZD368" s="83" t="s">
        <v>235</v>
      </c>
      <c r="KZE368" s="83" t="s">
        <v>235</v>
      </c>
      <c r="KZF368" s="83" t="s">
        <v>235</v>
      </c>
      <c r="KZG368" s="83" t="s">
        <v>235</v>
      </c>
      <c r="KZH368" s="83" t="s">
        <v>235</v>
      </c>
      <c r="KZI368" s="83" t="s">
        <v>235</v>
      </c>
      <c r="KZJ368" s="83" t="s">
        <v>235</v>
      </c>
      <c r="KZK368" s="83" t="s">
        <v>235</v>
      </c>
      <c r="KZL368" s="83" t="s">
        <v>235</v>
      </c>
      <c r="KZM368" s="83" t="s">
        <v>235</v>
      </c>
      <c r="KZN368" s="83" t="s">
        <v>235</v>
      </c>
      <c r="KZO368" s="83" t="s">
        <v>235</v>
      </c>
      <c r="KZP368" s="83" t="s">
        <v>235</v>
      </c>
      <c r="KZQ368" s="83" t="s">
        <v>235</v>
      </c>
      <c r="KZR368" s="83" t="s">
        <v>235</v>
      </c>
      <c r="KZS368" s="83" t="s">
        <v>235</v>
      </c>
      <c r="KZT368" s="83" t="s">
        <v>235</v>
      </c>
      <c r="KZU368" s="83" t="s">
        <v>235</v>
      </c>
      <c r="KZV368" s="83" t="s">
        <v>235</v>
      </c>
      <c r="KZW368" s="83" t="s">
        <v>235</v>
      </c>
      <c r="KZX368" s="83" t="s">
        <v>235</v>
      </c>
      <c r="KZY368" s="83" t="s">
        <v>235</v>
      </c>
      <c r="KZZ368" s="83" t="s">
        <v>235</v>
      </c>
      <c r="LAA368" s="83" t="s">
        <v>235</v>
      </c>
      <c r="LAB368" s="83" t="s">
        <v>235</v>
      </c>
      <c r="LAC368" s="83" t="s">
        <v>235</v>
      </c>
      <c r="LAD368" s="83" t="s">
        <v>235</v>
      </c>
      <c r="LAE368" s="83" t="s">
        <v>235</v>
      </c>
      <c r="LAF368" s="83" t="s">
        <v>235</v>
      </c>
      <c r="LAG368" s="83" t="s">
        <v>235</v>
      </c>
      <c r="LAH368" s="83" t="s">
        <v>235</v>
      </c>
      <c r="LAI368" s="83" t="s">
        <v>235</v>
      </c>
      <c r="LAJ368" s="83" t="s">
        <v>235</v>
      </c>
      <c r="LAK368" s="83" t="s">
        <v>235</v>
      </c>
      <c r="LAL368" s="83" t="s">
        <v>235</v>
      </c>
      <c r="LAM368" s="83" t="s">
        <v>235</v>
      </c>
      <c r="LAN368" s="83" t="s">
        <v>235</v>
      </c>
      <c r="LAO368" s="83" t="s">
        <v>235</v>
      </c>
      <c r="LAP368" s="83" t="s">
        <v>235</v>
      </c>
      <c r="LAQ368" s="83" t="s">
        <v>235</v>
      </c>
      <c r="LAR368" s="83" t="s">
        <v>235</v>
      </c>
      <c r="LAS368" s="83" t="s">
        <v>235</v>
      </c>
      <c r="LAT368" s="83" t="s">
        <v>235</v>
      </c>
      <c r="LAU368" s="83" t="s">
        <v>235</v>
      </c>
      <c r="LAV368" s="83" t="s">
        <v>235</v>
      </c>
      <c r="LAW368" s="83" t="s">
        <v>235</v>
      </c>
      <c r="LAX368" s="83" t="s">
        <v>235</v>
      </c>
      <c r="LAY368" s="83" t="s">
        <v>235</v>
      </c>
      <c r="LAZ368" s="83" t="s">
        <v>235</v>
      </c>
      <c r="LBA368" s="83" t="s">
        <v>235</v>
      </c>
      <c r="LBB368" s="83" t="s">
        <v>235</v>
      </c>
      <c r="LBC368" s="83" t="s">
        <v>235</v>
      </c>
      <c r="LBD368" s="83" t="s">
        <v>235</v>
      </c>
      <c r="LBE368" s="83" t="s">
        <v>235</v>
      </c>
      <c r="LBF368" s="83" t="s">
        <v>235</v>
      </c>
      <c r="LBG368" s="83" t="s">
        <v>235</v>
      </c>
      <c r="LBH368" s="83" t="s">
        <v>235</v>
      </c>
      <c r="LBI368" s="83" t="s">
        <v>235</v>
      </c>
      <c r="LBJ368" s="83" t="s">
        <v>235</v>
      </c>
      <c r="LBK368" s="83" t="s">
        <v>235</v>
      </c>
      <c r="LBL368" s="83" t="s">
        <v>235</v>
      </c>
      <c r="LBM368" s="83" t="s">
        <v>235</v>
      </c>
      <c r="LBN368" s="83" t="s">
        <v>235</v>
      </c>
      <c r="LBO368" s="83" t="s">
        <v>235</v>
      </c>
      <c r="LBP368" s="83" t="s">
        <v>235</v>
      </c>
      <c r="LBQ368" s="83" t="s">
        <v>235</v>
      </c>
      <c r="LBR368" s="83" t="s">
        <v>235</v>
      </c>
      <c r="LBS368" s="83" t="s">
        <v>235</v>
      </c>
      <c r="LBT368" s="83" t="s">
        <v>235</v>
      </c>
      <c r="LBU368" s="83" t="s">
        <v>235</v>
      </c>
      <c r="LBV368" s="83" t="s">
        <v>235</v>
      </c>
      <c r="LBW368" s="83" t="s">
        <v>235</v>
      </c>
      <c r="LBX368" s="83" t="s">
        <v>235</v>
      </c>
      <c r="LBY368" s="83" t="s">
        <v>235</v>
      </c>
      <c r="LBZ368" s="83" t="s">
        <v>235</v>
      </c>
      <c r="LCA368" s="83" t="s">
        <v>235</v>
      </c>
      <c r="LCB368" s="83" t="s">
        <v>235</v>
      </c>
      <c r="LCC368" s="83" t="s">
        <v>235</v>
      </c>
      <c r="LCD368" s="83" t="s">
        <v>235</v>
      </c>
      <c r="LCE368" s="83" t="s">
        <v>235</v>
      </c>
      <c r="LCF368" s="83" t="s">
        <v>235</v>
      </c>
      <c r="LCG368" s="83" t="s">
        <v>235</v>
      </c>
      <c r="LCH368" s="83" t="s">
        <v>235</v>
      </c>
      <c r="LCI368" s="83" t="s">
        <v>235</v>
      </c>
      <c r="LCJ368" s="83" t="s">
        <v>235</v>
      </c>
      <c r="LCK368" s="83" t="s">
        <v>235</v>
      </c>
      <c r="LCL368" s="83" t="s">
        <v>235</v>
      </c>
      <c r="LCM368" s="83" t="s">
        <v>235</v>
      </c>
      <c r="LCN368" s="83" t="s">
        <v>235</v>
      </c>
      <c r="LCO368" s="83" t="s">
        <v>235</v>
      </c>
      <c r="LCP368" s="83" t="s">
        <v>235</v>
      </c>
      <c r="LCQ368" s="83" t="s">
        <v>235</v>
      </c>
      <c r="LCR368" s="83" t="s">
        <v>235</v>
      </c>
      <c r="LCS368" s="83" t="s">
        <v>235</v>
      </c>
      <c r="LCT368" s="83" t="s">
        <v>235</v>
      </c>
      <c r="LCU368" s="83" t="s">
        <v>235</v>
      </c>
      <c r="LCV368" s="83" t="s">
        <v>235</v>
      </c>
      <c r="LCW368" s="83" t="s">
        <v>235</v>
      </c>
      <c r="LCX368" s="83" t="s">
        <v>235</v>
      </c>
      <c r="LCY368" s="83" t="s">
        <v>235</v>
      </c>
      <c r="LCZ368" s="83" t="s">
        <v>235</v>
      </c>
      <c r="LDA368" s="83" t="s">
        <v>235</v>
      </c>
      <c r="LDB368" s="83" t="s">
        <v>235</v>
      </c>
      <c r="LDC368" s="83" t="s">
        <v>235</v>
      </c>
      <c r="LDD368" s="83" t="s">
        <v>235</v>
      </c>
      <c r="LDE368" s="83" t="s">
        <v>235</v>
      </c>
      <c r="LDF368" s="83" t="s">
        <v>235</v>
      </c>
      <c r="LDG368" s="83" t="s">
        <v>235</v>
      </c>
      <c r="LDH368" s="83" t="s">
        <v>235</v>
      </c>
      <c r="LDI368" s="83" t="s">
        <v>235</v>
      </c>
      <c r="LDJ368" s="83" t="s">
        <v>235</v>
      </c>
      <c r="LDK368" s="83" t="s">
        <v>235</v>
      </c>
      <c r="LDL368" s="83" t="s">
        <v>235</v>
      </c>
      <c r="LDM368" s="83" t="s">
        <v>235</v>
      </c>
      <c r="LDN368" s="83" t="s">
        <v>235</v>
      </c>
      <c r="LDO368" s="83" t="s">
        <v>235</v>
      </c>
      <c r="LDP368" s="83" t="s">
        <v>235</v>
      </c>
      <c r="LDQ368" s="83" t="s">
        <v>235</v>
      </c>
      <c r="LDR368" s="83" t="s">
        <v>235</v>
      </c>
      <c r="LDS368" s="83" t="s">
        <v>235</v>
      </c>
      <c r="LDT368" s="83" t="s">
        <v>235</v>
      </c>
      <c r="LDU368" s="83" t="s">
        <v>235</v>
      </c>
      <c r="LDV368" s="83" t="s">
        <v>235</v>
      </c>
      <c r="LDW368" s="83" t="s">
        <v>235</v>
      </c>
      <c r="LDX368" s="83" t="s">
        <v>235</v>
      </c>
      <c r="LDY368" s="83" t="s">
        <v>235</v>
      </c>
      <c r="LDZ368" s="83" t="s">
        <v>235</v>
      </c>
      <c r="LEA368" s="83" t="s">
        <v>235</v>
      </c>
      <c r="LEB368" s="83" t="s">
        <v>235</v>
      </c>
      <c r="LEC368" s="83" t="s">
        <v>235</v>
      </c>
      <c r="LED368" s="83" t="s">
        <v>235</v>
      </c>
      <c r="LEE368" s="83" t="s">
        <v>235</v>
      </c>
      <c r="LEF368" s="83" t="s">
        <v>235</v>
      </c>
      <c r="LEG368" s="83" t="s">
        <v>235</v>
      </c>
      <c r="LEH368" s="83" t="s">
        <v>235</v>
      </c>
      <c r="LEI368" s="83" t="s">
        <v>235</v>
      </c>
      <c r="LEJ368" s="83" t="s">
        <v>235</v>
      </c>
      <c r="LEK368" s="83" t="s">
        <v>235</v>
      </c>
      <c r="LEL368" s="83" t="s">
        <v>235</v>
      </c>
      <c r="LEM368" s="83" t="s">
        <v>235</v>
      </c>
      <c r="LEN368" s="83" t="s">
        <v>235</v>
      </c>
      <c r="LEO368" s="83" t="s">
        <v>235</v>
      </c>
      <c r="LEP368" s="83" t="s">
        <v>235</v>
      </c>
      <c r="LEQ368" s="83" t="s">
        <v>235</v>
      </c>
      <c r="LER368" s="83" t="s">
        <v>235</v>
      </c>
      <c r="LES368" s="83" t="s">
        <v>235</v>
      </c>
      <c r="LET368" s="83" t="s">
        <v>235</v>
      </c>
      <c r="LEU368" s="83" t="s">
        <v>235</v>
      </c>
      <c r="LEV368" s="83" t="s">
        <v>235</v>
      </c>
      <c r="LEW368" s="83" t="s">
        <v>235</v>
      </c>
      <c r="LEX368" s="83" t="s">
        <v>235</v>
      </c>
      <c r="LEY368" s="83" t="s">
        <v>235</v>
      </c>
      <c r="LEZ368" s="83" t="s">
        <v>235</v>
      </c>
      <c r="LFA368" s="83" t="s">
        <v>235</v>
      </c>
      <c r="LFB368" s="83" t="s">
        <v>235</v>
      </c>
      <c r="LFC368" s="83" t="s">
        <v>235</v>
      </c>
      <c r="LFD368" s="83" t="s">
        <v>235</v>
      </c>
      <c r="LFE368" s="83" t="s">
        <v>235</v>
      </c>
      <c r="LFF368" s="83" t="s">
        <v>235</v>
      </c>
      <c r="LFG368" s="83" t="s">
        <v>235</v>
      </c>
      <c r="LFH368" s="83" t="s">
        <v>235</v>
      </c>
      <c r="LFI368" s="83" t="s">
        <v>235</v>
      </c>
      <c r="LFJ368" s="83" t="s">
        <v>235</v>
      </c>
      <c r="LFK368" s="83" t="s">
        <v>235</v>
      </c>
      <c r="LFL368" s="83" t="s">
        <v>235</v>
      </c>
      <c r="LFM368" s="83" t="s">
        <v>235</v>
      </c>
      <c r="LFN368" s="83" t="s">
        <v>235</v>
      </c>
      <c r="LFO368" s="83" t="s">
        <v>235</v>
      </c>
      <c r="LFP368" s="83" t="s">
        <v>235</v>
      </c>
      <c r="LFQ368" s="83" t="s">
        <v>235</v>
      </c>
      <c r="LFR368" s="83" t="s">
        <v>235</v>
      </c>
      <c r="LFS368" s="83" t="s">
        <v>235</v>
      </c>
      <c r="LFT368" s="83" t="s">
        <v>235</v>
      </c>
      <c r="LFU368" s="83" t="s">
        <v>235</v>
      </c>
      <c r="LFV368" s="83" t="s">
        <v>235</v>
      </c>
      <c r="LFW368" s="83" t="s">
        <v>235</v>
      </c>
      <c r="LFX368" s="83" t="s">
        <v>235</v>
      </c>
      <c r="LFY368" s="83" t="s">
        <v>235</v>
      </c>
      <c r="LFZ368" s="83" t="s">
        <v>235</v>
      </c>
      <c r="LGA368" s="83" t="s">
        <v>235</v>
      </c>
      <c r="LGB368" s="83" t="s">
        <v>235</v>
      </c>
      <c r="LGC368" s="83" t="s">
        <v>235</v>
      </c>
      <c r="LGD368" s="83" t="s">
        <v>235</v>
      </c>
      <c r="LGE368" s="83" t="s">
        <v>235</v>
      </c>
      <c r="LGF368" s="83" t="s">
        <v>235</v>
      </c>
      <c r="LGG368" s="83" t="s">
        <v>235</v>
      </c>
      <c r="LGH368" s="83" t="s">
        <v>235</v>
      </c>
      <c r="LGI368" s="83" t="s">
        <v>235</v>
      </c>
      <c r="LGJ368" s="83" t="s">
        <v>235</v>
      </c>
      <c r="LGK368" s="83" t="s">
        <v>235</v>
      </c>
      <c r="LGL368" s="83" t="s">
        <v>235</v>
      </c>
      <c r="LGM368" s="83" t="s">
        <v>235</v>
      </c>
      <c r="LGN368" s="83" t="s">
        <v>235</v>
      </c>
      <c r="LGO368" s="83" t="s">
        <v>235</v>
      </c>
      <c r="LGP368" s="83" t="s">
        <v>235</v>
      </c>
      <c r="LGQ368" s="83" t="s">
        <v>235</v>
      </c>
      <c r="LGR368" s="83" t="s">
        <v>235</v>
      </c>
      <c r="LGS368" s="83" t="s">
        <v>235</v>
      </c>
      <c r="LGT368" s="83" t="s">
        <v>235</v>
      </c>
      <c r="LGU368" s="83" t="s">
        <v>235</v>
      </c>
      <c r="LGV368" s="83" t="s">
        <v>235</v>
      </c>
      <c r="LGW368" s="83" t="s">
        <v>235</v>
      </c>
      <c r="LGX368" s="83" t="s">
        <v>235</v>
      </c>
      <c r="LGY368" s="83" t="s">
        <v>235</v>
      </c>
      <c r="LGZ368" s="83" t="s">
        <v>235</v>
      </c>
      <c r="LHA368" s="83" t="s">
        <v>235</v>
      </c>
      <c r="LHB368" s="83" t="s">
        <v>235</v>
      </c>
      <c r="LHC368" s="83" t="s">
        <v>235</v>
      </c>
      <c r="LHD368" s="83" t="s">
        <v>235</v>
      </c>
      <c r="LHE368" s="83" t="s">
        <v>235</v>
      </c>
      <c r="LHF368" s="83" t="s">
        <v>235</v>
      </c>
      <c r="LHG368" s="83" t="s">
        <v>235</v>
      </c>
      <c r="LHH368" s="83" t="s">
        <v>235</v>
      </c>
      <c r="LHI368" s="83" t="s">
        <v>235</v>
      </c>
      <c r="LHJ368" s="83" t="s">
        <v>235</v>
      </c>
      <c r="LHK368" s="83" t="s">
        <v>235</v>
      </c>
      <c r="LHL368" s="83" t="s">
        <v>235</v>
      </c>
      <c r="LHM368" s="83" t="s">
        <v>235</v>
      </c>
      <c r="LHN368" s="83" t="s">
        <v>235</v>
      </c>
      <c r="LHO368" s="83" t="s">
        <v>235</v>
      </c>
      <c r="LHP368" s="83" t="s">
        <v>235</v>
      </c>
      <c r="LHQ368" s="83" t="s">
        <v>235</v>
      </c>
      <c r="LHR368" s="83" t="s">
        <v>235</v>
      </c>
      <c r="LHS368" s="83" t="s">
        <v>235</v>
      </c>
      <c r="LHT368" s="83" t="s">
        <v>235</v>
      </c>
      <c r="LHU368" s="83" t="s">
        <v>235</v>
      </c>
      <c r="LHV368" s="83" t="s">
        <v>235</v>
      </c>
      <c r="LHW368" s="83" t="s">
        <v>235</v>
      </c>
      <c r="LHX368" s="83" t="s">
        <v>235</v>
      </c>
      <c r="LHY368" s="83" t="s">
        <v>235</v>
      </c>
      <c r="LHZ368" s="83" t="s">
        <v>235</v>
      </c>
      <c r="LIA368" s="83" t="s">
        <v>235</v>
      </c>
      <c r="LIB368" s="83" t="s">
        <v>235</v>
      </c>
      <c r="LIC368" s="83" t="s">
        <v>235</v>
      </c>
      <c r="LID368" s="83" t="s">
        <v>235</v>
      </c>
      <c r="LIE368" s="83" t="s">
        <v>235</v>
      </c>
      <c r="LIF368" s="83" t="s">
        <v>235</v>
      </c>
      <c r="LIG368" s="83" t="s">
        <v>235</v>
      </c>
      <c r="LIH368" s="83" t="s">
        <v>235</v>
      </c>
      <c r="LII368" s="83" t="s">
        <v>235</v>
      </c>
      <c r="LIJ368" s="83" t="s">
        <v>235</v>
      </c>
      <c r="LIK368" s="83" t="s">
        <v>235</v>
      </c>
      <c r="LIL368" s="83" t="s">
        <v>235</v>
      </c>
      <c r="LIM368" s="83" t="s">
        <v>235</v>
      </c>
      <c r="LIN368" s="83" t="s">
        <v>235</v>
      </c>
      <c r="LIO368" s="83" t="s">
        <v>235</v>
      </c>
      <c r="LIP368" s="83" t="s">
        <v>235</v>
      </c>
      <c r="LIQ368" s="83" t="s">
        <v>235</v>
      </c>
      <c r="LIR368" s="83" t="s">
        <v>235</v>
      </c>
      <c r="LIS368" s="83" t="s">
        <v>235</v>
      </c>
      <c r="LIT368" s="83" t="s">
        <v>235</v>
      </c>
      <c r="LIU368" s="83" t="s">
        <v>235</v>
      </c>
      <c r="LIV368" s="83" t="s">
        <v>235</v>
      </c>
      <c r="LIW368" s="83" t="s">
        <v>235</v>
      </c>
      <c r="LIX368" s="83" t="s">
        <v>235</v>
      </c>
      <c r="LIY368" s="83" t="s">
        <v>235</v>
      </c>
      <c r="LIZ368" s="83" t="s">
        <v>235</v>
      </c>
      <c r="LJA368" s="83" t="s">
        <v>235</v>
      </c>
      <c r="LJB368" s="83" t="s">
        <v>235</v>
      </c>
      <c r="LJC368" s="83" t="s">
        <v>235</v>
      </c>
      <c r="LJD368" s="83" t="s">
        <v>235</v>
      </c>
      <c r="LJE368" s="83" t="s">
        <v>235</v>
      </c>
      <c r="LJF368" s="83" t="s">
        <v>235</v>
      </c>
      <c r="LJG368" s="83" t="s">
        <v>235</v>
      </c>
      <c r="LJH368" s="83" t="s">
        <v>235</v>
      </c>
      <c r="LJI368" s="83" t="s">
        <v>235</v>
      </c>
      <c r="LJJ368" s="83" t="s">
        <v>235</v>
      </c>
      <c r="LJK368" s="83" t="s">
        <v>235</v>
      </c>
      <c r="LJL368" s="83" t="s">
        <v>235</v>
      </c>
      <c r="LJM368" s="83" t="s">
        <v>235</v>
      </c>
      <c r="LJN368" s="83" t="s">
        <v>235</v>
      </c>
      <c r="LJO368" s="83" t="s">
        <v>235</v>
      </c>
      <c r="LJP368" s="83" t="s">
        <v>235</v>
      </c>
      <c r="LJQ368" s="83" t="s">
        <v>235</v>
      </c>
      <c r="LJR368" s="83" t="s">
        <v>235</v>
      </c>
      <c r="LJS368" s="83" t="s">
        <v>235</v>
      </c>
      <c r="LJT368" s="83" t="s">
        <v>235</v>
      </c>
      <c r="LJU368" s="83" t="s">
        <v>235</v>
      </c>
      <c r="LJV368" s="83" t="s">
        <v>235</v>
      </c>
      <c r="LJW368" s="83" t="s">
        <v>235</v>
      </c>
      <c r="LJX368" s="83" t="s">
        <v>235</v>
      </c>
      <c r="LJY368" s="83" t="s">
        <v>235</v>
      </c>
      <c r="LJZ368" s="83" t="s">
        <v>235</v>
      </c>
      <c r="LKA368" s="83" t="s">
        <v>235</v>
      </c>
      <c r="LKB368" s="83" t="s">
        <v>235</v>
      </c>
      <c r="LKC368" s="83" t="s">
        <v>235</v>
      </c>
      <c r="LKD368" s="83" t="s">
        <v>235</v>
      </c>
      <c r="LKE368" s="83" t="s">
        <v>235</v>
      </c>
      <c r="LKF368" s="83" t="s">
        <v>235</v>
      </c>
      <c r="LKG368" s="83" t="s">
        <v>235</v>
      </c>
      <c r="LKH368" s="83" t="s">
        <v>235</v>
      </c>
      <c r="LKI368" s="83" t="s">
        <v>235</v>
      </c>
      <c r="LKJ368" s="83" t="s">
        <v>235</v>
      </c>
      <c r="LKK368" s="83" t="s">
        <v>235</v>
      </c>
      <c r="LKL368" s="83" t="s">
        <v>235</v>
      </c>
      <c r="LKM368" s="83" t="s">
        <v>235</v>
      </c>
      <c r="LKN368" s="83" t="s">
        <v>235</v>
      </c>
      <c r="LKO368" s="83" t="s">
        <v>235</v>
      </c>
      <c r="LKP368" s="83" t="s">
        <v>235</v>
      </c>
      <c r="LKQ368" s="83" t="s">
        <v>235</v>
      </c>
      <c r="LKR368" s="83" t="s">
        <v>235</v>
      </c>
      <c r="LKS368" s="83" t="s">
        <v>235</v>
      </c>
      <c r="LKT368" s="83" t="s">
        <v>235</v>
      </c>
      <c r="LKU368" s="83" t="s">
        <v>235</v>
      </c>
      <c r="LKV368" s="83" t="s">
        <v>235</v>
      </c>
      <c r="LKW368" s="83" t="s">
        <v>235</v>
      </c>
      <c r="LKX368" s="83" t="s">
        <v>235</v>
      </c>
      <c r="LKY368" s="83" t="s">
        <v>235</v>
      </c>
      <c r="LKZ368" s="83" t="s">
        <v>235</v>
      </c>
      <c r="LLA368" s="83" t="s">
        <v>235</v>
      </c>
      <c r="LLB368" s="83" t="s">
        <v>235</v>
      </c>
      <c r="LLC368" s="83" t="s">
        <v>235</v>
      </c>
      <c r="LLD368" s="83" t="s">
        <v>235</v>
      </c>
      <c r="LLE368" s="83" t="s">
        <v>235</v>
      </c>
      <c r="LLF368" s="83" t="s">
        <v>235</v>
      </c>
      <c r="LLG368" s="83" t="s">
        <v>235</v>
      </c>
      <c r="LLH368" s="83" t="s">
        <v>235</v>
      </c>
      <c r="LLI368" s="83" t="s">
        <v>235</v>
      </c>
      <c r="LLJ368" s="83" t="s">
        <v>235</v>
      </c>
      <c r="LLK368" s="83" t="s">
        <v>235</v>
      </c>
      <c r="LLL368" s="83" t="s">
        <v>235</v>
      </c>
      <c r="LLM368" s="83" t="s">
        <v>235</v>
      </c>
      <c r="LLN368" s="83" t="s">
        <v>235</v>
      </c>
      <c r="LLO368" s="83" t="s">
        <v>235</v>
      </c>
      <c r="LLP368" s="83" t="s">
        <v>235</v>
      </c>
      <c r="LLQ368" s="83" t="s">
        <v>235</v>
      </c>
      <c r="LLR368" s="83" t="s">
        <v>235</v>
      </c>
      <c r="LLS368" s="83" t="s">
        <v>235</v>
      </c>
      <c r="LLT368" s="83" t="s">
        <v>235</v>
      </c>
      <c r="LLU368" s="83" t="s">
        <v>235</v>
      </c>
      <c r="LLV368" s="83" t="s">
        <v>235</v>
      </c>
      <c r="LLW368" s="83" t="s">
        <v>235</v>
      </c>
      <c r="LLX368" s="83" t="s">
        <v>235</v>
      </c>
      <c r="LLY368" s="83" t="s">
        <v>235</v>
      </c>
      <c r="LLZ368" s="83" t="s">
        <v>235</v>
      </c>
      <c r="LMA368" s="83" t="s">
        <v>235</v>
      </c>
      <c r="LMB368" s="83" t="s">
        <v>235</v>
      </c>
      <c r="LMC368" s="83" t="s">
        <v>235</v>
      </c>
      <c r="LMD368" s="83" t="s">
        <v>235</v>
      </c>
      <c r="LME368" s="83" t="s">
        <v>235</v>
      </c>
      <c r="LMF368" s="83" t="s">
        <v>235</v>
      </c>
      <c r="LMG368" s="83" t="s">
        <v>235</v>
      </c>
      <c r="LMH368" s="83" t="s">
        <v>235</v>
      </c>
      <c r="LMI368" s="83" t="s">
        <v>235</v>
      </c>
      <c r="LMJ368" s="83" t="s">
        <v>235</v>
      </c>
      <c r="LMK368" s="83" t="s">
        <v>235</v>
      </c>
      <c r="LML368" s="83" t="s">
        <v>235</v>
      </c>
      <c r="LMM368" s="83" t="s">
        <v>235</v>
      </c>
      <c r="LMN368" s="83" t="s">
        <v>235</v>
      </c>
      <c r="LMO368" s="83" t="s">
        <v>235</v>
      </c>
      <c r="LMP368" s="83" t="s">
        <v>235</v>
      </c>
      <c r="LMQ368" s="83" t="s">
        <v>235</v>
      </c>
      <c r="LMR368" s="83" t="s">
        <v>235</v>
      </c>
      <c r="LMS368" s="83" t="s">
        <v>235</v>
      </c>
      <c r="LMT368" s="83" t="s">
        <v>235</v>
      </c>
      <c r="LMU368" s="83" t="s">
        <v>235</v>
      </c>
      <c r="LMV368" s="83" t="s">
        <v>235</v>
      </c>
      <c r="LMW368" s="83" t="s">
        <v>235</v>
      </c>
      <c r="LMX368" s="83" t="s">
        <v>235</v>
      </c>
      <c r="LMY368" s="83" t="s">
        <v>235</v>
      </c>
      <c r="LMZ368" s="83" t="s">
        <v>235</v>
      </c>
      <c r="LNA368" s="83" t="s">
        <v>235</v>
      </c>
      <c r="LNB368" s="83" t="s">
        <v>235</v>
      </c>
      <c r="LNC368" s="83" t="s">
        <v>235</v>
      </c>
      <c r="LND368" s="83" t="s">
        <v>235</v>
      </c>
      <c r="LNE368" s="83" t="s">
        <v>235</v>
      </c>
      <c r="LNF368" s="83" t="s">
        <v>235</v>
      </c>
      <c r="LNG368" s="83" t="s">
        <v>235</v>
      </c>
      <c r="LNH368" s="83" t="s">
        <v>235</v>
      </c>
      <c r="LNI368" s="83" t="s">
        <v>235</v>
      </c>
      <c r="LNJ368" s="83" t="s">
        <v>235</v>
      </c>
      <c r="LNK368" s="83" t="s">
        <v>235</v>
      </c>
      <c r="LNL368" s="83" t="s">
        <v>235</v>
      </c>
      <c r="LNM368" s="83" t="s">
        <v>235</v>
      </c>
      <c r="LNN368" s="83" t="s">
        <v>235</v>
      </c>
      <c r="LNO368" s="83" t="s">
        <v>235</v>
      </c>
      <c r="LNP368" s="83" t="s">
        <v>235</v>
      </c>
      <c r="LNQ368" s="83" t="s">
        <v>235</v>
      </c>
      <c r="LNR368" s="83" t="s">
        <v>235</v>
      </c>
      <c r="LNS368" s="83" t="s">
        <v>235</v>
      </c>
      <c r="LNT368" s="83" t="s">
        <v>235</v>
      </c>
      <c r="LNU368" s="83" t="s">
        <v>235</v>
      </c>
      <c r="LNV368" s="83" t="s">
        <v>235</v>
      </c>
      <c r="LNW368" s="83" t="s">
        <v>235</v>
      </c>
      <c r="LNX368" s="83" t="s">
        <v>235</v>
      </c>
      <c r="LNY368" s="83" t="s">
        <v>235</v>
      </c>
      <c r="LNZ368" s="83" t="s">
        <v>235</v>
      </c>
      <c r="LOA368" s="83" t="s">
        <v>235</v>
      </c>
      <c r="LOB368" s="83" t="s">
        <v>235</v>
      </c>
      <c r="LOC368" s="83" t="s">
        <v>235</v>
      </c>
      <c r="LOD368" s="83" t="s">
        <v>235</v>
      </c>
      <c r="LOE368" s="83" t="s">
        <v>235</v>
      </c>
      <c r="LOF368" s="83" t="s">
        <v>235</v>
      </c>
      <c r="LOG368" s="83" t="s">
        <v>235</v>
      </c>
      <c r="LOH368" s="83" t="s">
        <v>235</v>
      </c>
      <c r="LOI368" s="83" t="s">
        <v>235</v>
      </c>
      <c r="LOJ368" s="83" t="s">
        <v>235</v>
      </c>
      <c r="LOK368" s="83" t="s">
        <v>235</v>
      </c>
      <c r="LOL368" s="83" t="s">
        <v>235</v>
      </c>
      <c r="LOM368" s="83" t="s">
        <v>235</v>
      </c>
      <c r="LON368" s="83" t="s">
        <v>235</v>
      </c>
      <c r="LOO368" s="83" t="s">
        <v>235</v>
      </c>
      <c r="LOP368" s="83" t="s">
        <v>235</v>
      </c>
      <c r="LOQ368" s="83" t="s">
        <v>235</v>
      </c>
      <c r="LOR368" s="83" t="s">
        <v>235</v>
      </c>
      <c r="LOS368" s="83" t="s">
        <v>235</v>
      </c>
      <c r="LOT368" s="83" t="s">
        <v>235</v>
      </c>
      <c r="LOU368" s="83" t="s">
        <v>235</v>
      </c>
      <c r="LOV368" s="83" t="s">
        <v>235</v>
      </c>
      <c r="LOW368" s="83" t="s">
        <v>235</v>
      </c>
      <c r="LOX368" s="83" t="s">
        <v>235</v>
      </c>
      <c r="LOY368" s="83" t="s">
        <v>235</v>
      </c>
      <c r="LOZ368" s="83" t="s">
        <v>235</v>
      </c>
      <c r="LPA368" s="83" t="s">
        <v>235</v>
      </c>
      <c r="LPB368" s="83" t="s">
        <v>235</v>
      </c>
      <c r="LPC368" s="83" t="s">
        <v>235</v>
      </c>
      <c r="LPD368" s="83" t="s">
        <v>235</v>
      </c>
      <c r="LPE368" s="83" t="s">
        <v>235</v>
      </c>
      <c r="LPF368" s="83" t="s">
        <v>235</v>
      </c>
      <c r="LPG368" s="83" t="s">
        <v>235</v>
      </c>
      <c r="LPH368" s="83" t="s">
        <v>235</v>
      </c>
      <c r="LPI368" s="83" t="s">
        <v>235</v>
      </c>
      <c r="LPJ368" s="83" t="s">
        <v>235</v>
      </c>
      <c r="LPK368" s="83" t="s">
        <v>235</v>
      </c>
      <c r="LPL368" s="83" t="s">
        <v>235</v>
      </c>
      <c r="LPM368" s="83" t="s">
        <v>235</v>
      </c>
      <c r="LPN368" s="83" t="s">
        <v>235</v>
      </c>
      <c r="LPO368" s="83" t="s">
        <v>235</v>
      </c>
      <c r="LPP368" s="83" t="s">
        <v>235</v>
      </c>
      <c r="LPQ368" s="83" t="s">
        <v>235</v>
      </c>
      <c r="LPR368" s="83" t="s">
        <v>235</v>
      </c>
      <c r="LPS368" s="83" t="s">
        <v>235</v>
      </c>
      <c r="LPT368" s="83" t="s">
        <v>235</v>
      </c>
      <c r="LPU368" s="83" t="s">
        <v>235</v>
      </c>
      <c r="LPV368" s="83" t="s">
        <v>235</v>
      </c>
      <c r="LPW368" s="83" t="s">
        <v>235</v>
      </c>
      <c r="LPX368" s="83" t="s">
        <v>235</v>
      </c>
      <c r="LPY368" s="83" t="s">
        <v>235</v>
      </c>
      <c r="LPZ368" s="83" t="s">
        <v>235</v>
      </c>
      <c r="LQA368" s="83" t="s">
        <v>235</v>
      </c>
      <c r="LQB368" s="83" t="s">
        <v>235</v>
      </c>
      <c r="LQC368" s="83" t="s">
        <v>235</v>
      </c>
      <c r="LQD368" s="83" t="s">
        <v>235</v>
      </c>
      <c r="LQE368" s="83" t="s">
        <v>235</v>
      </c>
      <c r="LQF368" s="83" t="s">
        <v>235</v>
      </c>
      <c r="LQG368" s="83" t="s">
        <v>235</v>
      </c>
      <c r="LQH368" s="83" t="s">
        <v>235</v>
      </c>
      <c r="LQI368" s="83" t="s">
        <v>235</v>
      </c>
      <c r="LQJ368" s="83" t="s">
        <v>235</v>
      </c>
      <c r="LQK368" s="83" t="s">
        <v>235</v>
      </c>
      <c r="LQL368" s="83" t="s">
        <v>235</v>
      </c>
      <c r="LQM368" s="83" t="s">
        <v>235</v>
      </c>
      <c r="LQN368" s="83" t="s">
        <v>235</v>
      </c>
      <c r="LQO368" s="83" t="s">
        <v>235</v>
      </c>
      <c r="LQP368" s="83" t="s">
        <v>235</v>
      </c>
      <c r="LQQ368" s="83" t="s">
        <v>235</v>
      </c>
      <c r="LQR368" s="83" t="s">
        <v>235</v>
      </c>
      <c r="LQS368" s="83" t="s">
        <v>235</v>
      </c>
      <c r="LQT368" s="83" t="s">
        <v>235</v>
      </c>
      <c r="LQU368" s="83" t="s">
        <v>235</v>
      </c>
      <c r="LQV368" s="83" t="s">
        <v>235</v>
      </c>
      <c r="LQW368" s="83" t="s">
        <v>235</v>
      </c>
      <c r="LQX368" s="83" t="s">
        <v>235</v>
      </c>
      <c r="LQY368" s="83" t="s">
        <v>235</v>
      </c>
      <c r="LQZ368" s="83" t="s">
        <v>235</v>
      </c>
      <c r="LRA368" s="83" t="s">
        <v>235</v>
      </c>
      <c r="LRB368" s="83" t="s">
        <v>235</v>
      </c>
      <c r="LRC368" s="83" t="s">
        <v>235</v>
      </c>
      <c r="LRD368" s="83" t="s">
        <v>235</v>
      </c>
      <c r="LRE368" s="83" t="s">
        <v>235</v>
      </c>
      <c r="LRF368" s="83" t="s">
        <v>235</v>
      </c>
      <c r="LRG368" s="83" t="s">
        <v>235</v>
      </c>
      <c r="LRH368" s="83" t="s">
        <v>235</v>
      </c>
      <c r="LRI368" s="83" t="s">
        <v>235</v>
      </c>
      <c r="LRJ368" s="83" t="s">
        <v>235</v>
      </c>
      <c r="LRK368" s="83" t="s">
        <v>235</v>
      </c>
      <c r="LRL368" s="83" t="s">
        <v>235</v>
      </c>
      <c r="LRM368" s="83" t="s">
        <v>235</v>
      </c>
      <c r="LRN368" s="83" t="s">
        <v>235</v>
      </c>
      <c r="LRO368" s="83" t="s">
        <v>235</v>
      </c>
      <c r="LRP368" s="83" t="s">
        <v>235</v>
      </c>
      <c r="LRQ368" s="83" t="s">
        <v>235</v>
      </c>
      <c r="LRR368" s="83" t="s">
        <v>235</v>
      </c>
      <c r="LRS368" s="83" t="s">
        <v>235</v>
      </c>
      <c r="LRT368" s="83" t="s">
        <v>235</v>
      </c>
      <c r="LRU368" s="83" t="s">
        <v>235</v>
      </c>
      <c r="LRV368" s="83" t="s">
        <v>235</v>
      </c>
      <c r="LRW368" s="83" t="s">
        <v>235</v>
      </c>
      <c r="LRX368" s="83" t="s">
        <v>235</v>
      </c>
      <c r="LRY368" s="83" t="s">
        <v>235</v>
      </c>
      <c r="LRZ368" s="83" t="s">
        <v>235</v>
      </c>
      <c r="LSA368" s="83" t="s">
        <v>235</v>
      </c>
      <c r="LSB368" s="83" t="s">
        <v>235</v>
      </c>
      <c r="LSC368" s="83" t="s">
        <v>235</v>
      </c>
      <c r="LSD368" s="83" t="s">
        <v>235</v>
      </c>
      <c r="LSE368" s="83" t="s">
        <v>235</v>
      </c>
      <c r="LSF368" s="83" t="s">
        <v>235</v>
      </c>
      <c r="LSG368" s="83" t="s">
        <v>235</v>
      </c>
      <c r="LSH368" s="83" t="s">
        <v>235</v>
      </c>
      <c r="LSI368" s="83" t="s">
        <v>235</v>
      </c>
      <c r="LSJ368" s="83" t="s">
        <v>235</v>
      </c>
      <c r="LSK368" s="83" t="s">
        <v>235</v>
      </c>
      <c r="LSL368" s="83" t="s">
        <v>235</v>
      </c>
      <c r="LSM368" s="83" t="s">
        <v>235</v>
      </c>
      <c r="LSN368" s="83" t="s">
        <v>235</v>
      </c>
      <c r="LSO368" s="83" t="s">
        <v>235</v>
      </c>
      <c r="LSP368" s="83" t="s">
        <v>235</v>
      </c>
      <c r="LSQ368" s="83" t="s">
        <v>235</v>
      </c>
      <c r="LSR368" s="83" t="s">
        <v>235</v>
      </c>
      <c r="LSS368" s="83" t="s">
        <v>235</v>
      </c>
      <c r="LST368" s="83" t="s">
        <v>235</v>
      </c>
      <c r="LSU368" s="83" t="s">
        <v>235</v>
      </c>
      <c r="LSV368" s="83" t="s">
        <v>235</v>
      </c>
      <c r="LSW368" s="83" t="s">
        <v>235</v>
      </c>
      <c r="LSX368" s="83" t="s">
        <v>235</v>
      </c>
      <c r="LSY368" s="83" t="s">
        <v>235</v>
      </c>
      <c r="LSZ368" s="83" t="s">
        <v>235</v>
      </c>
      <c r="LTA368" s="83" t="s">
        <v>235</v>
      </c>
      <c r="LTB368" s="83" t="s">
        <v>235</v>
      </c>
      <c r="LTC368" s="83" t="s">
        <v>235</v>
      </c>
      <c r="LTD368" s="83" t="s">
        <v>235</v>
      </c>
      <c r="LTE368" s="83" t="s">
        <v>235</v>
      </c>
      <c r="LTF368" s="83" t="s">
        <v>235</v>
      </c>
      <c r="LTG368" s="83" t="s">
        <v>235</v>
      </c>
      <c r="LTH368" s="83" t="s">
        <v>235</v>
      </c>
      <c r="LTI368" s="83" t="s">
        <v>235</v>
      </c>
      <c r="LTJ368" s="83" t="s">
        <v>235</v>
      </c>
      <c r="LTK368" s="83" t="s">
        <v>235</v>
      </c>
      <c r="LTL368" s="83" t="s">
        <v>235</v>
      </c>
      <c r="LTM368" s="83" t="s">
        <v>235</v>
      </c>
      <c r="LTN368" s="83" t="s">
        <v>235</v>
      </c>
      <c r="LTO368" s="83" t="s">
        <v>235</v>
      </c>
      <c r="LTP368" s="83" t="s">
        <v>235</v>
      </c>
      <c r="LTQ368" s="83" t="s">
        <v>235</v>
      </c>
      <c r="LTR368" s="83" t="s">
        <v>235</v>
      </c>
      <c r="LTS368" s="83" t="s">
        <v>235</v>
      </c>
      <c r="LTT368" s="83" t="s">
        <v>235</v>
      </c>
      <c r="LTU368" s="83" t="s">
        <v>235</v>
      </c>
      <c r="LTV368" s="83" t="s">
        <v>235</v>
      </c>
      <c r="LTW368" s="83" t="s">
        <v>235</v>
      </c>
      <c r="LTX368" s="83" t="s">
        <v>235</v>
      </c>
      <c r="LTY368" s="83" t="s">
        <v>235</v>
      </c>
      <c r="LTZ368" s="83" t="s">
        <v>235</v>
      </c>
      <c r="LUA368" s="83" t="s">
        <v>235</v>
      </c>
      <c r="LUB368" s="83" t="s">
        <v>235</v>
      </c>
      <c r="LUC368" s="83" t="s">
        <v>235</v>
      </c>
      <c r="LUD368" s="83" t="s">
        <v>235</v>
      </c>
      <c r="LUE368" s="83" t="s">
        <v>235</v>
      </c>
      <c r="LUF368" s="83" t="s">
        <v>235</v>
      </c>
      <c r="LUG368" s="83" t="s">
        <v>235</v>
      </c>
      <c r="LUH368" s="83" t="s">
        <v>235</v>
      </c>
      <c r="LUI368" s="83" t="s">
        <v>235</v>
      </c>
      <c r="LUJ368" s="83" t="s">
        <v>235</v>
      </c>
      <c r="LUK368" s="83" t="s">
        <v>235</v>
      </c>
      <c r="LUL368" s="83" t="s">
        <v>235</v>
      </c>
      <c r="LUM368" s="83" t="s">
        <v>235</v>
      </c>
      <c r="LUN368" s="83" t="s">
        <v>235</v>
      </c>
      <c r="LUO368" s="83" t="s">
        <v>235</v>
      </c>
      <c r="LUP368" s="83" t="s">
        <v>235</v>
      </c>
      <c r="LUQ368" s="83" t="s">
        <v>235</v>
      </c>
      <c r="LUR368" s="83" t="s">
        <v>235</v>
      </c>
      <c r="LUS368" s="83" t="s">
        <v>235</v>
      </c>
      <c r="LUT368" s="83" t="s">
        <v>235</v>
      </c>
      <c r="LUU368" s="83" t="s">
        <v>235</v>
      </c>
      <c r="LUV368" s="83" t="s">
        <v>235</v>
      </c>
      <c r="LUW368" s="83" t="s">
        <v>235</v>
      </c>
      <c r="LUX368" s="83" t="s">
        <v>235</v>
      </c>
      <c r="LUY368" s="83" t="s">
        <v>235</v>
      </c>
      <c r="LUZ368" s="83" t="s">
        <v>235</v>
      </c>
      <c r="LVA368" s="83" t="s">
        <v>235</v>
      </c>
      <c r="LVB368" s="83" t="s">
        <v>235</v>
      </c>
      <c r="LVC368" s="83" t="s">
        <v>235</v>
      </c>
      <c r="LVD368" s="83" t="s">
        <v>235</v>
      </c>
      <c r="LVE368" s="83" t="s">
        <v>235</v>
      </c>
      <c r="LVF368" s="83" t="s">
        <v>235</v>
      </c>
      <c r="LVG368" s="83" t="s">
        <v>235</v>
      </c>
      <c r="LVH368" s="83" t="s">
        <v>235</v>
      </c>
      <c r="LVI368" s="83" t="s">
        <v>235</v>
      </c>
      <c r="LVJ368" s="83" t="s">
        <v>235</v>
      </c>
      <c r="LVK368" s="83" t="s">
        <v>235</v>
      </c>
      <c r="LVL368" s="83" t="s">
        <v>235</v>
      </c>
      <c r="LVM368" s="83" t="s">
        <v>235</v>
      </c>
      <c r="LVN368" s="83" t="s">
        <v>235</v>
      </c>
      <c r="LVO368" s="83" t="s">
        <v>235</v>
      </c>
      <c r="LVP368" s="83" t="s">
        <v>235</v>
      </c>
      <c r="LVQ368" s="83" t="s">
        <v>235</v>
      </c>
      <c r="LVR368" s="83" t="s">
        <v>235</v>
      </c>
      <c r="LVS368" s="83" t="s">
        <v>235</v>
      </c>
      <c r="LVT368" s="83" t="s">
        <v>235</v>
      </c>
      <c r="LVU368" s="83" t="s">
        <v>235</v>
      </c>
      <c r="LVV368" s="83" t="s">
        <v>235</v>
      </c>
      <c r="LVW368" s="83" t="s">
        <v>235</v>
      </c>
      <c r="LVX368" s="83" t="s">
        <v>235</v>
      </c>
      <c r="LVY368" s="83" t="s">
        <v>235</v>
      </c>
      <c r="LVZ368" s="83" t="s">
        <v>235</v>
      </c>
      <c r="LWA368" s="83" t="s">
        <v>235</v>
      </c>
      <c r="LWB368" s="83" t="s">
        <v>235</v>
      </c>
      <c r="LWC368" s="83" t="s">
        <v>235</v>
      </c>
      <c r="LWD368" s="83" t="s">
        <v>235</v>
      </c>
      <c r="LWE368" s="83" t="s">
        <v>235</v>
      </c>
      <c r="LWF368" s="83" t="s">
        <v>235</v>
      </c>
      <c r="LWG368" s="83" t="s">
        <v>235</v>
      </c>
      <c r="LWH368" s="83" t="s">
        <v>235</v>
      </c>
      <c r="LWI368" s="83" t="s">
        <v>235</v>
      </c>
      <c r="LWJ368" s="83" t="s">
        <v>235</v>
      </c>
      <c r="LWK368" s="83" t="s">
        <v>235</v>
      </c>
      <c r="LWL368" s="83" t="s">
        <v>235</v>
      </c>
      <c r="LWM368" s="83" t="s">
        <v>235</v>
      </c>
      <c r="LWN368" s="83" t="s">
        <v>235</v>
      </c>
      <c r="LWO368" s="83" t="s">
        <v>235</v>
      </c>
      <c r="LWP368" s="83" t="s">
        <v>235</v>
      </c>
      <c r="LWQ368" s="83" t="s">
        <v>235</v>
      </c>
      <c r="LWR368" s="83" t="s">
        <v>235</v>
      </c>
      <c r="LWS368" s="83" t="s">
        <v>235</v>
      </c>
      <c r="LWT368" s="83" t="s">
        <v>235</v>
      </c>
      <c r="LWU368" s="83" t="s">
        <v>235</v>
      </c>
      <c r="LWV368" s="83" t="s">
        <v>235</v>
      </c>
      <c r="LWW368" s="83" t="s">
        <v>235</v>
      </c>
      <c r="LWX368" s="83" t="s">
        <v>235</v>
      </c>
      <c r="LWY368" s="83" t="s">
        <v>235</v>
      </c>
      <c r="LWZ368" s="83" t="s">
        <v>235</v>
      </c>
      <c r="LXA368" s="83" t="s">
        <v>235</v>
      </c>
      <c r="LXB368" s="83" t="s">
        <v>235</v>
      </c>
      <c r="LXC368" s="83" t="s">
        <v>235</v>
      </c>
      <c r="LXD368" s="83" t="s">
        <v>235</v>
      </c>
      <c r="LXE368" s="83" t="s">
        <v>235</v>
      </c>
      <c r="LXF368" s="83" t="s">
        <v>235</v>
      </c>
      <c r="LXG368" s="83" t="s">
        <v>235</v>
      </c>
      <c r="LXH368" s="83" t="s">
        <v>235</v>
      </c>
      <c r="LXI368" s="83" t="s">
        <v>235</v>
      </c>
      <c r="LXJ368" s="83" t="s">
        <v>235</v>
      </c>
      <c r="LXK368" s="83" t="s">
        <v>235</v>
      </c>
      <c r="LXL368" s="83" t="s">
        <v>235</v>
      </c>
      <c r="LXM368" s="83" t="s">
        <v>235</v>
      </c>
      <c r="LXN368" s="83" t="s">
        <v>235</v>
      </c>
      <c r="LXO368" s="83" t="s">
        <v>235</v>
      </c>
      <c r="LXP368" s="83" t="s">
        <v>235</v>
      </c>
      <c r="LXQ368" s="83" t="s">
        <v>235</v>
      </c>
      <c r="LXR368" s="83" t="s">
        <v>235</v>
      </c>
      <c r="LXS368" s="83" t="s">
        <v>235</v>
      </c>
      <c r="LXT368" s="83" t="s">
        <v>235</v>
      </c>
      <c r="LXU368" s="83" t="s">
        <v>235</v>
      </c>
      <c r="LXV368" s="83" t="s">
        <v>235</v>
      </c>
      <c r="LXW368" s="83" t="s">
        <v>235</v>
      </c>
      <c r="LXX368" s="83" t="s">
        <v>235</v>
      </c>
      <c r="LXY368" s="83" t="s">
        <v>235</v>
      </c>
      <c r="LXZ368" s="83" t="s">
        <v>235</v>
      </c>
      <c r="LYA368" s="83" t="s">
        <v>235</v>
      </c>
      <c r="LYB368" s="83" t="s">
        <v>235</v>
      </c>
      <c r="LYC368" s="83" t="s">
        <v>235</v>
      </c>
      <c r="LYD368" s="83" t="s">
        <v>235</v>
      </c>
      <c r="LYE368" s="83" t="s">
        <v>235</v>
      </c>
      <c r="LYF368" s="83" t="s">
        <v>235</v>
      </c>
      <c r="LYG368" s="83" t="s">
        <v>235</v>
      </c>
      <c r="LYH368" s="83" t="s">
        <v>235</v>
      </c>
      <c r="LYI368" s="83" t="s">
        <v>235</v>
      </c>
      <c r="LYJ368" s="83" t="s">
        <v>235</v>
      </c>
      <c r="LYK368" s="83" t="s">
        <v>235</v>
      </c>
      <c r="LYL368" s="83" t="s">
        <v>235</v>
      </c>
      <c r="LYM368" s="83" t="s">
        <v>235</v>
      </c>
      <c r="LYN368" s="83" t="s">
        <v>235</v>
      </c>
      <c r="LYO368" s="83" t="s">
        <v>235</v>
      </c>
      <c r="LYP368" s="83" t="s">
        <v>235</v>
      </c>
      <c r="LYQ368" s="83" t="s">
        <v>235</v>
      </c>
      <c r="LYR368" s="83" t="s">
        <v>235</v>
      </c>
      <c r="LYS368" s="83" t="s">
        <v>235</v>
      </c>
      <c r="LYT368" s="83" t="s">
        <v>235</v>
      </c>
      <c r="LYU368" s="83" t="s">
        <v>235</v>
      </c>
      <c r="LYV368" s="83" t="s">
        <v>235</v>
      </c>
      <c r="LYW368" s="83" t="s">
        <v>235</v>
      </c>
      <c r="LYX368" s="83" t="s">
        <v>235</v>
      </c>
      <c r="LYY368" s="83" t="s">
        <v>235</v>
      </c>
      <c r="LYZ368" s="83" t="s">
        <v>235</v>
      </c>
      <c r="LZA368" s="83" t="s">
        <v>235</v>
      </c>
      <c r="LZB368" s="83" t="s">
        <v>235</v>
      </c>
      <c r="LZC368" s="83" t="s">
        <v>235</v>
      </c>
      <c r="LZD368" s="83" t="s">
        <v>235</v>
      </c>
      <c r="LZE368" s="83" t="s">
        <v>235</v>
      </c>
      <c r="LZF368" s="83" t="s">
        <v>235</v>
      </c>
      <c r="LZG368" s="83" t="s">
        <v>235</v>
      </c>
      <c r="LZH368" s="83" t="s">
        <v>235</v>
      </c>
      <c r="LZI368" s="83" t="s">
        <v>235</v>
      </c>
      <c r="LZJ368" s="83" t="s">
        <v>235</v>
      </c>
      <c r="LZK368" s="83" t="s">
        <v>235</v>
      </c>
      <c r="LZL368" s="83" t="s">
        <v>235</v>
      </c>
      <c r="LZM368" s="83" t="s">
        <v>235</v>
      </c>
      <c r="LZN368" s="83" t="s">
        <v>235</v>
      </c>
      <c r="LZO368" s="83" t="s">
        <v>235</v>
      </c>
      <c r="LZP368" s="83" t="s">
        <v>235</v>
      </c>
      <c r="LZQ368" s="83" t="s">
        <v>235</v>
      </c>
      <c r="LZR368" s="83" t="s">
        <v>235</v>
      </c>
      <c r="LZS368" s="83" t="s">
        <v>235</v>
      </c>
      <c r="LZT368" s="83" t="s">
        <v>235</v>
      </c>
      <c r="LZU368" s="83" t="s">
        <v>235</v>
      </c>
      <c r="LZV368" s="83" t="s">
        <v>235</v>
      </c>
      <c r="LZW368" s="83" t="s">
        <v>235</v>
      </c>
      <c r="LZX368" s="83" t="s">
        <v>235</v>
      </c>
      <c r="LZY368" s="83" t="s">
        <v>235</v>
      </c>
      <c r="LZZ368" s="83" t="s">
        <v>235</v>
      </c>
      <c r="MAA368" s="83" t="s">
        <v>235</v>
      </c>
      <c r="MAB368" s="83" t="s">
        <v>235</v>
      </c>
      <c r="MAC368" s="83" t="s">
        <v>235</v>
      </c>
      <c r="MAD368" s="83" t="s">
        <v>235</v>
      </c>
      <c r="MAE368" s="83" t="s">
        <v>235</v>
      </c>
      <c r="MAF368" s="83" t="s">
        <v>235</v>
      </c>
      <c r="MAG368" s="83" t="s">
        <v>235</v>
      </c>
      <c r="MAH368" s="83" t="s">
        <v>235</v>
      </c>
      <c r="MAI368" s="83" t="s">
        <v>235</v>
      </c>
      <c r="MAJ368" s="83" t="s">
        <v>235</v>
      </c>
      <c r="MAK368" s="83" t="s">
        <v>235</v>
      </c>
      <c r="MAL368" s="83" t="s">
        <v>235</v>
      </c>
      <c r="MAM368" s="83" t="s">
        <v>235</v>
      </c>
      <c r="MAN368" s="83" t="s">
        <v>235</v>
      </c>
      <c r="MAO368" s="83" t="s">
        <v>235</v>
      </c>
      <c r="MAP368" s="83" t="s">
        <v>235</v>
      </c>
      <c r="MAQ368" s="83" t="s">
        <v>235</v>
      </c>
      <c r="MAR368" s="83" t="s">
        <v>235</v>
      </c>
      <c r="MAS368" s="83" t="s">
        <v>235</v>
      </c>
      <c r="MAT368" s="83" t="s">
        <v>235</v>
      </c>
      <c r="MAU368" s="83" t="s">
        <v>235</v>
      </c>
      <c r="MAV368" s="83" t="s">
        <v>235</v>
      </c>
      <c r="MAW368" s="83" t="s">
        <v>235</v>
      </c>
      <c r="MAX368" s="83" t="s">
        <v>235</v>
      </c>
      <c r="MAY368" s="83" t="s">
        <v>235</v>
      </c>
      <c r="MAZ368" s="83" t="s">
        <v>235</v>
      </c>
      <c r="MBA368" s="83" t="s">
        <v>235</v>
      </c>
      <c r="MBB368" s="83" t="s">
        <v>235</v>
      </c>
      <c r="MBC368" s="83" t="s">
        <v>235</v>
      </c>
      <c r="MBD368" s="83" t="s">
        <v>235</v>
      </c>
      <c r="MBE368" s="83" t="s">
        <v>235</v>
      </c>
      <c r="MBF368" s="83" t="s">
        <v>235</v>
      </c>
      <c r="MBG368" s="83" t="s">
        <v>235</v>
      </c>
      <c r="MBH368" s="83" t="s">
        <v>235</v>
      </c>
      <c r="MBI368" s="83" t="s">
        <v>235</v>
      </c>
      <c r="MBJ368" s="83" t="s">
        <v>235</v>
      </c>
      <c r="MBK368" s="83" t="s">
        <v>235</v>
      </c>
      <c r="MBL368" s="83" t="s">
        <v>235</v>
      </c>
      <c r="MBM368" s="83" t="s">
        <v>235</v>
      </c>
      <c r="MBN368" s="83" t="s">
        <v>235</v>
      </c>
      <c r="MBO368" s="83" t="s">
        <v>235</v>
      </c>
      <c r="MBP368" s="83" t="s">
        <v>235</v>
      </c>
      <c r="MBQ368" s="83" t="s">
        <v>235</v>
      </c>
      <c r="MBR368" s="83" t="s">
        <v>235</v>
      </c>
      <c r="MBS368" s="83" t="s">
        <v>235</v>
      </c>
      <c r="MBT368" s="83" t="s">
        <v>235</v>
      </c>
      <c r="MBU368" s="83" t="s">
        <v>235</v>
      </c>
      <c r="MBV368" s="83" t="s">
        <v>235</v>
      </c>
      <c r="MBW368" s="83" t="s">
        <v>235</v>
      </c>
      <c r="MBX368" s="83" t="s">
        <v>235</v>
      </c>
      <c r="MBY368" s="83" t="s">
        <v>235</v>
      </c>
      <c r="MBZ368" s="83" t="s">
        <v>235</v>
      </c>
      <c r="MCA368" s="83" t="s">
        <v>235</v>
      </c>
      <c r="MCB368" s="83" t="s">
        <v>235</v>
      </c>
      <c r="MCC368" s="83" t="s">
        <v>235</v>
      </c>
      <c r="MCD368" s="83" t="s">
        <v>235</v>
      </c>
      <c r="MCE368" s="83" t="s">
        <v>235</v>
      </c>
      <c r="MCF368" s="83" t="s">
        <v>235</v>
      </c>
      <c r="MCG368" s="83" t="s">
        <v>235</v>
      </c>
      <c r="MCH368" s="83" t="s">
        <v>235</v>
      </c>
      <c r="MCI368" s="83" t="s">
        <v>235</v>
      </c>
      <c r="MCJ368" s="83" t="s">
        <v>235</v>
      </c>
      <c r="MCK368" s="83" t="s">
        <v>235</v>
      </c>
      <c r="MCL368" s="83" t="s">
        <v>235</v>
      </c>
      <c r="MCM368" s="83" t="s">
        <v>235</v>
      </c>
      <c r="MCN368" s="83" t="s">
        <v>235</v>
      </c>
      <c r="MCO368" s="83" t="s">
        <v>235</v>
      </c>
      <c r="MCP368" s="83" t="s">
        <v>235</v>
      </c>
      <c r="MCQ368" s="83" t="s">
        <v>235</v>
      </c>
      <c r="MCR368" s="83" t="s">
        <v>235</v>
      </c>
      <c r="MCS368" s="83" t="s">
        <v>235</v>
      </c>
      <c r="MCT368" s="83" t="s">
        <v>235</v>
      </c>
      <c r="MCU368" s="83" t="s">
        <v>235</v>
      </c>
      <c r="MCV368" s="83" t="s">
        <v>235</v>
      </c>
      <c r="MCW368" s="83" t="s">
        <v>235</v>
      </c>
      <c r="MCX368" s="83" t="s">
        <v>235</v>
      </c>
      <c r="MCY368" s="83" t="s">
        <v>235</v>
      </c>
      <c r="MCZ368" s="83" t="s">
        <v>235</v>
      </c>
      <c r="MDA368" s="83" t="s">
        <v>235</v>
      </c>
      <c r="MDB368" s="83" t="s">
        <v>235</v>
      </c>
      <c r="MDC368" s="83" t="s">
        <v>235</v>
      </c>
      <c r="MDD368" s="83" t="s">
        <v>235</v>
      </c>
      <c r="MDE368" s="83" t="s">
        <v>235</v>
      </c>
      <c r="MDF368" s="83" t="s">
        <v>235</v>
      </c>
      <c r="MDG368" s="83" t="s">
        <v>235</v>
      </c>
      <c r="MDH368" s="83" t="s">
        <v>235</v>
      </c>
      <c r="MDI368" s="83" t="s">
        <v>235</v>
      </c>
      <c r="MDJ368" s="83" t="s">
        <v>235</v>
      </c>
      <c r="MDK368" s="83" t="s">
        <v>235</v>
      </c>
      <c r="MDL368" s="83" t="s">
        <v>235</v>
      </c>
      <c r="MDM368" s="83" t="s">
        <v>235</v>
      </c>
      <c r="MDN368" s="83" t="s">
        <v>235</v>
      </c>
      <c r="MDO368" s="83" t="s">
        <v>235</v>
      </c>
      <c r="MDP368" s="83" t="s">
        <v>235</v>
      </c>
      <c r="MDQ368" s="83" t="s">
        <v>235</v>
      </c>
      <c r="MDR368" s="83" t="s">
        <v>235</v>
      </c>
      <c r="MDS368" s="83" t="s">
        <v>235</v>
      </c>
      <c r="MDT368" s="83" t="s">
        <v>235</v>
      </c>
      <c r="MDU368" s="83" t="s">
        <v>235</v>
      </c>
      <c r="MDV368" s="83" t="s">
        <v>235</v>
      </c>
      <c r="MDW368" s="83" t="s">
        <v>235</v>
      </c>
      <c r="MDX368" s="83" t="s">
        <v>235</v>
      </c>
      <c r="MDY368" s="83" t="s">
        <v>235</v>
      </c>
      <c r="MDZ368" s="83" t="s">
        <v>235</v>
      </c>
      <c r="MEA368" s="83" t="s">
        <v>235</v>
      </c>
      <c r="MEB368" s="83" t="s">
        <v>235</v>
      </c>
      <c r="MEC368" s="83" t="s">
        <v>235</v>
      </c>
      <c r="MED368" s="83" t="s">
        <v>235</v>
      </c>
      <c r="MEE368" s="83" t="s">
        <v>235</v>
      </c>
      <c r="MEF368" s="83" t="s">
        <v>235</v>
      </c>
      <c r="MEG368" s="83" t="s">
        <v>235</v>
      </c>
      <c r="MEH368" s="83" t="s">
        <v>235</v>
      </c>
      <c r="MEI368" s="83" t="s">
        <v>235</v>
      </c>
      <c r="MEJ368" s="83" t="s">
        <v>235</v>
      </c>
      <c r="MEK368" s="83" t="s">
        <v>235</v>
      </c>
      <c r="MEL368" s="83" t="s">
        <v>235</v>
      </c>
      <c r="MEM368" s="83" t="s">
        <v>235</v>
      </c>
      <c r="MEN368" s="83" t="s">
        <v>235</v>
      </c>
      <c r="MEO368" s="83" t="s">
        <v>235</v>
      </c>
      <c r="MEP368" s="83" t="s">
        <v>235</v>
      </c>
      <c r="MEQ368" s="83" t="s">
        <v>235</v>
      </c>
      <c r="MER368" s="83" t="s">
        <v>235</v>
      </c>
      <c r="MES368" s="83" t="s">
        <v>235</v>
      </c>
      <c r="MET368" s="83" t="s">
        <v>235</v>
      </c>
      <c r="MEU368" s="83" t="s">
        <v>235</v>
      </c>
      <c r="MEV368" s="83" t="s">
        <v>235</v>
      </c>
      <c r="MEW368" s="83" t="s">
        <v>235</v>
      </c>
      <c r="MEX368" s="83" t="s">
        <v>235</v>
      </c>
      <c r="MEY368" s="83" t="s">
        <v>235</v>
      </c>
      <c r="MEZ368" s="83" t="s">
        <v>235</v>
      </c>
      <c r="MFA368" s="83" t="s">
        <v>235</v>
      </c>
      <c r="MFB368" s="83" t="s">
        <v>235</v>
      </c>
      <c r="MFC368" s="83" t="s">
        <v>235</v>
      </c>
      <c r="MFD368" s="83" t="s">
        <v>235</v>
      </c>
      <c r="MFE368" s="83" t="s">
        <v>235</v>
      </c>
      <c r="MFF368" s="83" t="s">
        <v>235</v>
      </c>
      <c r="MFG368" s="83" t="s">
        <v>235</v>
      </c>
      <c r="MFH368" s="83" t="s">
        <v>235</v>
      </c>
      <c r="MFI368" s="83" t="s">
        <v>235</v>
      </c>
      <c r="MFJ368" s="83" t="s">
        <v>235</v>
      </c>
      <c r="MFK368" s="83" t="s">
        <v>235</v>
      </c>
      <c r="MFL368" s="83" t="s">
        <v>235</v>
      </c>
      <c r="MFM368" s="83" t="s">
        <v>235</v>
      </c>
      <c r="MFN368" s="83" t="s">
        <v>235</v>
      </c>
      <c r="MFO368" s="83" t="s">
        <v>235</v>
      </c>
      <c r="MFP368" s="83" t="s">
        <v>235</v>
      </c>
      <c r="MFQ368" s="83" t="s">
        <v>235</v>
      </c>
      <c r="MFR368" s="83" t="s">
        <v>235</v>
      </c>
      <c r="MFS368" s="83" t="s">
        <v>235</v>
      </c>
      <c r="MFT368" s="83" t="s">
        <v>235</v>
      </c>
      <c r="MFU368" s="83" t="s">
        <v>235</v>
      </c>
      <c r="MFV368" s="83" t="s">
        <v>235</v>
      </c>
      <c r="MFW368" s="83" t="s">
        <v>235</v>
      </c>
      <c r="MFX368" s="83" t="s">
        <v>235</v>
      </c>
      <c r="MFY368" s="83" t="s">
        <v>235</v>
      </c>
      <c r="MFZ368" s="83" t="s">
        <v>235</v>
      </c>
      <c r="MGA368" s="83" t="s">
        <v>235</v>
      </c>
      <c r="MGB368" s="83" t="s">
        <v>235</v>
      </c>
      <c r="MGC368" s="83" t="s">
        <v>235</v>
      </c>
      <c r="MGD368" s="83" t="s">
        <v>235</v>
      </c>
      <c r="MGE368" s="83" t="s">
        <v>235</v>
      </c>
      <c r="MGF368" s="83" t="s">
        <v>235</v>
      </c>
      <c r="MGG368" s="83" t="s">
        <v>235</v>
      </c>
      <c r="MGH368" s="83" t="s">
        <v>235</v>
      </c>
      <c r="MGI368" s="83" t="s">
        <v>235</v>
      </c>
      <c r="MGJ368" s="83" t="s">
        <v>235</v>
      </c>
      <c r="MGK368" s="83" t="s">
        <v>235</v>
      </c>
      <c r="MGL368" s="83" t="s">
        <v>235</v>
      </c>
      <c r="MGM368" s="83" t="s">
        <v>235</v>
      </c>
      <c r="MGN368" s="83" t="s">
        <v>235</v>
      </c>
      <c r="MGO368" s="83" t="s">
        <v>235</v>
      </c>
      <c r="MGP368" s="83" t="s">
        <v>235</v>
      </c>
      <c r="MGQ368" s="83" t="s">
        <v>235</v>
      </c>
      <c r="MGR368" s="83" t="s">
        <v>235</v>
      </c>
      <c r="MGS368" s="83" t="s">
        <v>235</v>
      </c>
      <c r="MGT368" s="83" t="s">
        <v>235</v>
      </c>
      <c r="MGU368" s="83" t="s">
        <v>235</v>
      </c>
      <c r="MGV368" s="83" t="s">
        <v>235</v>
      </c>
      <c r="MGW368" s="83" t="s">
        <v>235</v>
      </c>
      <c r="MGX368" s="83" t="s">
        <v>235</v>
      </c>
      <c r="MGY368" s="83" t="s">
        <v>235</v>
      </c>
      <c r="MGZ368" s="83" t="s">
        <v>235</v>
      </c>
      <c r="MHA368" s="83" t="s">
        <v>235</v>
      </c>
      <c r="MHB368" s="83" t="s">
        <v>235</v>
      </c>
      <c r="MHC368" s="83" t="s">
        <v>235</v>
      </c>
      <c r="MHD368" s="83" t="s">
        <v>235</v>
      </c>
      <c r="MHE368" s="83" t="s">
        <v>235</v>
      </c>
      <c r="MHF368" s="83" t="s">
        <v>235</v>
      </c>
      <c r="MHG368" s="83" t="s">
        <v>235</v>
      </c>
      <c r="MHH368" s="83" t="s">
        <v>235</v>
      </c>
      <c r="MHI368" s="83" t="s">
        <v>235</v>
      </c>
      <c r="MHJ368" s="83" t="s">
        <v>235</v>
      </c>
      <c r="MHK368" s="83" t="s">
        <v>235</v>
      </c>
      <c r="MHL368" s="83" t="s">
        <v>235</v>
      </c>
      <c r="MHM368" s="83" t="s">
        <v>235</v>
      </c>
      <c r="MHN368" s="83" t="s">
        <v>235</v>
      </c>
      <c r="MHO368" s="83" t="s">
        <v>235</v>
      </c>
      <c r="MHP368" s="83" t="s">
        <v>235</v>
      </c>
      <c r="MHQ368" s="83" t="s">
        <v>235</v>
      </c>
      <c r="MHR368" s="83" t="s">
        <v>235</v>
      </c>
      <c r="MHS368" s="83" t="s">
        <v>235</v>
      </c>
      <c r="MHT368" s="83" t="s">
        <v>235</v>
      </c>
      <c r="MHU368" s="83" t="s">
        <v>235</v>
      </c>
      <c r="MHV368" s="83" t="s">
        <v>235</v>
      </c>
      <c r="MHW368" s="83" t="s">
        <v>235</v>
      </c>
      <c r="MHX368" s="83" t="s">
        <v>235</v>
      </c>
      <c r="MHY368" s="83" t="s">
        <v>235</v>
      </c>
      <c r="MHZ368" s="83" t="s">
        <v>235</v>
      </c>
      <c r="MIA368" s="83" t="s">
        <v>235</v>
      </c>
      <c r="MIB368" s="83" t="s">
        <v>235</v>
      </c>
      <c r="MIC368" s="83" t="s">
        <v>235</v>
      </c>
      <c r="MID368" s="83" t="s">
        <v>235</v>
      </c>
      <c r="MIE368" s="83" t="s">
        <v>235</v>
      </c>
      <c r="MIF368" s="83" t="s">
        <v>235</v>
      </c>
      <c r="MIG368" s="83" t="s">
        <v>235</v>
      </c>
      <c r="MIH368" s="83" t="s">
        <v>235</v>
      </c>
      <c r="MII368" s="83" t="s">
        <v>235</v>
      </c>
      <c r="MIJ368" s="83" t="s">
        <v>235</v>
      </c>
      <c r="MIK368" s="83" t="s">
        <v>235</v>
      </c>
      <c r="MIL368" s="83" t="s">
        <v>235</v>
      </c>
      <c r="MIM368" s="83" t="s">
        <v>235</v>
      </c>
      <c r="MIN368" s="83" t="s">
        <v>235</v>
      </c>
      <c r="MIO368" s="83" t="s">
        <v>235</v>
      </c>
      <c r="MIP368" s="83" t="s">
        <v>235</v>
      </c>
      <c r="MIQ368" s="83" t="s">
        <v>235</v>
      </c>
      <c r="MIR368" s="83" t="s">
        <v>235</v>
      </c>
      <c r="MIS368" s="83" t="s">
        <v>235</v>
      </c>
      <c r="MIT368" s="83" t="s">
        <v>235</v>
      </c>
      <c r="MIU368" s="83" t="s">
        <v>235</v>
      </c>
      <c r="MIV368" s="83" t="s">
        <v>235</v>
      </c>
      <c r="MIW368" s="83" t="s">
        <v>235</v>
      </c>
      <c r="MIX368" s="83" t="s">
        <v>235</v>
      </c>
      <c r="MIY368" s="83" t="s">
        <v>235</v>
      </c>
      <c r="MIZ368" s="83" t="s">
        <v>235</v>
      </c>
      <c r="MJA368" s="83" t="s">
        <v>235</v>
      </c>
      <c r="MJB368" s="83" t="s">
        <v>235</v>
      </c>
      <c r="MJC368" s="83" t="s">
        <v>235</v>
      </c>
      <c r="MJD368" s="83" t="s">
        <v>235</v>
      </c>
      <c r="MJE368" s="83" t="s">
        <v>235</v>
      </c>
      <c r="MJF368" s="83" t="s">
        <v>235</v>
      </c>
      <c r="MJG368" s="83" t="s">
        <v>235</v>
      </c>
      <c r="MJH368" s="83" t="s">
        <v>235</v>
      </c>
      <c r="MJI368" s="83" t="s">
        <v>235</v>
      </c>
      <c r="MJJ368" s="83" t="s">
        <v>235</v>
      </c>
      <c r="MJK368" s="83" t="s">
        <v>235</v>
      </c>
      <c r="MJL368" s="83" t="s">
        <v>235</v>
      </c>
      <c r="MJM368" s="83" t="s">
        <v>235</v>
      </c>
      <c r="MJN368" s="83" t="s">
        <v>235</v>
      </c>
      <c r="MJO368" s="83" t="s">
        <v>235</v>
      </c>
      <c r="MJP368" s="83" t="s">
        <v>235</v>
      </c>
      <c r="MJQ368" s="83" t="s">
        <v>235</v>
      </c>
      <c r="MJR368" s="83" t="s">
        <v>235</v>
      </c>
      <c r="MJS368" s="83" t="s">
        <v>235</v>
      </c>
      <c r="MJT368" s="83" t="s">
        <v>235</v>
      </c>
      <c r="MJU368" s="83" t="s">
        <v>235</v>
      </c>
      <c r="MJV368" s="83" t="s">
        <v>235</v>
      </c>
      <c r="MJW368" s="83" t="s">
        <v>235</v>
      </c>
      <c r="MJX368" s="83" t="s">
        <v>235</v>
      </c>
      <c r="MJY368" s="83" t="s">
        <v>235</v>
      </c>
      <c r="MJZ368" s="83" t="s">
        <v>235</v>
      </c>
      <c r="MKA368" s="83" t="s">
        <v>235</v>
      </c>
      <c r="MKB368" s="83" t="s">
        <v>235</v>
      </c>
      <c r="MKC368" s="83" t="s">
        <v>235</v>
      </c>
      <c r="MKD368" s="83" t="s">
        <v>235</v>
      </c>
      <c r="MKE368" s="83" t="s">
        <v>235</v>
      </c>
      <c r="MKF368" s="83" t="s">
        <v>235</v>
      </c>
      <c r="MKG368" s="83" t="s">
        <v>235</v>
      </c>
      <c r="MKH368" s="83" t="s">
        <v>235</v>
      </c>
      <c r="MKI368" s="83" t="s">
        <v>235</v>
      </c>
      <c r="MKJ368" s="83" t="s">
        <v>235</v>
      </c>
      <c r="MKK368" s="83" t="s">
        <v>235</v>
      </c>
      <c r="MKL368" s="83" t="s">
        <v>235</v>
      </c>
      <c r="MKM368" s="83" t="s">
        <v>235</v>
      </c>
      <c r="MKN368" s="83" t="s">
        <v>235</v>
      </c>
      <c r="MKO368" s="83" t="s">
        <v>235</v>
      </c>
      <c r="MKP368" s="83" t="s">
        <v>235</v>
      </c>
      <c r="MKQ368" s="83" t="s">
        <v>235</v>
      </c>
      <c r="MKR368" s="83" t="s">
        <v>235</v>
      </c>
      <c r="MKS368" s="83" t="s">
        <v>235</v>
      </c>
      <c r="MKT368" s="83" t="s">
        <v>235</v>
      </c>
      <c r="MKU368" s="83" t="s">
        <v>235</v>
      </c>
      <c r="MKV368" s="83" t="s">
        <v>235</v>
      </c>
      <c r="MKW368" s="83" t="s">
        <v>235</v>
      </c>
      <c r="MKX368" s="83" t="s">
        <v>235</v>
      </c>
      <c r="MKY368" s="83" t="s">
        <v>235</v>
      </c>
      <c r="MKZ368" s="83" t="s">
        <v>235</v>
      </c>
      <c r="MLA368" s="83" t="s">
        <v>235</v>
      </c>
      <c r="MLB368" s="83" t="s">
        <v>235</v>
      </c>
      <c r="MLC368" s="83" t="s">
        <v>235</v>
      </c>
      <c r="MLD368" s="83" t="s">
        <v>235</v>
      </c>
      <c r="MLE368" s="83" t="s">
        <v>235</v>
      </c>
      <c r="MLF368" s="83" t="s">
        <v>235</v>
      </c>
      <c r="MLG368" s="83" t="s">
        <v>235</v>
      </c>
      <c r="MLH368" s="83" t="s">
        <v>235</v>
      </c>
      <c r="MLI368" s="83" t="s">
        <v>235</v>
      </c>
      <c r="MLJ368" s="83" t="s">
        <v>235</v>
      </c>
      <c r="MLK368" s="83" t="s">
        <v>235</v>
      </c>
      <c r="MLL368" s="83" t="s">
        <v>235</v>
      </c>
      <c r="MLM368" s="83" t="s">
        <v>235</v>
      </c>
      <c r="MLN368" s="83" t="s">
        <v>235</v>
      </c>
      <c r="MLO368" s="83" t="s">
        <v>235</v>
      </c>
      <c r="MLP368" s="83" t="s">
        <v>235</v>
      </c>
      <c r="MLQ368" s="83" t="s">
        <v>235</v>
      </c>
      <c r="MLR368" s="83" t="s">
        <v>235</v>
      </c>
      <c r="MLS368" s="83" t="s">
        <v>235</v>
      </c>
      <c r="MLT368" s="83" t="s">
        <v>235</v>
      </c>
      <c r="MLU368" s="83" t="s">
        <v>235</v>
      </c>
      <c r="MLV368" s="83" t="s">
        <v>235</v>
      </c>
      <c r="MLW368" s="83" t="s">
        <v>235</v>
      </c>
      <c r="MLX368" s="83" t="s">
        <v>235</v>
      </c>
      <c r="MLY368" s="83" t="s">
        <v>235</v>
      </c>
      <c r="MLZ368" s="83" t="s">
        <v>235</v>
      </c>
      <c r="MMA368" s="83" t="s">
        <v>235</v>
      </c>
      <c r="MMB368" s="83" t="s">
        <v>235</v>
      </c>
      <c r="MMC368" s="83" t="s">
        <v>235</v>
      </c>
      <c r="MMD368" s="83" t="s">
        <v>235</v>
      </c>
      <c r="MME368" s="83" t="s">
        <v>235</v>
      </c>
      <c r="MMF368" s="83" t="s">
        <v>235</v>
      </c>
      <c r="MMG368" s="83" t="s">
        <v>235</v>
      </c>
      <c r="MMH368" s="83" t="s">
        <v>235</v>
      </c>
      <c r="MMI368" s="83" t="s">
        <v>235</v>
      </c>
      <c r="MMJ368" s="83" t="s">
        <v>235</v>
      </c>
      <c r="MMK368" s="83" t="s">
        <v>235</v>
      </c>
      <c r="MML368" s="83" t="s">
        <v>235</v>
      </c>
      <c r="MMM368" s="83" t="s">
        <v>235</v>
      </c>
      <c r="MMN368" s="83" t="s">
        <v>235</v>
      </c>
      <c r="MMO368" s="83" t="s">
        <v>235</v>
      </c>
      <c r="MMP368" s="83" t="s">
        <v>235</v>
      </c>
      <c r="MMQ368" s="83" t="s">
        <v>235</v>
      </c>
      <c r="MMR368" s="83" t="s">
        <v>235</v>
      </c>
      <c r="MMS368" s="83" t="s">
        <v>235</v>
      </c>
      <c r="MMT368" s="83" t="s">
        <v>235</v>
      </c>
      <c r="MMU368" s="83" t="s">
        <v>235</v>
      </c>
      <c r="MMV368" s="83" t="s">
        <v>235</v>
      </c>
      <c r="MMW368" s="83" t="s">
        <v>235</v>
      </c>
      <c r="MMX368" s="83" t="s">
        <v>235</v>
      </c>
      <c r="MMY368" s="83" t="s">
        <v>235</v>
      </c>
      <c r="MMZ368" s="83" t="s">
        <v>235</v>
      </c>
      <c r="MNA368" s="83" t="s">
        <v>235</v>
      </c>
      <c r="MNB368" s="83" t="s">
        <v>235</v>
      </c>
      <c r="MNC368" s="83" t="s">
        <v>235</v>
      </c>
      <c r="MND368" s="83" t="s">
        <v>235</v>
      </c>
      <c r="MNE368" s="83" t="s">
        <v>235</v>
      </c>
      <c r="MNF368" s="83" t="s">
        <v>235</v>
      </c>
      <c r="MNG368" s="83" t="s">
        <v>235</v>
      </c>
      <c r="MNH368" s="83" t="s">
        <v>235</v>
      </c>
      <c r="MNI368" s="83" t="s">
        <v>235</v>
      </c>
      <c r="MNJ368" s="83" t="s">
        <v>235</v>
      </c>
      <c r="MNK368" s="83" t="s">
        <v>235</v>
      </c>
      <c r="MNL368" s="83" t="s">
        <v>235</v>
      </c>
      <c r="MNM368" s="83" t="s">
        <v>235</v>
      </c>
      <c r="MNN368" s="83" t="s">
        <v>235</v>
      </c>
      <c r="MNO368" s="83" t="s">
        <v>235</v>
      </c>
      <c r="MNP368" s="83" t="s">
        <v>235</v>
      </c>
      <c r="MNQ368" s="83" t="s">
        <v>235</v>
      </c>
      <c r="MNR368" s="83" t="s">
        <v>235</v>
      </c>
      <c r="MNS368" s="83" t="s">
        <v>235</v>
      </c>
      <c r="MNT368" s="83" t="s">
        <v>235</v>
      </c>
      <c r="MNU368" s="83" t="s">
        <v>235</v>
      </c>
      <c r="MNV368" s="83" t="s">
        <v>235</v>
      </c>
      <c r="MNW368" s="83" t="s">
        <v>235</v>
      </c>
      <c r="MNX368" s="83" t="s">
        <v>235</v>
      </c>
      <c r="MNY368" s="83" t="s">
        <v>235</v>
      </c>
      <c r="MNZ368" s="83" t="s">
        <v>235</v>
      </c>
      <c r="MOA368" s="83" t="s">
        <v>235</v>
      </c>
      <c r="MOB368" s="83" t="s">
        <v>235</v>
      </c>
      <c r="MOC368" s="83" t="s">
        <v>235</v>
      </c>
      <c r="MOD368" s="83" t="s">
        <v>235</v>
      </c>
      <c r="MOE368" s="83" t="s">
        <v>235</v>
      </c>
      <c r="MOF368" s="83" t="s">
        <v>235</v>
      </c>
      <c r="MOG368" s="83" t="s">
        <v>235</v>
      </c>
      <c r="MOH368" s="83" t="s">
        <v>235</v>
      </c>
      <c r="MOI368" s="83" t="s">
        <v>235</v>
      </c>
      <c r="MOJ368" s="83" t="s">
        <v>235</v>
      </c>
      <c r="MOK368" s="83" t="s">
        <v>235</v>
      </c>
      <c r="MOL368" s="83" t="s">
        <v>235</v>
      </c>
      <c r="MOM368" s="83" t="s">
        <v>235</v>
      </c>
      <c r="MON368" s="83" t="s">
        <v>235</v>
      </c>
      <c r="MOO368" s="83" t="s">
        <v>235</v>
      </c>
      <c r="MOP368" s="83" t="s">
        <v>235</v>
      </c>
      <c r="MOQ368" s="83" t="s">
        <v>235</v>
      </c>
      <c r="MOR368" s="83" t="s">
        <v>235</v>
      </c>
      <c r="MOS368" s="83" t="s">
        <v>235</v>
      </c>
      <c r="MOT368" s="83" t="s">
        <v>235</v>
      </c>
      <c r="MOU368" s="83" t="s">
        <v>235</v>
      </c>
      <c r="MOV368" s="83" t="s">
        <v>235</v>
      </c>
      <c r="MOW368" s="83" t="s">
        <v>235</v>
      </c>
      <c r="MOX368" s="83" t="s">
        <v>235</v>
      </c>
      <c r="MOY368" s="83" t="s">
        <v>235</v>
      </c>
      <c r="MOZ368" s="83" t="s">
        <v>235</v>
      </c>
      <c r="MPA368" s="83" t="s">
        <v>235</v>
      </c>
      <c r="MPB368" s="83" t="s">
        <v>235</v>
      </c>
      <c r="MPC368" s="83" t="s">
        <v>235</v>
      </c>
      <c r="MPD368" s="83" t="s">
        <v>235</v>
      </c>
      <c r="MPE368" s="83" t="s">
        <v>235</v>
      </c>
      <c r="MPF368" s="83" t="s">
        <v>235</v>
      </c>
      <c r="MPG368" s="83" t="s">
        <v>235</v>
      </c>
      <c r="MPH368" s="83" t="s">
        <v>235</v>
      </c>
      <c r="MPI368" s="83" t="s">
        <v>235</v>
      </c>
      <c r="MPJ368" s="83" t="s">
        <v>235</v>
      </c>
      <c r="MPK368" s="83" t="s">
        <v>235</v>
      </c>
      <c r="MPL368" s="83" t="s">
        <v>235</v>
      </c>
      <c r="MPM368" s="83" t="s">
        <v>235</v>
      </c>
      <c r="MPN368" s="83" t="s">
        <v>235</v>
      </c>
      <c r="MPO368" s="83" t="s">
        <v>235</v>
      </c>
      <c r="MPP368" s="83" t="s">
        <v>235</v>
      </c>
      <c r="MPQ368" s="83" t="s">
        <v>235</v>
      </c>
      <c r="MPR368" s="83" t="s">
        <v>235</v>
      </c>
      <c r="MPS368" s="83" t="s">
        <v>235</v>
      </c>
      <c r="MPT368" s="83" t="s">
        <v>235</v>
      </c>
      <c r="MPU368" s="83" t="s">
        <v>235</v>
      </c>
      <c r="MPV368" s="83" t="s">
        <v>235</v>
      </c>
      <c r="MPW368" s="83" t="s">
        <v>235</v>
      </c>
      <c r="MPX368" s="83" t="s">
        <v>235</v>
      </c>
      <c r="MPY368" s="83" t="s">
        <v>235</v>
      </c>
      <c r="MPZ368" s="83" t="s">
        <v>235</v>
      </c>
      <c r="MQA368" s="83" t="s">
        <v>235</v>
      </c>
      <c r="MQB368" s="83" t="s">
        <v>235</v>
      </c>
      <c r="MQC368" s="83" t="s">
        <v>235</v>
      </c>
      <c r="MQD368" s="83" t="s">
        <v>235</v>
      </c>
      <c r="MQE368" s="83" t="s">
        <v>235</v>
      </c>
      <c r="MQF368" s="83" t="s">
        <v>235</v>
      </c>
      <c r="MQG368" s="83" t="s">
        <v>235</v>
      </c>
      <c r="MQH368" s="83" t="s">
        <v>235</v>
      </c>
      <c r="MQI368" s="83" t="s">
        <v>235</v>
      </c>
      <c r="MQJ368" s="83" t="s">
        <v>235</v>
      </c>
      <c r="MQK368" s="83" t="s">
        <v>235</v>
      </c>
      <c r="MQL368" s="83" t="s">
        <v>235</v>
      </c>
      <c r="MQM368" s="83" t="s">
        <v>235</v>
      </c>
      <c r="MQN368" s="83" t="s">
        <v>235</v>
      </c>
      <c r="MQO368" s="83" t="s">
        <v>235</v>
      </c>
      <c r="MQP368" s="83" t="s">
        <v>235</v>
      </c>
      <c r="MQQ368" s="83" t="s">
        <v>235</v>
      </c>
      <c r="MQR368" s="83" t="s">
        <v>235</v>
      </c>
      <c r="MQS368" s="83" t="s">
        <v>235</v>
      </c>
      <c r="MQT368" s="83" t="s">
        <v>235</v>
      </c>
      <c r="MQU368" s="83" t="s">
        <v>235</v>
      </c>
      <c r="MQV368" s="83" t="s">
        <v>235</v>
      </c>
      <c r="MQW368" s="83" t="s">
        <v>235</v>
      </c>
      <c r="MQX368" s="83" t="s">
        <v>235</v>
      </c>
      <c r="MQY368" s="83" t="s">
        <v>235</v>
      </c>
      <c r="MQZ368" s="83" t="s">
        <v>235</v>
      </c>
      <c r="MRA368" s="83" t="s">
        <v>235</v>
      </c>
      <c r="MRB368" s="83" t="s">
        <v>235</v>
      </c>
      <c r="MRC368" s="83" t="s">
        <v>235</v>
      </c>
      <c r="MRD368" s="83" t="s">
        <v>235</v>
      </c>
      <c r="MRE368" s="83" t="s">
        <v>235</v>
      </c>
      <c r="MRF368" s="83" t="s">
        <v>235</v>
      </c>
      <c r="MRG368" s="83" t="s">
        <v>235</v>
      </c>
      <c r="MRH368" s="83" t="s">
        <v>235</v>
      </c>
      <c r="MRI368" s="83" t="s">
        <v>235</v>
      </c>
      <c r="MRJ368" s="83" t="s">
        <v>235</v>
      </c>
      <c r="MRK368" s="83" t="s">
        <v>235</v>
      </c>
      <c r="MRL368" s="83" t="s">
        <v>235</v>
      </c>
      <c r="MRM368" s="83" t="s">
        <v>235</v>
      </c>
      <c r="MRN368" s="83" t="s">
        <v>235</v>
      </c>
      <c r="MRO368" s="83" t="s">
        <v>235</v>
      </c>
      <c r="MRP368" s="83" t="s">
        <v>235</v>
      </c>
      <c r="MRQ368" s="83" t="s">
        <v>235</v>
      </c>
      <c r="MRR368" s="83" t="s">
        <v>235</v>
      </c>
      <c r="MRS368" s="83" t="s">
        <v>235</v>
      </c>
      <c r="MRT368" s="83" t="s">
        <v>235</v>
      </c>
      <c r="MRU368" s="83" t="s">
        <v>235</v>
      </c>
      <c r="MRV368" s="83" t="s">
        <v>235</v>
      </c>
      <c r="MRW368" s="83" t="s">
        <v>235</v>
      </c>
      <c r="MRX368" s="83" t="s">
        <v>235</v>
      </c>
      <c r="MRY368" s="83" t="s">
        <v>235</v>
      </c>
      <c r="MRZ368" s="83" t="s">
        <v>235</v>
      </c>
      <c r="MSA368" s="83" t="s">
        <v>235</v>
      </c>
      <c r="MSB368" s="83" t="s">
        <v>235</v>
      </c>
      <c r="MSC368" s="83" t="s">
        <v>235</v>
      </c>
      <c r="MSD368" s="83" t="s">
        <v>235</v>
      </c>
      <c r="MSE368" s="83" t="s">
        <v>235</v>
      </c>
      <c r="MSF368" s="83" t="s">
        <v>235</v>
      </c>
      <c r="MSG368" s="83" t="s">
        <v>235</v>
      </c>
      <c r="MSH368" s="83" t="s">
        <v>235</v>
      </c>
      <c r="MSI368" s="83" t="s">
        <v>235</v>
      </c>
      <c r="MSJ368" s="83" t="s">
        <v>235</v>
      </c>
      <c r="MSK368" s="83" t="s">
        <v>235</v>
      </c>
      <c r="MSL368" s="83" t="s">
        <v>235</v>
      </c>
      <c r="MSM368" s="83" t="s">
        <v>235</v>
      </c>
      <c r="MSN368" s="83" t="s">
        <v>235</v>
      </c>
      <c r="MSO368" s="83" t="s">
        <v>235</v>
      </c>
      <c r="MSP368" s="83" t="s">
        <v>235</v>
      </c>
      <c r="MSQ368" s="83" t="s">
        <v>235</v>
      </c>
      <c r="MSR368" s="83" t="s">
        <v>235</v>
      </c>
      <c r="MSS368" s="83" t="s">
        <v>235</v>
      </c>
      <c r="MST368" s="83" t="s">
        <v>235</v>
      </c>
      <c r="MSU368" s="83" t="s">
        <v>235</v>
      </c>
      <c r="MSV368" s="83" t="s">
        <v>235</v>
      </c>
      <c r="MSW368" s="83" t="s">
        <v>235</v>
      </c>
      <c r="MSX368" s="83" t="s">
        <v>235</v>
      </c>
      <c r="MSY368" s="83" t="s">
        <v>235</v>
      </c>
      <c r="MSZ368" s="83" t="s">
        <v>235</v>
      </c>
      <c r="MTA368" s="83" t="s">
        <v>235</v>
      </c>
      <c r="MTB368" s="83" t="s">
        <v>235</v>
      </c>
      <c r="MTC368" s="83" t="s">
        <v>235</v>
      </c>
      <c r="MTD368" s="83" t="s">
        <v>235</v>
      </c>
      <c r="MTE368" s="83" t="s">
        <v>235</v>
      </c>
      <c r="MTF368" s="83" t="s">
        <v>235</v>
      </c>
      <c r="MTG368" s="83" t="s">
        <v>235</v>
      </c>
      <c r="MTH368" s="83" t="s">
        <v>235</v>
      </c>
      <c r="MTI368" s="83" t="s">
        <v>235</v>
      </c>
      <c r="MTJ368" s="83" t="s">
        <v>235</v>
      </c>
      <c r="MTK368" s="83" t="s">
        <v>235</v>
      </c>
      <c r="MTL368" s="83" t="s">
        <v>235</v>
      </c>
      <c r="MTM368" s="83" t="s">
        <v>235</v>
      </c>
      <c r="MTN368" s="83" t="s">
        <v>235</v>
      </c>
      <c r="MTO368" s="83" t="s">
        <v>235</v>
      </c>
      <c r="MTP368" s="83" t="s">
        <v>235</v>
      </c>
      <c r="MTQ368" s="83" t="s">
        <v>235</v>
      </c>
      <c r="MTR368" s="83" t="s">
        <v>235</v>
      </c>
      <c r="MTS368" s="83" t="s">
        <v>235</v>
      </c>
      <c r="MTT368" s="83" t="s">
        <v>235</v>
      </c>
      <c r="MTU368" s="83" t="s">
        <v>235</v>
      </c>
      <c r="MTV368" s="83" t="s">
        <v>235</v>
      </c>
      <c r="MTW368" s="83" t="s">
        <v>235</v>
      </c>
      <c r="MTX368" s="83" t="s">
        <v>235</v>
      </c>
      <c r="MTY368" s="83" t="s">
        <v>235</v>
      </c>
      <c r="MTZ368" s="83" t="s">
        <v>235</v>
      </c>
      <c r="MUA368" s="83" t="s">
        <v>235</v>
      </c>
      <c r="MUB368" s="83" t="s">
        <v>235</v>
      </c>
      <c r="MUC368" s="83" t="s">
        <v>235</v>
      </c>
      <c r="MUD368" s="83" t="s">
        <v>235</v>
      </c>
      <c r="MUE368" s="83" t="s">
        <v>235</v>
      </c>
      <c r="MUF368" s="83" t="s">
        <v>235</v>
      </c>
      <c r="MUG368" s="83" t="s">
        <v>235</v>
      </c>
      <c r="MUH368" s="83" t="s">
        <v>235</v>
      </c>
      <c r="MUI368" s="83" t="s">
        <v>235</v>
      </c>
      <c r="MUJ368" s="83" t="s">
        <v>235</v>
      </c>
      <c r="MUK368" s="83" t="s">
        <v>235</v>
      </c>
      <c r="MUL368" s="83" t="s">
        <v>235</v>
      </c>
      <c r="MUM368" s="83" t="s">
        <v>235</v>
      </c>
      <c r="MUN368" s="83" t="s">
        <v>235</v>
      </c>
      <c r="MUO368" s="83" t="s">
        <v>235</v>
      </c>
      <c r="MUP368" s="83" t="s">
        <v>235</v>
      </c>
      <c r="MUQ368" s="83" t="s">
        <v>235</v>
      </c>
      <c r="MUR368" s="83" t="s">
        <v>235</v>
      </c>
      <c r="MUS368" s="83" t="s">
        <v>235</v>
      </c>
      <c r="MUT368" s="83" t="s">
        <v>235</v>
      </c>
      <c r="MUU368" s="83" t="s">
        <v>235</v>
      </c>
      <c r="MUV368" s="83" t="s">
        <v>235</v>
      </c>
      <c r="MUW368" s="83" t="s">
        <v>235</v>
      </c>
      <c r="MUX368" s="83" t="s">
        <v>235</v>
      </c>
      <c r="MUY368" s="83" t="s">
        <v>235</v>
      </c>
      <c r="MUZ368" s="83" t="s">
        <v>235</v>
      </c>
      <c r="MVA368" s="83" t="s">
        <v>235</v>
      </c>
      <c r="MVB368" s="83" t="s">
        <v>235</v>
      </c>
      <c r="MVC368" s="83" t="s">
        <v>235</v>
      </c>
      <c r="MVD368" s="83" t="s">
        <v>235</v>
      </c>
      <c r="MVE368" s="83" t="s">
        <v>235</v>
      </c>
      <c r="MVF368" s="83" t="s">
        <v>235</v>
      </c>
      <c r="MVG368" s="83" t="s">
        <v>235</v>
      </c>
      <c r="MVH368" s="83" t="s">
        <v>235</v>
      </c>
      <c r="MVI368" s="83" t="s">
        <v>235</v>
      </c>
      <c r="MVJ368" s="83" t="s">
        <v>235</v>
      </c>
      <c r="MVK368" s="83" t="s">
        <v>235</v>
      </c>
      <c r="MVL368" s="83" t="s">
        <v>235</v>
      </c>
      <c r="MVM368" s="83" t="s">
        <v>235</v>
      </c>
      <c r="MVN368" s="83" t="s">
        <v>235</v>
      </c>
      <c r="MVO368" s="83" t="s">
        <v>235</v>
      </c>
      <c r="MVP368" s="83" t="s">
        <v>235</v>
      </c>
      <c r="MVQ368" s="83" t="s">
        <v>235</v>
      </c>
      <c r="MVR368" s="83" t="s">
        <v>235</v>
      </c>
      <c r="MVS368" s="83" t="s">
        <v>235</v>
      </c>
      <c r="MVT368" s="83" t="s">
        <v>235</v>
      </c>
      <c r="MVU368" s="83" t="s">
        <v>235</v>
      </c>
      <c r="MVV368" s="83" t="s">
        <v>235</v>
      </c>
      <c r="MVW368" s="83" t="s">
        <v>235</v>
      </c>
      <c r="MVX368" s="83" t="s">
        <v>235</v>
      </c>
      <c r="MVY368" s="83" t="s">
        <v>235</v>
      </c>
      <c r="MVZ368" s="83" t="s">
        <v>235</v>
      </c>
      <c r="MWA368" s="83" t="s">
        <v>235</v>
      </c>
      <c r="MWB368" s="83" t="s">
        <v>235</v>
      </c>
      <c r="MWC368" s="83" t="s">
        <v>235</v>
      </c>
      <c r="MWD368" s="83" t="s">
        <v>235</v>
      </c>
      <c r="MWE368" s="83" t="s">
        <v>235</v>
      </c>
      <c r="MWF368" s="83" t="s">
        <v>235</v>
      </c>
      <c r="MWG368" s="83" t="s">
        <v>235</v>
      </c>
      <c r="MWH368" s="83" t="s">
        <v>235</v>
      </c>
      <c r="MWI368" s="83" t="s">
        <v>235</v>
      </c>
      <c r="MWJ368" s="83" t="s">
        <v>235</v>
      </c>
      <c r="MWK368" s="83" t="s">
        <v>235</v>
      </c>
      <c r="MWL368" s="83" t="s">
        <v>235</v>
      </c>
      <c r="MWM368" s="83" t="s">
        <v>235</v>
      </c>
      <c r="MWN368" s="83" t="s">
        <v>235</v>
      </c>
      <c r="MWO368" s="83" t="s">
        <v>235</v>
      </c>
      <c r="MWP368" s="83" t="s">
        <v>235</v>
      </c>
      <c r="MWQ368" s="83" t="s">
        <v>235</v>
      </c>
      <c r="MWR368" s="83" t="s">
        <v>235</v>
      </c>
      <c r="MWS368" s="83" t="s">
        <v>235</v>
      </c>
      <c r="MWT368" s="83" t="s">
        <v>235</v>
      </c>
      <c r="MWU368" s="83" t="s">
        <v>235</v>
      </c>
      <c r="MWV368" s="83" t="s">
        <v>235</v>
      </c>
      <c r="MWW368" s="83" t="s">
        <v>235</v>
      </c>
      <c r="MWX368" s="83" t="s">
        <v>235</v>
      </c>
      <c r="MWY368" s="83" t="s">
        <v>235</v>
      </c>
      <c r="MWZ368" s="83" t="s">
        <v>235</v>
      </c>
      <c r="MXA368" s="83" t="s">
        <v>235</v>
      </c>
      <c r="MXB368" s="83" t="s">
        <v>235</v>
      </c>
      <c r="MXC368" s="83" t="s">
        <v>235</v>
      </c>
      <c r="MXD368" s="83" t="s">
        <v>235</v>
      </c>
      <c r="MXE368" s="83" t="s">
        <v>235</v>
      </c>
      <c r="MXF368" s="83" t="s">
        <v>235</v>
      </c>
      <c r="MXG368" s="83" t="s">
        <v>235</v>
      </c>
      <c r="MXH368" s="83" t="s">
        <v>235</v>
      </c>
      <c r="MXI368" s="83" t="s">
        <v>235</v>
      </c>
      <c r="MXJ368" s="83" t="s">
        <v>235</v>
      </c>
      <c r="MXK368" s="83" t="s">
        <v>235</v>
      </c>
      <c r="MXL368" s="83" t="s">
        <v>235</v>
      </c>
      <c r="MXM368" s="83" t="s">
        <v>235</v>
      </c>
      <c r="MXN368" s="83" t="s">
        <v>235</v>
      </c>
      <c r="MXO368" s="83" t="s">
        <v>235</v>
      </c>
      <c r="MXP368" s="83" t="s">
        <v>235</v>
      </c>
      <c r="MXQ368" s="83" t="s">
        <v>235</v>
      </c>
      <c r="MXR368" s="83" t="s">
        <v>235</v>
      </c>
      <c r="MXS368" s="83" t="s">
        <v>235</v>
      </c>
      <c r="MXT368" s="83" t="s">
        <v>235</v>
      </c>
      <c r="MXU368" s="83" t="s">
        <v>235</v>
      </c>
      <c r="MXV368" s="83" t="s">
        <v>235</v>
      </c>
      <c r="MXW368" s="83" t="s">
        <v>235</v>
      </c>
      <c r="MXX368" s="83" t="s">
        <v>235</v>
      </c>
      <c r="MXY368" s="83" t="s">
        <v>235</v>
      </c>
      <c r="MXZ368" s="83" t="s">
        <v>235</v>
      </c>
      <c r="MYA368" s="83" t="s">
        <v>235</v>
      </c>
      <c r="MYB368" s="83" t="s">
        <v>235</v>
      </c>
      <c r="MYC368" s="83" t="s">
        <v>235</v>
      </c>
      <c r="MYD368" s="83" t="s">
        <v>235</v>
      </c>
      <c r="MYE368" s="83" t="s">
        <v>235</v>
      </c>
      <c r="MYF368" s="83" t="s">
        <v>235</v>
      </c>
      <c r="MYG368" s="83" t="s">
        <v>235</v>
      </c>
      <c r="MYH368" s="83" t="s">
        <v>235</v>
      </c>
      <c r="MYI368" s="83" t="s">
        <v>235</v>
      </c>
      <c r="MYJ368" s="83" t="s">
        <v>235</v>
      </c>
      <c r="MYK368" s="83" t="s">
        <v>235</v>
      </c>
      <c r="MYL368" s="83" t="s">
        <v>235</v>
      </c>
      <c r="MYM368" s="83" t="s">
        <v>235</v>
      </c>
      <c r="MYN368" s="83" t="s">
        <v>235</v>
      </c>
      <c r="MYO368" s="83" t="s">
        <v>235</v>
      </c>
      <c r="MYP368" s="83" t="s">
        <v>235</v>
      </c>
      <c r="MYQ368" s="83" t="s">
        <v>235</v>
      </c>
      <c r="MYR368" s="83" t="s">
        <v>235</v>
      </c>
      <c r="MYS368" s="83" t="s">
        <v>235</v>
      </c>
      <c r="MYT368" s="83" t="s">
        <v>235</v>
      </c>
      <c r="MYU368" s="83" t="s">
        <v>235</v>
      </c>
      <c r="MYV368" s="83" t="s">
        <v>235</v>
      </c>
      <c r="MYW368" s="83" t="s">
        <v>235</v>
      </c>
      <c r="MYX368" s="83" t="s">
        <v>235</v>
      </c>
      <c r="MYY368" s="83" t="s">
        <v>235</v>
      </c>
      <c r="MYZ368" s="83" t="s">
        <v>235</v>
      </c>
      <c r="MZA368" s="83" t="s">
        <v>235</v>
      </c>
      <c r="MZB368" s="83" t="s">
        <v>235</v>
      </c>
      <c r="MZC368" s="83" t="s">
        <v>235</v>
      </c>
      <c r="MZD368" s="83" t="s">
        <v>235</v>
      </c>
      <c r="MZE368" s="83" t="s">
        <v>235</v>
      </c>
      <c r="MZF368" s="83" t="s">
        <v>235</v>
      </c>
      <c r="MZG368" s="83" t="s">
        <v>235</v>
      </c>
      <c r="MZH368" s="83" t="s">
        <v>235</v>
      </c>
      <c r="MZI368" s="83" t="s">
        <v>235</v>
      </c>
      <c r="MZJ368" s="83" t="s">
        <v>235</v>
      </c>
      <c r="MZK368" s="83" t="s">
        <v>235</v>
      </c>
      <c r="MZL368" s="83" t="s">
        <v>235</v>
      </c>
      <c r="MZM368" s="83" t="s">
        <v>235</v>
      </c>
      <c r="MZN368" s="83" t="s">
        <v>235</v>
      </c>
      <c r="MZO368" s="83" t="s">
        <v>235</v>
      </c>
      <c r="MZP368" s="83" t="s">
        <v>235</v>
      </c>
      <c r="MZQ368" s="83" t="s">
        <v>235</v>
      </c>
      <c r="MZR368" s="83" t="s">
        <v>235</v>
      </c>
      <c r="MZS368" s="83" t="s">
        <v>235</v>
      </c>
      <c r="MZT368" s="83" t="s">
        <v>235</v>
      </c>
      <c r="MZU368" s="83" t="s">
        <v>235</v>
      </c>
      <c r="MZV368" s="83" t="s">
        <v>235</v>
      </c>
      <c r="MZW368" s="83" t="s">
        <v>235</v>
      </c>
      <c r="MZX368" s="83" t="s">
        <v>235</v>
      </c>
      <c r="MZY368" s="83" t="s">
        <v>235</v>
      </c>
      <c r="MZZ368" s="83" t="s">
        <v>235</v>
      </c>
      <c r="NAA368" s="83" t="s">
        <v>235</v>
      </c>
      <c r="NAB368" s="83" t="s">
        <v>235</v>
      </c>
      <c r="NAC368" s="83" t="s">
        <v>235</v>
      </c>
      <c r="NAD368" s="83" t="s">
        <v>235</v>
      </c>
      <c r="NAE368" s="83" t="s">
        <v>235</v>
      </c>
      <c r="NAF368" s="83" t="s">
        <v>235</v>
      </c>
      <c r="NAG368" s="83" t="s">
        <v>235</v>
      </c>
      <c r="NAH368" s="83" t="s">
        <v>235</v>
      </c>
      <c r="NAI368" s="83" t="s">
        <v>235</v>
      </c>
      <c r="NAJ368" s="83" t="s">
        <v>235</v>
      </c>
      <c r="NAK368" s="83" t="s">
        <v>235</v>
      </c>
      <c r="NAL368" s="83" t="s">
        <v>235</v>
      </c>
      <c r="NAM368" s="83" t="s">
        <v>235</v>
      </c>
      <c r="NAN368" s="83" t="s">
        <v>235</v>
      </c>
      <c r="NAO368" s="83" t="s">
        <v>235</v>
      </c>
      <c r="NAP368" s="83" t="s">
        <v>235</v>
      </c>
      <c r="NAQ368" s="83" t="s">
        <v>235</v>
      </c>
      <c r="NAR368" s="83" t="s">
        <v>235</v>
      </c>
      <c r="NAS368" s="83" t="s">
        <v>235</v>
      </c>
      <c r="NAT368" s="83" t="s">
        <v>235</v>
      </c>
      <c r="NAU368" s="83" t="s">
        <v>235</v>
      </c>
      <c r="NAV368" s="83" t="s">
        <v>235</v>
      </c>
      <c r="NAW368" s="83" t="s">
        <v>235</v>
      </c>
      <c r="NAX368" s="83" t="s">
        <v>235</v>
      </c>
      <c r="NAY368" s="83" t="s">
        <v>235</v>
      </c>
      <c r="NAZ368" s="83" t="s">
        <v>235</v>
      </c>
      <c r="NBA368" s="83" t="s">
        <v>235</v>
      </c>
      <c r="NBB368" s="83" t="s">
        <v>235</v>
      </c>
      <c r="NBC368" s="83" t="s">
        <v>235</v>
      </c>
      <c r="NBD368" s="83" t="s">
        <v>235</v>
      </c>
      <c r="NBE368" s="83" t="s">
        <v>235</v>
      </c>
      <c r="NBF368" s="83" t="s">
        <v>235</v>
      </c>
      <c r="NBG368" s="83" t="s">
        <v>235</v>
      </c>
      <c r="NBH368" s="83" t="s">
        <v>235</v>
      </c>
      <c r="NBI368" s="83" t="s">
        <v>235</v>
      </c>
      <c r="NBJ368" s="83" t="s">
        <v>235</v>
      </c>
      <c r="NBK368" s="83" t="s">
        <v>235</v>
      </c>
      <c r="NBL368" s="83" t="s">
        <v>235</v>
      </c>
      <c r="NBM368" s="83" t="s">
        <v>235</v>
      </c>
      <c r="NBN368" s="83" t="s">
        <v>235</v>
      </c>
      <c r="NBO368" s="83" t="s">
        <v>235</v>
      </c>
      <c r="NBP368" s="83" t="s">
        <v>235</v>
      </c>
      <c r="NBQ368" s="83" t="s">
        <v>235</v>
      </c>
      <c r="NBR368" s="83" t="s">
        <v>235</v>
      </c>
      <c r="NBS368" s="83" t="s">
        <v>235</v>
      </c>
      <c r="NBT368" s="83" t="s">
        <v>235</v>
      </c>
      <c r="NBU368" s="83" t="s">
        <v>235</v>
      </c>
      <c r="NBV368" s="83" t="s">
        <v>235</v>
      </c>
      <c r="NBW368" s="83" t="s">
        <v>235</v>
      </c>
      <c r="NBX368" s="83" t="s">
        <v>235</v>
      </c>
      <c r="NBY368" s="83" t="s">
        <v>235</v>
      </c>
      <c r="NBZ368" s="83" t="s">
        <v>235</v>
      </c>
      <c r="NCA368" s="83" t="s">
        <v>235</v>
      </c>
      <c r="NCB368" s="83" t="s">
        <v>235</v>
      </c>
      <c r="NCC368" s="83" t="s">
        <v>235</v>
      </c>
      <c r="NCD368" s="83" t="s">
        <v>235</v>
      </c>
      <c r="NCE368" s="83" t="s">
        <v>235</v>
      </c>
      <c r="NCF368" s="83" t="s">
        <v>235</v>
      </c>
      <c r="NCG368" s="83" t="s">
        <v>235</v>
      </c>
      <c r="NCH368" s="83" t="s">
        <v>235</v>
      </c>
      <c r="NCI368" s="83" t="s">
        <v>235</v>
      </c>
      <c r="NCJ368" s="83" t="s">
        <v>235</v>
      </c>
      <c r="NCK368" s="83" t="s">
        <v>235</v>
      </c>
      <c r="NCL368" s="83" t="s">
        <v>235</v>
      </c>
      <c r="NCM368" s="83" t="s">
        <v>235</v>
      </c>
      <c r="NCN368" s="83" t="s">
        <v>235</v>
      </c>
      <c r="NCO368" s="83" t="s">
        <v>235</v>
      </c>
      <c r="NCP368" s="83" t="s">
        <v>235</v>
      </c>
      <c r="NCQ368" s="83" t="s">
        <v>235</v>
      </c>
      <c r="NCR368" s="83" t="s">
        <v>235</v>
      </c>
      <c r="NCS368" s="83" t="s">
        <v>235</v>
      </c>
      <c r="NCT368" s="83" t="s">
        <v>235</v>
      </c>
      <c r="NCU368" s="83" t="s">
        <v>235</v>
      </c>
      <c r="NCV368" s="83" t="s">
        <v>235</v>
      </c>
      <c r="NCW368" s="83" t="s">
        <v>235</v>
      </c>
      <c r="NCX368" s="83" t="s">
        <v>235</v>
      </c>
      <c r="NCY368" s="83" t="s">
        <v>235</v>
      </c>
      <c r="NCZ368" s="83" t="s">
        <v>235</v>
      </c>
      <c r="NDA368" s="83" t="s">
        <v>235</v>
      </c>
      <c r="NDB368" s="83" t="s">
        <v>235</v>
      </c>
      <c r="NDC368" s="83" t="s">
        <v>235</v>
      </c>
      <c r="NDD368" s="83" t="s">
        <v>235</v>
      </c>
      <c r="NDE368" s="83" t="s">
        <v>235</v>
      </c>
      <c r="NDF368" s="83" t="s">
        <v>235</v>
      </c>
      <c r="NDG368" s="83" t="s">
        <v>235</v>
      </c>
      <c r="NDH368" s="83" t="s">
        <v>235</v>
      </c>
      <c r="NDI368" s="83" t="s">
        <v>235</v>
      </c>
      <c r="NDJ368" s="83" t="s">
        <v>235</v>
      </c>
      <c r="NDK368" s="83" t="s">
        <v>235</v>
      </c>
      <c r="NDL368" s="83" t="s">
        <v>235</v>
      </c>
      <c r="NDM368" s="83" t="s">
        <v>235</v>
      </c>
      <c r="NDN368" s="83" t="s">
        <v>235</v>
      </c>
      <c r="NDO368" s="83" t="s">
        <v>235</v>
      </c>
      <c r="NDP368" s="83" t="s">
        <v>235</v>
      </c>
      <c r="NDQ368" s="83" t="s">
        <v>235</v>
      </c>
      <c r="NDR368" s="83" t="s">
        <v>235</v>
      </c>
      <c r="NDS368" s="83" t="s">
        <v>235</v>
      </c>
      <c r="NDT368" s="83" t="s">
        <v>235</v>
      </c>
      <c r="NDU368" s="83" t="s">
        <v>235</v>
      </c>
      <c r="NDV368" s="83" t="s">
        <v>235</v>
      </c>
      <c r="NDW368" s="83" t="s">
        <v>235</v>
      </c>
      <c r="NDX368" s="83" t="s">
        <v>235</v>
      </c>
      <c r="NDY368" s="83" t="s">
        <v>235</v>
      </c>
      <c r="NDZ368" s="83" t="s">
        <v>235</v>
      </c>
      <c r="NEA368" s="83" t="s">
        <v>235</v>
      </c>
      <c r="NEB368" s="83" t="s">
        <v>235</v>
      </c>
      <c r="NEC368" s="83" t="s">
        <v>235</v>
      </c>
      <c r="NED368" s="83" t="s">
        <v>235</v>
      </c>
      <c r="NEE368" s="83" t="s">
        <v>235</v>
      </c>
      <c r="NEF368" s="83" t="s">
        <v>235</v>
      </c>
      <c r="NEG368" s="83" t="s">
        <v>235</v>
      </c>
      <c r="NEH368" s="83" t="s">
        <v>235</v>
      </c>
      <c r="NEI368" s="83" t="s">
        <v>235</v>
      </c>
      <c r="NEJ368" s="83" t="s">
        <v>235</v>
      </c>
      <c r="NEK368" s="83" t="s">
        <v>235</v>
      </c>
      <c r="NEL368" s="83" t="s">
        <v>235</v>
      </c>
      <c r="NEM368" s="83" t="s">
        <v>235</v>
      </c>
      <c r="NEN368" s="83" t="s">
        <v>235</v>
      </c>
      <c r="NEO368" s="83" t="s">
        <v>235</v>
      </c>
      <c r="NEP368" s="83" t="s">
        <v>235</v>
      </c>
      <c r="NEQ368" s="83" t="s">
        <v>235</v>
      </c>
      <c r="NER368" s="83" t="s">
        <v>235</v>
      </c>
      <c r="NES368" s="83" t="s">
        <v>235</v>
      </c>
      <c r="NET368" s="83" t="s">
        <v>235</v>
      </c>
      <c r="NEU368" s="83" t="s">
        <v>235</v>
      </c>
      <c r="NEV368" s="83" t="s">
        <v>235</v>
      </c>
      <c r="NEW368" s="83" t="s">
        <v>235</v>
      </c>
      <c r="NEX368" s="83" t="s">
        <v>235</v>
      </c>
      <c r="NEY368" s="83" t="s">
        <v>235</v>
      </c>
      <c r="NEZ368" s="83" t="s">
        <v>235</v>
      </c>
      <c r="NFA368" s="83" t="s">
        <v>235</v>
      </c>
      <c r="NFB368" s="83" t="s">
        <v>235</v>
      </c>
      <c r="NFC368" s="83" t="s">
        <v>235</v>
      </c>
      <c r="NFD368" s="83" t="s">
        <v>235</v>
      </c>
      <c r="NFE368" s="83" t="s">
        <v>235</v>
      </c>
      <c r="NFF368" s="83" t="s">
        <v>235</v>
      </c>
      <c r="NFG368" s="83" t="s">
        <v>235</v>
      </c>
      <c r="NFH368" s="83" t="s">
        <v>235</v>
      </c>
      <c r="NFI368" s="83" t="s">
        <v>235</v>
      </c>
      <c r="NFJ368" s="83" t="s">
        <v>235</v>
      </c>
      <c r="NFK368" s="83" t="s">
        <v>235</v>
      </c>
      <c r="NFL368" s="83" t="s">
        <v>235</v>
      </c>
      <c r="NFM368" s="83" t="s">
        <v>235</v>
      </c>
      <c r="NFN368" s="83" t="s">
        <v>235</v>
      </c>
      <c r="NFO368" s="83" t="s">
        <v>235</v>
      </c>
      <c r="NFP368" s="83" t="s">
        <v>235</v>
      </c>
      <c r="NFQ368" s="83" t="s">
        <v>235</v>
      </c>
      <c r="NFR368" s="83" t="s">
        <v>235</v>
      </c>
      <c r="NFS368" s="83" t="s">
        <v>235</v>
      </c>
      <c r="NFT368" s="83" t="s">
        <v>235</v>
      </c>
      <c r="NFU368" s="83" t="s">
        <v>235</v>
      </c>
      <c r="NFV368" s="83" t="s">
        <v>235</v>
      </c>
      <c r="NFW368" s="83" t="s">
        <v>235</v>
      </c>
      <c r="NFX368" s="83" t="s">
        <v>235</v>
      </c>
      <c r="NFY368" s="83" t="s">
        <v>235</v>
      </c>
      <c r="NFZ368" s="83" t="s">
        <v>235</v>
      </c>
      <c r="NGA368" s="83" t="s">
        <v>235</v>
      </c>
      <c r="NGB368" s="83" t="s">
        <v>235</v>
      </c>
      <c r="NGC368" s="83" t="s">
        <v>235</v>
      </c>
      <c r="NGD368" s="83" t="s">
        <v>235</v>
      </c>
      <c r="NGE368" s="83" t="s">
        <v>235</v>
      </c>
      <c r="NGF368" s="83" t="s">
        <v>235</v>
      </c>
      <c r="NGG368" s="83" t="s">
        <v>235</v>
      </c>
      <c r="NGH368" s="83" t="s">
        <v>235</v>
      </c>
      <c r="NGI368" s="83" t="s">
        <v>235</v>
      </c>
      <c r="NGJ368" s="83" t="s">
        <v>235</v>
      </c>
      <c r="NGK368" s="83" t="s">
        <v>235</v>
      </c>
      <c r="NGL368" s="83" t="s">
        <v>235</v>
      </c>
      <c r="NGM368" s="83" t="s">
        <v>235</v>
      </c>
      <c r="NGN368" s="83" t="s">
        <v>235</v>
      </c>
      <c r="NGO368" s="83" t="s">
        <v>235</v>
      </c>
      <c r="NGP368" s="83" t="s">
        <v>235</v>
      </c>
      <c r="NGQ368" s="83" t="s">
        <v>235</v>
      </c>
      <c r="NGR368" s="83" t="s">
        <v>235</v>
      </c>
      <c r="NGS368" s="83" t="s">
        <v>235</v>
      </c>
      <c r="NGT368" s="83" t="s">
        <v>235</v>
      </c>
      <c r="NGU368" s="83" t="s">
        <v>235</v>
      </c>
      <c r="NGV368" s="83" t="s">
        <v>235</v>
      </c>
      <c r="NGW368" s="83" t="s">
        <v>235</v>
      </c>
      <c r="NGX368" s="83" t="s">
        <v>235</v>
      </c>
      <c r="NGY368" s="83" t="s">
        <v>235</v>
      </c>
      <c r="NGZ368" s="83" t="s">
        <v>235</v>
      </c>
      <c r="NHA368" s="83" t="s">
        <v>235</v>
      </c>
      <c r="NHB368" s="83" t="s">
        <v>235</v>
      </c>
      <c r="NHC368" s="83" t="s">
        <v>235</v>
      </c>
      <c r="NHD368" s="83" t="s">
        <v>235</v>
      </c>
      <c r="NHE368" s="83" t="s">
        <v>235</v>
      </c>
      <c r="NHF368" s="83" t="s">
        <v>235</v>
      </c>
      <c r="NHG368" s="83" t="s">
        <v>235</v>
      </c>
      <c r="NHH368" s="83" t="s">
        <v>235</v>
      </c>
      <c r="NHI368" s="83" t="s">
        <v>235</v>
      </c>
      <c r="NHJ368" s="83" t="s">
        <v>235</v>
      </c>
      <c r="NHK368" s="83" t="s">
        <v>235</v>
      </c>
      <c r="NHL368" s="83" t="s">
        <v>235</v>
      </c>
      <c r="NHM368" s="83" t="s">
        <v>235</v>
      </c>
      <c r="NHN368" s="83" t="s">
        <v>235</v>
      </c>
      <c r="NHO368" s="83" t="s">
        <v>235</v>
      </c>
      <c r="NHP368" s="83" t="s">
        <v>235</v>
      </c>
      <c r="NHQ368" s="83" t="s">
        <v>235</v>
      </c>
      <c r="NHR368" s="83" t="s">
        <v>235</v>
      </c>
      <c r="NHS368" s="83" t="s">
        <v>235</v>
      </c>
      <c r="NHT368" s="83" t="s">
        <v>235</v>
      </c>
      <c r="NHU368" s="83" t="s">
        <v>235</v>
      </c>
      <c r="NHV368" s="83" t="s">
        <v>235</v>
      </c>
      <c r="NHW368" s="83" t="s">
        <v>235</v>
      </c>
      <c r="NHX368" s="83" t="s">
        <v>235</v>
      </c>
      <c r="NHY368" s="83" t="s">
        <v>235</v>
      </c>
      <c r="NHZ368" s="83" t="s">
        <v>235</v>
      </c>
      <c r="NIA368" s="83" t="s">
        <v>235</v>
      </c>
      <c r="NIB368" s="83" t="s">
        <v>235</v>
      </c>
      <c r="NIC368" s="83" t="s">
        <v>235</v>
      </c>
      <c r="NID368" s="83" t="s">
        <v>235</v>
      </c>
      <c r="NIE368" s="83" t="s">
        <v>235</v>
      </c>
      <c r="NIF368" s="83" t="s">
        <v>235</v>
      </c>
      <c r="NIG368" s="83" t="s">
        <v>235</v>
      </c>
      <c r="NIH368" s="83" t="s">
        <v>235</v>
      </c>
      <c r="NII368" s="83" t="s">
        <v>235</v>
      </c>
      <c r="NIJ368" s="83" t="s">
        <v>235</v>
      </c>
      <c r="NIK368" s="83" t="s">
        <v>235</v>
      </c>
      <c r="NIL368" s="83" t="s">
        <v>235</v>
      </c>
      <c r="NIM368" s="83" t="s">
        <v>235</v>
      </c>
      <c r="NIN368" s="83" t="s">
        <v>235</v>
      </c>
      <c r="NIO368" s="83" t="s">
        <v>235</v>
      </c>
      <c r="NIP368" s="83" t="s">
        <v>235</v>
      </c>
      <c r="NIQ368" s="83" t="s">
        <v>235</v>
      </c>
      <c r="NIR368" s="83" t="s">
        <v>235</v>
      </c>
      <c r="NIS368" s="83" t="s">
        <v>235</v>
      </c>
      <c r="NIT368" s="83" t="s">
        <v>235</v>
      </c>
      <c r="NIU368" s="83" t="s">
        <v>235</v>
      </c>
      <c r="NIV368" s="83" t="s">
        <v>235</v>
      </c>
      <c r="NIW368" s="83" t="s">
        <v>235</v>
      </c>
      <c r="NIX368" s="83" t="s">
        <v>235</v>
      </c>
      <c r="NIY368" s="83" t="s">
        <v>235</v>
      </c>
      <c r="NIZ368" s="83" t="s">
        <v>235</v>
      </c>
      <c r="NJA368" s="83" t="s">
        <v>235</v>
      </c>
      <c r="NJB368" s="83" t="s">
        <v>235</v>
      </c>
      <c r="NJC368" s="83" t="s">
        <v>235</v>
      </c>
      <c r="NJD368" s="83" t="s">
        <v>235</v>
      </c>
      <c r="NJE368" s="83" t="s">
        <v>235</v>
      </c>
      <c r="NJF368" s="83" t="s">
        <v>235</v>
      </c>
      <c r="NJG368" s="83" t="s">
        <v>235</v>
      </c>
      <c r="NJH368" s="83" t="s">
        <v>235</v>
      </c>
      <c r="NJI368" s="83" t="s">
        <v>235</v>
      </c>
      <c r="NJJ368" s="83" t="s">
        <v>235</v>
      </c>
      <c r="NJK368" s="83" t="s">
        <v>235</v>
      </c>
      <c r="NJL368" s="83" t="s">
        <v>235</v>
      </c>
      <c r="NJM368" s="83" t="s">
        <v>235</v>
      </c>
      <c r="NJN368" s="83" t="s">
        <v>235</v>
      </c>
      <c r="NJO368" s="83" t="s">
        <v>235</v>
      </c>
      <c r="NJP368" s="83" t="s">
        <v>235</v>
      </c>
      <c r="NJQ368" s="83" t="s">
        <v>235</v>
      </c>
      <c r="NJR368" s="83" t="s">
        <v>235</v>
      </c>
      <c r="NJS368" s="83" t="s">
        <v>235</v>
      </c>
      <c r="NJT368" s="83" t="s">
        <v>235</v>
      </c>
      <c r="NJU368" s="83" t="s">
        <v>235</v>
      </c>
      <c r="NJV368" s="83" t="s">
        <v>235</v>
      </c>
      <c r="NJW368" s="83" t="s">
        <v>235</v>
      </c>
      <c r="NJX368" s="83" t="s">
        <v>235</v>
      </c>
      <c r="NJY368" s="83" t="s">
        <v>235</v>
      </c>
      <c r="NJZ368" s="83" t="s">
        <v>235</v>
      </c>
      <c r="NKA368" s="83" t="s">
        <v>235</v>
      </c>
      <c r="NKB368" s="83" t="s">
        <v>235</v>
      </c>
      <c r="NKC368" s="83" t="s">
        <v>235</v>
      </c>
      <c r="NKD368" s="83" t="s">
        <v>235</v>
      </c>
      <c r="NKE368" s="83" t="s">
        <v>235</v>
      </c>
      <c r="NKF368" s="83" t="s">
        <v>235</v>
      </c>
      <c r="NKG368" s="83" t="s">
        <v>235</v>
      </c>
      <c r="NKH368" s="83" t="s">
        <v>235</v>
      </c>
      <c r="NKI368" s="83" t="s">
        <v>235</v>
      </c>
      <c r="NKJ368" s="83" t="s">
        <v>235</v>
      </c>
      <c r="NKK368" s="83" t="s">
        <v>235</v>
      </c>
      <c r="NKL368" s="83" t="s">
        <v>235</v>
      </c>
      <c r="NKM368" s="83" t="s">
        <v>235</v>
      </c>
      <c r="NKN368" s="83" t="s">
        <v>235</v>
      </c>
      <c r="NKO368" s="83" t="s">
        <v>235</v>
      </c>
      <c r="NKP368" s="83" t="s">
        <v>235</v>
      </c>
      <c r="NKQ368" s="83" t="s">
        <v>235</v>
      </c>
      <c r="NKR368" s="83" t="s">
        <v>235</v>
      </c>
      <c r="NKS368" s="83" t="s">
        <v>235</v>
      </c>
      <c r="NKT368" s="83" t="s">
        <v>235</v>
      </c>
      <c r="NKU368" s="83" t="s">
        <v>235</v>
      </c>
      <c r="NKV368" s="83" t="s">
        <v>235</v>
      </c>
      <c r="NKW368" s="83" t="s">
        <v>235</v>
      </c>
      <c r="NKX368" s="83" t="s">
        <v>235</v>
      </c>
      <c r="NKY368" s="83" t="s">
        <v>235</v>
      </c>
      <c r="NKZ368" s="83" t="s">
        <v>235</v>
      </c>
      <c r="NLA368" s="83" t="s">
        <v>235</v>
      </c>
      <c r="NLB368" s="83" t="s">
        <v>235</v>
      </c>
      <c r="NLC368" s="83" t="s">
        <v>235</v>
      </c>
      <c r="NLD368" s="83" t="s">
        <v>235</v>
      </c>
      <c r="NLE368" s="83" t="s">
        <v>235</v>
      </c>
      <c r="NLF368" s="83" t="s">
        <v>235</v>
      </c>
      <c r="NLG368" s="83" t="s">
        <v>235</v>
      </c>
      <c r="NLH368" s="83" t="s">
        <v>235</v>
      </c>
      <c r="NLI368" s="83" t="s">
        <v>235</v>
      </c>
      <c r="NLJ368" s="83" t="s">
        <v>235</v>
      </c>
      <c r="NLK368" s="83" t="s">
        <v>235</v>
      </c>
      <c r="NLL368" s="83" t="s">
        <v>235</v>
      </c>
      <c r="NLM368" s="83" t="s">
        <v>235</v>
      </c>
      <c r="NLN368" s="83" t="s">
        <v>235</v>
      </c>
      <c r="NLO368" s="83" t="s">
        <v>235</v>
      </c>
      <c r="NLP368" s="83" t="s">
        <v>235</v>
      </c>
      <c r="NLQ368" s="83" t="s">
        <v>235</v>
      </c>
      <c r="NLR368" s="83" t="s">
        <v>235</v>
      </c>
      <c r="NLS368" s="83" t="s">
        <v>235</v>
      </c>
      <c r="NLT368" s="83" t="s">
        <v>235</v>
      </c>
      <c r="NLU368" s="83" t="s">
        <v>235</v>
      </c>
      <c r="NLV368" s="83" t="s">
        <v>235</v>
      </c>
      <c r="NLW368" s="83" t="s">
        <v>235</v>
      </c>
      <c r="NLX368" s="83" t="s">
        <v>235</v>
      </c>
      <c r="NLY368" s="83" t="s">
        <v>235</v>
      </c>
      <c r="NLZ368" s="83" t="s">
        <v>235</v>
      </c>
      <c r="NMA368" s="83" t="s">
        <v>235</v>
      </c>
      <c r="NMB368" s="83" t="s">
        <v>235</v>
      </c>
      <c r="NMC368" s="83" t="s">
        <v>235</v>
      </c>
      <c r="NMD368" s="83" t="s">
        <v>235</v>
      </c>
      <c r="NME368" s="83" t="s">
        <v>235</v>
      </c>
      <c r="NMF368" s="83" t="s">
        <v>235</v>
      </c>
      <c r="NMG368" s="83" t="s">
        <v>235</v>
      </c>
      <c r="NMH368" s="83" t="s">
        <v>235</v>
      </c>
      <c r="NMI368" s="83" t="s">
        <v>235</v>
      </c>
      <c r="NMJ368" s="83" t="s">
        <v>235</v>
      </c>
      <c r="NMK368" s="83" t="s">
        <v>235</v>
      </c>
      <c r="NML368" s="83" t="s">
        <v>235</v>
      </c>
      <c r="NMM368" s="83" t="s">
        <v>235</v>
      </c>
      <c r="NMN368" s="83" t="s">
        <v>235</v>
      </c>
      <c r="NMO368" s="83" t="s">
        <v>235</v>
      </c>
      <c r="NMP368" s="83" t="s">
        <v>235</v>
      </c>
      <c r="NMQ368" s="83" t="s">
        <v>235</v>
      </c>
      <c r="NMR368" s="83" t="s">
        <v>235</v>
      </c>
      <c r="NMS368" s="83" t="s">
        <v>235</v>
      </c>
      <c r="NMT368" s="83" t="s">
        <v>235</v>
      </c>
      <c r="NMU368" s="83" t="s">
        <v>235</v>
      </c>
      <c r="NMV368" s="83" t="s">
        <v>235</v>
      </c>
      <c r="NMW368" s="83" t="s">
        <v>235</v>
      </c>
      <c r="NMX368" s="83" t="s">
        <v>235</v>
      </c>
      <c r="NMY368" s="83" t="s">
        <v>235</v>
      </c>
      <c r="NMZ368" s="83" t="s">
        <v>235</v>
      </c>
      <c r="NNA368" s="83" t="s">
        <v>235</v>
      </c>
      <c r="NNB368" s="83" t="s">
        <v>235</v>
      </c>
      <c r="NNC368" s="83" t="s">
        <v>235</v>
      </c>
      <c r="NND368" s="83" t="s">
        <v>235</v>
      </c>
      <c r="NNE368" s="83" t="s">
        <v>235</v>
      </c>
      <c r="NNF368" s="83" t="s">
        <v>235</v>
      </c>
      <c r="NNG368" s="83" t="s">
        <v>235</v>
      </c>
      <c r="NNH368" s="83" t="s">
        <v>235</v>
      </c>
      <c r="NNI368" s="83" t="s">
        <v>235</v>
      </c>
      <c r="NNJ368" s="83" t="s">
        <v>235</v>
      </c>
      <c r="NNK368" s="83" t="s">
        <v>235</v>
      </c>
      <c r="NNL368" s="83" t="s">
        <v>235</v>
      </c>
      <c r="NNM368" s="83" t="s">
        <v>235</v>
      </c>
      <c r="NNN368" s="83" t="s">
        <v>235</v>
      </c>
      <c r="NNO368" s="83" t="s">
        <v>235</v>
      </c>
      <c r="NNP368" s="83" t="s">
        <v>235</v>
      </c>
      <c r="NNQ368" s="83" t="s">
        <v>235</v>
      </c>
      <c r="NNR368" s="83" t="s">
        <v>235</v>
      </c>
      <c r="NNS368" s="83" t="s">
        <v>235</v>
      </c>
      <c r="NNT368" s="83" t="s">
        <v>235</v>
      </c>
      <c r="NNU368" s="83" t="s">
        <v>235</v>
      </c>
      <c r="NNV368" s="83" t="s">
        <v>235</v>
      </c>
      <c r="NNW368" s="83" t="s">
        <v>235</v>
      </c>
      <c r="NNX368" s="83" t="s">
        <v>235</v>
      </c>
      <c r="NNY368" s="83" t="s">
        <v>235</v>
      </c>
      <c r="NNZ368" s="83" t="s">
        <v>235</v>
      </c>
      <c r="NOA368" s="83" t="s">
        <v>235</v>
      </c>
      <c r="NOB368" s="83" t="s">
        <v>235</v>
      </c>
      <c r="NOC368" s="83" t="s">
        <v>235</v>
      </c>
      <c r="NOD368" s="83" t="s">
        <v>235</v>
      </c>
      <c r="NOE368" s="83" t="s">
        <v>235</v>
      </c>
      <c r="NOF368" s="83" t="s">
        <v>235</v>
      </c>
      <c r="NOG368" s="83" t="s">
        <v>235</v>
      </c>
      <c r="NOH368" s="83" t="s">
        <v>235</v>
      </c>
      <c r="NOI368" s="83" t="s">
        <v>235</v>
      </c>
      <c r="NOJ368" s="83" t="s">
        <v>235</v>
      </c>
      <c r="NOK368" s="83" t="s">
        <v>235</v>
      </c>
      <c r="NOL368" s="83" t="s">
        <v>235</v>
      </c>
      <c r="NOM368" s="83" t="s">
        <v>235</v>
      </c>
      <c r="NON368" s="83" t="s">
        <v>235</v>
      </c>
      <c r="NOO368" s="83" t="s">
        <v>235</v>
      </c>
      <c r="NOP368" s="83" t="s">
        <v>235</v>
      </c>
      <c r="NOQ368" s="83" t="s">
        <v>235</v>
      </c>
      <c r="NOR368" s="83" t="s">
        <v>235</v>
      </c>
      <c r="NOS368" s="83" t="s">
        <v>235</v>
      </c>
      <c r="NOT368" s="83" t="s">
        <v>235</v>
      </c>
      <c r="NOU368" s="83" t="s">
        <v>235</v>
      </c>
      <c r="NOV368" s="83" t="s">
        <v>235</v>
      </c>
      <c r="NOW368" s="83" t="s">
        <v>235</v>
      </c>
      <c r="NOX368" s="83" t="s">
        <v>235</v>
      </c>
      <c r="NOY368" s="83" t="s">
        <v>235</v>
      </c>
      <c r="NOZ368" s="83" t="s">
        <v>235</v>
      </c>
      <c r="NPA368" s="83" t="s">
        <v>235</v>
      </c>
      <c r="NPB368" s="83" t="s">
        <v>235</v>
      </c>
      <c r="NPC368" s="83" t="s">
        <v>235</v>
      </c>
      <c r="NPD368" s="83" t="s">
        <v>235</v>
      </c>
      <c r="NPE368" s="83" t="s">
        <v>235</v>
      </c>
      <c r="NPF368" s="83" t="s">
        <v>235</v>
      </c>
      <c r="NPG368" s="83" t="s">
        <v>235</v>
      </c>
      <c r="NPH368" s="83" t="s">
        <v>235</v>
      </c>
      <c r="NPI368" s="83" t="s">
        <v>235</v>
      </c>
      <c r="NPJ368" s="83" t="s">
        <v>235</v>
      </c>
      <c r="NPK368" s="83" t="s">
        <v>235</v>
      </c>
      <c r="NPL368" s="83" t="s">
        <v>235</v>
      </c>
      <c r="NPM368" s="83" t="s">
        <v>235</v>
      </c>
      <c r="NPN368" s="83" t="s">
        <v>235</v>
      </c>
      <c r="NPO368" s="83" t="s">
        <v>235</v>
      </c>
      <c r="NPP368" s="83" t="s">
        <v>235</v>
      </c>
      <c r="NPQ368" s="83" t="s">
        <v>235</v>
      </c>
      <c r="NPR368" s="83" t="s">
        <v>235</v>
      </c>
      <c r="NPS368" s="83" t="s">
        <v>235</v>
      </c>
      <c r="NPT368" s="83" t="s">
        <v>235</v>
      </c>
      <c r="NPU368" s="83" t="s">
        <v>235</v>
      </c>
      <c r="NPV368" s="83" t="s">
        <v>235</v>
      </c>
      <c r="NPW368" s="83" t="s">
        <v>235</v>
      </c>
      <c r="NPX368" s="83" t="s">
        <v>235</v>
      </c>
      <c r="NPY368" s="83" t="s">
        <v>235</v>
      </c>
      <c r="NPZ368" s="83" t="s">
        <v>235</v>
      </c>
      <c r="NQA368" s="83" t="s">
        <v>235</v>
      </c>
      <c r="NQB368" s="83" t="s">
        <v>235</v>
      </c>
      <c r="NQC368" s="83" t="s">
        <v>235</v>
      </c>
      <c r="NQD368" s="83" t="s">
        <v>235</v>
      </c>
      <c r="NQE368" s="83" t="s">
        <v>235</v>
      </c>
      <c r="NQF368" s="83" t="s">
        <v>235</v>
      </c>
      <c r="NQG368" s="83" t="s">
        <v>235</v>
      </c>
      <c r="NQH368" s="83" t="s">
        <v>235</v>
      </c>
      <c r="NQI368" s="83" t="s">
        <v>235</v>
      </c>
      <c r="NQJ368" s="83" t="s">
        <v>235</v>
      </c>
      <c r="NQK368" s="83" t="s">
        <v>235</v>
      </c>
      <c r="NQL368" s="83" t="s">
        <v>235</v>
      </c>
      <c r="NQM368" s="83" t="s">
        <v>235</v>
      </c>
      <c r="NQN368" s="83" t="s">
        <v>235</v>
      </c>
      <c r="NQO368" s="83" t="s">
        <v>235</v>
      </c>
      <c r="NQP368" s="83" t="s">
        <v>235</v>
      </c>
      <c r="NQQ368" s="83" t="s">
        <v>235</v>
      </c>
      <c r="NQR368" s="83" t="s">
        <v>235</v>
      </c>
      <c r="NQS368" s="83" t="s">
        <v>235</v>
      </c>
      <c r="NQT368" s="83" t="s">
        <v>235</v>
      </c>
      <c r="NQU368" s="83" t="s">
        <v>235</v>
      </c>
      <c r="NQV368" s="83" t="s">
        <v>235</v>
      </c>
      <c r="NQW368" s="83" t="s">
        <v>235</v>
      </c>
      <c r="NQX368" s="83" t="s">
        <v>235</v>
      </c>
      <c r="NQY368" s="83" t="s">
        <v>235</v>
      </c>
      <c r="NQZ368" s="83" t="s">
        <v>235</v>
      </c>
      <c r="NRA368" s="83" t="s">
        <v>235</v>
      </c>
      <c r="NRB368" s="83" t="s">
        <v>235</v>
      </c>
      <c r="NRC368" s="83" t="s">
        <v>235</v>
      </c>
      <c r="NRD368" s="83" t="s">
        <v>235</v>
      </c>
      <c r="NRE368" s="83" t="s">
        <v>235</v>
      </c>
      <c r="NRF368" s="83" t="s">
        <v>235</v>
      </c>
      <c r="NRG368" s="83" t="s">
        <v>235</v>
      </c>
      <c r="NRH368" s="83" t="s">
        <v>235</v>
      </c>
      <c r="NRI368" s="83" t="s">
        <v>235</v>
      </c>
      <c r="NRJ368" s="83" t="s">
        <v>235</v>
      </c>
      <c r="NRK368" s="83" t="s">
        <v>235</v>
      </c>
      <c r="NRL368" s="83" t="s">
        <v>235</v>
      </c>
      <c r="NRM368" s="83" t="s">
        <v>235</v>
      </c>
      <c r="NRN368" s="83" t="s">
        <v>235</v>
      </c>
      <c r="NRO368" s="83" t="s">
        <v>235</v>
      </c>
      <c r="NRP368" s="83" t="s">
        <v>235</v>
      </c>
      <c r="NRQ368" s="83" t="s">
        <v>235</v>
      </c>
      <c r="NRR368" s="83" t="s">
        <v>235</v>
      </c>
      <c r="NRS368" s="83" t="s">
        <v>235</v>
      </c>
      <c r="NRT368" s="83" t="s">
        <v>235</v>
      </c>
      <c r="NRU368" s="83" t="s">
        <v>235</v>
      </c>
      <c r="NRV368" s="83" t="s">
        <v>235</v>
      </c>
      <c r="NRW368" s="83" t="s">
        <v>235</v>
      </c>
      <c r="NRX368" s="83" t="s">
        <v>235</v>
      </c>
      <c r="NRY368" s="83" t="s">
        <v>235</v>
      </c>
      <c r="NRZ368" s="83" t="s">
        <v>235</v>
      </c>
      <c r="NSA368" s="83" t="s">
        <v>235</v>
      </c>
      <c r="NSB368" s="83" t="s">
        <v>235</v>
      </c>
      <c r="NSC368" s="83" t="s">
        <v>235</v>
      </c>
      <c r="NSD368" s="83" t="s">
        <v>235</v>
      </c>
      <c r="NSE368" s="83" t="s">
        <v>235</v>
      </c>
      <c r="NSF368" s="83" t="s">
        <v>235</v>
      </c>
      <c r="NSG368" s="83" t="s">
        <v>235</v>
      </c>
      <c r="NSH368" s="83" t="s">
        <v>235</v>
      </c>
      <c r="NSI368" s="83" t="s">
        <v>235</v>
      </c>
      <c r="NSJ368" s="83" t="s">
        <v>235</v>
      </c>
      <c r="NSK368" s="83" t="s">
        <v>235</v>
      </c>
      <c r="NSL368" s="83" t="s">
        <v>235</v>
      </c>
      <c r="NSM368" s="83" t="s">
        <v>235</v>
      </c>
      <c r="NSN368" s="83" t="s">
        <v>235</v>
      </c>
      <c r="NSO368" s="83" t="s">
        <v>235</v>
      </c>
      <c r="NSP368" s="83" t="s">
        <v>235</v>
      </c>
      <c r="NSQ368" s="83" t="s">
        <v>235</v>
      </c>
      <c r="NSR368" s="83" t="s">
        <v>235</v>
      </c>
      <c r="NSS368" s="83" t="s">
        <v>235</v>
      </c>
      <c r="NST368" s="83" t="s">
        <v>235</v>
      </c>
      <c r="NSU368" s="83" t="s">
        <v>235</v>
      </c>
      <c r="NSV368" s="83" t="s">
        <v>235</v>
      </c>
      <c r="NSW368" s="83" t="s">
        <v>235</v>
      </c>
      <c r="NSX368" s="83" t="s">
        <v>235</v>
      </c>
      <c r="NSY368" s="83" t="s">
        <v>235</v>
      </c>
      <c r="NSZ368" s="83" t="s">
        <v>235</v>
      </c>
      <c r="NTA368" s="83" t="s">
        <v>235</v>
      </c>
      <c r="NTB368" s="83" t="s">
        <v>235</v>
      </c>
      <c r="NTC368" s="83" t="s">
        <v>235</v>
      </c>
      <c r="NTD368" s="83" t="s">
        <v>235</v>
      </c>
      <c r="NTE368" s="83" t="s">
        <v>235</v>
      </c>
      <c r="NTF368" s="83" t="s">
        <v>235</v>
      </c>
      <c r="NTG368" s="83" t="s">
        <v>235</v>
      </c>
      <c r="NTH368" s="83" t="s">
        <v>235</v>
      </c>
      <c r="NTI368" s="83" t="s">
        <v>235</v>
      </c>
      <c r="NTJ368" s="83" t="s">
        <v>235</v>
      </c>
      <c r="NTK368" s="83" t="s">
        <v>235</v>
      </c>
      <c r="NTL368" s="83" t="s">
        <v>235</v>
      </c>
      <c r="NTM368" s="83" t="s">
        <v>235</v>
      </c>
      <c r="NTN368" s="83" t="s">
        <v>235</v>
      </c>
      <c r="NTO368" s="83" t="s">
        <v>235</v>
      </c>
      <c r="NTP368" s="83" t="s">
        <v>235</v>
      </c>
      <c r="NTQ368" s="83" t="s">
        <v>235</v>
      </c>
      <c r="NTR368" s="83" t="s">
        <v>235</v>
      </c>
      <c r="NTS368" s="83" t="s">
        <v>235</v>
      </c>
      <c r="NTT368" s="83" t="s">
        <v>235</v>
      </c>
      <c r="NTU368" s="83" t="s">
        <v>235</v>
      </c>
      <c r="NTV368" s="83" t="s">
        <v>235</v>
      </c>
      <c r="NTW368" s="83" t="s">
        <v>235</v>
      </c>
      <c r="NTX368" s="83" t="s">
        <v>235</v>
      </c>
      <c r="NTY368" s="83" t="s">
        <v>235</v>
      </c>
      <c r="NTZ368" s="83" t="s">
        <v>235</v>
      </c>
      <c r="NUA368" s="83" t="s">
        <v>235</v>
      </c>
      <c r="NUB368" s="83" t="s">
        <v>235</v>
      </c>
      <c r="NUC368" s="83" t="s">
        <v>235</v>
      </c>
      <c r="NUD368" s="83" t="s">
        <v>235</v>
      </c>
      <c r="NUE368" s="83" t="s">
        <v>235</v>
      </c>
      <c r="NUF368" s="83" t="s">
        <v>235</v>
      </c>
      <c r="NUG368" s="83" t="s">
        <v>235</v>
      </c>
      <c r="NUH368" s="83" t="s">
        <v>235</v>
      </c>
      <c r="NUI368" s="83" t="s">
        <v>235</v>
      </c>
      <c r="NUJ368" s="83" t="s">
        <v>235</v>
      </c>
      <c r="NUK368" s="83" t="s">
        <v>235</v>
      </c>
      <c r="NUL368" s="83" t="s">
        <v>235</v>
      </c>
      <c r="NUM368" s="83" t="s">
        <v>235</v>
      </c>
      <c r="NUN368" s="83" t="s">
        <v>235</v>
      </c>
      <c r="NUO368" s="83" t="s">
        <v>235</v>
      </c>
      <c r="NUP368" s="83" t="s">
        <v>235</v>
      </c>
      <c r="NUQ368" s="83" t="s">
        <v>235</v>
      </c>
      <c r="NUR368" s="83" t="s">
        <v>235</v>
      </c>
      <c r="NUS368" s="83" t="s">
        <v>235</v>
      </c>
      <c r="NUT368" s="83" t="s">
        <v>235</v>
      </c>
      <c r="NUU368" s="83" t="s">
        <v>235</v>
      </c>
      <c r="NUV368" s="83" t="s">
        <v>235</v>
      </c>
      <c r="NUW368" s="83" t="s">
        <v>235</v>
      </c>
      <c r="NUX368" s="83" t="s">
        <v>235</v>
      </c>
      <c r="NUY368" s="83" t="s">
        <v>235</v>
      </c>
      <c r="NUZ368" s="83" t="s">
        <v>235</v>
      </c>
      <c r="NVA368" s="83" t="s">
        <v>235</v>
      </c>
      <c r="NVB368" s="83" t="s">
        <v>235</v>
      </c>
      <c r="NVC368" s="83" t="s">
        <v>235</v>
      </c>
      <c r="NVD368" s="83" t="s">
        <v>235</v>
      </c>
      <c r="NVE368" s="83" t="s">
        <v>235</v>
      </c>
      <c r="NVF368" s="83" t="s">
        <v>235</v>
      </c>
      <c r="NVG368" s="83" t="s">
        <v>235</v>
      </c>
      <c r="NVH368" s="83" t="s">
        <v>235</v>
      </c>
      <c r="NVI368" s="83" t="s">
        <v>235</v>
      </c>
      <c r="NVJ368" s="83" t="s">
        <v>235</v>
      </c>
      <c r="NVK368" s="83" t="s">
        <v>235</v>
      </c>
      <c r="NVL368" s="83" t="s">
        <v>235</v>
      </c>
      <c r="NVM368" s="83" t="s">
        <v>235</v>
      </c>
      <c r="NVN368" s="83" t="s">
        <v>235</v>
      </c>
      <c r="NVO368" s="83" t="s">
        <v>235</v>
      </c>
      <c r="NVP368" s="83" t="s">
        <v>235</v>
      </c>
      <c r="NVQ368" s="83" t="s">
        <v>235</v>
      </c>
      <c r="NVR368" s="83" t="s">
        <v>235</v>
      </c>
      <c r="NVS368" s="83" t="s">
        <v>235</v>
      </c>
      <c r="NVT368" s="83" t="s">
        <v>235</v>
      </c>
      <c r="NVU368" s="83" t="s">
        <v>235</v>
      </c>
      <c r="NVV368" s="83" t="s">
        <v>235</v>
      </c>
      <c r="NVW368" s="83" t="s">
        <v>235</v>
      </c>
      <c r="NVX368" s="83" t="s">
        <v>235</v>
      </c>
      <c r="NVY368" s="83" t="s">
        <v>235</v>
      </c>
      <c r="NVZ368" s="83" t="s">
        <v>235</v>
      </c>
      <c r="NWA368" s="83" t="s">
        <v>235</v>
      </c>
      <c r="NWB368" s="83" t="s">
        <v>235</v>
      </c>
      <c r="NWC368" s="83" t="s">
        <v>235</v>
      </c>
      <c r="NWD368" s="83" t="s">
        <v>235</v>
      </c>
      <c r="NWE368" s="83" t="s">
        <v>235</v>
      </c>
      <c r="NWF368" s="83" t="s">
        <v>235</v>
      </c>
      <c r="NWG368" s="83" t="s">
        <v>235</v>
      </c>
      <c r="NWH368" s="83" t="s">
        <v>235</v>
      </c>
      <c r="NWI368" s="83" t="s">
        <v>235</v>
      </c>
      <c r="NWJ368" s="83" t="s">
        <v>235</v>
      </c>
      <c r="NWK368" s="83" t="s">
        <v>235</v>
      </c>
      <c r="NWL368" s="83" t="s">
        <v>235</v>
      </c>
      <c r="NWM368" s="83" t="s">
        <v>235</v>
      </c>
      <c r="NWN368" s="83" t="s">
        <v>235</v>
      </c>
      <c r="NWO368" s="83" t="s">
        <v>235</v>
      </c>
      <c r="NWP368" s="83" t="s">
        <v>235</v>
      </c>
      <c r="NWQ368" s="83" t="s">
        <v>235</v>
      </c>
      <c r="NWR368" s="83" t="s">
        <v>235</v>
      </c>
      <c r="NWS368" s="83" t="s">
        <v>235</v>
      </c>
      <c r="NWT368" s="83" t="s">
        <v>235</v>
      </c>
      <c r="NWU368" s="83" t="s">
        <v>235</v>
      </c>
      <c r="NWV368" s="83" t="s">
        <v>235</v>
      </c>
      <c r="NWW368" s="83" t="s">
        <v>235</v>
      </c>
      <c r="NWX368" s="83" t="s">
        <v>235</v>
      </c>
      <c r="NWY368" s="83" t="s">
        <v>235</v>
      </c>
      <c r="NWZ368" s="83" t="s">
        <v>235</v>
      </c>
      <c r="NXA368" s="83" t="s">
        <v>235</v>
      </c>
      <c r="NXB368" s="83" t="s">
        <v>235</v>
      </c>
      <c r="NXC368" s="83" t="s">
        <v>235</v>
      </c>
      <c r="NXD368" s="83" t="s">
        <v>235</v>
      </c>
      <c r="NXE368" s="83" t="s">
        <v>235</v>
      </c>
      <c r="NXF368" s="83" t="s">
        <v>235</v>
      </c>
      <c r="NXG368" s="83" t="s">
        <v>235</v>
      </c>
      <c r="NXH368" s="83" t="s">
        <v>235</v>
      </c>
      <c r="NXI368" s="83" t="s">
        <v>235</v>
      </c>
      <c r="NXJ368" s="83" t="s">
        <v>235</v>
      </c>
      <c r="NXK368" s="83" t="s">
        <v>235</v>
      </c>
      <c r="NXL368" s="83" t="s">
        <v>235</v>
      </c>
      <c r="NXM368" s="83" t="s">
        <v>235</v>
      </c>
      <c r="NXN368" s="83" t="s">
        <v>235</v>
      </c>
      <c r="NXO368" s="83" t="s">
        <v>235</v>
      </c>
      <c r="NXP368" s="83" t="s">
        <v>235</v>
      </c>
      <c r="NXQ368" s="83" t="s">
        <v>235</v>
      </c>
      <c r="NXR368" s="83" t="s">
        <v>235</v>
      </c>
      <c r="NXS368" s="83" t="s">
        <v>235</v>
      </c>
      <c r="NXT368" s="83" t="s">
        <v>235</v>
      </c>
      <c r="NXU368" s="83" t="s">
        <v>235</v>
      </c>
      <c r="NXV368" s="83" t="s">
        <v>235</v>
      </c>
      <c r="NXW368" s="83" t="s">
        <v>235</v>
      </c>
      <c r="NXX368" s="83" t="s">
        <v>235</v>
      </c>
      <c r="NXY368" s="83" t="s">
        <v>235</v>
      </c>
      <c r="NXZ368" s="83" t="s">
        <v>235</v>
      </c>
      <c r="NYA368" s="83" t="s">
        <v>235</v>
      </c>
      <c r="NYB368" s="83" t="s">
        <v>235</v>
      </c>
      <c r="NYC368" s="83" t="s">
        <v>235</v>
      </c>
      <c r="NYD368" s="83" t="s">
        <v>235</v>
      </c>
      <c r="NYE368" s="83" t="s">
        <v>235</v>
      </c>
      <c r="NYF368" s="83" t="s">
        <v>235</v>
      </c>
      <c r="NYG368" s="83" t="s">
        <v>235</v>
      </c>
      <c r="NYH368" s="83" t="s">
        <v>235</v>
      </c>
      <c r="NYI368" s="83" t="s">
        <v>235</v>
      </c>
      <c r="NYJ368" s="83" t="s">
        <v>235</v>
      </c>
      <c r="NYK368" s="83" t="s">
        <v>235</v>
      </c>
      <c r="NYL368" s="83" t="s">
        <v>235</v>
      </c>
      <c r="NYM368" s="83" t="s">
        <v>235</v>
      </c>
      <c r="NYN368" s="83" t="s">
        <v>235</v>
      </c>
      <c r="NYO368" s="83" t="s">
        <v>235</v>
      </c>
      <c r="NYP368" s="83" t="s">
        <v>235</v>
      </c>
      <c r="NYQ368" s="83" t="s">
        <v>235</v>
      </c>
      <c r="NYR368" s="83" t="s">
        <v>235</v>
      </c>
      <c r="NYS368" s="83" t="s">
        <v>235</v>
      </c>
      <c r="NYT368" s="83" t="s">
        <v>235</v>
      </c>
      <c r="NYU368" s="83" t="s">
        <v>235</v>
      </c>
      <c r="NYV368" s="83" t="s">
        <v>235</v>
      </c>
      <c r="NYW368" s="83" t="s">
        <v>235</v>
      </c>
      <c r="NYX368" s="83" t="s">
        <v>235</v>
      </c>
      <c r="NYY368" s="83" t="s">
        <v>235</v>
      </c>
      <c r="NYZ368" s="83" t="s">
        <v>235</v>
      </c>
      <c r="NZA368" s="83" t="s">
        <v>235</v>
      </c>
      <c r="NZB368" s="83" t="s">
        <v>235</v>
      </c>
      <c r="NZC368" s="83" t="s">
        <v>235</v>
      </c>
      <c r="NZD368" s="83" t="s">
        <v>235</v>
      </c>
      <c r="NZE368" s="83" t="s">
        <v>235</v>
      </c>
      <c r="NZF368" s="83" t="s">
        <v>235</v>
      </c>
      <c r="NZG368" s="83" t="s">
        <v>235</v>
      </c>
      <c r="NZH368" s="83" t="s">
        <v>235</v>
      </c>
      <c r="NZI368" s="83" t="s">
        <v>235</v>
      </c>
      <c r="NZJ368" s="83" t="s">
        <v>235</v>
      </c>
      <c r="NZK368" s="83" t="s">
        <v>235</v>
      </c>
      <c r="NZL368" s="83" t="s">
        <v>235</v>
      </c>
      <c r="NZM368" s="83" t="s">
        <v>235</v>
      </c>
      <c r="NZN368" s="83" t="s">
        <v>235</v>
      </c>
      <c r="NZO368" s="83" t="s">
        <v>235</v>
      </c>
      <c r="NZP368" s="83" t="s">
        <v>235</v>
      </c>
      <c r="NZQ368" s="83" t="s">
        <v>235</v>
      </c>
      <c r="NZR368" s="83" t="s">
        <v>235</v>
      </c>
      <c r="NZS368" s="83" t="s">
        <v>235</v>
      </c>
      <c r="NZT368" s="83" t="s">
        <v>235</v>
      </c>
      <c r="NZU368" s="83" t="s">
        <v>235</v>
      </c>
      <c r="NZV368" s="83" t="s">
        <v>235</v>
      </c>
      <c r="NZW368" s="83" t="s">
        <v>235</v>
      </c>
      <c r="NZX368" s="83" t="s">
        <v>235</v>
      </c>
      <c r="NZY368" s="83" t="s">
        <v>235</v>
      </c>
      <c r="NZZ368" s="83" t="s">
        <v>235</v>
      </c>
      <c r="OAA368" s="83" t="s">
        <v>235</v>
      </c>
      <c r="OAB368" s="83" t="s">
        <v>235</v>
      </c>
      <c r="OAC368" s="83" t="s">
        <v>235</v>
      </c>
      <c r="OAD368" s="83" t="s">
        <v>235</v>
      </c>
      <c r="OAE368" s="83" t="s">
        <v>235</v>
      </c>
      <c r="OAF368" s="83" t="s">
        <v>235</v>
      </c>
      <c r="OAG368" s="83" t="s">
        <v>235</v>
      </c>
      <c r="OAH368" s="83" t="s">
        <v>235</v>
      </c>
      <c r="OAI368" s="83" t="s">
        <v>235</v>
      </c>
      <c r="OAJ368" s="83" t="s">
        <v>235</v>
      </c>
      <c r="OAK368" s="83" t="s">
        <v>235</v>
      </c>
      <c r="OAL368" s="83" t="s">
        <v>235</v>
      </c>
      <c r="OAM368" s="83" t="s">
        <v>235</v>
      </c>
      <c r="OAN368" s="83" t="s">
        <v>235</v>
      </c>
      <c r="OAO368" s="83" t="s">
        <v>235</v>
      </c>
      <c r="OAP368" s="83" t="s">
        <v>235</v>
      </c>
      <c r="OAQ368" s="83" t="s">
        <v>235</v>
      </c>
      <c r="OAR368" s="83" t="s">
        <v>235</v>
      </c>
      <c r="OAS368" s="83" t="s">
        <v>235</v>
      </c>
      <c r="OAT368" s="83" t="s">
        <v>235</v>
      </c>
      <c r="OAU368" s="83" t="s">
        <v>235</v>
      </c>
      <c r="OAV368" s="83" t="s">
        <v>235</v>
      </c>
      <c r="OAW368" s="83" t="s">
        <v>235</v>
      </c>
      <c r="OAX368" s="83" t="s">
        <v>235</v>
      </c>
      <c r="OAY368" s="83" t="s">
        <v>235</v>
      </c>
      <c r="OAZ368" s="83" t="s">
        <v>235</v>
      </c>
      <c r="OBA368" s="83" t="s">
        <v>235</v>
      </c>
      <c r="OBB368" s="83" t="s">
        <v>235</v>
      </c>
      <c r="OBC368" s="83" t="s">
        <v>235</v>
      </c>
      <c r="OBD368" s="83" t="s">
        <v>235</v>
      </c>
      <c r="OBE368" s="83" t="s">
        <v>235</v>
      </c>
      <c r="OBF368" s="83" t="s">
        <v>235</v>
      </c>
      <c r="OBG368" s="83" t="s">
        <v>235</v>
      </c>
      <c r="OBH368" s="83" t="s">
        <v>235</v>
      </c>
      <c r="OBI368" s="83" t="s">
        <v>235</v>
      </c>
      <c r="OBJ368" s="83" t="s">
        <v>235</v>
      </c>
      <c r="OBK368" s="83" t="s">
        <v>235</v>
      </c>
      <c r="OBL368" s="83" t="s">
        <v>235</v>
      </c>
      <c r="OBM368" s="83" t="s">
        <v>235</v>
      </c>
      <c r="OBN368" s="83" t="s">
        <v>235</v>
      </c>
      <c r="OBO368" s="83" t="s">
        <v>235</v>
      </c>
      <c r="OBP368" s="83" t="s">
        <v>235</v>
      </c>
      <c r="OBQ368" s="83" t="s">
        <v>235</v>
      </c>
      <c r="OBR368" s="83" t="s">
        <v>235</v>
      </c>
      <c r="OBS368" s="83" t="s">
        <v>235</v>
      </c>
      <c r="OBT368" s="83" t="s">
        <v>235</v>
      </c>
      <c r="OBU368" s="83" t="s">
        <v>235</v>
      </c>
      <c r="OBV368" s="83" t="s">
        <v>235</v>
      </c>
      <c r="OBW368" s="83" t="s">
        <v>235</v>
      </c>
      <c r="OBX368" s="83" t="s">
        <v>235</v>
      </c>
      <c r="OBY368" s="83" t="s">
        <v>235</v>
      </c>
      <c r="OBZ368" s="83" t="s">
        <v>235</v>
      </c>
      <c r="OCA368" s="83" t="s">
        <v>235</v>
      </c>
      <c r="OCB368" s="83" t="s">
        <v>235</v>
      </c>
      <c r="OCC368" s="83" t="s">
        <v>235</v>
      </c>
      <c r="OCD368" s="83" t="s">
        <v>235</v>
      </c>
      <c r="OCE368" s="83" t="s">
        <v>235</v>
      </c>
      <c r="OCF368" s="83" t="s">
        <v>235</v>
      </c>
      <c r="OCG368" s="83" t="s">
        <v>235</v>
      </c>
      <c r="OCH368" s="83" t="s">
        <v>235</v>
      </c>
      <c r="OCI368" s="83" t="s">
        <v>235</v>
      </c>
      <c r="OCJ368" s="83" t="s">
        <v>235</v>
      </c>
      <c r="OCK368" s="83" t="s">
        <v>235</v>
      </c>
      <c r="OCL368" s="83" t="s">
        <v>235</v>
      </c>
      <c r="OCM368" s="83" t="s">
        <v>235</v>
      </c>
      <c r="OCN368" s="83" t="s">
        <v>235</v>
      </c>
      <c r="OCO368" s="83" t="s">
        <v>235</v>
      </c>
      <c r="OCP368" s="83" t="s">
        <v>235</v>
      </c>
      <c r="OCQ368" s="83" t="s">
        <v>235</v>
      </c>
      <c r="OCR368" s="83" t="s">
        <v>235</v>
      </c>
      <c r="OCS368" s="83" t="s">
        <v>235</v>
      </c>
      <c r="OCT368" s="83" t="s">
        <v>235</v>
      </c>
      <c r="OCU368" s="83" t="s">
        <v>235</v>
      </c>
      <c r="OCV368" s="83" t="s">
        <v>235</v>
      </c>
      <c r="OCW368" s="83" t="s">
        <v>235</v>
      </c>
      <c r="OCX368" s="83" t="s">
        <v>235</v>
      </c>
      <c r="OCY368" s="83" t="s">
        <v>235</v>
      </c>
      <c r="OCZ368" s="83" t="s">
        <v>235</v>
      </c>
      <c r="ODA368" s="83" t="s">
        <v>235</v>
      </c>
      <c r="ODB368" s="83" t="s">
        <v>235</v>
      </c>
      <c r="ODC368" s="83" t="s">
        <v>235</v>
      </c>
      <c r="ODD368" s="83" t="s">
        <v>235</v>
      </c>
      <c r="ODE368" s="83" t="s">
        <v>235</v>
      </c>
      <c r="ODF368" s="83" t="s">
        <v>235</v>
      </c>
      <c r="ODG368" s="83" t="s">
        <v>235</v>
      </c>
      <c r="ODH368" s="83" t="s">
        <v>235</v>
      </c>
      <c r="ODI368" s="83" t="s">
        <v>235</v>
      </c>
      <c r="ODJ368" s="83" t="s">
        <v>235</v>
      </c>
      <c r="ODK368" s="83" t="s">
        <v>235</v>
      </c>
      <c r="ODL368" s="83" t="s">
        <v>235</v>
      </c>
      <c r="ODM368" s="83" t="s">
        <v>235</v>
      </c>
      <c r="ODN368" s="83" t="s">
        <v>235</v>
      </c>
      <c r="ODO368" s="83" t="s">
        <v>235</v>
      </c>
      <c r="ODP368" s="83" t="s">
        <v>235</v>
      </c>
      <c r="ODQ368" s="83" t="s">
        <v>235</v>
      </c>
      <c r="ODR368" s="83" t="s">
        <v>235</v>
      </c>
      <c r="ODS368" s="83" t="s">
        <v>235</v>
      </c>
      <c r="ODT368" s="83" t="s">
        <v>235</v>
      </c>
      <c r="ODU368" s="83" t="s">
        <v>235</v>
      </c>
      <c r="ODV368" s="83" t="s">
        <v>235</v>
      </c>
      <c r="ODW368" s="83" t="s">
        <v>235</v>
      </c>
      <c r="ODX368" s="83" t="s">
        <v>235</v>
      </c>
      <c r="ODY368" s="83" t="s">
        <v>235</v>
      </c>
      <c r="ODZ368" s="83" t="s">
        <v>235</v>
      </c>
      <c r="OEA368" s="83" t="s">
        <v>235</v>
      </c>
      <c r="OEB368" s="83" t="s">
        <v>235</v>
      </c>
      <c r="OEC368" s="83" t="s">
        <v>235</v>
      </c>
      <c r="OED368" s="83" t="s">
        <v>235</v>
      </c>
      <c r="OEE368" s="83" t="s">
        <v>235</v>
      </c>
      <c r="OEF368" s="83" t="s">
        <v>235</v>
      </c>
      <c r="OEG368" s="83" t="s">
        <v>235</v>
      </c>
      <c r="OEH368" s="83" t="s">
        <v>235</v>
      </c>
      <c r="OEI368" s="83" t="s">
        <v>235</v>
      </c>
      <c r="OEJ368" s="83" t="s">
        <v>235</v>
      </c>
      <c r="OEK368" s="83" t="s">
        <v>235</v>
      </c>
      <c r="OEL368" s="83" t="s">
        <v>235</v>
      </c>
      <c r="OEM368" s="83" t="s">
        <v>235</v>
      </c>
      <c r="OEN368" s="83" t="s">
        <v>235</v>
      </c>
      <c r="OEO368" s="83" t="s">
        <v>235</v>
      </c>
      <c r="OEP368" s="83" t="s">
        <v>235</v>
      </c>
      <c r="OEQ368" s="83" t="s">
        <v>235</v>
      </c>
      <c r="OER368" s="83" t="s">
        <v>235</v>
      </c>
      <c r="OES368" s="83" t="s">
        <v>235</v>
      </c>
      <c r="OET368" s="83" t="s">
        <v>235</v>
      </c>
      <c r="OEU368" s="83" t="s">
        <v>235</v>
      </c>
      <c r="OEV368" s="83" t="s">
        <v>235</v>
      </c>
      <c r="OEW368" s="83" t="s">
        <v>235</v>
      </c>
      <c r="OEX368" s="83" t="s">
        <v>235</v>
      </c>
      <c r="OEY368" s="83" t="s">
        <v>235</v>
      </c>
      <c r="OEZ368" s="83" t="s">
        <v>235</v>
      </c>
      <c r="OFA368" s="83" t="s">
        <v>235</v>
      </c>
      <c r="OFB368" s="83" t="s">
        <v>235</v>
      </c>
      <c r="OFC368" s="83" t="s">
        <v>235</v>
      </c>
      <c r="OFD368" s="83" t="s">
        <v>235</v>
      </c>
      <c r="OFE368" s="83" t="s">
        <v>235</v>
      </c>
      <c r="OFF368" s="83" t="s">
        <v>235</v>
      </c>
      <c r="OFG368" s="83" t="s">
        <v>235</v>
      </c>
      <c r="OFH368" s="83" t="s">
        <v>235</v>
      </c>
      <c r="OFI368" s="83" t="s">
        <v>235</v>
      </c>
      <c r="OFJ368" s="83" t="s">
        <v>235</v>
      </c>
      <c r="OFK368" s="83" t="s">
        <v>235</v>
      </c>
      <c r="OFL368" s="83" t="s">
        <v>235</v>
      </c>
      <c r="OFM368" s="83" t="s">
        <v>235</v>
      </c>
      <c r="OFN368" s="83" t="s">
        <v>235</v>
      </c>
      <c r="OFO368" s="83" t="s">
        <v>235</v>
      </c>
      <c r="OFP368" s="83" t="s">
        <v>235</v>
      </c>
      <c r="OFQ368" s="83" t="s">
        <v>235</v>
      </c>
      <c r="OFR368" s="83" t="s">
        <v>235</v>
      </c>
      <c r="OFS368" s="83" t="s">
        <v>235</v>
      </c>
      <c r="OFT368" s="83" t="s">
        <v>235</v>
      </c>
      <c r="OFU368" s="83" t="s">
        <v>235</v>
      </c>
      <c r="OFV368" s="83" t="s">
        <v>235</v>
      </c>
      <c r="OFW368" s="83" t="s">
        <v>235</v>
      </c>
      <c r="OFX368" s="83" t="s">
        <v>235</v>
      </c>
      <c r="OFY368" s="83" t="s">
        <v>235</v>
      </c>
      <c r="OFZ368" s="83" t="s">
        <v>235</v>
      </c>
      <c r="OGA368" s="83" t="s">
        <v>235</v>
      </c>
      <c r="OGB368" s="83" t="s">
        <v>235</v>
      </c>
      <c r="OGC368" s="83" t="s">
        <v>235</v>
      </c>
      <c r="OGD368" s="83" t="s">
        <v>235</v>
      </c>
      <c r="OGE368" s="83" t="s">
        <v>235</v>
      </c>
      <c r="OGF368" s="83" t="s">
        <v>235</v>
      </c>
      <c r="OGG368" s="83" t="s">
        <v>235</v>
      </c>
      <c r="OGH368" s="83" t="s">
        <v>235</v>
      </c>
      <c r="OGI368" s="83" t="s">
        <v>235</v>
      </c>
      <c r="OGJ368" s="83" t="s">
        <v>235</v>
      </c>
      <c r="OGK368" s="83" t="s">
        <v>235</v>
      </c>
      <c r="OGL368" s="83" t="s">
        <v>235</v>
      </c>
      <c r="OGM368" s="83" t="s">
        <v>235</v>
      </c>
      <c r="OGN368" s="83" t="s">
        <v>235</v>
      </c>
      <c r="OGO368" s="83" t="s">
        <v>235</v>
      </c>
      <c r="OGP368" s="83" t="s">
        <v>235</v>
      </c>
      <c r="OGQ368" s="83" t="s">
        <v>235</v>
      </c>
      <c r="OGR368" s="83" t="s">
        <v>235</v>
      </c>
      <c r="OGS368" s="83" t="s">
        <v>235</v>
      </c>
      <c r="OGT368" s="83" t="s">
        <v>235</v>
      </c>
      <c r="OGU368" s="83" t="s">
        <v>235</v>
      </c>
      <c r="OGV368" s="83" t="s">
        <v>235</v>
      </c>
      <c r="OGW368" s="83" t="s">
        <v>235</v>
      </c>
      <c r="OGX368" s="83" t="s">
        <v>235</v>
      </c>
      <c r="OGY368" s="83" t="s">
        <v>235</v>
      </c>
      <c r="OGZ368" s="83" t="s">
        <v>235</v>
      </c>
      <c r="OHA368" s="83" t="s">
        <v>235</v>
      </c>
      <c r="OHB368" s="83" t="s">
        <v>235</v>
      </c>
      <c r="OHC368" s="83" t="s">
        <v>235</v>
      </c>
      <c r="OHD368" s="83" t="s">
        <v>235</v>
      </c>
      <c r="OHE368" s="83" t="s">
        <v>235</v>
      </c>
      <c r="OHF368" s="83" t="s">
        <v>235</v>
      </c>
      <c r="OHG368" s="83" t="s">
        <v>235</v>
      </c>
      <c r="OHH368" s="83" t="s">
        <v>235</v>
      </c>
      <c r="OHI368" s="83" t="s">
        <v>235</v>
      </c>
      <c r="OHJ368" s="83" t="s">
        <v>235</v>
      </c>
      <c r="OHK368" s="83" t="s">
        <v>235</v>
      </c>
      <c r="OHL368" s="83" t="s">
        <v>235</v>
      </c>
      <c r="OHM368" s="83" t="s">
        <v>235</v>
      </c>
      <c r="OHN368" s="83" t="s">
        <v>235</v>
      </c>
      <c r="OHO368" s="83" t="s">
        <v>235</v>
      </c>
      <c r="OHP368" s="83" t="s">
        <v>235</v>
      </c>
      <c r="OHQ368" s="83" t="s">
        <v>235</v>
      </c>
      <c r="OHR368" s="83" t="s">
        <v>235</v>
      </c>
      <c r="OHS368" s="83" t="s">
        <v>235</v>
      </c>
      <c r="OHT368" s="83" t="s">
        <v>235</v>
      </c>
      <c r="OHU368" s="83" t="s">
        <v>235</v>
      </c>
      <c r="OHV368" s="83" t="s">
        <v>235</v>
      </c>
      <c r="OHW368" s="83" t="s">
        <v>235</v>
      </c>
      <c r="OHX368" s="83" t="s">
        <v>235</v>
      </c>
      <c r="OHY368" s="83" t="s">
        <v>235</v>
      </c>
      <c r="OHZ368" s="83" t="s">
        <v>235</v>
      </c>
      <c r="OIA368" s="83" t="s">
        <v>235</v>
      </c>
      <c r="OIB368" s="83" t="s">
        <v>235</v>
      </c>
      <c r="OIC368" s="83" t="s">
        <v>235</v>
      </c>
      <c r="OID368" s="83" t="s">
        <v>235</v>
      </c>
      <c r="OIE368" s="83" t="s">
        <v>235</v>
      </c>
      <c r="OIF368" s="83" t="s">
        <v>235</v>
      </c>
      <c r="OIG368" s="83" t="s">
        <v>235</v>
      </c>
      <c r="OIH368" s="83" t="s">
        <v>235</v>
      </c>
      <c r="OII368" s="83" t="s">
        <v>235</v>
      </c>
      <c r="OIJ368" s="83" t="s">
        <v>235</v>
      </c>
      <c r="OIK368" s="83" t="s">
        <v>235</v>
      </c>
      <c r="OIL368" s="83" t="s">
        <v>235</v>
      </c>
      <c r="OIM368" s="83" t="s">
        <v>235</v>
      </c>
      <c r="OIN368" s="83" t="s">
        <v>235</v>
      </c>
      <c r="OIO368" s="83" t="s">
        <v>235</v>
      </c>
      <c r="OIP368" s="83" t="s">
        <v>235</v>
      </c>
      <c r="OIQ368" s="83" t="s">
        <v>235</v>
      </c>
      <c r="OIR368" s="83" t="s">
        <v>235</v>
      </c>
      <c r="OIS368" s="83" t="s">
        <v>235</v>
      </c>
      <c r="OIT368" s="83" t="s">
        <v>235</v>
      </c>
      <c r="OIU368" s="83" t="s">
        <v>235</v>
      </c>
      <c r="OIV368" s="83" t="s">
        <v>235</v>
      </c>
      <c r="OIW368" s="83" t="s">
        <v>235</v>
      </c>
      <c r="OIX368" s="83" t="s">
        <v>235</v>
      </c>
      <c r="OIY368" s="83" t="s">
        <v>235</v>
      </c>
      <c r="OIZ368" s="83" t="s">
        <v>235</v>
      </c>
      <c r="OJA368" s="83" t="s">
        <v>235</v>
      </c>
      <c r="OJB368" s="83" t="s">
        <v>235</v>
      </c>
      <c r="OJC368" s="83" t="s">
        <v>235</v>
      </c>
      <c r="OJD368" s="83" t="s">
        <v>235</v>
      </c>
      <c r="OJE368" s="83" t="s">
        <v>235</v>
      </c>
      <c r="OJF368" s="83" t="s">
        <v>235</v>
      </c>
      <c r="OJG368" s="83" t="s">
        <v>235</v>
      </c>
      <c r="OJH368" s="83" t="s">
        <v>235</v>
      </c>
      <c r="OJI368" s="83" t="s">
        <v>235</v>
      </c>
      <c r="OJJ368" s="83" t="s">
        <v>235</v>
      </c>
      <c r="OJK368" s="83" t="s">
        <v>235</v>
      </c>
      <c r="OJL368" s="83" t="s">
        <v>235</v>
      </c>
      <c r="OJM368" s="83" t="s">
        <v>235</v>
      </c>
      <c r="OJN368" s="83" t="s">
        <v>235</v>
      </c>
      <c r="OJO368" s="83" t="s">
        <v>235</v>
      </c>
      <c r="OJP368" s="83" t="s">
        <v>235</v>
      </c>
      <c r="OJQ368" s="83" t="s">
        <v>235</v>
      </c>
      <c r="OJR368" s="83" t="s">
        <v>235</v>
      </c>
      <c r="OJS368" s="83" t="s">
        <v>235</v>
      </c>
      <c r="OJT368" s="83" t="s">
        <v>235</v>
      </c>
      <c r="OJU368" s="83" t="s">
        <v>235</v>
      </c>
      <c r="OJV368" s="83" t="s">
        <v>235</v>
      </c>
      <c r="OJW368" s="83" t="s">
        <v>235</v>
      </c>
      <c r="OJX368" s="83" t="s">
        <v>235</v>
      </c>
      <c r="OJY368" s="83" t="s">
        <v>235</v>
      </c>
      <c r="OJZ368" s="83" t="s">
        <v>235</v>
      </c>
      <c r="OKA368" s="83" t="s">
        <v>235</v>
      </c>
      <c r="OKB368" s="83" t="s">
        <v>235</v>
      </c>
      <c r="OKC368" s="83" t="s">
        <v>235</v>
      </c>
      <c r="OKD368" s="83" t="s">
        <v>235</v>
      </c>
      <c r="OKE368" s="83" t="s">
        <v>235</v>
      </c>
      <c r="OKF368" s="83" t="s">
        <v>235</v>
      </c>
      <c r="OKG368" s="83" t="s">
        <v>235</v>
      </c>
      <c r="OKH368" s="83" t="s">
        <v>235</v>
      </c>
      <c r="OKI368" s="83" t="s">
        <v>235</v>
      </c>
      <c r="OKJ368" s="83" t="s">
        <v>235</v>
      </c>
      <c r="OKK368" s="83" t="s">
        <v>235</v>
      </c>
      <c r="OKL368" s="83" t="s">
        <v>235</v>
      </c>
      <c r="OKM368" s="83" t="s">
        <v>235</v>
      </c>
      <c r="OKN368" s="83" t="s">
        <v>235</v>
      </c>
      <c r="OKO368" s="83" t="s">
        <v>235</v>
      </c>
      <c r="OKP368" s="83" t="s">
        <v>235</v>
      </c>
      <c r="OKQ368" s="83" t="s">
        <v>235</v>
      </c>
      <c r="OKR368" s="83" t="s">
        <v>235</v>
      </c>
      <c r="OKS368" s="83" t="s">
        <v>235</v>
      </c>
      <c r="OKT368" s="83" t="s">
        <v>235</v>
      </c>
      <c r="OKU368" s="83" t="s">
        <v>235</v>
      </c>
      <c r="OKV368" s="83" t="s">
        <v>235</v>
      </c>
      <c r="OKW368" s="83" t="s">
        <v>235</v>
      </c>
      <c r="OKX368" s="83" t="s">
        <v>235</v>
      </c>
      <c r="OKY368" s="83" t="s">
        <v>235</v>
      </c>
      <c r="OKZ368" s="83" t="s">
        <v>235</v>
      </c>
      <c r="OLA368" s="83" t="s">
        <v>235</v>
      </c>
      <c r="OLB368" s="83" t="s">
        <v>235</v>
      </c>
      <c r="OLC368" s="83" t="s">
        <v>235</v>
      </c>
      <c r="OLD368" s="83" t="s">
        <v>235</v>
      </c>
      <c r="OLE368" s="83" t="s">
        <v>235</v>
      </c>
      <c r="OLF368" s="83" t="s">
        <v>235</v>
      </c>
      <c r="OLG368" s="83" t="s">
        <v>235</v>
      </c>
      <c r="OLH368" s="83" t="s">
        <v>235</v>
      </c>
      <c r="OLI368" s="83" t="s">
        <v>235</v>
      </c>
      <c r="OLJ368" s="83" t="s">
        <v>235</v>
      </c>
      <c r="OLK368" s="83" t="s">
        <v>235</v>
      </c>
      <c r="OLL368" s="83" t="s">
        <v>235</v>
      </c>
      <c r="OLM368" s="83" t="s">
        <v>235</v>
      </c>
      <c r="OLN368" s="83" t="s">
        <v>235</v>
      </c>
      <c r="OLO368" s="83" t="s">
        <v>235</v>
      </c>
      <c r="OLP368" s="83" t="s">
        <v>235</v>
      </c>
      <c r="OLQ368" s="83" t="s">
        <v>235</v>
      </c>
      <c r="OLR368" s="83" t="s">
        <v>235</v>
      </c>
      <c r="OLS368" s="83" t="s">
        <v>235</v>
      </c>
      <c r="OLT368" s="83" t="s">
        <v>235</v>
      </c>
      <c r="OLU368" s="83" t="s">
        <v>235</v>
      </c>
      <c r="OLV368" s="83" t="s">
        <v>235</v>
      </c>
      <c r="OLW368" s="83" t="s">
        <v>235</v>
      </c>
      <c r="OLX368" s="83" t="s">
        <v>235</v>
      </c>
      <c r="OLY368" s="83" t="s">
        <v>235</v>
      </c>
      <c r="OLZ368" s="83" t="s">
        <v>235</v>
      </c>
      <c r="OMA368" s="83" t="s">
        <v>235</v>
      </c>
      <c r="OMB368" s="83" t="s">
        <v>235</v>
      </c>
      <c r="OMC368" s="83" t="s">
        <v>235</v>
      </c>
      <c r="OMD368" s="83" t="s">
        <v>235</v>
      </c>
      <c r="OME368" s="83" t="s">
        <v>235</v>
      </c>
      <c r="OMF368" s="83" t="s">
        <v>235</v>
      </c>
      <c r="OMG368" s="83" t="s">
        <v>235</v>
      </c>
      <c r="OMH368" s="83" t="s">
        <v>235</v>
      </c>
      <c r="OMI368" s="83" t="s">
        <v>235</v>
      </c>
      <c r="OMJ368" s="83" t="s">
        <v>235</v>
      </c>
      <c r="OMK368" s="83" t="s">
        <v>235</v>
      </c>
      <c r="OML368" s="83" t="s">
        <v>235</v>
      </c>
      <c r="OMM368" s="83" t="s">
        <v>235</v>
      </c>
      <c r="OMN368" s="83" t="s">
        <v>235</v>
      </c>
      <c r="OMO368" s="83" t="s">
        <v>235</v>
      </c>
      <c r="OMP368" s="83" t="s">
        <v>235</v>
      </c>
      <c r="OMQ368" s="83" t="s">
        <v>235</v>
      </c>
      <c r="OMR368" s="83" t="s">
        <v>235</v>
      </c>
      <c r="OMS368" s="83" t="s">
        <v>235</v>
      </c>
      <c r="OMT368" s="83" t="s">
        <v>235</v>
      </c>
      <c r="OMU368" s="83" t="s">
        <v>235</v>
      </c>
      <c r="OMV368" s="83" t="s">
        <v>235</v>
      </c>
      <c r="OMW368" s="83" t="s">
        <v>235</v>
      </c>
      <c r="OMX368" s="83" t="s">
        <v>235</v>
      </c>
      <c r="OMY368" s="83" t="s">
        <v>235</v>
      </c>
      <c r="OMZ368" s="83" t="s">
        <v>235</v>
      </c>
      <c r="ONA368" s="83" t="s">
        <v>235</v>
      </c>
      <c r="ONB368" s="83" t="s">
        <v>235</v>
      </c>
      <c r="ONC368" s="83" t="s">
        <v>235</v>
      </c>
      <c r="OND368" s="83" t="s">
        <v>235</v>
      </c>
      <c r="ONE368" s="83" t="s">
        <v>235</v>
      </c>
      <c r="ONF368" s="83" t="s">
        <v>235</v>
      </c>
      <c r="ONG368" s="83" t="s">
        <v>235</v>
      </c>
      <c r="ONH368" s="83" t="s">
        <v>235</v>
      </c>
      <c r="ONI368" s="83" t="s">
        <v>235</v>
      </c>
      <c r="ONJ368" s="83" t="s">
        <v>235</v>
      </c>
      <c r="ONK368" s="83" t="s">
        <v>235</v>
      </c>
      <c r="ONL368" s="83" t="s">
        <v>235</v>
      </c>
      <c r="ONM368" s="83" t="s">
        <v>235</v>
      </c>
      <c r="ONN368" s="83" t="s">
        <v>235</v>
      </c>
      <c r="ONO368" s="83" t="s">
        <v>235</v>
      </c>
      <c r="ONP368" s="83" t="s">
        <v>235</v>
      </c>
      <c r="ONQ368" s="83" t="s">
        <v>235</v>
      </c>
      <c r="ONR368" s="83" t="s">
        <v>235</v>
      </c>
      <c r="ONS368" s="83" t="s">
        <v>235</v>
      </c>
      <c r="ONT368" s="83" t="s">
        <v>235</v>
      </c>
      <c r="ONU368" s="83" t="s">
        <v>235</v>
      </c>
      <c r="ONV368" s="83" t="s">
        <v>235</v>
      </c>
      <c r="ONW368" s="83" t="s">
        <v>235</v>
      </c>
      <c r="ONX368" s="83" t="s">
        <v>235</v>
      </c>
      <c r="ONY368" s="83" t="s">
        <v>235</v>
      </c>
      <c r="ONZ368" s="83" t="s">
        <v>235</v>
      </c>
      <c r="OOA368" s="83" t="s">
        <v>235</v>
      </c>
      <c r="OOB368" s="83" t="s">
        <v>235</v>
      </c>
      <c r="OOC368" s="83" t="s">
        <v>235</v>
      </c>
      <c r="OOD368" s="83" t="s">
        <v>235</v>
      </c>
      <c r="OOE368" s="83" t="s">
        <v>235</v>
      </c>
      <c r="OOF368" s="83" t="s">
        <v>235</v>
      </c>
      <c r="OOG368" s="83" t="s">
        <v>235</v>
      </c>
      <c r="OOH368" s="83" t="s">
        <v>235</v>
      </c>
      <c r="OOI368" s="83" t="s">
        <v>235</v>
      </c>
      <c r="OOJ368" s="83" t="s">
        <v>235</v>
      </c>
      <c r="OOK368" s="83" t="s">
        <v>235</v>
      </c>
      <c r="OOL368" s="83" t="s">
        <v>235</v>
      </c>
      <c r="OOM368" s="83" t="s">
        <v>235</v>
      </c>
      <c r="OON368" s="83" t="s">
        <v>235</v>
      </c>
      <c r="OOO368" s="83" t="s">
        <v>235</v>
      </c>
      <c r="OOP368" s="83" t="s">
        <v>235</v>
      </c>
      <c r="OOQ368" s="83" t="s">
        <v>235</v>
      </c>
      <c r="OOR368" s="83" t="s">
        <v>235</v>
      </c>
      <c r="OOS368" s="83" t="s">
        <v>235</v>
      </c>
      <c r="OOT368" s="83" t="s">
        <v>235</v>
      </c>
      <c r="OOU368" s="83" t="s">
        <v>235</v>
      </c>
      <c r="OOV368" s="83" t="s">
        <v>235</v>
      </c>
      <c r="OOW368" s="83" t="s">
        <v>235</v>
      </c>
      <c r="OOX368" s="83" t="s">
        <v>235</v>
      </c>
      <c r="OOY368" s="83" t="s">
        <v>235</v>
      </c>
      <c r="OOZ368" s="83" t="s">
        <v>235</v>
      </c>
      <c r="OPA368" s="83" t="s">
        <v>235</v>
      </c>
      <c r="OPB368" s="83" t="s">
        <v>235</v>
      </c>
      <c r="OPC368" s="83" t="s">
        <v>235</v>
      </c>
      <c r="OPD368" s="83" t="s">
        <v>235</v>
      </c>
      <c r="OPE368" s="83" t="s">
        <v>235</v>
      </c>
      <c r="OPF368" s="83" t="s">
        <v>235</v>
      </c>
      <c r="OPG368" s="83" t="s">
        <v>235</v>
      </c>
      <c r="OPH368" s="83" t="s">
        <v>235</v>
      </c>
      <c r="OPI368" s="83" t="s">
        <v>235</v>
      </c>
      <c r="OPJ368" s="83" t="s">
        <v>235</v>
      </c>
      <c r="OPK368" s="83" t="s">
        <v>235</v>
      </c>
      <c r="OPL368" s="83" t="s">
        <v>235</v>
      </c>
      <c r="OPM368" s="83" t="s">
        <v>235</v>
      </c>
      <c r="OPN368" s="83" t="s">
        <v>235</v>
      </c>
      <c r="OPO368" s="83" t="s">
        <v>235</v>
      </c>
      <c r="OPP368" s="83" t="s">
        <v>235</v>
      </c>
      <c r="OPQ368" s="83" t="s">
        <v>235</v>
      </c>
      <c r="OPR368" s="83" t="s">
        <v>235</v>
      </c>
      <c r="OPS368" s="83" t="s">
        <v>235</v>
      </c>
      <c r="OPT368" s="83" t="s">
        <v>235</v>
      </c>
      <c r="OPU368" s="83" t="s">
        <v>235</v>
      </c>
      <c r="OPV368" s="83" t="s">
        <v>235</v>
      </c>
      <c r="OPW368" s="83" t="s">
        <v>235</v>
      </c>
      <c r="OPX368" s="83" t="s">
        <v>235</v>
      </c>
      <c r="OPY368" s="83" t="s">
        <v>235</v>
      </c>
      <c r="OPZ368" s="83" t="s">
        <v>235</v>
      </c>
      <c r="OQA368" s="83" t="s">
        <v>235</v>
      </c>
      <c r="OQB368" s="83" t="s">
        <v>235</v>
      </c>
      <c r="OQC368" s="83" t="s">
        <v>235</v>
      </c>
      <c r="OQD368" s="83" t="s">
        <v>235</v>
      </c>
      <c r="OQE368" s="83" t="s">
        <v>235</v>
      </c>
      <c r="OQF368" s="83" t="s">
        <v>235</v>
      </c>
      <c r="OQG368" s="83" t="s">
        <v>235</v>
      </c>
      <c r="OQH368" s="83" t="s">
        <v>235</v>
      </c>
      <c r="OQI368" s="83" t="s">
        <v>235</v>
      </c>
      <c r="OQJ368" s="83" t="s">
        <v>235</v>
      </c>
      <c r="OQK368" s="83" t="s">
        <v>235</v>
      </c>
      <c r="OQL368" s="83" t="s">
        <v>235</v>
      </c>
      <c r="OQM368" s="83" t="s">
        <v>235</v>
      </c>
      <c r="OQN368" s="83" t="s">
        <v>235</v>
      </c>
      <c r="OQO368" s="83" t="s">
        <v>235</v>
      </c>
      <c r="OQP368" s="83" t="s">
        <v>235</v>
      </c>
      <c r="OQQ368" s="83" t="s">
        <v>235</v>
      </c>
      <c r="OQR368" s="83" t="s">
        <v>235</v>
      </c>
      <c r="OQS368" s="83" t="s">
        <v>235</v>
      </c>
      <c r="OQT368" s="83" t="s">
        <v>235</v>
      </c>
      <c r="OQU368" s="83" t="s">
        <v>235</v>
      </c>
      <c r="OQV368" s="83" t="s">
        <v>235</v>
      </c>
      <c r="OQW368" s="83" t="s">
        <v>235</v>
      </c>
      <c r="OQX368" s="83" t="s">
        <v>235</v>
      </c>
      <c r="OQY368" s="83" t="s">
        <v>235</v>
      </c>
      <c r="OQZ368" s="83" t="s">
        <v>235</v>
      </c>
      <c r="ORA368" s="83" t="s">
        <v>235</v>
      </c>
      <c r="ORB368" s="83" t="s">
        <v>235</v>
      </c>
      <c r="ORC368" s="83" t="s">
        <v>235</v>
      </c>
      <c r="ORD368" s="83" t="s">
        <v>235</v>
      </c>
      <c r="ORE368" s="83" t="s">
        <v>235</v>
      </c>
      <c r="ORF368" s="83" t="s">
        <v>235</v>
      </c>
      <c r="ORG368" s="83" t="s">
        <v>235</v>
      </c>
      <c r="ORH368" s="83" t="s">
        <v>235</v>
      </c>
      <c r="ORI368" s="83" t="s">
        <v>235</v>
      </c>
      <c r="ORJ368" s="83" t="s">
        <v>235</v>
      </c>
      <c r="ORK368" s="83" t="s">
        <v>235</v>
      </c>
      <c r="ORL368" s="83" t="s">
        <v>235</v>
      </c>
      <c r="ORM368" s="83" t="s">
        <v>235</v>
      </c>
      <c r="ORN368" s="83" t="s">
        <v>235</v>
      </c>
      <c r="ORO368" s="83" t="s">
        <v>235</v>
      </c>
      <c r="ORP368" s="83" t="s">
        <v>235</v>
      </c>
      <c r="ORQ368" s="83" t="s">
        <v>235</v>
      </c>
      <c r="ORR368" s="83" t="s">
        <v>235</v>
      </c>
      <c r="ORS368" s="83" t="s">
        <v>235</v>
      </c>
      <c r="ORT368" s="83" t="s">
        <v>235</v>
      </c>
      <c r="ORU368" s="83" t="s">
        <v>235</v>
      </c>
      <c r="ORV368" s="83" t="s">
        <v>235</v>
      </c>
      <c r="ORW368" s="83" t="s">
        <v>235</v>
      </c>
      <c r="ORX368" s="83" t="s">
        <v>235</v>
      </c>
      <c r="ORY368" s="83" t="s">
        <v>235</v>
      </c>
      <c r="ORZ368" s="83" t="s">
        <v>235</v>
      </c>
      <c r="OSA368" s="83" t="s">
        <v>235</v>
      </c>
      <c r="OSB368" s="83" t="s">
        <v>235</v>
      </c>
      <c r="OSC368" s="83" t="s">
        <v>235</v>
      </c>
      <c r="OSD368" s="83" t="s">
        <v>235</v>
      </c>
      <c r="OSE368" s="83" t="s">
        <v>235</v>
      </c>
      <c r="OSF368" s="83" t="s">
        <v>235</v>
      </c>
      <c r="OSG368" s="83" t="s">
        <v>235</v>
      </c>
      <c r="OSH368" s="83" t="s">
        <v>235</v>
      </c>
      <c r="OSI368" s="83" t="s">
        <v>235</v>
      </c>
      <c r="OSJ368" s="83" t="s">
        <v>235</v>
      </c>
      <c r="OSK368" s="83" t="s">
        <v>235</v>
      </c>
      <c r="OSL368" s="83" t="s">
        <v>235</v>
      </c>
      <c r="OSM368" s="83" t="s">
        <v>235</v>
      </c>
      <c r="OSN368" s="83" t="s">
        <v>235</v>
      </c>
      <c r="OSO368" s="83" t="s">
        <v>235</v>
      </c>
      <c r="OSP368" s="83" t="s">
        <v>235</v>
      </c>
      <c r="OSQ368" s="83" t="s">
        <v>235</v>
      </c>
      <c r="OSR368" s="83" t="s">
        <v>235</v>
      </c>
      <c r="OSS368" s="83" t="s">
        <v>235</v>
      </c>
      <c r="OST368" s="83" t="s">
        <v>235</v>
      </c>
      <c r="OSU368" s="83" t="s">
        <v>235</v>
      </c>
      <c r="OSV368" s="83" t="s">
        <v>235</v>
      </c>
      <c r="OSW368" s="83" t="s">
        <v>235</v>
      </c>
      <c r="OSX368" s="83" t="s">
        <v>235</v>
      </c>
      <c r="OSY368" s="83" t="s">
        <v>235</v>
      </c>
      <c r="OSZ368" s="83" t="s">
        <v>235</v>
      </c>
      <c r="OTA368" s="83" t="s">
        <v>235</v>
      </c>
      <c r="OTB368" s="83" t="s">
        <v>235</v>
      </c>
      <c r="OTC368" s="83" t="s">
        <v>235</v>
      </c>
      <c r="OTD368" s="83" t="s">
        <v>235</v>
      </c>
      <c r="OTE368" s="83" t="s">
        <v>235</v>
      </c>
      <c r="OTF368" s="83" t="s">
        <v>235</v>
      </c>
      <c r="OTG368" s="83" t="s">
        <v>235</v>
      </c>
      <c r="OTH368" s="83" t="s">
        <v>235</v>
      </c>
      <c r="OTI368" s="83" t="s">
        <v>235</v>
      </c>
      <c r="OTJ368" s="83" t="s">
        <v>235</v>
      </c>
      <c r="OTK368" s="83" t="s">
        <v>235</v>
      </c>
      <c r="OTL368" s="83" t="s">
        <v>235</v>
      </c>
      <c r="OTM368" s="83" t="s">
        <v>235</v>
      </c>
      <c r="OTN368" s="83" t="s">
        <v>235</v>
      </c>
      <c r="OTO368" s="83" t="s">
        <v>235</v>
      </c>
      <c r="OTP368" s="83" t="s">
        <v>235</v>
      </c>
      <c r="OTQ368" s="83" t="s">
        <v>235</v>
      </c>
      <c r="OTR368" s="83" t="s">
        <v>235</v>
      </c>
      <c r="OTS368" s="83" t="s">
        <v>235</v>
      </c>
      <c r="OTT368" s="83" t="s">
        <v>235</v>
      </c>
      <c r="OTU368" s="83" t="s">
        <v>235</v>
      </c>
      <c r="OTV368" s="83" t="s">
        <v>235</v>
      </c>
      <c r="OTW368" s="83" t="s">
        <v>235</v>
      </c>
      <c r="OTX368" s="83" t="s">
        <v>235</v>
      </c>
      <c r="OTY368" s="83" t="s">
        <v>235</v>
      </c>
      <c r="OTZ368" s="83" t="s">
        <v>235</v>
      </c>
      <c r="OUA368" s="83" t="s">
        <v>235</v>
      </c>
      <c r="OUB368" s="83" t="s">
        <v>235</v>
      </c>
      <c r="OUC368" s="83" t="s">
        <v>235</v>
      </c>
      <c r="OUD368" s="83" t="s">
        <v>235</v>
      </c>
      <c r="OUE368" s="83" t="s">
        <v>235</v>
      </c>
      <c r="OUF368" s="83" t="s">
        <v>235</v>
      </c>
      <c r="OUG368" s="83" t="s">
        <v>235</v>
      </c>
      <c r="OUH368" s="83" t="s">
        <v>235</v>
      </c>
      <c r="OUI368" s="83" t="s">
        <v>235</v>
      </c>
      <c r="OUJ368" s="83" t="s">
        <v>235</v>
      </c>
      <c r="OUK368" s="83" t="s">
        <v>235</v>
      </c>
      <c r="OUL368" s="83" t="s">
        <v>235</v>
      </c>
      <c r="OUM368" s="83" t="s">
        <v>235</v>
      </c>
      <c r="OUN368" s="83" t="s">
        <v>235</v>
      </c>
      <c r="OUO368" s="83" t="s">
        <v>235</v>
      </c>
      <c r="OUP368" s="83" t="s">
        <v>235</v>
      </c>
      <c r="OUQ368" s="83" t="s">
        <v>235</v>
      </c>
      <c r="OUR368" s="83" t="s">
        <v>235</v>
      </c>
      <c r="OUS368" s="83" t="s">
        <v>235</v>
      </c>
      <c r="OUT368" s="83" t="s">
        <v>235</v>
      </c>
      <c r="OUU368" s="83" t="s">
        <v>235</v>
      </c>
      <c r="OUV368" s="83" t="s">
        <v>235</v>
      </c>
      <c r="OUW368" s="83" t="s">
        <v>235</v>
      </c>
      <c r="OUX368" s="83" t="s">
        <v>235</v>
      </c>
      <c r="OUY368" s="83" t="s">
        <v>235</v>
      </c>
      <c r="OUZ368" s="83" t="s">
        <v>235</v>
      </c>
      <c r="OVA368" s="83" t="s">
        <v>235</v>
      </c>
      <c r="OVB368" s="83" t="s">
        <v>235</v>
      </c>
      <c r="OVC368" s="83" t="s">
        <v>235</v>
      </c>
      <c r="OVD368" s="83" t="s">
        <v>235</v>
      </c>
      <c r="OVE368" s="83" t="s">
        <v>235</v>
      </c>
      <c r="OVF368" s="83" t="s">
        <v>235</v>
      </c>
      <c r="OVG368" s="83" t="s">
        <v>235</v>
      </c>
      <c r="OVH368" s="83" t="s">
        <v>235</v>
      </c>
      <c r="OVI368" s="83" t="s">
        <v>235</v>
      </c>
      <c r="OVJ368" s="83" t="s">
        <v>235</v>
      </c>
      <c r="OVK368" s="83" t="s">
        <v>235</v>
      </c>
      <c r="OVL368" s="83" t="s">
        <v>235</v>
      </c>
      <c r="OVM368" s="83" t="s">
        <v>235</v>
      </c>
      <c r="OVN368" s="83" t="s">
        <v>235</v>
      </c>
      <c r="OVO368" s="83" t="s">
        <v>235</v>
      </c>
      <c r="OVP368" s="83" t="s">
        <v>235</v>
      </c>
      <c r="OVQ368" s="83" t="s">
        <v>235</v>
      </c>
      <c r="OVR368" s="83" t="s">
        <v>235</v>
      </c>
      <c r="OVS368" s="83" t="s">
        <v>235</v>
      </c>
      <c r="OVT368" s="83" t="s">
        <v>235</v>
      </c>
      <c r="OVU368" s="83" t="s">
        <v>235</v>
      </c>
      <c r="OVV368" s="83" t="s">
        <v>235</v>
      </c>
      <c r="OVW368" s="83" t="s">
        <v>235</v>
      </c>
      <c r="OVX368" s="83" t="s">
        <v>235</v>
      </c>
      <c r="OVY368" s="83" t="s">
        <v>235</v>
      </c>
      <c r="OVZ368" s="83" t="s">
        <v>235</v>
      </c>
      <c r="OWA368" s="83" t="s">
        <v>235</v>
      </c>
      <c r="OWB368" s="83" t="s">
        <v>235</v>
      </c>
      <c r="OWC368" s="83" t="s">
        <v>235</v>
      </c>
      <c r="OWD368" s="83" t="s">
        <v>235</v>
      </c>
      <c r="OWE368" s="83" t="s">
        <v>235</v>
      </c>
      <c r="OWF368" s="83" t="s">
        <v>235</v>
      </c>
      <c r="OWG368" s="83" t="s">
        <v>235</v>
      </c>
      <c r="OWH368" s="83" t="s">
        <v>235</v>
      </c>
      <c r="OWI368" s="83" t="s">
        <v>235</v>
      </c>
      <c r="OWJ368" s="83" t="s">
        <v>235</v>
      </c>
      <c r="OWK368" s="83" t="s">
        <v>235</v>
      </c>
      <c r="OWL368" s="83" t="s">
        <v>235</v>
      </c>
      <c r="OWM368" s="83" t="s">
        <v>235</v>
      </c>
      <c r="OWN368" s="83" t="s">
        <v>235</v>
      </c>
      <c r="OWO368" s="83" t="s">
        <v>235</v>
      </c>
      <c r="OWP368" s="83" t="s">
        <v>235</v>
      </c>
      <c r="OWQ368" s="83" t="s">
        <v>235</v>
      </c>
      <c r="OWR368" s="83" t="s">
        <v>235</v>
      </c>
      <c r="OWS368" s="83" t="s">
        <v>235</v>
      </c>
      <c r="OWT368" s="83" t="s">
        <v>235</v>
      </c>
      <c r="OWU368" s="83" t="s">
        <v>235</v>
      </c>
      <c r="OWV368" s="83" t="s">
        <v>235</v>
      </c>
      <c r="OWW368" s="83" t="s">
        <v>235</v>
      </c>
      <c r="OWX368" s="83" t="s">
        <v>235</v>
      </c>
      <c r="OWY368" s="83" t="s">
        <v>235</v>
      </c>
      <c r="OWZ368" s="83" t="s">
        <v>235</v>
      </c>
      <c r="OXA368" s="83" t="s">
        <v>235</v>
      </c>
      <c r="OXB368" s="83" t="s">
        <v>235</v>
      </c>
      <c r="OXC368" s="83" t="s">
        <v>235</v>
      </c>
      <c r="OXD368" s="83" t="s">
        <v>235</v>
      </c>
      <c r="OXE368" s="83" t="s">
        <v>235</v>
      </c>
      <c r="OXF368" s="83" t="s">
        <v>235</v>
      </c>
      <c r="OXG368" s="83" t="s">
        <v>235</v>
      </c>
      <c r="OXH368" s="83" t="s">
        <v>235</v>
      </c>
      <c r="OXI368" s="83" t="s">
        <v>235</v>
      </c>
      <c r="OXJ368" s="83" t="s">
        <v>235</v>
      </c>
      <c r="OXK368" s="83" t="s">
        <v>235</v>
      </c>
      <c r="OXL368" s="83" t="s">
        <v>235</v>
      </c>
      <c r="OXM368" s="83" t="s">
        <v>235</v>
      </c>
      <c r="OXN368" s="83" t="s">
        <v>235</v>
      </c>
      <c r="OXO368" s="83" t="s">
        <v>235</v>
      </c>
      <c r="OXP368" s="83" t="s">
        <v>235</v>
      </c>
      <c r="OXQ368" s="83" t="s">
        <v>235</v>
      </c>
      <c r="OXR368" s="83" t="s">
        <v>235</v>
      </c>
      <c r="OXS368" s="83" t="s">
        <v>235</v>
      </c>
      <c r="OXT368" s="83" t="s">
        <v>235</v>
      </c>
      <c r="OXU368" s="83" t="s">
        <v>235</v>
      </c>
      <c r="OXV368" s="83" t="s">
        <v>235</v>
      </c>
      <c r="OXW368" s="83" t="s">
        <v>235</v>
      </c>
      <c r="OXX368" s="83" t="s">
        <v>235</v>
      </c>
      <c r="OXY368" s="83" t="s">
        <v>235</v>
      </c>
      <c r="OXZ368" s="83" t="s">
        <v>235</v>
      </c>
      <c r="OYA368" s="83" t="s">
        <v>235</v>
      </c>
      <c r="OYB368" s="83" t="s">
        <v>235</v>
      </c>
      <c r="OYC368" s="83" t="s">
        <v>235</v>
      </c>
      <c r="OYD368" s="83" t="s">
        <v>235</v>
      </c>
      <c r="OYE368" s="83" t="s">
        <v>235</v>
      </c>
      <c r="OYF368" s="83" t="s">
        <v>235</v>
      </c>
      <c r="OYG368" s="83" t="s">
        <v>235</v>
      </c>
      <c r="OYH368" s="83" t="s">
        <v>235</v>
      </c>
      <c r="OYI368" s="83" t="s">
        <v>235</v>
      </c>
      <c r="OYJ368" s="83" t="s">
        <v>235</v>
      </c>
      <c r="OYK368" s="83" t="s">
        <v>235</v>
      </c>
      <c r="OYL368" s="83" t="s">
        <v>235</v>
      </c>
      <c r="OYM368" s="83" t="s">
        <v>235</v>
      </c>
      <c r="OYN368" s="83" t="s">
        <v>235</v>
      </c>
      <c r="OYO368" s="83" t="s">
        <v>235</v>
      </c>
      <c r="OYP368" s="83" t="s">
        <v>235</v>
      </c>
      <c r="OYQ368" s="83" t="s">
        <v>235</v>
      </c>
      <c r="OYR368" s="83" t="s">
        <v>235</v>
      </c>
      <c r="OYS368" s="83" t="s">
        <v>235</v>
      </c>
      <c r="OYT368" s="83" t="s">
        <v>235</v>
      </c>
      <c r="OYU368" s="83" t="s">
        <v>235</v>
      </c>
      <c r="OYV368" s="83" t="s">
        <v>235</v>
      </c>
      <c r="OYW368" s="83" t="s">
        <v>235</v>
      </c>
      <c r="OYX368" s="83" t="s">
        <v>235</v>
      </c>
      <c r="OYY368" s="83" t="s">
        <v>235</v>
      </c>
      <c r="OYZ368" s="83" t="s">
        <v>235</v>
      </c>
      <c r="OZA368" s="83" t="s">
        <v>235</v>
      </c>
      <c r="OZB368" s="83" t="s">
        <v>235</v>
      </c>
      <c r="OZC368" s="83" t="s">
        <v>235</v>
      </c>
      <c r="OZD368" s="83" t="s">
        <v>235</v>
      </c>
      <c r="OZE368" s="83" t="s">
        <v>235</v>
      </c>
      <c r="OZF368" s="83" t="s">
        <v>235</v>
      </c>
      <c r="OZG368" s="83" t="s">
        <v>235</v>
      </c>
      <c r="OZH368" s="83" t="s">
        <v>235</v>
      </c>
      <c r="OZI368" s="83" t="s">
        <v>235</v>
      </c>
      <c r="OZJ368" s="83" t="s">
        <v>235</v>
      </c>
      <c r="OZK368" s="83" t="s">
        <v>235</v>
      </c>
      <c r="OZL368" s="83" t="s">
        <v>235</v>
      </c>
      <c r="OZM368" s="83" t="s">
        <v>235</v>
      </c>
      <c r="OZN368" s="83" t="s">
        <v>235</v>
      </c>
      <c r="OZO368" s="83" t="s">
        <v>235</v>
      </c>
      <c r="OZP368" s="83" t="s">
        <v>235</v>
      </c>
      <c r="OZQ368" s="83" t="s">
        <v>235</v>
      </c>
      <c r="OZR368" s="83" t="s">
        <v>235</v>
      </c>
      <c r="OZS368" s="83" t="s">
        <v>235</v>
      </c>
      <c r="OZT368" s="83" t="s">
        <v>235</v>
      </c>
      <c r="OZU368" s="83" t="s">
        <v>235</v>
      </c>
      <c r="OZV368" s="83" t="s">
        <v>235</v>
      </c>
      <c r="OZW368" s="83" t="s">
        <v>235</v>
      </c>
      <c r="OZX368" s="83" t="s">
        <v>235</v>
      </c>
      <c r="OZY368" s="83" t="s">
        <v>235</v>
      </c>
      <c r="OZZ368" s="83" t="s">
        <v>235</v>
      </c>
      <c r="PAA368" s="83" t="s">
        <v>235</v>
      </c>
      <c r="PAB368" s="83" t="s">
        <v>235</v>
      </c>
      <c r="PAC368" s="83" t="s">
        <v>235</v>
      </c>
      <c r="PAD368" s="83" t="s">
        <v>235</v>
      </c>
      <c r="PAE368" s="83" t="s">
        <v>235</v>
      </c>
      <c r="PAF368" s="83" t="s">
        <v>235</v>
      </c>
      <c r="PAG368" s="83" t="s">
        <v>235</v>
      </c>
      <c r="PAH368" s="83" t="s">
        <v>235</v>
      </c>
      <c r="PAI368" s="83" t="s">
        <v>235</v>
      </c>
      <c r="PAJ368" s="83" t="s">
        <v>235</v>
      </c>
      <c r="PAK368" s="83" t="s">
        <v>235</v>
      </c>
      <c r="PAL368" s="83" t="s">
        <v>235</v>
      </c>
      <c r="PAM368" s="83" t="s">
        <v>235</v>
      </c>
      <c r="PAN368" s="83" t="s">
        <v>235</v>
      </c>
      <c r="PAO368" s="83" t="s">
        <v>235</v>
      </c>
      <c r="PAP368" s="83" t="s">
        <v>235</v>
      </c>
      <c r="PAQ368" s="83" t="s">
        <v>235</v>
      </c>
      <c r="PAR368" s="83" t="s">
        <v>235</v>
      </c>
      <c r="PAS368" s="83" t="s">
        <v>235</v>
      </c>
      <c r="PAT368" s="83" t="s">
        <v>235</v>
      </c>
      <c r="PAU368" s="83" t="s">
        <v>235</v>
      </c>
      <c r="PAV368" s="83" t="s">
        <v>235</v>
      </c>
      <c r="PAW368" s="83" t="s">
        <v>235</v>
      </c>
      <c r="PAX368" s="83" t="s">
        <v>235</v>
      </c>
      <c r="PAY368" s="83" t="s">
        <v>235</v>
      </c>
      <c r="PAZ368" s="83" t="s">
        <v>235</v>
      </c>
      <c r="PBA368" s="83" t="s">
        <v>235</v>
      </c>
      <c r="PBB368" s="83" t="s">
        <v>235</v>
      </c>
      <c r="PBC368" s="83" t="s">
        <v>235</v>
      </c>
      <c r="PBD368" s="83" t="s">
        <v>235</v>
      </c>
      <c r="PBE368" s="83" t="s">
        <v>235</v>
      </c>
      <c r="PBF368" s="83" t="s">
        <v>235</v>
      </c>
      <c r="PBG368" s="83" t="s">
        <v>235</v>
      </c>
      <c r="PBH368" s="83" t="s">
        <v>235</v>
      </c>
      <c r="PBI368" s="83" t="s">
        <v>235</v>
      </c>
      <c r="PBJ368" s="83" t="s">
        <v>235</v>
      </c>
      <c r="PBK368" s="83" t="s">
        <v>235</v>
      </c>
      <c r="PBL368" s="83" t="s">
        <v>235</v>
      </c>
      <c r="PBM368" s="83" t="s">
        <v>235</v>
      </c>
      <c r="PBN368" s="83" t="s">
        <v>235</v>
      </c>
      <c r="PBO368" s="83" t="s">
        <v>235</v>
      </c>
      <c r="PBP368" s="83" t="s">
        <v>235</v>
      </c>
      <c r="PBQ368" s="83" t="s">
        <v>235</v>
      </c>
      <c r="PBR368" s="83" t="s">
        <v>235</v>
      </c>
      <c r="PBS368" s="83" t="s">
        <v>235</v>
      </c>
      <c r="PBT368" s="83" t="s">
        <v>235</v>
      </c>
      <c r="PBU368" s="83" t="s">
        <v>235</v>
      </c>
      <c r="PBV368" s="83" t="s">
        <v>235</v>
      </c>
      <c r="PBW368" s="83" t="s">
        <v>235</v>
      </c>
      <c r="PBX368" s="83" t="s">
        <v>235</v>
      </c>
      <c r="PBY368" s="83" t="s">
        <v>235</v>
      </c>
      <c r="PBZ368" s="83" t="s">
        <v>235</v>
      </c>
      <c r="PCA368" s="83" t="s">
        <v>235</v>
      </c>
      <c r="PCB368" s="83" t="s">
        <v>235</v>
      </c>
      <c r="PCC368" s="83" t="s">
        <v>235</v>
      </c>
      <c r="PCD368" s="83" t="s">
        <v>235</v>
      </c>
      <c r="PCE368" s="83" t="s">
        <v>235</v>
      </c>
      <c r="PCF368" s="83" t="s">
        <v>235</v>
      </c>
      <c r="PCG368" s="83" t="s">
        <v>235</v>
      </c>
      <c r="PCH368" s="83" t="s">
        <v>235</v>
      </c>
      <c r="PCI368" s="83" t="s">
        <v>235</v>
      </c>
      <c r="PCJ368" s="83" t="s">
        <v>235</v>
      </c>
      <c r="PCK368" s="83" t="s">
        <v>235</v>
      </c>
      <c r="PCL368" s="83" t="s">
        <v>235</v>
      </c>
      <c r="PCM368" s="83" t="s">
        <v>235</v>
      </c>
      <c r="PCN368" s="83" t="s">
        <v>235</v>
      </c>
      <c r="PCO368" s="83" t="s">
        <v>235</v>
      </c>
      <c r="PCP368" s="83" t="s">
        <v>235</v>
      </c>
      <c r="PCQ368" s="83" t="s">
        <v>235</v>
      </c>
      <c r="PCR368" s="83" t="s">
        <v>235</v>
      </c>
      <c r="PCS368" s="83" t="s">
        <v>235</v>
      </c>
      <c r="PCT368" s="83" t="s">
        <v>235</v>
      </c>
      <c r="PCU368" s="83" t="s">
        <v>235</v>
      </c>
      <c r="PCV368" s="83" t="s">
        <v>235</v>
      </c>
      <c r="PCW368" s="83" t="s">
        <v>235</v>
      </c>
      <c r="PCX368" s="83" t="s">
        <v>235</v>
      </c>
      <c r="PCY368" s="83" t="s">
        <v>235</v>
      </c>
      <c r="PCZ368" s="83" t="s">
        <v>235</v>
      </c>
      <c r="PDA368" s="83" t="s">
        <v>235</v>
      </c>
      <c r="PDB368" s="83" t="s">
        <v>235</v>
      </c>
      <c r="PDC368" s="83" t="s">
        <v>235</v>
      </c>
      <c r="PDD368" s="83" t="s">
        <v>235</v>
      </c>
      <c r="PDE368" s="83" t="s">
        <v>235</v>
      </c>
      <c r="PDF368" s="83" t="s">
        <v>235</v>
      </c>
      <c r="PDG368" s="83" t="s">
        <v>235</v>
      </c>
      <c r="PDH368" s="83" t="s">
        <v>235</v>
      </c>
      <c r="PDI368" s="83" t="s">
        <v>235</v>
      </c>
      <c r="PDJ368" s="83" t="s">
        <v>235</v>
      </c>
      <c r="PDK368" s="83" t="s">
        <v>235</v>
      </c>
      <c r="PDL368" s="83" t="s">
        <v>235</v>
      </c>
      <c r="PDM368" s="83" t="s">
        <v>235</v>
      </c>
      <c r="PDN368" s="83" t="s">
        <v>235</v>
      </c>
      <c r="PDO368" s="83" t="s">
        <v>235</v>
      </c>
      <c r="PDP368" s="83" t="s">
        <v>235</v>
      </c>
      <c r="PDQ368" s="83" t="s">
        <v>235</v>
      </c>
      <c r="PDR368" s="83" t="s">
        <v>235</v>
      </c>
      <c r="PDS368" s="83" t="s">
        <v>235</v>
      </c>
      <c r="PDT368" s="83" t="s">
        <v>235</v>
      </c>
      <c r="PDU368" s="83" t="s">
        <v>235</v>
      </c>
      <c r="PDV368" s="83" t="s">
        <v>235</v>
      </c>
      <c r="PDW368" s="83" t="s">
        <v>235</v>
      </c>
      <c r="PDX368" s="83" t="s">
        <v>235</v>
      </c>
      <c r="PDY368" s="83" t="s">
        <v>235</v>
      </c>
      <c r="PDZ368" s="83" t="s">
        <v>235</v>
      </c>
      <c r="PEA368" s="83" t="s">
        <v>235</v>
      </c>
      <c r="PEB368" s="83" t="s">
        <v>235</v>
      </c>
      <c r="PEC368" s="83" t="s">
        <v>235</v>
      </c>
      <c r="PED368" s="83" t="s">
        <v>235</v>
      </c>
      <c r="PEE368" s="83" t="s">
        <v>235</v>
      </c>
      <c r="PEF368" s="83" t="s">
        <v>235</v>
      </c>
      <c r="PEG368" s="83" t="s">
        <v>235</v>
      </c>
      <c r="PEH368" s="83" t="s">
        <v>235</v>
      </c>
      <c r="PEI368" s="83" t="s">
        <v>235</v>
      </c>
      <c r="PEJ368" s="83" t="s">
        <v>235</v>
      </c>
      <c r="PEK368" s="83" t="s">
        <v>235</v>
      </c>
      <c r="PEL368" s="83" t="s">
        <v>235</v>
      </c>
      <c r="PEM368" s="83" t="s">
        <v>235</v>
      </c>
      <c r="PEN368" s="83" t="s">
        <v>235</v>
      </c>
      <c r="PEO368" s="83" t="s">
        <v>235</v>
      </c>
      <c r="PEP368" s="83" t="s">
        <v>235</v>
      </c>
      <c r="PEQ368" s="83" t="s">
        <v>235</v>
      </c>
      <c r="PER368" s="83" t="s">
        <v>235</v>
      </c>
      <c r="PES368" s="83" t="s">
        <v>235</v>
      </c>
      <c r="PET368" s="83" t="s">
        <v>235</v>
      </c>
      <c r="PEU368" s="83" t="s">
        <v>235</v>
      </c>
      <c r="PEV368" s="83" t="s">
        <v>235</v>
      </c>
      <c r="PEW368" s="83" t="s">
        <v>235</v>
      </c>
      <c r="PEX368" s="83" t="s">
        <v>235</v>
      </c>
      <c r="PEY368" s="83" t="s">
        <v>235</v>
      </c>
      <c r="PEZ368" s="83" t="s">
        <v>235</v>
      </c>
      <c r="PFA368" s="83" t="s">
        <v>235</v>
      </c>
      <c r="PFB368" s="83" t="s">
        <v>235</v>
      </c>
      <c r="PFC368" s="83" t="s">
        <v>235</v>
      </c>
      <c r="PFD368" s="83" t="s">
        <v>235</v>
      </c>
      <c r="PFE368" s="83" t="s">
        <v>235</v>
      </c>
      <c r="PFF368" s="83" t="s">
        <v>235</v>
      </c>
      <c r="PFG368" s="83" t="s">
        <v>235</v>
      </c>
      <c r="PFH368" s="83" t="s">
        <v>235</v>
      </c>
      <c r="PFI368" s="83" t="s">
        <v>235</v>
      </c>
      <c r="PFJ368" s="83" t="s">
        <v>235</v>
      </c>
      <c r="PFK368" s="83" t="s">
        <v>235</v>
      </c>
      <c r="PFL368" s="83" t="s">
        <v>235</v>
      </c>
      <c r="PFM368" s="83" t="s">
        <v>235</v>
      </c>
      <c r="PFN368" s="83" t="s">
        <v>235</v>
      </c>
      <c r="PFO368" s="83" t="s">
        <v>235</v>
      </c>
      <c r="PFP368" s="83" t="s">
        <v>235</v>
      </c>
      <c r="PFQ368" s="83" t="s">
        <v>235</v>
      </c>
      <c r="PFR368" s="83" t="s">
        <v>235</v>
      </c>
      <c r="PFS368" s="83" t="s">
        <v>235</v>
      </c>
      <c r="PFT368" s="83" t="s">
        <v>235</v>
      </c>
      <c r="PFU368" s="83" t="s">
        <v>235</v>
      </c>
      <c r="PFV368" s="83" t="s">
        <v>235</v>
      </c>
      <c r="PFW368" s="83" t="s">
        <v>235</v>
      </c>
      <c r="PFX368" s="83" t="s">
        <v>235</v>
      </c>
      <c r="PFY368" s="83" t="s">
        <v>235</v>
      </c>
      <c r="PFZ368" s="83" t="s">
        <v>235</v>
      </c>
      <c r="PGA368" s="83" t="s">
        <v>235</v>
      </c>
      <c r="PGB368" s="83" t="s">
        <v>235</v>
      </c>
      <c r="PGC368" s="83" t="s">
        <v>235</v>
      </c>
      <c r="PGD368" s="83" t="s">
        <v>235</v>
      </c>
      <c r="PGE368" s="83" t="s">
        <v>235</v>
      </c>
      <c r="PGF368" s="83" t="s">
        <v>235</v>
      </c>
      <c r="PGG368" s="83" t="s">
        <v>235</v>
      </c>
      <c r="PGH368" s="83" t="s">
        <v>235</v>
      </c>
      <c r="PGI368" s="83" t="s">
        <v>235</v>
      </c>
      <c r="PGJ368" s="83" t="s">
        <v>235</v>
      </c>
      <c r="PGK368" s="83" t="s">
        <v>235</v>
      </c>
      <c r="PGL368" s="83" t="s">
        <v>235</v>
      </c>
      <c r="PGM368" s="83" t="s">
        <v>235</v>
      </c>
      <c r="PGN368" s="83" t="s">
        <v>235</v>
      </c>
      <c r="PGO368" s="83" t="s">
        <v>235</v>
      </c>
      <c r="PGP368" s="83" t="s">
        <v>235</v>
      </c>
      <c r="PGQ368" s="83" t="s">
        <v>235</v>
      </c>
      <c r="PGR368" s="83" t="s">
        <v>235</v>
      </c>
      <c r="PGS368" s="83" t="s">
        <v>235</v>
      </c>
      <c r="PGT368" s="83" t="s">
        <v>235</v>
      </c>
      <c r="PGU368" s="83" t="s">
        <v>235</v>
      </c>
      <c r="PGV368" s="83" t="s">
        <v>235</v>
      </c>
      <c r="PGW368" s="83" t="s">
        <v>235</v>
      </c>
      <c r="PGX368" s="83" t="s">
        <v>235</v>
      </c>
      <c r="PGY368" s="83" t="s">
        <v>235</v>
      </c>
      <c r="PGZ368" s="83" t="s">
        <v>235</v>
      </c>
      <c r="PHA368" s="83" t="s">
        <v>235</v>
      </c>
      <c r="PHB368" s="83" t="s">
        <v>235</v>
      </c>
      <c r="PHC368" s="83" t="s">
        <v>235</v>
      </c>
      <c r="PHD368" s="83" t="s">
        <v>235</v>
      </c>
      <c r="PHE368" s="83" t="s">
        <v>235</v>
      </c>
      <c r="PHF368" s="83" t="s">
        <v>235</v>
      </c>
      <c r="PHG368" s="83" t="s">
        <v>235</v>
      </c>
      <c r="PHH368" s="83" t="s">
        <v>235</v>
      </c>
      <c r="PHI368" s="83" t="s">
        <v>235</v>
      </c>
      <c r="PHJ368" s="83" t="s">
        <v>235</v>
      </c>
      <c r="PHK368" s="83" t="s">
        <v>235</v>
      </c>
      <c r="PHL368" s="83" t="s">
        <v>235</v>
      </c>
      <c r="PHM368" s="83" t="s">
        <v>235</v>
      </c>
      <c r="PHN368" s="83" t="s">
        <v>235</v>
      </c>
      <c r="PHO368" s="83" t="s">
        <v>235</v>
      </c>
      <c r="PHP368" s="83" t="s">
        <v>235</v>
      </c>
      <c r="PHQ368" s="83" t="s">
        <v>235</v>
      </c>
      <c r="PHR368" s="83" t="s">
        <v>235</v>
      </c>
      <c r="PHS368" s="83" t="s">
        <v>235</v>
      </c>
      <c r="PHT368" s="83" t="s">
        <v>235</v>
      </c>
      <c r="PHU368" s="83" t="s">
        <v>235</v>
      </c>
      <c r="PHV368" s="83" t="s">
        <v>235</v>
      </c>
      <c r="PHW368" s="83" t="s">
        <v>235</v>
      </c>
      <c r="PHX368" s="83" t="s">
        <v>235</v>
      </c>
      <c r="PHY368" s="83" t="s">
        <v>235</v>
      </c>
      <c r="PHZ368" s="83" t="s">
        <v>235</v>
      </c>
      <c r="PIA368" s="83" t="s">
        <v>235</v>
      </c>
      <c r="PIB368" s="83" t="s">
        <v>235</v>
      </c>
      <c r="PIC368" s="83" t="s">
        <v>235</v>
      </c>
      <c r="PID368" s="83" t="s">
        <v>235</v>
      </c>
      <c r="PIE368" s="83" t="s">
        <v>235</v>
      </c>
      <c r="PIF368" s="83" t="s">
        <v>235</v>
      </c>
      <c r="PIG368" s="83" t="s">
        <v>235</v>
      </c>
      <c r="PIH368" s="83" t="s">
        <v>235</v>
      </c>
      <c r="PII368" s="83" t="s">
        <v>235</v>
      </c>
      <c r="PIJ368" s="83" t="s">
        <v>235</v>
      </c>
      <c r="PIK368" s="83" t="s">
        <v>235</v>
      </c>
      <c r="PIL368" s="83" t="s">
        <v>235</v>
      </c>
      <c r="PIM368" s="83" t="s">
        <v>235</v>
      </c>
      <c r="PIN368" s="83" t="s">
        <v>235</v>
      </c>
      <c r="PIO368" s="83" t="s">
        <v>235</v>
      </c>
      <c r="PIP368" s="83" t="s">
        <v>235</v>
      </c>
      <c r="PIQ368" s="83" t="s">
        <v>235</v>
      </c>
      <c r="PIR368" s="83" t="s">
        <v>235</v>
      </c>
      <c r="PIS368" s="83" t="s">
        <v>235</v>
      </c>
      <c r="PIT368" s="83" t="s">
        <v>235</v>
      </c>
      <c r="PIU368" s="83" t="s">
        <v>235</v>
      </c>
      <c r="PIV368" s="83" t="s">
        <v>235</v>
      </c>
      <c r="PIW368" s="83" t="s">
        <v>235</v>
      </c>
      <c r="PIX368" s="83" t="s">
        <v>235</v>
      </c>
      <c r="PIY368" s="83" t="s">
        <v>235</v>
      </c>
      <c r="PIZ368" s="83" t="s">
        <v>235</v>
      </c>
      <c r="PJA368" s="83" t="s">
        <v>235</v>
      </c>
      <c r="PJB368" s="83" t="s">
        <v>235</v>
      </c>
      <c r="PJC368" s="83" t="s">
        <v>235</v>
      </c>
      <c r="PJD368" s="83" t="s">
        <v>235</v>
      </c>
      <c r="PJE368" s="83" t="s">
        <v>235</v>
      </c>
      <c r="PJF368" s="83" t="s">
        <v>235</v>
      </c>
      <c r="PJG368" s="83" t="s">
        <v>235</v>
      </c>
      <c r="PJH368" s="83" t="s">
        <v>235</v>
      </c>
      <c r="PJI368" s="83" t="s">
        <v>235</v>
      </c>
      <c r="PJJ368" s="83" t="s">
        <v>235</v>
      </c>
      <c r="PJK368" s="83" t="s">
        <v>235</v>
      </c>
      <c r="PJL368" s="83" t="s">
        <v>235</v>
      </c>
      <c r="PJM368" s="83" t="s">
        <v>235</v>
      </c>
      <c r="PJN368" s="83" t="s">
        <v>235</v>
      </c>
      <c r="PJO368" s="83" t="s">
        <v>235</v>
      </c>
      <c r="PJP368" s="83" t="s">
        <v>235</v>
      </c>
      <c r="PJQ368" s="83" t="s">
        <v>235</v>
      </c>
      <c r="PJR368" s="83" t="s">
        <v>235</v>
      </c>
      <c r="PJS368" s="83" t="s">
        <v>235</v>
      </c>
      <c r="PJT368" s="83" t="s">
        <v>235</v>
      </c>
      <c r="PJU368" s="83" t="s">
        <v>235</v>
      </c>
      <c r="PJV368" s="83" t="s">
        <v>235</v>
      </c>
      <c r="PJW368" s="83" t="s">
        <v>235</v>
      </c>
      <c r="PJX368" s="83" t="s">
        <v>235</v>
      </c>
      <c r="PJY368" s="83" t="s">
        <v>235</v>
      </c>
      <c r="PJZ368" s="83" t="s">
        <v>235</v>
      </c>
      <c r="PKA368" s="83" t="s">
        <v>235</v>
      </c>
      <c r="PKB368" s="83" t="s">
        <v>235</v>
      </c>
      <c r="PKC368" s="83" t="s">
        <v>235</v>
      </c>
      <c r="PKD368" s="83" t="s">
        <v>235</v>
      </c>
      <c r="PKE368" s="83" t="s">
        <v>235</v>
      </c>
      <c r="PKF368" s="83" t="s">
        <v>235</v>
      </c>
      <c r="PKG368" s="83" t="s">
        <v>235</v>
      </c>
      <c r="PKH368" s="83" t="s">
        <v>235</v>
      </c>
      <c r="PKI368" s="83" t="s">
        <v>235</v>
      </c>
      <c r="PKJ368" s="83" t="s">
        <v>235</v>
      </c>
      <c r="PKK368" s="83" t="s">
        <v>235</v>
      </c>
      <c r="PKL368" s="83" t="s">
        <v>235</v>
      </c>
      <c r="PKM368" s="83" t="s">
        <v>235</v>
      </c>
      <c r="PKN368" s="83" t="s">
        <v>235</v>
      </c>
      <c r="PKO368" s="83" t="s">
        <v>235</v>
      </c>
      <c r="PKP368" s="83" t="s">
        <v>235</v>
      </c>
      <c r="PKQ368" s="83" t="s">
        <v>235</v>
      </c>
      <c r="PKR368" s="83" t="s">
        <v>235</v>
      </c>
      <c r="PKS368" s="83" t="s">
        <v>235</v>
      </c>
      <c r="PKT368" s="83" t="s">
        <v>235</v>
      </c>
      <c r="PKU368" s="83" t="s">
        <v>235</v>
      </c>
      <c r="PKV368" s="83" t="s">
        <v>235</v>
      </c>
      <c r="PKW368" s="83" t="s">
        <v>235</v>
      </c>
      <c r="PKX368" s="83" t="s">
        <v>235</v>
      </c>
      <c r="PKY368" s="83" t="s">
        <v>235</v>
      </c>
      <c r="PKZ368" s="83" t="s">
        <v>235</v>
      </c>
      <c r="PLA368" s="83" t="s">
        <v>235</v>
      </c>
      <c r="PLB368" s="83" t="s">
        <v>235</v>
      </c>
      <c r="PLC368" s="83" t="s">
        <v>235</v>
      </c>
      <c r="PLD368" s="83" t="s">
        <v>235</v>
      </c>
      <c r="PLE368" s="83" t="s">
        <v>235</v>
      </c>
      <c r="PLF368" s="83" t="s">
        <v>235</v>
      </c>
      <c r="PLG368" s="83" t="s">
        <v>235</v>
      </c>
      <c r="PLH368" s="83" t="s">
        <v>235</v>
      </c>
      <c r="PLI368" s="83" t="s">
        <v>235</v>
      </c>
      <c r="PLJ368" s="83" t="s">
        <v>235</v>
      </c>
      <c r="PLK368" s="83" t="s">
        <v>235</v>
      </c>
      <c r="PLL368" s="83" t="s">
        <v>235</v>
      </c>
      <c r="PLM368" s="83" t="s">
        <v>235</v>
      </c>
      <c r="PLN368" s="83" t="s">
        <v>235</v>
      </c>
      <c r="PLO368" s="83" t="s">
        <v>235</v>
      </c>
      <c r="PLP368" s="83" t="s">
        <v>235</v>
      </c>
      <c r="PLQ368" s="83" t="s">
        <v>235</v>
      </c>
      <c r="PLR368" s="83" t="s">
        <v>235</v>
      </c>
      <c r="PLS368" s="83" t="s">
        <v>235</v>
      </c>
      <c r="PLT368" s="83" t="s">
        <v>235</v>
      </c>
      <c r="PLU368" s="83" t="s">
        <v>235</v>
      </c>
      <c r="PLV368" s="83" t="s">
        <v>235</v>
      </c>
      <c r="PLW368" s="83" t="s">
        <v>235</v>
      </c>
      <c r="PLX368" s="83" t="s">
        <v>235</v>
      </c>
      <c r="PLY368" s="83" t="s">
        <v>235</v>
      </c>
      <c r="PLZ368" s="83" t="s">
        <v>235</v>
      </c>
      <c r="PMA368" s="83" t="s">
        <v>235</v>
      </c>
      <c r="PMB368" s="83" t="s">
        <v>235</v>
      </c>
      <c r="PMC368" s="83" t="s">
        <v>235</v>
      </c>
      <c r="PMD368" s="83" t="s">
        <v>235</v>
      </c>
      <c r="PME368" s="83" t="s">
        <v>235</v>
      </c>
      <c r="PMF368" s="83" t="s">
        <v>235</v>
      </c>
      <c r="PMG368" s="83" t="s">
        <v>235</v>
      </c>
      <c r="PMH368" s="83" t="s">
        <v>235</v>
      </c>
      <c r="PMI368" s="83" t="s">
        <v>235</v>
      </c>
      <c r="PMJ368" s="83" t="s">
        <v>235</v>
      </c>
      <c r="PMK368" s="83" t="s">
        <v>235</v>
      </c>
      <c r="PML368" s="83" t="s">
        <v>235</v>
      </c>
      <c r="PMM368" s="83" t="s">
        <v>235</v>
      </c>
      <c r="PMN368" s="83" t="s">
        <v>235</v>
      </c>
      <c r="PMO368" s="83" t="s">
        <v>235</v>
      </c>
      <c r="PMP368" s="83" t="s">
        <v>235</v>
      </c>
      <c r="PMQ368" s="83" t="s">
        <v>235</v>
      </c>
      <c r="PMR368" s="83" t="s">
        <v>235</v>
      </c>
      <c r="PMS368" s="83" t="s">
        <v>235</v>
      </c>
      <c r="PMT368" s="83" t="s">
        <v>235</v>
      </c>
      <c r="PMU368" s="83" t="s">
        <v>235</v>
      </c>
      <c r="PMV368" s="83" t="s">
        <v>235</v>
      </c>
      <c r="PMW368" s="83" t="s">
        <v>235</v>
      </c>
      <c r="PMX368" s="83" t="s">
        <v>235</v>
      </c>
      <c r="PMY368" s="83" t="s">
        <v>235</v>
      </c>
      <c r="PMZ368" s="83" t="s">
        <v>235</v>
      </c>
      <c r="PNA368" s="83" t="s">
        <v>235</v>
      </c>
      <c r="PNB368" s="83" t="s">
        <v>235</v>
      </c>
      <c r="PNC368" s="83" t="s">
        <v>235</v>
      </c>
      <c r="PND368" s="83" t="s">
        <v>235</v>
      </c>
      <c r="PNE368" s="83" t="s">
        <v>235</v>
      </c>
      <c r="PNF368" s="83" t="s">
        <v>235</v>
      </c>
      <c r="PNG368" s="83" t="s">
        <v>235</v>
      </c>
      <c r="PNH368" s="83" t="s">
        <v>235</v>
      </c>
      <c r="PNI368" s="83" t="s">
        <v>235</v>
      </c>
      <c r="PNJ368" s="83" t="s">
        <v>235</v>
      </c>
      <c r="PNK368" s="83" t="s">
        <v>235</v>
      </c>
      <c r="PNL368" s="83" t="s">
        <v>235</v>
      </c>
      <c r="PNM368" s="83" t="s">
        <v>235</v>
      </c>
      <c r="PNN368" s="83" t="s">
        <v>235</v>
      </c>
      <c r="PNO368" s="83" t="s">
        <v>235</v>
      </c>
      <c r="PNP368" s="83" t="s">
        <v>235</v>
      </c>
      <c r="PNQ368" s="83" t="s">
        <v>235</v>
      </c>
      <c r="PNR368" s="83" t="s">
        <v>235</v>
      </c>
      <c r="PNS368" s="83" t="s">
        <v>235</v>
      </c>
      <c r="PNT368" s="83" t="s">
        <v>235</v>
      </c>
      <c r="PNU368" s="83" t="s">
        <v>235</v>
      </c>
      <c r="PNV368" s="83" t="s">
        <v>235</v>
      </c>
      <c r="PNW368" s="83" t="s">
        <v>235</v>
      </c>
      <c r="PNX368" s="83" t="s">
        <v>235</v>
      </c>
      <c r="PNY368" s="83" t="s">
        <v>235</v>
      </c>
      <c r="PNZ368" s="83" t="s">
        <v>235</v>
      </c>
      <c r="POA368" s="83" t="s">
        <v>235</v>
      </c>
      <c r="POB368" s="83" t="s">
        <v>235</v>
      </c>
      <c r="POC368" s="83" t="s">
        <v>235</v>
      </c>
      <c r="POD368" s="83" t="s">
        <v>235</v>
      </c>
      <c r="POE368" s="83" t="s">
        <v>235</v>
      </c>
      <c r="POF368" s="83" t="s">
        <v>235</v>
      </c>
      <c r="POG368" s="83" t="s">
        <v>235</v>
      </c>
      <c r="POH368" s="83" t="s">
        <v>235</v>
      </c>
      <c r="POI368" s="83" t="s">
        <v>235</v>
      </c>
      <c r="POJ368" s="83" t="s">
        <v>235</v>
      </c>
      <c r="POK368" s="83" t="s">
        <v>235</v>
      </c>
      <c r="POL368" s="83" t="s">
        <v>235</v>
      </c>
      <c r="POM368" s="83" t="s">
        <v>235</v>
      </c>
      <c r="PON368" s="83" t="s">
        <v>235</v>
      </c>
      <c r="POO368" s="83" t="s">
        <v>235</v>
      </c>
      <c r="POP368" s="83" t="s">
        <v>235</v>
      </c>
      <c r="POQ368" s="83" t="s">
        <v>235</v>
      </c>
      <c r="POR368" s="83" t="s">
        <v>235</v>
      </c>
      <c r="POS368" s="83" t="s">
        <v>235</v>
      </c>
      <c r="POT368" s="83" t="s">
        <v>235</v>
      </c>
      <c r="POU368" s="83" t="s">
        <v>235</v>
      </c>
      <c r="POV368" s="83" t="s">
        <v>235</v>
      </c>
      <c r="POW368" s="83" t="s">
        <v>235</v>
      </c>
      <c r="POX368" s="83" t="s">
        <v>235</v>
      </c>
      <c r="POY368" s="83" t="s">
        <v>235</v>
      </c>
      <c r="POZ368" s="83" t="s">
        <v>235</v>
      </c>
      <c r="PPA368" s="83" t="s">
        <v>235</v>
      </c>
      <c r="PPB368" s="83" t="s">
        <v>235</v>
      </c>
      <c r="PPC368" s="83" t="s">
        <v>235</v>
      </c>
      <c r="PPD368" s="83" t="s">
        <v>235</v>
      </c>
      <c r="PPE368" s="83" t="s">
        <v>235</v>
      </c>
      <c r="PPF368" s="83" t="s">
        <v>235</v>
      </c>
      <c r="PPG368" s="83" t="s">
        <v>235</v>
      </c>
      <c r="PPH368" s="83" t="s">
        <v>235</v>
      </c>
      <c r="PPI368" s="83" t="s">
        <v>235</v>
      </c>
      <c r="PPJ368" s="83" t="s">
        <v>235</v>
      </c>
      <c r="PPK368" s="83" t="s">
        <v>235</v>
      </c>
      <c r="PPL368" s="83" t="s">
        <v>235</v>
      </c>
      <c r="PPM368" s="83" t="s">
        <v>235</v>
      </c>
      <c r="PPN368" s="83" t="s">
        <v>235</v>
      </c>
      <c r="PPO368" s="83" t="s">
        <v>235</v>
      </c>
      <c r="PPP368" s="83" t="s">
        <v>235</v>
      </c>
      <c r="PPQ368" s="83" t="s">
        <v>235</v>
      </c>
      <c r="PPR368" s="83" t="s">
        <v>235</v>
      </c>
      <c r="PPS368" s="83" t="s">
        <v>235</v>
      </c>
      <c r="PPT368" s="83" t="s">
        <v>235</v>
      </c>
      <c r="PPU368" s="83" t="s">
        <v>235</v>
      </c>
      <c r="PPV368" s="83" t="s">
        <v>235</v>
      </c>
      <c r="PPW368" s="83" t="s">
        <v>235</v>
      </c>
      <c r="PPX368" s="83" t="s">
        <v>235</v>
      </c>
      <c r="PPY368" s="83" t="s">
        <v>235</v>
      </c>
      <c r="PPZ368" s="83" t="s">
        <v>235</v>
      </c>
      <c r="PQA368" s="83" t="s">
        <v>235</v>
      </c>
      <c r="PQB368" s="83" t="s">
        <v>235</v>
      </c>
      <c r="PQC368" s="83" t="s">
        <v>235</v>
      </c>
      <c r="PQD368" s="83" t="s">
        <v>235</v>
      </c>
      <c r="PQE368" s="83" t="s">
        <v>235</v>
      </c>
      <c r="PQF368" s="83" t="s">
        <v>235</v>
      </c>
      <c r="PQG368" s="83" t="s">
        <v>235</v>
      </c>
      <c r="PQH368" s="83" t="s">
        <v>235</v>
      </c>
      <c r="PQI368" s="83" t="s">
        <v>235</v>
      </c>
      <c r="PQJ368" s="83" t="s">
        <v>235</v>
      </c>
      <c r="PQK368" s="83" t="s">
        <v>235</v>
      </c>
      <c r="PQL368" s="83" t="s">
        <v>235</v>
      </c>
      <c r="PQM368" s="83" t="s">
        <v>235</v>
      </c>
      <c r="PQN368" s="83" t="s">
        <v>235</v>
      </c>
      <c r="PQO368" s="83" t="s">
        <v>235</v>
      </c>
      <c r="PQP368" s="83" t="s">
        <v>235</v>
      </c>
      <c r="PQQ368" s="83" t="s">
        <v>235</v>
      </c>
      <c r="PQR368" s="83" t="s">
        <v>235</v>
      </c>
      <c r="PQS368" s="83" t="s">
        <v>235</v>
      </c>
      <c r="PQT368" s="83" t="s">
        <v>235</v>
      </c>
      <c r="PQU368" s="83" t="s">
        <v>235</v>
      </c>
      <c r="PQV368" s="83" t="s">
        <v>235</v>
      </c>
      <c r="PQW368" s="83" t="s">
        <v>235</v>
      </c>
      <c r="PQX368" s="83" t="s">
        <v>235</v>
      </c>
      <c r="PQY368" s="83" t="s">
        <v>235</v>
      </c>
      <c r="PQZ368" s="83" t="s">
        <v>235</v>
      </c>
      <c r="PRA368" s="83" t="s">
        <v>235</v>
      </c>
      <c r="PRB368" s="83" t="s">
        <v>235</v>
      </c>
      <c r="PRC368" s="83" t="s">
        <v>235</v>
      </c>
      <c r="PRD368" s="83" t="s">
        <v>235</v>
      </c>
      <c r="PRE368" s="83" t="s">
        <v>235</v>
      </c>
      <c r="PRF368" s="83" t="s">
        <v>235</v>
      </c>
      <c r="PRG368" s="83" t="s">
        <v>235</v>
      </c>
      <c r="PRH368" s="83" t="s">
        <v>235</v>
      </c>
      <c r="PRI368" s="83" t="s">
        <v>235</v>
      </c>
      <c r="PRJ368" s="83" t="s">
        <v>235</v>
      </c>
      <c r="PRK368" s="83" t="s">
        <v>235</v>
      </c>
      <c r="PRL368" s="83" t="s">
        <v>235</v>
      </c>
      <c r="PRM368" s="83" t="s">
        <v>235</v>
      </c>
      <c r="PRN368" s="83" t="s">
        <v>235</v>
      </c>
      <c r="PRO368" s="83" t="s">
        <v>235</v>
      </c>
      <c r="PRP368" s="83" t="s">
        <v>235</v>
      </c>
      <c r="PRQ368" s="83" t="s">
        <v>235</v>
      </c>
      <c r="PRR368" s="83" t="s">
        <v>235</v>
      </c>
      <c r="PRS368" s="83" t="s">
        <v>235</v>
      </c>
      <c r="PRT368" s="83" t="s">
        <v>235</v>
      </c>
      <c r="PRU368" s="83" t="s">
        <v>235</v>
      </c>
      <c r="PRV368" s="83" t="s">
        <v>235</v>
      </c>
      <c r="PRW368" s="83" t="s">
        <v>235</v>
      </c>
      <c r="PRX368" s="83" t="s">
        <v>235</v>
      </c>
      <c r="PRY368" s="83" t="s">
        <v>235</v>
      </c>
      <c r="PRZ368" s="83" t="s">
        <v>235</v>
      </c>
      <c r="PSA368" s="83" t="s">
        <v>235</v>
      </c>
      <c r="PSB368" s="83" t="s">
        <v>235</v>
      </c>
      <c r="PSC368" s="83" t="s">
        <v>235</v>
      </c>
      <c r="PSD368" s="83" t="s">
        <v>235</v>
      </c>
      <c r="PSE368" s="83" t="s">
        <v>235</v>
      </c>
      <c r="PSF368" s="83" t="s">
        <v>235</v>
      </c>
      <c r="PSG368" s="83" t="s">
        <v>235</v>
      </c>
      <c r="PSH368" s="83" t="s">
        <v>235</v>
      </c>
      <c r="PSI368" s="83" t="s">
        <v>235</v>
      </c>
      <c r="PSJ368" s="83" t="s">
        <v>235</v>
      </c>
      <c r="PSK368" s="83" t="s">
        <v>235</v>
      </c>
      <c r="PSL368" s="83" t="s">
        <v>235</v>
      </c>
      <c r="PSM368" s="83" t="s">
        <v>235</v>
      </c>
      <c r="PSN368" s="83" t="s">
        <v>235</v>
      </c>
      <c r="PSO368" s="83" t="s">
        <v>235</v>
      </c>
      <c r="PSP368" s="83" t="s">
        <v>235</v>
      </c>
      <c r="PSQ368" s="83" t="s">
        <v>235</v>
      </c>
      <c r="PSR368" s="83" t="s">
        <v>235</v>
      </c>
      <c r="PSS368" s="83" t="s">
        <v>235</v>
      </c>
      <c r="PST368" s="83" t="s">
        <v>235</v>
      </c>
      <c r="PSU368" s="83" t="s">
        <v>235</v>
      </c>
      <c r="PSV368" s="83" t="s">
        <v>235</v>
      </c>
      <c r="PSW368" s="83" t="s">
        <v>235</v>
      </c>
      <c r="PSX368" s="83" t="s">
        <v>235</v>
      </c>
      <c r="PSY368" s="83" t="s">
        <v>235</v>
      </c>
      <c r="PSZ368" s="83" t="s">
        <v>235</v>
      </c>
      <c r="PTA368" s="83" t="s">
        <v>235</v>
      </c>
      <c r="PTB368" s="83" t="s">
        <v>235</v>
      </c>
      <c r="PTC368" s="83" t="s">
        <v>235</v>
      </c>
      <c r="PTD368" s="83" t="s">
        <v>235</v>
      </c>
      <c r="PTE368" s="83" t="s">
        <v>235</v>
      </c>
      <c r="PTF368" s="83" t="s">
        <v>235</v>
      </c>
      <c r="PTG368" s="83" t="s">
        <v>235</v>
      </c>
      <c r="PTH368" s="83" t="s">
        <v>235</v>
      </c>
      <c r="PTI368" s="83" t="s">
        <v>235</v>
      </c>
      <c r="PTJ368" s="83" t="s">
        <v>235</v>
      </c>
      <c r="PTK368" s="83" t="s">
        <v>235</v>
      </c>
      <c r="PTL368" s="83" t="s">
        <v>235</v>
      </c>
      <c r="PTM368" s="83" t="s">
        <v>235</v>
      </c>
      <c r="PTN368" s="83" t="s">
        <v>235</v>
      </c>
      <c r="PTO368" s="83" t="s">
        <v>235</v>
      </c>
      <c r="PTP368" s="83" t="s">
        <v>235</v>
      </c>
      <c r="PTQ368" s="83" t="s">
        <v>235</v>
      </c>
      <c r="PTR368" s="83" t="s">
        <v>235</v>
      </c>
      <c r="PTS368" s="83" t="s">
        <v>235</v>
      </c>
      <c r="PTT368" s="83" t="s">
        <v>235</v>
      </c>
      <c r="PTU368" s="83" t="s">
        <v>235</v>
      </c>
      <c r="PTV368" s="83" t="s">
        <v>235</v>
      </c>
      <c r="PTW368" s="83" t="s">
        <v>235</v>
      </c>
      <c r="PTX368" s="83" t="s">
        <v>235</v>
      </c>
      <c r="PTY368" s="83" t="s">
        <v>235</v>
      </c>
      <c r="PTZ368" s="83" t="s">
        <v>235</v>
      </c>
      <c r="PUA368" s="83" t="s">
        <v>235</v>
      </c>
      <c r="PUB368" s="83" t="s">
        <v>235</v>
      </c>
      <c r="PUC368" s="83" t="s">
        <v>235</v>
      </c>
      <c r="PUD368" s="83" t="s">
        <v>235</v>
      </c>
      <c r="PUE368" s="83" t="s">
        <v>235</v>
      </c>
      <c r="PUF368" s="83" t="s">
        <v>235</v>
      </c>
      <c r="PUG368" s="83" t="s">
        <v>235</v>
      </c>
      <c r="PUH368" s="83" t="s">
        <v>235</v>
      </c>
      <c r="PUI368" s="83" t="s">
        <v>235</v>
      </c>
      <c r="PUJ368" s="83" t="s">
        <v>235</v>
      </c>
      <c r="PUK368" s="83" t="s">
        <v>235</v>
      </c>
      <c r="PUL368" s="83" t="s">
        <v>235</v>
      </c>
      <c r="PUM368" s="83" t="s">
        <v>235</v>
      </c>
      <c r="PUN368" s="83" t="s">
        <v>235</v>
      </c>
      <c r="PUO368" s="83" t="s">
        <v>235</v>
      </c>
      <c r="PUP368" s="83" t="s">
        <v>235</v>
      </c>
      <c r="PUQ368" s="83" t="s">
        <v>235</v>
      </c>
      <c r="PUR368" s="83" t="s">
        <v>235</v>
      </c>
      <c r="PUS368" s="83" t="s">
        <v>235</v>
      </c>
      <c r="PUT368" s="83" t="s">
        <v>235</v>
      </c>
      <c r="PUU368" s="83" t="s">
        <v>235</v>
      </c>
      <c r="PUV368" s="83" t="s">
        <v>235</v>
      </c>
      <c r="PUW368" s="83" t="s">
        <v>235</v>
      </c>
      <c r="PUX368" s="83" t="s">
        <v>235</v>
      </c>
      <c r="PUY368" s="83" t="s">
        <v>235</v>
      </c>
      <c r="PUZ368" s="83" t="s">
        <v>235</v>
      </c>
      <c r="PVA368" s="83" t="s">
        <v>235</v>
      </c>
      <c r="PVB368" s="83" t="s">
        <v>235</v>
      </c>
      <c r="PVC368" s="83" t="s">
        <v>235</v>
      </c>
      <c r="PVD368" s="83" t="s">
        <v>235</v>
      </c>
      <c r="PVE368" s="83" t="s">
        <v>235</v>
      </c>
      <c r="PVF368" s="83" t="s">
        <v>235</v>
      </c>
      <c r="PVG368" s="83" t="s">
        <v>235</v>
      </c>
      <c r="PVH368" s="83" t="s">
        <v>235</v>
      </c>
      <c r="PVI368" s="83" t="s">
        <v>235</v>
      </c>
      <c r="PVJ368" s="83" t="s">
        <v>235</v>
      </c>
      <c r="PVK368" s="83" t="s">
        <v>235</v>
      </c>
      <c r="PVL368" s="83" t="s">
        <v>235</v>
      </c>
      <c r="PVM368" s="83" t="s">
        <v>235</v>
      </c>
      <c r="PVN368" s="83" t="s">
        <v>235</v>
      </c>
      <c r="PVO368" s="83" t="s">
        <v>235</v>
      </c>
      <c r="PVP368" s="83" t="s">
        <v>235</v>
      </c>
      <c r="PVQ368" s="83" t="s">
        <v>235</v>
      </c>
      <c r="PVR368" s="83" t="s">
        <v>235</v>
      </c>
      <c r="PVS368" s="83" t="s">
        <v>235</v>
      </c>
      <c r="PVT368" s="83" t="s">
        <v>235</v>
      </c>
      <c r="PVU368" s="83" t="s">
        <v>235</v>
      </c>
      <c r="PVV368" s="83" t="s">
        <v>235</v>
      </c>
      <c r="PVW368" s="83" t="s">
        <v>235</v>
      </c>
      <c r="PVX368" s="83" t="s">
        <v>235</v>
      </c>
      <c r="PVY368" s="83" t="s">
        <v>235</v>
      </c>
      <c r="PVZ368" s="83" t="s">
        <v>235</v>
      </c>
      <c r="PWA368" s="83" t="s">
        <v>235</v>
      </c>
      <c r="PWB368" s="83" t="s">
        <v>235</v>
      </c>
      <c r="PWC368" s="83" t="s">
        <v>235</v>
      </c>
      <c r="PWD368" s="83" t="s">
        <v>235</v>
      </c>
      <c r="PWE368" s="83" t="s">
        <v>235</v>
      </c>
      <c r="PWF368" s="83" t="s">
        <v>235</v>
      </c>
      <c r="PWG368" s="83" t="s">
        <v>235</v>
      </c>
      <c r="PWH368" s="83" t="s">
        <v>235</v>
      </c>
      <c r="PWI368" s="83" t="s">
        <v>235</v>
      </c>
      <c r="PWJ368" s="83" t="s">
        <v>235</v>
      </c>
      <c r="PWK368" s="83" t="s">
        <v>235</v>
      </c>
      <c r="PWL368" s="83" t="s">
        <v>235</v>
      </c>
      <c r="PWM368" s="83" t="s">
        <v>235</v>
      </c>
      <c r="PWN368" s="83" t="s">
        <v>235</v>
      </c>
      <c r="PWO368" s="83" t="s">
        <v>235</v>
      </c>
      <c r="PWP368" s="83" t="s">
        <v>235</v>
      </c>
      <c r="PWQ368" s="83" t="s">
        <v>235</v>
      </c>
      <c r="PWR368" s="83" t="s">
        <v>235</v>
      </c>
      <c r="PWS368" s="83" t="s">
        <v>235</v>
      </c>
      <c r="PWT368" s="83" t="s">
        <v>235</v>
      </c>
      <c r="PWU368" s="83" t="s">
        <v>235</v>
      </c>
      <c r="PWV368" s="83" t="s">
        <v>235</v>
      </c>
      <c r="PWW368" s="83" t="s">
        <v>235</v>
      </c>
      <c r="PWX368" s="83" t="s">
        <v>235</v>
      </c>
      <c r="PWY368" s="83" t="s">
        <v>235</v>
      </c>
      <c r="PWZ368" s="83" t="s">
        <v>235</v>
      </c>
      <c r="PXA368" s="83" t="s">
        <v>235</v>
      </c>
      <c r="PXB368" s="83" t="s">
        <v>235</v>
      </c>
      <c r="PXC368" s="83" t="s">
        <v>235</v>
      </c>
      <c r="PXD368" s="83" t="s">
        <v>235</v>
      </c>
      <c r="PXE368" s="83" t="s">
        <v>235</v>
      </c>
      <c r="PXF368" s="83" t="s">
        <v>235</v>
      </c>
      <c r="PXG368" s="83" t="s">
        <v>235</v>
      </c>
      <c r="PXH368" s="83" t="s">
        <v>235</v>
      </c>
      <c r="PXI368" s="83" t="s">
        <v>235</v>
      </c>
      <c r="PXJ368" s="83" t="s">
        <v>235</v>
      </c>
      <c r="PXK368" s="83" t="s">
        <v>235</v>
      </c>
      <c r="PXL368" s="83" t="s">
        <v>235</v>
      </c>
      <c r="PXM368" s="83" t="s">
        <v>235</v>
      </c>
      <c r="PXN368" s="83" t="s">
        <v>235</v>
      </c>
      <c r="PXO368" s="83" t="s">
        <v>235</v>
      </c>
      <c r="PXP368" s="83" t="s">
        <v>235</v>
      </c>
      <c r="PXQ368" s="83" t="s">
        <v>235</v>
      </c>
      <c r="PXR368" s="83" t="s">
        <v>235</v>
      </c>
      <c r="PXS368" s="83" t="s">
        <v>235</v>
      </c>
      <c r="PXT368" s="83" t="s">
        <v>235</v>
      </c>
      <c r="PXU368" s="83" t="s">
        <v>235</v>
      </c>
      <c r="PXV368" s="83" t="s">
        <v>235</v>
      </c>
      <c r="PXW368" s="83" t="s">
        <v>235</v>
      </c>
      <c r="PXX368" s="83" t="s">
        <v>235</v>
      </c>
      <c r="PXY368" s="83" t="s">
        <v>235</v>
      </c>
      <c r="PXZ368" s="83" t="s">
        <v>235</v>
      </c>
      <c r="PYA368" s="83" t="s">
        <v>235</v>
      </c>
      <c r="PYB368" s="83" t="s">
        <v>235</v>
      </c>
      <c r="PYC368" s="83" t="s">
        <v>235</v>
      </c>
      <c r="PYD368" s="83" t="s">
        <v>235</v>
      </c>
      <c r="PYE368" s="83" t="s">
        <v>235</v>
      </c>
      <c r="PYF368" s="83" t="s">
        <v>235</v>
      </c>
      <c r="PYG368" s="83" t="s">
        <v>235</v>
      </c>
      <c r="PYH368" s="83" t="s">
        <v>235</v>
      </c>
      <c r="PYI368" s="83" t="s">
        <v>235</v>
      </c>
      <c r="PYJ368" s="83" t="s">
        <v>235</v>
      </c>
      <c r="PYK368" s="83" t="s">
        <v>235</v>
      </c>
      <c r="PYL368" s="83" t="s">
        <v>235</v>
      </c>
      <c r="PYM368" s="83" t="s">
        <v>235</v>
      </c>
      <c r="PYN368" s="83" t="s">
        <v>235</v>
      </c>
      <c r="PYO368" s="83" t="s">
        <v>235</v>
      </c>
      <c r="PYP368" s="83" t="s">
        <v>235</v>
      </c>
      <c r="PYQ368" s="83" t="s">
        <v>235</v>
      </c>
      <c r="PYR368" s="83" t="s">
        <v>235</v>
      </c>
      <c r="PYS368" s="83" t="s">
        <v>235</v>
      </c>
      <c r="PYT368" s="83" t="s">
        <v>235</v>
      </c>
      <c r="PYU368" s="83" t="s">
        <v>235</v>
      </c>
      <c r="PYV368" s="83" t="s">
        <v>235</v>
      </c>
      <c r="PYW368" s="83" t="s">
        <v>235</v>
      </c>
      <c r="PYX368" s="83" t="s">
        <v>235</v>
      </c>
      <c r="PYY368" s="83" t="s">
        <v>235</v>
      </c>
      <c r="PYZ368" s="83" t="s">
        <v>235</v>
      </c>
      <c r="PZA368" s="83" t="s">
        <v>235</v>
      </c>
      <c r="PZB368" s="83" t="s">
        <v>235</v>
      </c>
      <c r="PZC368" s="83" t="s">
        <v>235</v>
      </c>
      <c r="PZD368" s="83" t="s">
        <v>235</v>
      </c>
      <c r="PZE368" s="83" t="s">
        <v>235</v>
      </c>
      <c r="PZF368" s="83" t="s">
        <v>235</v>
      </c>
      <c r="PZG368" s="83" t="s">
        <v>235</v>
      </c>
      <c r="PZH368" s="83" t="s">
        <v>235</v>
      </c>
      <c r="PZI368" s="83" t="s">
        <v>235</v>
      </c>
      <c r="PZJ368" s="83" t="s">
        <v>235</v>
      </c>
      <c r="PZK368" s="83" t="s">
        <v>235</v>
      </c>
      <c r="PZL368" s="83" t="s">
        <v>235</v>
      </c>
      <c r="PZM368" s="83" t="s">
        <v>235</v>
      </c>
      <c r="PZN368" s="83" t="s">
        <v>235</v>
      </c>
      <c r="PZO368" s="83" t="s">
        <v>235</v>
      </c>
      <c r="PZP368" s="83" t="s">
        <v>235</v>
      </c>
      <c r="PZQ368" s="83" t="s">
        <v>235</v>
      </c>
      <c r="PZR368" s="83" t="s">
        <v>235</v>
      </c>
      <c r="PZS368" s="83" t="s">
        <v>235</v>
      </c>
      <c r="PZT368" s="83" t="s">
        <v>235</v>
      </c>
      <c r="PZU368" s="83" t="s">
        <v>235</v>
      </c>
      <c r="PZV368" s="83" t="s">
        <v>235</v>
      </c>
      <c r="PZW368" s="83" t="s">
        <v>235</v>
      </c>
      <c r="PZX368" s="83" t="s">
        <v>235</v>
      </c>
      <c r="PZY368" s="83" t="s">
        <v>235</v>
      </c>
      <c r="PZZ368" s="83" t="s">
        <v>235</v>
      </c>
      <c r="QAA368" s="83" t="s">
        <v>235</v>
      </c>
      <c r="QAB368" s="83" t="s">
        <v>235</v>
      </c>
      <c r="QAC368" s="83" t="s">
        <v>235</v>
      </c>
      <c r="QAD368" s="83" t="s">
        <v>235</v>
      </c>
      <c r="QAE368" s="83" t="s">
        <v>235</v>
      </c>
      <c r="QAF368" s="83" t="s">
        <v>235</v>
      </c>
      <c r="QAG368" s="83" t="s">
        <v>235</v>
      </c>
      <c r="QAH368" s="83" t="s">
        <v>235</v>
      </c>
      <c r="QAI368" s="83" t="s">
        <v>235</v>
      </c>
      <c r="QAJ368" s="83" t="s">
        <v>235</v>
      </c>
      <c r="QAK368" s="83" t="s">
        <v>235</v>
      </c>
      <c r="QAL368" s="83" t="s">
        <v>235</v>
      </c>
      <c r="QAM368" s="83" t="s">
        <v>235</v>
      </c>
      <c r="QAN368" s="83" t="s">
        <v>235</v>
      </c>
      <c r="QAO368" s="83" t="s">
        <v>235</v>
      </c>
      <c r="QAP368" s="83" t="s">
        <v>235</v>
      </c>
      <c r="QAQ368" s="83" t="s">
        <v>235</v>
      </c>
      <c r="QAR368" s="83" t="s">
        <v>235</v>
      </c>
      <c r="QAS368" s="83" t="s">
        <v>235</v>
      </c>
      <c r="QAT368" s="83" t="s">
        <v>235</v>
      </c>
      <c r="QAU368" s="83" t="s">
        <v>235</v>
      </c>
      <c r="QAV368" s="83" t="s">
        <v>235</v>
      </c>
      <c r="QAW368" s="83" t="s">
        <v>235</v>
      </c>
      <c r="QAX368" s="83" t="s">
        <v>235</v>
      </c>
      <c r="QAY368" s="83" t="s">
        <v>235</v>
      </c>
      <c r="QAZ368" s="83" t="s">
        <v>235</v>
      </c>
      <c r="QBA368" s="83" t="s">
        <v>235</v>
      </c>
      <c r="QBB368" s="83" t="s">
        <v>235</v>
      </c>
      <c r="QBC368" s="83" t="s">
        <v>235</v>
      </c>
      <c r="QBD368" s="83" t="s">
        <v>235</v>
      </c>
      <c r="QBE368" s="83" t="s">
        <v>235</v>
      </c>
      <c r="QBF368" s="83" t="s">
        <v>235</v>
      </c>
      <c r="QBG368" s="83" t="s">
        <v>235</v>
      </c>
      <c r="QBH368" s="83" t="s">
        <v>235</v>
      </c>
      <c r="QBI368" s="83" t="s">
        <v>235</v>
      </c>
      <c r="QBJ368" s="83" t="s">
        <v>235</v>
      </c>
      <c r="QBK368" s="83" t="s">
        <v>235</v>
      </c>
      <c r="QBL368" s="83" t="s">
        <v>235</v>
      </c>
      <c r="QBM368" s="83" t="s">
        <v>235</v>
      </c>
      <c r="QBN368" s="83" t="s">
        <v>235</v>
      </c>
      <c r="QBO368" s="83" t="s">
        <v>235</v>
      </c>
      <c r="QBP368" s="83" t="s">
        <v>235</v>
      </c>
      <c r="QBQ368" s="83" t="s">
        <v>235</v>
      </c>
      <c r="QBR368" s="83" t="s">
        <v>235</v>
      </c>
      <c r="QBS368" s="83" t="s">
        <v>235</v>
      </c>
      <c r="QBT368" s="83" t="s">
        <v>235</v>
      </c>
      <c r="QBU368" s="83" t="s">
        <v>235</v>
      </c>
      <c r="QBV368" s="83" t="s">
        <v>235</v>
      </c>
      <c r="QBW368" s="83" t="s">
        <v>235</v>
      </c>
      <c r="QBX368" s="83" t="s">
        <v>235</v>
      </c>
      <c r="QBY368" s="83" t="s">
        <v>235</v>
      </c>
      <c r="QBZ368" s="83" t="s">
        <v>235</v>
      </c>
      <c r="QCA368" s="83" t="s">
        <v>235</v>
      </c>
      <c r="QCB368" s="83" t="s">
        <v>235</v>
      </c>
      <c r="QCC368" s="83" t="s">
        <v>235</v>
      </c>
      <c r="QCD368" s="83" t="s">
        <v>235</v>
      </c>
      <c r="QCE368" s="83" t="s">
        <v>235</v>
      </c>
      <c r="QCF368" s="83" t="s">
        <v>235</v>
      </c>
      <c r="QCG368" s="83" t="s">
        <v>235</v>
      </c>
      <c r="QCH368" s="83" t="s">
        <v>235</v>
      </c>
      <c r="QCI368" s="83" t="s">
        <v>235</v>
      </c>
      <c r="QCJ368" s="83" t="s">
        <v>235</v>
      </c>
      <c r="QCK368" s="83" t="s">
        <v>235</v>
      </c>
      <c r="QCL368" s="83" t="s">
        <v>235</v>
      </c>
      <c r="QCM368" s="83" t="s">
        <v>235</v>
      </c>
      <c r="QCN368" s="83" t="s">
        <v>235</v>
      </c>
      <c r="QCO368" s="83" t="s">
        <v>235</v>
      </c>
      <c r="QCP368" s="83" t="s">
        <v>235</v>
      </c>
      <c r="QCQ368" s="83" t="s">
        <v>235</v>
      </c>
      <c r="QCR368" s="83" t="s">
        <v>235</v>
      </c>
      <c r="QCS368" s="83" t="s">
        <v>235</v>
      </c>
      <c r="QCT368" s="83" t="s">
        <v>235</v>
      </c>
      <c r="QCU368" s="83" t="s">
        <v>235</v>
      </c>
      <c r="QCV368" s="83" t="s">
        <v>235</v>
      </c>
      <c r="QCW368" s="83" t="s">
        <v>235</v>
      </c>
      <c r="QCX368" s="83" t="s">
        <v>235</v>
      </c>
      <c r="QCY368" s="83" t="s">
        <v>235</v>
      </c>
      <c r="QCZ368" s="83" t="s">
        <v>235</v>
      </c>
      <c r="QDA368" s="83" t="s">
        <v>235</v>
      </c>
      <c r="QDB368" s="83" t="s">
        <v>235</v>
      </c>
      <c r="QDC368" s="83" t="s">
        <v>235</v>
      </c>
      <c r="QDD368" s="83" t="s">
        <v>235</v>
      </c>
      <c r="QDE368" s="83" t="s">
        <v>235</v>
      </c>
      <c r="QDF368" s="83" t="s">
        <v>235</v>
      </c>
      <c r="QDG368" s="83" t="s">
        <v>235</v>
      </c>
      <c r="QDH368" s="83" t="s">
        <v>235</v>
      </c>
      <c r="QDI368" s="83" t="s">
        <v>235</v>
      </c>
      <c r="QDJ368" s="83" t="s">
        <v>235</v>
      </c>
      <c r="QDK368" s="83" t="s">
        <v>235</v>
      </c>
      <c r="QDL368" s="83" t="s">
        <v>235</v>
      </c>
      <c r="QDM368" s="83" t="s">
        <v>235</v>
      </c>
      <c r="QDN368" s="83" t="s">
        <v>235</v>
      </c>
      <c r="QDO368" s="83" t="s">
        <v>235</v>
      </c>
      <c r="QDP368" s="83" t="s">
        <v>235</v>
      </c>
      <c r="QDQ368" s="83" t="s">
        <v>235</v>
      </c>
      <c r="QDR368" s="83" t="s">
        <v>235</v>
      </c>
      <c r="QDS368" s="83" t="s">
        <v>235</v>
      </c>
      <c r="QDT368" s="83" t="s">
        <v>235</v>
      </c>
      <c r="QDU368" s="83" t="s">
        <v>235</v>
      </c>
      <c r="QDV368" s="83" t="s">
        <v>235</v>
      </c>
      <c r="QDW368" s="83" t="s">
        <v>235</v>
      </c>
      <c r="QDX368" s="83" t="s">
        <v>235</v>
      </c>
      <c r="QDY368" s="83" t="s">
        <v>235</v>
      </c>
      <c r="QDZ368" s="83" t="s">
        <v>235</v>
      </c>
      <c r="QEA368" s="83" t="s">
        <v>235</v>
      </c>
      <c r="QEB368" s="83" t="s">
        <v>235</v>
      </c>
      <c r="QEC368" s="83" t="s">
        <v>235</v>
      </c>
      <c r="QED368" s="83" t="s">
        <v>235</v>
      </c>
      <c r="QEE368" s="83" t="s">
        <v>235</v>
      </c>
      <c r="QEF368" s="83" t="s">
        <v>235</v>
      </c>
      <c r="QEG368" s="83" t="s">
        <v>235</v>
      </c>
      <c r="QEH368" s="83" t="s">
        <v>235</v>
      </c>
      <c r="QEI368" s="83" t="s">
        <v>235</v>
      </c>
      <c r="QEJ368" s="83" t="s">
        <v>235</v>
      </c>
      <c r="QEK368" s="83" t="s">
        <v>235</v>
      </c>
      <c r="QEL368" s="83" t="s">
        <v>235</v>
      </c>
      <c r="QEM368" s="83" t="s">
        <v>235</v>
      </c>
      <c r="QEN368" s="83" t="s">
        <v>235</v>
      </c>
      <c r="QEO368" s="83" t="s">
        <v>235</v>
      </c>
      <c r="QEP368" s="83" t="s">
        <v>235</v>
      </c>
      <c r="QEQ368" s="83" t="s">
        <v>235</v>
      </c>
      <c r="QER368" s="83" t="s">
        <v>235</v>
      </c>
      <c r="QES368" s="83" t="s">
        <v>235</v>
      </c>
      <c r="QET368" s="83" t="s">
        <v>235</v>
      </c>
      <c r="QEU368" s="83" t="s">
        <v>235</v>
      </c>
      <c r="QEV368" s="83" t="s">
        <v>235</v>
      </c>
      <c r="QEW368" s="83" t="s">
        <v>235</v>
      </c>
      <c r="QEX368" s="83" t="s">
        <v>235</v>
      </c>
      <c r="QEY368" s="83" t="s">
        <v>235</v>
      </c>
      <c r="QEZ368" s="83" t="s">
        <v>235</v>
      </c>
      <c r="QFA368" s="83" t="s">
        <v>235</v>
      </c>
      <c r="QFB368" s="83" t="s">
        <v>235</v>
      </c>
      <c r="QFC368" s="83" t="s">
        <v>235</v>
      </c>
      <c r="QFD368" s="83" t="s">
        <v>235</v>
      </c>
      <c r="QFE368" s="83" t="s">
        <v>235</v>
      </c>
      <c r="QFF368" s="83" t="s">
        <v>235</v>
      </c>
      <c r="QFG368" s="83" t="s">
        <v>235</v>
      </c>
      <c r="QFH368" s="83" t="s">
        <v>235</v>
      </c>
      <c r="QFI368" s="83" t="s">
        <v>235</v>
      </c>
      <c r="QFJ368" s="83" t="s">
        <v>235</v>
      </c>
      <c r="QFK368" s="83" t="s">
        <v>235</v>
      </c>
      <c r="QFL368" s="83" t="s">
        <v>235</v>
      </c>
      <c r="QFM368" s="83" t="s">
        <v>235</v>
      </c>
      <c r="QFN368" s="83" t="s">
        <v>235</v>
      </c>
      <c r="QFO368" s="83" t="s">
        <v>235</v>
      </c>
      <c r="QFP368" s="83" t="s">
        <v>235</v>
      </c>
      <c r="QFQ368" s="83" t="s">
        <v>235</v>
      </c>
      <c r="QFR368" s="83" t="s">
        <v>235</v>
      </c>
      <c r="QFS368" s="83" t="s">
        <v>235</v>
      </c>
      <c r="QFT368" s="83" t="s">
        <v>235</v>
      </c>
      <c r="QFU368" s="83" t="s">
        <v>235</v>
      </c>
      <c r="QFV368" s="83" t="s">
        <v>235</v>
      </c>
      <c r="QFW368" s="83" t="s">
        <v>235</v>
      </c>
      <c r="QFX368" s="83" t="s">
        <v>235</v>
      </c>
      <c r="QFY368" s="83" t="s">
        <v>235</v>
      </c>
      <c r="QFZ368" s="83" t="s">
        <v>235</v>
      </c>
      <c r="QGA368" s="83" t="s">
        <v>235</v>
      </c>
      <c r="QGB368" s="83" t="s">
        <v>235</v>
      </c>
      <c r="QGC368" s="83" t="s">
        <v>235</v>
      </c>
      <c r="QGD368" s="83" t="s">
        <v>235</v>
      </c>
      <c r="QGE368" s="83" t="s">
        <v>235</v>
      </c>
      <c r="QGF368" s="83" t="s">
        <v>235</v>
      </c>
      <c r="QGG368" s="83" t="s">
        <v>235</v>
      </c>
      <c r="QGH368" s="83" t="s">
        <v>235</v>
      </c>
      <c r="QGI368" s="83" t="s">
        <v>235</v>
      </c>
      <c r="QGJ368" s="83" t="s">
        <v>235</v>
      </c>
      <c r="QGK368" s="83" t="s">
        <v>235</v>
      </c>
      <c r="QGL368" s="83" t="s">
        <v>235</v>
      </c>
      <c r="QGM368" s="83" t="s">
        <v>235</v>
      </c>
      <c r="QGN368" s="83" t="s">
        <v>235</v>
      </c>
      <c r="QGO368" s="83" t="s">
        <v>235</v>
      </c>
      <c r="QGP368" s="83" t="s">
        <v>235</v>
      </c>
      <c r="QGQ368" s="83" t="s">
        <v>235</v>
      </c>
      <c r="QGR368" s="83" t="s">
        <v>235</v>
      </c>
      <c r="QGS368" s="83" t="s">
        <v>235</v>
      </c>
      <c r="QGT368" s="83" t="s">
        <v>235</v>
      </c>
      <c r="QGU368" s="83" t="s">
        <v>235</v>
      </c>
      <c r="QGV368" s="83" t="s">
        <v>235</v>
      </c>
      <c r="QGW368" s="83" t="s">
        <v>235</v>
      </c>
      <c r="QGX368" s="83" t="s">
        <v>235</v>
      </c>
      <c r="QGY368" s="83" t="s">
        <v>235</v>
      </c>
      <c r="QGZ368" s="83" t="s">
        <v>235</v>
      </c>
      <c r="QHA368" s="83" t="s">
        <v>235</v>
      </c>
      <c r="QHB368" s="83" t="s">
        <v>235</v>
      </c>
      <c r="QHC368" s="83" t="s">
        <v>235</v>
      </c>
      <c r="QHD368" s="83" t="s">
        <v>235</v>
      </c>
      <c r="QHE368" s="83" t="s">
        <v>235</v>
      </c>
      <c r="QHF368" s="83" t="s">
        <v>235</v>
      </c>
      <c r="QHG368" s="83" t="s">
        <v>235</v>
      </c>
      <c r="QHH368" s="83" t="s">
        <v>235</v>
      </c>
      <c r="QHI368" s="83" t="s">
        <v>235</v>
      </c>
      <c r="QHJ368" s="83" t="s">
        <v>235</v>
      </c>
      <c r="QHK368" s="83" t="s">
        <v>235</v>
      </c>
      <c r="QHL368" s="83" t="s">
        <v>235</v>
      </c>
      <c r="QHM368" s="83" t="s">
        <v>235</v>
      </c>
      <c r="QHN368" s="83" t="s">
        <v>235</v>
      </c>
      <c r="QHO368" s="83" t="s">
        <v>235</v>
      </c>
      <c r="QHP368" s="83" t="s">
        <v>235</v>
      </c>
      <c r="QHQ368" s="83" t="s">
        <v>235</v>
      </c>
      <c r="QHR368" s="83" t="s">
        <v>235</v>
      </c>
      <c r="QHS368" s="83" t="s">
        <v>235</v>
      </c>
      <c r="QHT368" s="83" t="s">
        <v>235</v>
      </c>
      <c r="QHU368" s="83" t="s">
        <v>235</v>
      </c>
      <c r="QHV368" s="83" t="s">
        <v>235</v>
      </c>
      <c r="QHW368" s="83" t="s">
        <v>235</v>
      </c>
      <c r="QHX368" s="83" t="s">
        <v>235</v>
      </c>
      <c r="QHY368" s="83" t="s">
        <v>235</v>
      </c>
      <c r="QHZ368" s="83" t="s">
        <v>235</v>
      </c>
      <c r="QIA368" s="83" t="s">
        <v>235</v>
      </c>
      <c r="QIB368" s="83" t="s">
        <v>235</v>
      </c>
      <c r="QIC368" s="83" t="s">
        <v>235</v>
      </c>
      <c r="QID368" s="83" t="s">
        <v>235</v>
      </c>
      <c r="QIE368" s="83" t="s">
        <v>235</v>
      </c>
      <c r="QIF368" s="83" t="s">
        <v>235</v>
      </c>
      <c r="QIG368" s="83" t="s">
        <v>235</v>
      </c>
      <c r="QIH368" s="83" t="s">
        <v>235</v>
      </c>
      <c r="QII368" s="83" t="s">
        <v>235</v>
      </c>
      <c r="QIJ368" s="83" t="s">
        <v>235</v>
      </c>
      <c r="QIK368" s="83" t="s">
        <v>235</v>
      </c>
      <c r="QIL368" s="83" t="s">
        <v>235</v>
      </c>
      <c r="QIM368" s="83" t="s">
        <v>235</v>
      </c>
      <c r="QIN368" s="83" t="s">
        <v>235</v>
      </c>
      <c r="QIO368" s="83" t="s">
        <v>235</v>
      </c>
      <c r="QIP368" s="83" t="s">
        <v>235</v>
      </c>
      <c r="QIQ368" s="83" t="s">
        <v>235</v>
      </c>
      <c r="QIR368" s="83" t="s">
        <v>235</v>
      </c>
      <c r="QIS368" s="83" t="s">
        <v>235</v>
      </c>
      <c r="QIT368" s="83" t="s">
        <v>235</v>
      </c>
      <c r="QIU368" s="83" t="s">
        <v>235</v>
      </c>
      <c r="QIV368" s="83" t="s">
        <v>235</v>
      </c>
      <c r="QIW368" s="83" t="s">
        <v>235</v>
      </c>
      <c r="QIX368" s="83" t="s">
        <v>235</v>
      </c>
      <c r="QIY368" s="83" t="s">
        <v>235</v>
      </c>
      <c r="QIZ368" s="83" t="s">
        <v>235</v>
      </c>
      <c r="QJA368" s="83" t="s">
        <v>235</v>
      </c>
      <c r="QJB368" s="83" t="s">
        <v>235</v>
      </c>
      <c r="QJC368" s="83" t="s">
        <v>235</v>
      </c>
      <c r="QJD368" s="83" t="s">
        <v>235</v>
      </c>
      <c r="QJE368" s="83" t="s">
        <v>235</v>
      </c>
      <c r="QJF368" s="83" t="s">
        <v>235</v>
      </c>
      <c r="QJG368" s="83" t="s">
        <v>235</v>
      </c>
      <c r="QJH368" s="83" t="s">
        <v>235</v>
      </c>
      <c r="QJI368" s="83" t="s">
        <v>235</v>
      </c>
      <c r="QJJ368" s="83" t="s">
        <v>235</v>
      </c>
      <c r="QJK368" s="83" t="s">
        <v>235</v>
      </c>
      <c r="QJL368" s="83" t="s">
        <v>235</v>
      </c>
      <c r="QJM368" s="83" t="s">
        <v>235</v>
      </c>
      <c r="QJN368" s="83" t="s">
        <v>235</v>
      </c>
      <c r="QJO368" s="83" t="s">
        <v>235</v>
      </c>
      <c r="QJP368" s="83" t="s">
        <v>235</v>
      </c>
      <c r="QJQ368" s="83" t="s">
        <v>235</v>
      </c>
      <c r="QJR368" s="83" t="s">
        <v>235</v>
      </c>
      <c r="QJS368" s="83" t="s">
        <v>235</v>
      </c>
      <c r="QJT368" s="83" t="s">
        <v>235</v>
      </c>
      <c r="QJU368" s="83" t="s">
        <v>235</v>
      </c>
      <c r="QJV368" s="83" t="s">
        <v>235</v>
      </c>
      <c r="QJW368" s="83" t="s">
        <v>235</v>
      </c>
      <c r="QJX368" s="83" t="s">
        <v>235</v>
      </c>
      <c r="QJY368" s="83" t="s">
        <v>235</v>
      </c>
      <c r="QJZ368" s="83" t="s">
        <v>235</v>
      </c>
      <c r="QKA368" s="83" t="s">
        <v>235</v>
      </c>
      <c r="QKB368" s="83" t="s">
        <v>235</v>
      </c>
      <c r="QKC368" s="83" t="s">
        <v>235</v>
      </c>
      <c r="QKD368" s="83" t="s">
        <v>235</v>
      </c>
      <c r="QKE368" s="83" t="s">
        <v>235</v>
      </c>
      <c r="QKF368" s="83" t="s">
        <v>235</v>
      </c>
      <c r="QKG368" s="83" t="s">
        <v>235</v>
      </c>
      <c r="QKH368" s="83" t="s">
        <v>235</v>
      </c>
      <c r="QKI368" s="83" t="s">
        <v>235</v>
      </c>
      <c r="QKJ368" s="83" t="s">
        <v>235</v>
      </c>
      <c r="QKK368" s="83" t="s">
        <v>235</v>
      </c>
      <c r="QKL368" s="83" t="s">
        <v>235</v>
      </c>
      <c r="QKM368" s="83" t="s">
        <v>235</v>
      </c>
      <c r="QKN368" s="83" t="s">
        <v>235</v>
      </c>
      <c r="QKO368" s="83" t="s">
        <v>235</v>
      </c>
      <c r="QKP368" s="83" t="s">
        <v>235</v>
      </c>
      <c r="QKQ368" s="83" t="s">
        <v>235</v>
      </c>
      <c r="QKR368" s="83" t="s">
        <v>235</v>
      </c>
      <c r="QKS368" s="83" t="s">
        <v>235</v>
      </c>
      <c r="QKT368" s="83" t="s">
        <v>235</v>
      </c>
      <c r="QKU368" s="83" t="s">
        <v>235</v>
      </c>
      <c r="QKV368" s="83" t="s">
        <v>235</v>
      </c>
      <c r="QKW368" s="83" t="s">
        <v>235</v>
      </c>
      <c r="QKX368" s="83" t="s">
        <v>235</v>
      </c>
      <c r="QKY368" s="83" t="s">
        <v>235</v>
      </c>
      <c r="QKZ368" s="83" t="s">
        <v>235</v>
      </c>
      <c r="QLA368" s="83" t="s">
        <v>235</v>
      </c>
      <c r="QLB368" s="83" t="s">
        <v>235</v>
      </c>
      <c r="QLC368" s="83" t="s">
        <v>235</v>
      </c>
      <c r="QLD368" s="83" t="s">
        <v>235</v>
      </c>
      <c r="QLE368" s="83" t="s">
        <v>235</v>
      </c>
      <c r="QLF368" s="83" t="s">
        <v>235</v>
      </c>
      <c r="QLG368" s="83" t="s">
        <v>235</v>
      </c>
      <c r="QLH368" s="83" t="s">
        <v>235</v>
      </c>
      <c r="QLI368" s="83" t="s">
        <v>235</v>
      </c>
      <c r="QLJ368" s="83" t="s">
        <v>235</v>
      </c>
      <c r="QLK368" s="83" t="s">
        <v>235</v>
      </c>
      <c r="QLL368" s="83" t="s">
        <v>235</v>
      </c>
      <c r="QLM368" s="83" t="s">
        <v>235</v>
      </c>
      <c r="QLN368" s="83" t="s">
        <v>235</v>
      </c>
      <c r="QLO368" s="83" t="s">
        <v>235</v>
      </c>
      <c r="QLP368" s="83" t="s">
        <v>235</v>
      </c>
      <c r="QLQ368" s="83" t="s">
        <v>235</v>
      </c>
      <c r="QLR368" s="83" t="s">
        <v>235</v>
      </c>
      <c r="QLS368" s="83" t="s">
        <v>235</v>
      </c>
      <c r="QLT368" s="83" t="s">
        <v>235</v>
      </c>
      <c r="QLU368" s="83" t="s">
        <v>235</v>
      </c>
      <c r="QLV368" s="83" t="s">
        <v>235</v>
      </c>
      <c r="QLW368" s="83" t="s">
        <v>235</v>
      </c>
      <c r="QLX368" s="83" t="s">
        <v>235</v>
      </c>
      <c r="QLY368" s="83" t="s">
        <v>235</v>
      </c>
      <c r="QLZ368" s="83" t="s">
        <v>235</v>
      </c>
      <c r="QMA368" s="83" t="s">
        <v>235</v>
      </c>
      <c r="QMB368" s="83" t="s">
        <v>235</v>
      </c>
      <c r="QMC368" s="83" t="s">
        <v>235</v>
      </c>
      <c r="QMD368" s="83" t="s">
        <v>235</v>
      </c>
      <c r="QME368" s="83" t="s">
        <v>235</v>
      </c>
      <c r="QMF368" s="83" t="s">
        <v>235</v>
      </c>
      <c r="QMG368" s="83" t="s">
        <v>235</v>
      </c>
      <c r="QMH368" s="83" t="s">
        <v>235</v>
      </c>
      <c r="QMI368" s="83" t="s">
        <v>235</v>
      </c>
      <c r="QMJ368" s="83" t="s">
        <v>235</v>
      </c>
      <c r="QMK368" s="83" t="s">
        <v>235</v>
      </c>
      <c r="QML368" s="83" t="s">
        <v>235</v>
      </c>
      <c r="QMM368" s="83" t="s">
        <v>235</v>
      </c>
      <c r="QMN368" s="83" t="s">
        <v>235</v>
      </c>
      <c r="QMO368" s="83" t="s">
        <v>235</v>
      </c>
      <c r="QMP368" s="83" t="s">
        <v>235</v>
      </c>
      <c r="QMQ368" s="83" t="s">
        <v>235</v>
      </c>
      <c r="QMR368" s="83" t="s">
        <v>235</v>
      </c>
      <c r="QMS368" s="83" t="s">
        <v>235</v>
      </c>
      <c r="QMT368" s="83" t="s">
        <v>235</v>
      </c>
      <c r="QMU368" s="83" t="s">
        <v>235</v>
      </c>
      <c r="QMV368" s="83" t="s">
        <v>235</v>
      </c>
      <c r="QMW368" s="83" t="s">
        <v>235</v>
      </c>
      <c r="QMX368" s="83" t="s">
        <v>235</v>
      </c>
      <c r="QMY368" s="83" t="s">
        <v>235</v>
      </c>
      <c r="QMZ368" s="83" t="s">
        <v>235</v>
      </c>
      <c r="QNA368" s="83" t="s">
        <v>235</v>
      </c>
      <c r="QNB368" s="83" t="s">
        <v>235</v>
      </c>
      <c r="QNC368" s="83" t="s">
        <v>235</v>
      </c>
      <c r="QND368" s="83" t="s">
        <v>235</v>
      </c>
      <c r="QNE368" s="83" t="s">
        <v>235</v>
      </c>
      <c r="QNF368" s="83" t="s">
        <v>235</v>
      </c>
      <c r="QNG368" s="83" t="s">
        <v>235</v>
      </c>
      <c r="QNH368" s="83" t="s">
        <v>235</v>
      </c>
      <c r="QNI368" s="83" t="s">
        <v>235</v>
      </c>
      <c r="QNJ368" s="83" t="s">
        <v>235</v>
      </c>
      <c r="QNK368" s="83" t="s">
        <v>235</v>
      </c>
      <c r="QNL368" s="83" t="s">
        <v>235</v>
      </c>
      <c r="QNM368" s="83" t="s">
        <v>235</v>
      </c>
      <c r="QNN368" s="83" t="s">
        <v>235</v>
      </c>
      <c r="QNO368" s="83" t="s">
        <v>235</v>
      </c>
      <c r="QNP368" s="83" t="s">
        <v>235</v>
      </c>
      <c r="QNQ368" s="83" t="s">
        <v>235</v>
      </c>
      <c r="QNR368" s="83" t="s">
        <v>235</v>
      </c>
      <c r="QNS368" s="83" t="s">
        <v>235</v>
      </c>
      <c r="QNT368" s="83" t="s">
        <v>235</v>
      </c>
      <c r="QNU368" s="83" t="s">
        <v>235</v>
      </c>
      <c r="QNV368" s="83" t="s">
        <v>235</v>
      </c>
      <c r="QNW368" s="83" t="s">
        <v>235</v>
      </c>
      <c r="QNX368" s="83" t="s">
        <v>235</v>
      </c>
      <c r="QNY368" s="83" t="s">
        <v>235</v>
      </c>
      <c r="QNZ368" s="83" t="s">
        <v>235</v>
      </c>
      <c r="QOA368" s="83" t="s">
        <v>235</v>
      </c>
      <c r="QOB368" s="83" t="s">
        <v>235</v>
      </c>
      <c r="QOC368" s="83" t="s">
        <v>235</v>
      </c>
      <c r="QOD368" s="83" t="s">
        <v>235</v>
      </c>
      <c r="QOE368" s="83" t="s">
        <v>235</v>
      </c>
      <c r="QOF368" s="83" t="s">
        <v>235</v>
      </c>
      <c r="QOG368" s="83" t="s">
        <v>235</v>
      </c>
      <c r="QOH368" s="83" t="s">
        <v>235</v>
      </c>
      <c r="QOI368" s="83" t="s">
        <v>235</v>
      </c>
      <c r="QOJ368" s="83" t="s">
        <v>235</v>
      </c>
      <c r="QOK368" s="83" t="s">
        <v>235</v>
      </c>
      <c r="QOL368" s="83" t="s">
        <v>235</v>
      </c>
      <c r="QOM368" s="83" t="s">
        <v>235</v>
      </c>
      <c r="QON368" s="83" t="s">
        <v>235</v>
      </c>
      <c r="QOO368" s="83" t="s">
        <v>235</v>
      </c>
      <c r="QOP368" s="83" t="s">
        <v>235</v>
      </c>
      <c r="QOQ368" s="83" t="s">
        <v>235</v>
      </c>
      <c r="QOR368" s="83" t="s">
        <v>235</v>
      </c>
      <c r="QOS368" s="83" t="s">
        <v>235</v>
      </c>
      <c r="QOT368" s="83" t="s">
        <v>235</v>
      </c>
      <c r="QOU368" s="83" t="s">
        <v>235</v>
      </c>
      <c r="QOV368" s="83" t="s">
        <v>235</v>
      </c>
      <c r="QOW368" s="83" t="s">
        <v>235</v>
      </c>
      <c r="QOX368" s="83" t="s">
        <v>235</v>
      </c>
      <c r="QOY368" s="83" t="s">
        <v>235</v>
      </c>
      <c r="QOZ368" s="83" t="s">
        <v>235</v>
      </c>
      <c r="QPA368" s="83" t="s">
        <v>235</v>
      </c>
      <c r="QPB368" s="83" t="s">
        <v>235</v>
      </c>
      <c r="QPC368" s="83" t="s">
        <v>235</v>
      </c>
      <c r="QPD368" s="83" t="s">
        <v>235</v>
      </c>
      <c r="QPE368" s="83" t="s">
        <v>235</v>
      </c>
      <c r="QPF368" s="83" t="s">
        <v>235</v>
      </c>
      <c r="QPG368" s="83" t="s">
        <v>235</v>
      </c>
      <c r="QPH368" s="83" t="s">
        <v>235</v>
      </c>
      <c r="QPI368" s="83" t="s">
        <v>235</v>
      </c>
      <c r="QPJ368" s="83" t="s">
        <v>235</v>
      </c>
      <c r="QPK368" s="83" t="s">
        <v>235</v>
      </c>
      <c r="QPL368" s="83" t="s">
        <v>235</v>
      </c>
      <c r="QPM368" s="83" t="s">
        <v>235</v>
      </c>
      <c r="QPN368" s="83" t="s">
        <v>235</v>
      </c>
      <c r="QPO368" s="83" t="s">
        <v>235</v>
      </c>
      <c r="QPP368" s="83" t="s">
        <v>235</v>
      </c>
      <c r="QPQ368" s="83" t="s">
        <v>235</v>
      </c>
      <c r="QPR368" s="83" t="s">
        <v>235</v>
      </c>
      <c r="QPS368" s="83" t="s">
        <v>235</v>
      </c>
      <c r="QPT368" s="83" t="s">
        <v>235</v>
      </c>
      <c r="QPU368" s="83" t="s">
        <v>235</v>
      </c>
      <c r="QPV368" s="83" t="s">
        <v>235</v>
      </c>
      <c r="QPW368" s="83" t="s">
        <v>235</v>
      </c>
      <c r="QPX368" s="83" t="s">
        <v>235</v>
      </c>
      <c r="QPY368" s="83" t="s">
        <v>235</v>
      </c>
      <c r="QPZ368" s="83" t="s">
        <v>235</v>
      </c>
      <c r="QQA368" s="83" t="s">
        <v>235</v>
      </c>
      <c r="QQB368" s="83" t="s">
        <v>235</v>
      </c>
      <c r="QQC368" s="83" t="s">
        <v>235</v>
      </c>
      <c r="QQD368" s="83" t="s">
        <v>235</v>
      </c>
      <c r="QQE368" s="83" t="s">
        <v>235</v>
      </c>
      <c r="QQF368" s="83" t="s">
        <v>235</v>
      </c>
      <c r="QQG368" s="83" t="s">
        <v>235</v>
      </c>
      <c r="QQH368" s="83" t="s">
        <v>235</v>
      </c>
      <c r="QQI368" s="83" t="s">
        <v>235</v>
      </c>
      <c r="QQJ368" s="83" t="s">
        <v>235</v>
      </c>
      <c r="QQK368" s="83" t="s">
        <v>235</v>
      </c>
      <c r="QQL368" s="83" t="s">
        <v>235</v>
      </c>
      <c r="QQM368" s="83" t="s">
        <v>235</v>
      </c>
      <c r="QQN368" s="83" t="s">
        <v>235</v>
      </c>
      <c r="QQO368" s="83" t="s">
        <v>235</v>
      </c>
      <c r="QQP368" s="83" t="s">
        <v>235</v>
      </c>
      <c r="QQQ368" s="83" t="s">
        <v>235</v>
      </c>
      <c r="QQR368" s="83" t="s">
        <v>235</v>
      </c>
      <c r="QQS368" s="83" t="s">
        <v>235</v>
      </c>
      <c r="QQT368" s="83" t="s">
        <v>235</v>
      </c>
      <c r="QQU368" s="83" t="s">
        <v>235</v>
      </c>
      <c r="QQV368" s="83" t="s">
        <v>235</v>
      </c>
      <c r="QQW368" s="83" t="s">
        <v>235</v>
      </c>
      <c r="QQX368" s="83" t="s">
        <v>235</v>
      </c>
      <c r="QQY368" s="83" t="s">
        <v>235</v>
      </c>
      <c r="QQZ368" s="83" t="s">
        <v>235</v>
      </c>
      <c r="QRA368" s="83" t="s">
        <v>235</v>
      </c>
      <c r="QRB368" s="83" t="s">
        <v>235</v>
      </c>
      <c r="QRC368" s="83" t="s">
        <v>235</v>
      </c>
      <c r="QRD368" s="83" t="s">
        <v>235</v>
      </c>
      <c r="QRE368" s="83" t="s">
        <v>235</v>
      </c>
      <c r="QRF368" s="83" t="s">
        <v>235</v>
      </c>
      <c r="QRG368" s="83" t="s">
        <v>235</v>
      </c>
      <c r="QRH368" s="83" t="s">
        <v>235</v>
      </c>
      <c r="QRI368" s="83" t="s">
        <v>235</v>
      </c>
      <c r="QRJ368" s="83" t="s">
        <v>235</v>
      </c>
      <c r="QRK368" s="83" t="s">
        <v>235</v>
      </c>
      <c r="QRL368" s="83" t="s">
        <v>235</v>
      </c>
      <c r="QRM368" s="83" t="s">
        <v>235</v>
      </c>
      <c r="QRN368" s="83" t="s">
        <v>235</v>
      </c>
      <c r="QRO368" s="83" t="s">
        <v>235</v>
      </c>
      <c r="QRP368" s="83" t="s">
        <v>235</v>
      </c>
      <c r="QRQ368" s="83" t="s">
        <v>235</v>
      </c>
      <c r="QRR368" s="83" t="s">
        <v>235</v>
      </c>
      <c r="QRS368" s="83" t="s">
        <v>235</v>
      </c>
      <c r="QRT368" s="83" t="s">
        <v>235</v>
      </c>
      <c r="QRU368" s="83" t="s">
        <v>235</v>
      </c>
      <c r="QRV368" s="83" t="s">
        <v>235</v>
      </c>
      <c r="QRW368" s="83" t="s">
        <v>235</v>
      </c>
      <c r="QRX368" s="83" t="s">
        <v>235</v>
      </c>
      <c r="QRY368" s="83" t="s">
        <v>235</v>
      </c>
      <c r="QRZ368" s="83" t="s">
        <v>235</v>
      </c>
      <c r="QSA368" s="83" t="s">
        <v>235</v>
      </c>
      <c r="QSB368" s="83" t="s">
        <v>235</v>
      </c>
      <c r="QSC368" s="83" t="s">
        <v>235</v>
      </c>
      <c r="QSD368" s="83" t="s">
        <v>235</v>
      </c>
      <c r="QSE368" s="83" t="s">
        <v>235</v>
      </c>
      <c r="QSF368" s="83" t="s">
        <v>235</v>
      </c>
      <c r="QSG368" s="83" t="s">
        <v>235</v>
      </c>
      <c r="QSH368" s="83" t="s">
        <v>235</v>
      </c>
      <c r="QSI368" s="83" t="s">
        <v>235</v>
      </c>
      <c r="QSJ368" s="83" t="s">
        <v>235</v>
      </c>
      <c r="QSK368" s="83" t="s">
        <v>235</v>
      </c>
      <c r="QSL368" s="83" t="s">
        <v>235</v>
      </c>
      <c r="QSM368" s="83" t="s">
        <v>235</v>
      </c>
      <c r="QSN368" s="83" t="s">
        <v>235</v>
      </c>
      <c r="QSO368" s="83" t="s">
        <v>235</v>
      </c>
      <c r="QSP368" s="83" t="s">
        <v>235</v>
      </c>
      <c r="QSQ368" s="83" t="s">
        <v>235</v>
      </c>
      <c r="QSR368" s="83" t="s">
        <v>235</v>
      </c>
      <c r="QSS368" s="83" t="s">
        <v>235</v>
      </c>
      <c r="QST368" s="83" t="s">
        <v>235</v>
      </c>
      <c r="QSU368" s="83" t="s">
        <v>235</v>
      </c>
      <c r="QSV368" s="83" t="s">
        <v>235</v>
      </c>
      <c r="QSW368" s="83" t="s">
        <v>235</v>
      </c>
      <c r="QSX368" s="83" t="s">
        <v>235</v>
      </c>
      <c r="QSY368" s="83" t="s">
        <v>235</v>
      </c>
      <c r="QSZ368" s="83" t="s">
        <v>235</v>
      </c>
      <c r="QTA368" s="83" t="s">
        <v>235</v>
      </c>
      <c r="QTB368" s="83" t="s">
        <v>235</v>
      </c>
      <c r="QTC368" s="83" t="s">
        <v>235</v>
      </c>
      <c r="QTD368" s="83" t="s">
        <v>235</v>
      </c>
      <c r="QTE368" s="83" t="s">
        <v>235</v>
      </c>
      <c r="QTF368" s="83" t="s">
        <v>235</v>
      </c>
      <c r="QTG368" s="83" t="s">
        <v>235</v>
      </c>
      <c r="QTH368" s="83" t="s">
        <v>235</v>
      </c>
      <c r="QTI368" s="83" t="s">
        <v>235</v>
      </c>
      <c r="QTJ368" s="83" t="s">
        <v>235</v>
      </c>
      <c r="QTK368" s="83" t="s">
        <v>235</v>
      </c>
      <c r="QTL368" s="83" t="s">
        <v>235</v>
      </c>
      <c r="QTM368" s="83" t="s">
        <v>235</v>
      </c>
      <c r="QTN368" s="83" t="s">
        <v>235</v>
      </c>
      <c r="QTO368" s="83" t="s">
        <v>235</v>
      </c>
      <c r="QTP368" s="83" t="s">
        <v>235</v>
      </c>
      <c r="QTQ368" s="83" t="s">
        <v>235</v>
      </c>
      <c r="QTR368" s="83" t="s">
        <v>235</v>
      </c>
      <c r="QTS368" s="83" t="s">
        <v>235</v>
      </c>
      <c r="QTT368" s="83" t="s">
        <v>235</v>
      </c>
      <c r="QTU368" s="83" t="s">
        <v>235</v>
      </c>
      <c r="QTV368" s="83" t="s">
        <v>235</v>
      </c>
      <c r="QTW368" s="83" t="s">
        <v>235</v>
      </c>
      <c r="QTX368" s="83" t="s">
        <v>235</v>
      </c>
      <c r="QTY368" s="83" t="s">
        <v>235</v>
      </c>
      <c r="QTZ368" s="83" t="s">
        <v>235</v>
      </c>
      <c r="QUA368" s="83" t="s">
        <v>235</v>
      </c>
      <c r="QUB368" s="83" t="s">
        <v>235</v>
      </c>
      <c r="QUC368" s="83" t="s">
        <v>235</v>
      </c>
      <c r="QUD368" s="83" t="s">
        <v>235</v>
      </c>
      <c r="QUE368" s="83" t="s">
        <v>235</v>
      </c>
      <c r="QUF368" s="83" t="s">
        <v>235</v>
      </c>
      <c r="QUG368" s="83" t="s">
        <v>235</v>
      </c>
      <c r="QUH368" s="83" t="s">
        <v>235</v>
      </c>
      <c r="QUI368" s="83" t="s">
        <v>235</v>
      </c>
      <c r="QUJ368" s="83" t="s">
        <v>235</v>
      </c>
      <c r="QUK368" s="83" t="s">
        <v>235</v>
      </c>
      <c r="QUL368" s="83" t="s">
        <v>235</v>
      </c>
      <c r="QUM368" s="83" t="s">
        <v>235</v>
      </c>
      <c r="QUN368" s="83" t="s">
        <v>235</v>
      </c>
      <c r="QUO368" s="83" t="s">
        <v>235</v>
      </c>
      <c r="QUP368" s="83" t="s">
        <v>235</v>
      </c>
      <c r="QUQ368" s="83" t="s">
        <v>235</v>
      </c>
      <c r="QUR368" s="83" t="s">
        <v>235</v>
      </c>
      <c r="QUS368" s="83" t="s">
        <v>235</v>
      </c>
      <c r="QUT368" s="83" t="s">
        <v>235</v>
      </c>
      <c r="QUU368" s="83" t="s">
        <v>235</v>
      </c>
      <c r="QUV368" s="83" t="s">
        <v>235</v>
      </c>
      <c r="QUW368" s="83" t="s">
        <v>235</v>
      </c>
      <c r="QUX368" s="83" t="s">
        <v>235</v>
      </c>
      <c r="QUY368" s="83" t="s">
        <v>235</v>
      </c>
      <c r="QUZ368" s="83" t="s">
        <v>235</v>
      </c>
      <c r="QVA368" s="83" t="s">
        <v>235</v>
      </c>
      <c r="QVB368" s="83" t="s">
        <v>235</v>
      </c>
      <c r="QVC368" s="83" t="s">
        <v>235</v>
      </c>
      <c r="QVD368" s="83" t="s">
        <v>235</v>
      </c>
      <c r="QVE368" s="83" t="s">
        <v>235</v>
      </c>
      <c r="QVF368" s="83" t="s">
        <v>235</v>
      </c>
      <c r="QVG368" s="83" t="s">
        <v>235</v>
      </c>
      <c r="QVH368" s="83" t="s">
        <v>235</v>
      </c>
      <c r="QVI368" s="83" t="s">
        <v>235</v>
      </c>
      <c r="QVJ368" s="83" t="s">
        <v>235</v>
      </c>
      <c r="QVK368" s="83" t="s">
        <v>235</v>
      </c>
      <c r="QVL368" s="83" t="s">
        <v>235</v>
      </c>
      <c r="QVM368" s="83" t="s">
        <v>235</v>
      </c>
      <c r="QVN368" s="83" t="s">
        <v>235</v>
      </c>
      <c r="QVO368" s="83" t="s">
        <v>235</v>
      </c>
      <c r="QVP368" s="83" t="s">
        <v>235</v>
      </c>
      <c r="QVQ368" s="83" t="s">
        <v>235</v>
      </c>
      <c r="QVR368" s="83" t="s">
        <v>235</v>
      </c>
      <c r="QVS368" s="83" t="s">
        <v>235</v>
      </c>
      <c r="QVT368" s="83" t="s">
        <v>235</v>
      </c>
      <c r="QVU368" s="83" t="s">
        <v>235</v>
      </c>
      <c r="QVV368" s="83" t="s">
        <v>235</v>
      </c>
      <c r="QVW368" s="83" t="s">
        <v>235</v>
      </c>
      <c r="QVX368" s="83" t="s">
        <v>235</v>
      </c>
      <c r="QVY368" s="83" t="s">
        <v>235</v>
      </c>
      <c r="QVZ368" s="83" t="s">
        <v>235</v>
      </c>
      <c r="QWA368" s="83" t="s">
        <v>235</v>
      </c>
      <c r="QWB368" s="83" t="s">
        <v>235</v>
      </c>
      <c r="QWC368" s="83" t="s">
        <v>235</v>
      </c>
      <c r="QWD368" s="83" t="s">
        <v>235</v>
      </c>
      <c r="QWE368" s="83" t="s">
        <v>235</v>
      </c>
      <c r="QWF368" s="83" t="s">
        <v>235</v>
      </c>
      <c r="QWG368" s="83" t="s">
        <v>235</v>
      </c>
      <c r="QWH368" s="83" t="s">
        <v>235</v>
      </c>
      <c r="QWI368" s="83" t="s">
        <v>235</v>
      </c>
      <c r="QWJ368" s="83" t="s">
        <v>235</v>
      </c>
      <c r="QWK368" s="83" t="s">
        <v>235</v>
      </c>
      <c r="QWL368" s="83" t="s">
        <v>235</v>
      </c>
      <c r="QWM368" s="83" t="s">
        <v>235</v>
      </c>
      <c r="QWN368" s="83" t="s">
        <v>235</v>
      </c>
      <c r="QWO368" s="83" t="s">
        <v>235</v>
      </c>
      <c r="QWP368" s="83" t="s">
        <v>235</v>
      </c>
      <c r="QWQ368" s="83" t="s">
        <v>235</v>
      </c>
      <c r="QWR368" s="83" t="s">
        <v>235</v>
      </c>
      <c r="QWS368" s="83" t="s">
        <v>235</v>
      </c>
      <c r="QWT368" s="83" t="s">
        <v>235</v>
      </c>
      <c r="QWU368" s="83" t="s">
        <v>235</v>
      </c>
      <c r="QWV368" s="83" t="s">
        <v>235</v>
      </c>
      <c r="QWW368" s="83" t="s">
        <v>235</v>
      </c>
      <c r="QWX368" s="83" t="s">
        <v>235</v>
      </c>
      <c r="QWY368" s="83" t="s">
        <v>235</v>
      </c>
      <c r="QWZ368" s="83" t="s">
        <v>235</v>
      </c>
      <c r="QXA368" s="83" t="s">
        <v>235</v>
      </c>
      <c r="QXB368" s="83" t="s">
        <v>235</v>
      </c>
      <c r="QXC368" s="83" t="s">
        <v>235</v>
      </c>
      <c r="QXD368" s="83" t="s">
        <v>235</v>
      </c>
      <c r="QXE368" s="83" t="s">
        <v>235</v>
      </c>
      <c r="QXF368" s="83" t="s">
        <v>235</v>
      </c>
      <c r="QXG368" s="83" t="s">
        <v>235</v>
      </c>
      <c r="QXH368" s="83" t="s">
        <v>235</v>
      </c>
      <c r="QXI368" s="83" t="s">
        <v>235</v>
      </c>
      <c r="QXJ368" s="83" t="s">
        <v>235</v>
      </c>
      <c r="QXK368" s="83" t="s">
        <v>235</v>
      </c>
      <c r="QXL368" s="83" t="s">
        <v>235</v>
      </c>
      <c r="QXM368" s="83" t="s">
        <v>235</v>
      </c>
      <c r="QXN368" s="83" t="s">
        <v>235</v>
      </c>
      <c r="QXO368" s="83" t="s">
        <v>235</v>
      </c>
      <c r="QXP368" s="83" t="s">
        <v>235</v>
      </c>
      <c r="QXQ368" s="83" t="s">
        <v>235</v>
      </c>
      <c r="QXR368" s="83" t="s">
        <v>235</v>
      </c>
      <c r="QXS368" s="83" t="s">
        <v>235</v>
      </c>
      <c r="QXT368" s="83" t="s">
        <v>235</v>
      </c>
      <c r="QXU368" s="83" t="s">
        <v>235</v>
      </c>
      <c r="QXV368" s="83" t="s">
        <v>235</v>
      </c>
      <c r="QXW368" s="83" t="s">
        <v>235</v>
      </c>
      <c r="QXX368" s="83" t="s">
        <v>235</v>
      </c>
      <c r="QXY368" s="83" t="s">
        <v>235</v>
      </c>
      <c r="QXZ368" s="83" t="s">
        <v>235</v>
      </c>
      <c r="QYA368" s="83" t="s">
        <v>235</v>
      </c>
      <c r="QYB368" s="83" t="s">
        <v>235</v>
      </c>
      <c r="QYC368" s="83" t="s">
        <v>235</v>
      </c>
      <c r="QYD368" s="83" t="s">
        <v>235</v>
      </c>
      <c r="QYE368" s="83" t="s">
        <v>235</v>
      </c>
      <c r="QYF368" s="83" t="s">
        <v>235</v>
      </c>
      <c r="QYG368" s="83" t="s">
        <v>235</v>
      </c>
      <c r="QYH368" s="83" t="s">
        <v>235</v>
      </c>
      <c r="QYI368" s="83" t="s">
        <v>235</v>
      </c>
      <c r="QYJ368" s="83" t="s">
        <v>235</v>
      </c>
      <c r="QYK368" s="83" t="s">
        <v>235</v>
      </c>
      <c r="QYL368" s="83" t="s">
        <v>235</v>
      </c>
      <c r="QYM368" s="83" t="s">
        <v>235</v>
      </c>
      <c r="QYN368" s="83" t="s">
        <v>235</v>
      </c>
      <c r="QYO368" s="83" t="s">
        <v>235</v>
      </c>
      <c r="QYP368" s="83" t="s">
        <v>235</v>
      </c>
      <c r="QYQ368" s="83" t="s">
        <v>235</v>
      </c>
      <c r="QYR368" s="83" t="s">
        <v>235</v>
      </c>
      <c r="QYS368" s="83" t="s">
        <v>235</v>
      </c>
      <c r="QYT368" s="83" t="s">
        <v>235</v>
      </c>
      <c r="QYU368" s="83" t="s">
        <v>235</v>
      </c>
      <c r="QYV368" s="83" t="s">
        <v>235</v>
      </c>
      <c r="QYW368" s="83" t="s">
        <v>235</v>
      </c>
      <c r="QYX368" s="83" t="s">
        <v>235</v>
      </c>
      <c r="QYY368" s="83" t="s">
        <v>235</v>
      </c>
      <c r="QYZ368" s="83" t="s">
        <v>235</v>
      </c>
      <c r="QZA368" s="83" t="s">
        <v>235</v>
      </c>
      <c r="QZB368" s="83" t="s">
        <v>235</v>
      </c>
      <c r="QZC368" s="83" t="s">
        <v>235</v>
      </c>
      <c r="QZD368" s="83" t="s">
        <v>235</v>
      </c>
      <c r="QZE368" s="83" t="s">
        <v>235</v>
      </c>
      <c r="QZF368" s="83" t="s">
        <v>235</v>
      </c>
      <c r="QZG368" s="83" t="s">
        <v>235</v>
      </c>
      <c r="QZH368" s="83" t="s">
        <v>235</v>
      </c>
      <c r="QZI368" s="83" t="s">
        <v>235</v>
      </c>
      <c r="QZJ368" s="83" t="s">
        <v>235</v>
      </c>
      <c r="QZK368" s="83" t="s">
        <v>235</v>
      </c>
      <c r="QZL368" s="83" t="s">
        <v>235</v>
      </c>
      <c r="QZM368" s="83" t="s">
        <v>235</v>
      </c>
      <c r="QZN368" s="83" t="s">
        <v>235</v>
      </c>
      <c r="QZO368" s="83" t="s">
        <v>235</v>
      </c>
      <c r="QZP368" s="83" t="s">
        <v>235</v>
      </c>
      <c r="QZQ368" s="83" t="s">
        <v>235</v>
      </c>
      <c r="QZR368" s="83" t="s">
        <v>235</v>
      </c>
      <c r="QZS368" s="83" t="s">
        <v>235</v>
      </c>
      <c r="QZT368" s="83" t="s">
        <v>235</v>
      </c>
      <c r="QZU368" s="83" t="s">
        <v>235</v>
      </c>
      <c r="QZV368" s="83" t="s">
        <v>235</v>
      </c>
      <c r="QZW368" s="83" t="s">
        <v>235</v>
      </c>
      <c r="QZX368" s="83" t="s">
        <v>235</v>
      </c>
      <c r="QZY368" s="83" t="s">
        <v>235</v>
      </c>
      <c r="QZZ368" s="83" t="s">
        <v>235</v>
      </c>
      <c r="RAA368" s="83" t="s">
        <v>235</v>
      </c>
      <c r="RAB368" s="83" t="s">
        <v>235</v>
      </c>
      <c r="RAC368" s="83" t="s">
        <v>235</v>
      </c>
      <c r="RAD368" s="83" t="s">
        <v>235</v>
      </c>
      <c r="RAE368" s="83" t="s">
        <v>235</v>
      </c>
      <c r="RAF368" s="83" t="s">
        <v>235</v>
      </c>
      <c r="RAG368" s="83" t="s">
        <v>235</v>
      </c>
      <c r="RAH368" s="83" t="s">
        <v>235</v>
      </c>
      <c r="RAI368" s="83" t="s">
        <v>235</v>
      </c>
      <c r="RAJ368" s="83" t="s">
        <v>235</v>
      </c>
      <c r="RAK368" s="83" t="s">
        <v>235</v>
      </c>
      <c r="RAL368" s="83" t="s">
        <v>235</v>
      </c>
      <c r="RAM368" s="83" t="s">
        <v>235</v>
      </c>
      <c r="RAN368" s="83" t="s">
        <v>235</v>
      </c>
      <c r="RAO368" s="83" t="s">
        <v>235</v>
      </c>
      <c r="RAP368" s="83" t="s">
        <v>235</v>
      </c>
      <c r="RAQ368" s="83" t="s">
        <v>235</v>
      </c>
      <c r="RAR368" s="83" t="s">
        <v>235</v>
      </c>
      <c r="RAS368" s="83" t="s">
        <v>235</v>
      </c>
      <c r="RAT368" s="83" t="s">
        <v>235</v>
      </c>
      <c r="RAU368" s="83" t="s">
        <v>235</v>
      </c>
      <c r="RAV368" s="83" t="s">
        <v>235</v>
      </c>
      <c r="RAW368" s="83" t="s">
        <v>235</v>
      </c>
      <c r="RAX368" s="83" t="s">
        <v>235</v>
      </c>
      <c r="RAY368" s="83" t="s">
        <v>235</v>
      </c>
      <c r="RAZ368" s="83" t="s">
        <v>235</v>
      </c>
      <c r="RBA368" s="83" t="s">
        <v>235</v>
      </c>
      <c r="RBB368" s="83" t="s">
        <v>235</v>
      </c>
      <c r="RBC368" s="83" t="s">
        <v>235</v>
      </c>
      <c r="RBD368" s="83" t="s">
        <v>235</v>
      </c>
      <c r="RBE368" s="83" t="s">
        <v>235</v>
      </c>
      <c r="RBF368" s="83" t="s">
        <v>235</v>
      </c>
      <c r="RBG368" s="83" t="s">
        <v>235</v>
      </c>
      <c r="RBH368" s="83" t="s">
        <v>235</v>
      </c>
      <c r="RBI368" s="83" t="s">
        <v>235</v>
      </c>
      <c r="RBJ368" s="83" t="s">
        <v>235</v>
      </c>
      <c r="RBK368" s="83" t="s">
        <v>235</v>
      </c>
      <c r="RBL368" s="83" t="s">
        <v>235</v>
      </c>
      <c r="RBM368" s="83" t="s">
        <v>235</v>
      </c>
      <c r="RBN368" s="83" t="s">
        <v>235</v>
      </c>
      <c r="RBO368" s="83" t="s">
        <v>235</v>
      </c>
      <c r="RBP368" s="83" t="s">
        <v>235</v>
      </c>
      <c r="RBQ368" s="83" t="s">
        <v>235</v>
      </c>
      <c r="RBR368" s="83" t="s">
        <v>235</v>
      </c>
      <c r="RBS368" s="83" t="s">
        <v>235</v>
      </c>
      <c r="RBT368" s="83" t="s">
        <v>235</v>
      </c>
      <c r="RBU368" s="83" t="s">
        <v>235</v>
      </c>
      <c r="RBV368" s="83" t="s">
        <v>235</v>
      </c>
      <c r="RBW368" s="83" t="s">
        <v>235</v>
      </c>
      <c r="RBX368" s="83" t="s">
        <v>235</v>
      </c>
      <c r="RBY368" s="83" t="s">
        <v>235</v>
      </c>
      <c r="RBZ368" s="83" t="s">
        <v>235</v>
      </c>
      <c r="RCA368" s="83" t="s">
        <v>235</v>
      </c>
      <c r="RCB368" s="83" t="s">
        <v>235</v>
      </c>
      <c r="RCC368" s="83" t="s">
        <v>235</v>
      </c>
      <c r="RCD368" s="83" t="s">
        <v>235</v>
      </c>
      <c r="RCE368" s="83" t="s">
        <v>235</v>
      </c>
      <c r="RCF368" s="83" t="s">
        <v>235</v>
      </c>
      <c r="RCG368" s="83" t="s">
        <v>235</v>
      </c>
      <c r="RCH368" s="83" t="s">
        <v>235</v>
      </c>
      <c r="RCI368" s="83" t="s">
        <v>235</v>
      </c>
      <c r="RCJ368" s="83" t="s">
        <v>235</v>
      </c>
      <c r="RCK368" s="83" t="s">
        <v>235</v>
      </c>
      <c r="RCL368" s="83" t="s">
        <v>235</v>
      </c>
      <c r="RCM368" s="83" t="s">
        <v>235</v>
      </c>
      <c r="RCN368" s="83" t="s">
        <v>235</v>
      </c>
      <c r="RCO368" s="83" t="s">
        <v>235</v>
      </c>
      <c r="RCP368" s="83" t="s">
        <v>235</v>
      </c>
      <c r="RCQ368" s="83" t="s">
        <v>235</v>
      </c>
      <c r="RCR368" s="83" t="s">
        <v>235</v>
      </c>
      <c r="RCS368" s="83" t="s">
        <v>235</v>
      </c>
      <c r="RCT368" s="83" t="s">
        <v>235</v>
      </c>
      <c r="RCU368" s="83" t="s">
        <v>235</v>
      </c>
      <c r="RCV368" s="83" t="s">
        <v>235</v>
      </c>
      <c r="RCW368" s="83" t="s">
        <v>235</v>
      </c>
      <c r="RCX368" s="83" t="s">
        <v>235</v>
      </c>
      <c r="RCY368" s="83" t="s">
        <v>235</v>
      </c>
      <c r="RCZ368" s="83" t="s">
        <v>235</v>
      </c>
      <c r="RDA368" s="83" t="s">
        <v>235</v>
      </c>
      <c r="RDB368" s="83" t="s">
        <v>235</v>
      </c>
      <c r="RDC368" s="83" t="s">
        <v>235</v>
      </c>
      <c r="RDD368" s="83" t="s">
        <v>235</v>
      </c>
      <c r="RDE368" s="83" t="s">
        <v>235</v>
      </c>
      <c r="RDF368" s="83" t="s">
        <v>235</v>
      </c>
      <c r="RDG368" s="83" t="s">
        <v>235</v>
      </c>
      <c r="RDH368" s="83" t="s">
        <v>235</v>
      </c>
      <c r="RDI368" s="83" t="s">
        <v>235</v>
      </c>
      <c r="RDJ368" s="83" t="s">
        <v>235</v>
      </c>
      <c r="RDK368" s="83" t="s">
        <v>235</v>
      </c>
      <c r="RDL368" s="83" t="s">
        <v>235</v>
      </c>
      <c r="RDM368" s="83" t="s">
        <v>235</v>
      </c>
      <c r="RDN368" s="83" t="s">
        <v>235</v>
      </c>
      <c r="RDO368" s="83" t="s">
        <v>235</v>
      </c>
      <c r="RDP368" s="83" t="s">
        <v>235</v>
      </c>
      <c r="RDQ368" s="83" t="s">
        <v>235</v>
      </c>
      <c r="RDR368" s="83" t="s">
        <v>235</v>
      </c>
      <c r="RDS368" s="83" t="s">
        <v>235</v>
      </c>
      <c r="RDT368" s="83" t="s">
        <v>235</v>
      </c>
      <c r="RDU368" s="83" t="s">
        <v>235</v>
      </c>
      <c r="RDV368" s="83" t="s">
        <v>235</v>
      </c>
      <c r="RDW368" s="83" t="s">
        <v>235</v>
      </c>
      <c r="RDX368" s="83" t="s">
        <v>235</v>
      </c>
      <c r="RDY368" s="83" t="s">
        <v>235</v>
      </c>
      <c r="RDZ368" s="83" t="s">
        <v>235</v>
      </c>
      <c r="REA368" s="83" t="s">
        <v>235</v>
      </c>
      <c r="REB368" s="83" t="s">
        <v>235</v>
      </c>
      <c r="REC368" s="83" t="s">
        <v>235</v>
      </c>
      <c r="RED368" s="83" t="s">
        <v>235</v>
      </c>
      <c r="REE368" s="83" t="s">
        <v>235</v>
      </c>
      <c r="REF368" s="83" t="s">
        <v>235</v>
      </c>
      <c r="REG368" s="83" t="s">
        <v>235</v>
      </c>
      <c r="REH368" s="83" t="s">
        <v>235</v>
      </c>
      <c r="REI368" s="83" t="s">
        <v>235</v>
      </c>
      <c r="REJ368" s="83" t="s">
        <v>235</v>
      </c>
      <c r="REK368" s="83" t="s">
        <v>235</v>
      </c>
      <c r="REL368" s="83" t="s">
        <v>235</v>
      </c>
      <c r="REM368" s="83" t="s">
        <v>235</v>
      </c>
      <c r="REN368" s="83" t="s">
        <v>235</v>
      </c>
      <c r="REO368" s="83" t="s">
        <v>235</v>
      </c>
      <c r="REP368" s="83" t="s">
        <v>235</v>
      </c>
      <c r="REQ368" s="83" t="s">
        <v>235</v>
      </c>
      <c r="RER368" s="83" t="s">
        <v>235</v>
      </c>
      <c r="RES368" s="83" t="s">
        <v>235</v>
      </c>
      <c r="RET368" s="83" t="s">
        <v>235</v>
      </c>
      <c r="REU368" s="83" t="s">
        <v>235</v>
      </c>
      <c r="REV368" s="83" t="s">
        <v>235</v>
      </c>
      <c r="REW368" s="83" t="s">
        <v>235</v>
      </c>
      <c r="REX368" s="83" t="s">
        <v>235</v>
      </c>
      <c r="REY368" s="83" t="s">
        <v>235</v>
      </c>
      <c r="REZ368" s="83" t="s">
        <v>235</v>
      </c>
      <c r="RFA368" s="83" t="s">
        <v>235</v>
      </c>
      <c r="RFB368" s="83" t="s">
        <v>235</v>
      </c>
      <c r="RFC368" s="83" t="s">
        <v>235</v>
      </c>
      <c r="RFD368" s="83" t="s">
        <v>235</v>
      </c>
      <c r="RFE368" s="83" t="s">
        <v>235</v>
      </c>
      <c r="RFF368" s="83" t="s">
        <v>235</v>
      </c>
      <c r="RFG368" s="83" t="s">
        <v>235</v>
      </c>
      <c r="RFH368" s="83" t="s">
        <v>235</v>
      </c>
      <c r="RFI368" s="83" t="s">
        <v>235</v>
      </c>
      <c r="RFJ368" s="83" t="s">
        <v>235</v>
      </c>
      <c r="RFK368" s="83" t="s">
        <v>235</v>
      </c>
      <c r="RFL368" s="83" t="s">
        <v>235</v>
      </c>
      <c r="RFM368" s="83" t="s">
        <v>235</v>
      </c>
      <c r="RFN368" s="83" t="s">
        <v>235</v>
      </c>
      <c r="RFO368" s="83" t="s">
        <v>235</v>
      </c>
      <c r="RFP368" s="83" t="s">
        <v>235</v>
      </c>
      <c r="RFQ368" s="83" t="s">
        <v>235</v>
      </c>
      <c r="RFR368" s="83" t="s">
        <v>235</v>
      </c>
      <c r="RFS368" s="83" t="s">
        <v>235</v>
      </c>
      <c r="RFT368" s="83" t="s">
        <v>235</v>
      </c>
      <c r="RFU368" s="83" t="s">
        <v>235</v>
      </c>
      <c r="RFV368" s="83" t="s">
        <v>235</v>
      </c>
      <c r="RFW368" s="83" t="s">
        <v>235</v>
      </c>
      <c r="RFX368" s="83" t="s">
        <v>235</v>
      </c>
      <c r="RFY368" s="83" t="s">
        <v>235</v>
      </c>
      <c r="RFZ368" s="83" t="s">
        <v>235</v>
      </c>
      <c r="RGA368" s="83" t="s">
        <v>235</v>
      </c>
      <c r="RGB368" s="83" t="s">
        <v>235</v>
      </c>
      <c r="RGC368" s="83" t="s">
        <v>235</v>
      </c>
      <c r="RGD368" s="83" t="s">
        <v>235</v>
      </c>
      <c r="RGE368" s="83" t="s">
        <v>235</v>
      </c>
      <c r="RGF368" s="83" t="s">
        <v>235</v>
      </c>
      <c r="RGG368" s="83" t="s">
        <v>235</v>
      </c>
      <c r="RGH368" s="83" t="s">
        <v>235</v>
      </c>
      <c r="RGI368" s="83" t="s">
        <v>235</v>
      </c>
      <c r="RGJ368" s="83" t="s">
        <v>235</v>
      </c>
      <c r="RGK368" s="83" t="s">
        <v>235</v>
      </c>
      <c r="RGL368" s="83" t="s">
        <v>235</v>
      </c>
      <c r="RGM368" s="83" t="s">
        <v>235</v>
      </c>
      <c r="RGN368" s="83" t="s">
        <v>235</v>
      </c>
      <c r="RGO368" s="83" t="s">
        <v>235</v>
      </c>
      <c r="RGP368" s="83" t="s">
        <v>235</v>
      </c>
      <c r="RGQ368" s="83" t="s">
        <v>235</v>
      </c>
      <c r="RGR368" s="83" t="s">
        <v>235</v>
      </c>
      <c r="RGS368" s="83" t="s">
        <v>235</v>
      </c>
      <c r="RGT368" s="83" t="s">
        <v>235</v>
      </c>
      <c r="RGU368" s="83" t="s">
        <v>235</v>
      </c>
      <c r="RGV368" s="83" t="s">
        <v>235</v>
      </c>
      <c r="RGW368" s="83" t="s">
        <v>235</v>
      </c>
      <c r="RGX368" s="83" t="s">
        <v>235</v>
      </c>
      <c r="RGY368" s="83" t="s">
        <v>235</v>
      </c>
      <c r="RGZ368" s="83" t="s">
        <v>235</v>
      </c>
      <c r="RHA368" s="83" t="s">
        <v>235</v>
      </c>
      <c r="RHB368" s="83" t="s">
        <v>235</v>
      </c>
      <c r="RHC368" s="83" t="s">
        <v>235</v>
      </c>
      <c r="RHD368" s="83" t="s">
        <v>235</v>
      </c>
      <c r="RHE368" s="83" t="s">
        <v>235</v>
      </c>
      <c r="RHF368" s="83" t="s">
        <v>235</v>
      </c>
      <c r="RHG368" s="83" t="s">
        <v>235</v>
      </c>
      <c r="RHH368" s="83" t="s">
        <v>235</v>
      </c>
      <c r="RHI368" s="83" t="s">
        <v>235</v>
      </c>
      <c r="RHJ368" s="83" t="s">
        <v>235</v>
      </c>
      <c r="RHK368" s="83" t="s">
        <v>235</v>
      </c>
      <c r="RHL368" s="83" t="s">
        <v>235</v>
      </c>
      <c r="RHM368" s="83" t="s">
        <v>235</v>
      </c>
      <c r="RHN368" s="83" t="s">
        <v>235</v>
      </c>
      <c r="RHO368" s="83" t="s">
        <v>235</v>
      </c>
      <c r="RHP368" s="83" t="s">
        <v>235</v>
      </c>
      <c r="RHQ368" s="83" t="s">
        <v>235</v>
      </c>
      <c r="RHR368" s="83" t="s">
        <v>235</v>
      </c>
      <c r="RHS368" s="83" t="s">
        <v>235</v>
      </c>
      <c r="RHT368" s="83" t="s">
        <v>235</v>
      </c>
      <c r="RHU368" s="83" t="s">
        <v>235</v>
      </c>
      <c r="RHV368" s="83" t="s">
        <v>235</v>
      </c>
      <c r="RHW368" s="83" t="s">
        <v>235</v>
      </c>
      <c r="RHX368" s="83" t="s">
        <v>235</v>
      </c>
      <c r="RHY368" s="83" t="s">
        <v>235</v>
      </c>
      <c r="RHZ368" s="83" t="s">
        <v>235</v>
      </c>
      <c r="RIA368" s="83" t="s">
        <v>235</v>
      </c>
      <c r="RIB368" s="83" t="s">
        <v>235</v>
      </c>
      <c r="RIC368" s="83" t="s">
        <v>235</v>
      </c>
      <c r="RID368" s="83" t="s">
        <v>235</v>
      </c>
      <c r="RIE368" s="83" t="s">
        <v>235</v>
      </c>
      <c r="RIF368" s="83" t="s">
        <v>235</v>
      </c>
      <c r="RIG368" s="83" t="s">
        <v>235</v>
      </c>
      <c r="RIH368" s="83" t="s">
        <v>235</v>
      </c>
      <c r="RII368" s="83" t="s">
        <v>235</v>
      </c>
      <c r="RIJ368" s="83" t="s">
        <v>235</v>
      </c>
      <c r="RIK368" s="83" t="s">
        <v>235</v>
      </c>
      <c r="RIL368" s="83" t="s">
        <v>235</v>
      </c>
      <c r="RIM368" s="83" t="s">
        <v>235</v>
      </c>
      <c r="RIN368" s="83" t="s">
        <v>235</v>
      </c>
      <c r="RIO368" s="83" t="s">
        <v>235</v>
      </c>
      <c r="RIP368" s="83" t="s">
        <v>235</v>
      </c>
      <c r="RIQ368" s="83" t="s">
        <v>235</v>
      </c>
      <c r="RIR368" s="83" t="s">
        <v>235</v>
      </c>
      <c r="RIS368" s="83" t="s">
        <v>235</v>
      </c>
      <c r="RIT368" s="83" t="s">
        <v>235</v>
      </c>
      <c r="RIU368" s="83" t="s">
        <v>235</v>
      </c>
      <c r="RIV368" s="83" t="s">
        <v>235</v>
      </c>
      <c r="RIW368" s="83" t="s">
        <v>235</v>
      </c>
      <c r="RIX368" s="83" t="s">
        <v>235</v>
      </c>
      <c r="RIY368" s="83" t="s">
        <v>235</v>
      </c>
      <c r="RIZ368" s="83" t="s">
        <v>235</v>
      </c>
      <c r="RJA368" s="83" t="s">
        <v>235</v>
      </c>
      <c r="RJB368" s="83" t="s">
        <v>235</v>
      </c>
      <c r="RJC368" s="83" t="s">
        <v>235</v>
      </c>
      <c r="RJD368" s="83" t="s">
        <v>235</v>
      </c>
      <c r="RJE368" s="83" t="s">
        <v>235</v>
      </c>
      <c r="RJF368" s="83" t="s">
        <v>235</v>
      </c>
      <c r="RJG368" s="83" t="s">
        <v>235</v>
      </c>
      <c r="RJH368" s="83" t="s">
        <v>235</v>
      </c>
      <c r="RJI368" s="83" t="s">
        <v>235</v>
      </c>
      <c r="RJJ368" s="83" t="s">
        <v>235</v>
      </c>
      <c r="RJK368" s="83" t="s">
        <v>235</v>
      </c>
      <c r="RJL368" s="83" t="s">
        <v>235</v>
      </c>
      <c r="RJM368" s="83" t="s">
        <v>235</v>
      </c>
      <c r="RJN368" s="83" t="s">
        <v>235</v>
      </c>
      <c r="RJO368" s="83" t="s">
        <v>235</v>
      </c>
      <c r="RJP368" s="83" t="s">
        <v>235</v>
      </c>
      <c r="RJQ368" s="83" t="s">
        <v>235</v>
      </c>
      <c r="RJR368" s="83" t="s">
        <v>235</v>
      </c>
      <c r="RJS368" s="83" t="s">
        <v>235</v>
      </c>
      <c r="RJT368" s="83" t="s">
        <v>235</v>
      </c>
      <c r="RJU368" s="83" t="s">
        <v>235</v>
      </c>
      <c r="RJV368" s="83" t="s">
        <v>235</v>
      </c>
      <c r="RJW368" s="83" t="s">
        <v>235</v>
      </c>
      <c r="RJX368" s="83" t="s">
        <v>235</v>
      </c>
      <c r="RJY368" s="83" t="s">
        <v>235</v>
      </c>
      <c r="RJZ368" s="83" t="s">
        <v>235</v>
      </c>
      <c r="RKA368" s="83" t="s">
        <v>235</v>
      </c>
      <c r="RKB368" s="83" t="s">
        <v>235</v>
      </c>
      <c r="RKC368" s="83" t="s">
        <v>235</v>
      </c>
      <c r="RKD368" s="83" t="s">
        <v>235</v>
      </c>
      <c r="RKE368" s="83" t="s">
        <v>235</v>
      </c>
      <c r="RKF368" s="83" t="s">
        <v>235</v>
      </c>
      <c r="RKG368" s="83" t="s">
        <v>235</v>
      </c>
      <c r="RKH368" s="83" t="s">
        <v>235</v>
      </c>
      <c r="RKI368" s="83" t="s">
        <v>235</v>
      </c>
      <c r="RKJ368" s="83" t="s">
        <v>235</v>
      </c>
      <c r="RKK368" s="83" t="s">
        <v>235</v>
      </c>
      <c r="RKL368" s="83" t="s">
        <v>235</v>
      </c>
      <c r="RKM368" s="83" t="s">
        <v>235</v>
      </c>
      <c r="RKN368" s="83" t="s">
        <v>235</v>
      </c>
      <c r="RKO368" s="83" t="s">
        <v>235</v>
      </c>
      <c r="RKP368" s="83" t="s">
        <v>235</v>
      </c>
      <c r="RKQ368" s="83" t="s">
        <v>235</v>
      </c>
      <c r="RKR368" s="83" t="s">
        <v>235</v>
      </c>
      <c r="RKS368" s="83" t="s">
        <v>235</v>
      </c>
      <c r="RKT368" s="83" t="s">
        <v>235</v>
      </c>
      <c r="RKU368" s="83" t="s">
        <v>235</v>
      </c>
      <c r="RKV368" s="83" t="s">
        <v>235</v>
      </c>
      <c r="RKW368" s="83" t="s">
        <v>235</v>
      </c>
      <c r="RKX368" s="83" t="s">
        <v>235</v>
      </c>
      <c r="RKY368" s="83" t="s">
        <v>235</v>
      </c>
      <c r="RKZ368" s="83" t="s">
        <v>235</v>
      </c>
      <c r="RLA368" s="83" t="s">
        <v>235</v>
      </c>
      <c r="RLB368" s="83" t="s">
        <v>235</v>
      </c>
      <c r="RLC368" s="83" t="s">
        <v>235</v>
      </c>
      <c r="RLD368" s="83" t="s">
        <v>235</v>
      </c>
      <c r="RLE368" s="83" t="s">
        <v>235</v>
      </c>
      <c r="RLF368" s="83" t="s">
        <v>235</v>
      </c>
      <c r="RLG368" s="83" t="s">
        <v>235</v>
      </c>
      <c r="RLH368" s="83" t="s">
        <v>235</v>
      </c>
      <c r="RLI368" s="83" t="s">
        <v>235</v>
      </c>
      <c r="RLJ368" s="83" t="s">
        <v>235</v>
      </c>
      <c r="RLK368" s="83" t="s">
        <v>235</v>
      </c>
      <c r="RLL368" s="83" t="s">
        <v>235</v>
      </c>
      <c r="RLM368" s="83" t="s">
        <v>235</v>
      </c>
      <c r="RLN368" s="83" t="s">
        <v>235</v>
      </c>
      <c r="RLO368" s="83" t="s">
        <v>235</v>
      </c>
      <c r="RLP368" s="83" t="s">
        <v>235</v>
      </c>
      <c r="RLQ368" s="83" t="s">
        <v>235</v>
      </c>
      <c r="RLR368" s="83" t="s">
        <v>235</v>
      </c>
      <c r="RLS368" s="83" t="s">
        <v>235</v>
      </c>
      <c r="RLT368" s="83" t="s">
        <v>235</v>
      </c>
      <c r="RLU368" s="83" t="s">
        <v>235</v>
      </c>
      <c r="RLV368" s="83" t="s">
        <v>235</v>
      </c>
      <c r="RLW368" s="83" t="s">
        <v>235</v>
      </c>
      <c r="RLX368" s="83" t="s">
        <v>235</v>
      </c>
      <c r="RLY368" s="83" t="s">
        <v>235</v>
      </c>
      <c r="RLZ368" s="83" t="s">
        <v>235</v>
      </c>
      <c r="RMA368" s="83" t="s">
        <v>235</v>
      </c>
      <c r="RMB368" s="83" t="s">
        <v>235</v>
      </c>
      <c r="RMC368" s="83" t="s">
        <v>235</v>
      </c>
      <c r="RMD368" s="83" t="s">
        <v>235</v>
      </c>
      <c r="RME368" s="83" t="s">
        <v>235</v>
      </c>
      <c r="RMF368" s="83" t="s">
        <v>235</v>
      </c>
      <c r="RMG368" s="83" t="s">
        <v>235</v>
      </c>
      <c r="RMH368" s="83" t="s">
        <v>235</v>
      </c>
      <c r="RMI368" s="83" t="s">
        <v>235</v>
      </c>
      <c r="RMJ368" s="83" t="s">
        <v>235</v>
      </c>
      <c r="RMK368" s="83" t="s">
        <v>235</v>
      </c>
      <c r="RML368" s="83" t="s">
        <v>235</v>
      </c>
      <c r="RMM368" s="83" t="s">
        <v>235</v>
      </c>
      <c r="RMN368" s="83" t="s">
        <v>235</v>
      </c>
      <c r="RMO368" s="83" t="s">
        <v>235</v>
      </c>
      <c r="RMP368" s="83" t="s">
        <v>235</v>
      </c>
      <c r="RMQ368" s="83" t="s">
        <v>235</v>
      </c>
      <c r="RMR368" s="83" t="s">
        <v>235</v>
      </c>
      <c r="RMS368" s="83" t="s">
        <v>235</v>
      </c>
      <c r="RMT368" s="83" t="s">
        <v>235</v>
      </c>
      <c r="RMU368" s="83" t="s">
        <v>235</v>
      </c>
      <c r="RMV368" s="83" t="s">
        <v>235</v>
      </c>
      <c r="RMW368" s="83" t="s">
        <v>235</v>
      </c>
      <c r="RMX368" s="83" t="s">
        <v>235</v>
      </c>
      <c r="RMY368" s="83" t="s">
        <v>235</v>
      </c>
      <c r="RMZ368" s="83" t="s">
        <v>235</v>
      </c>
      <c r="RNA368" s="83" t="s">
        <v>235</v>
      </c>
      <c r="RNB368" s="83" t="s">
        <v>235</v>
      </c>
      <c r="RNC368" s="83" t="s">
        <v>235</v>
      </c>
      <c r="RND368" s="83" t="s">
        <v>235</v>
      </c>
      <c r="RNE368" s="83" t="s">
        <v>235</v>
      </c>
      <c r="RNF368" s="83" t="s">
        <v>235</v>
      </c>
      <c r="RNG368" s="83" t="s">
        <v>235</v>
      </c>
      <c r="RNH368" s="83" t="s">
        <v>235</v>
      </c>
      <c r="RNI368" s="83" t="s">
        <v>235</v>
      </c>
      <c r="RNJ368" s="83" t="s">
        <v>235</v>
      </c>
      <c r="RNK368" s="83" t="s">
        <v>235</v>
      </c>
      <c r="RNL368" s="83" t="s">
        <v>235</v>
      </c>
      <c r="RNM368" s="83" t="s">
        <v>235</v>
      </c>
      <c r="RNN368" s="83" t="s">
        <v>235</v>
      </c>
      <c r="RNO368" s="83" t="s">
        <v>235</v>
      </c>
      <c r="RNP368" s="83" t="s">
        <v>235</v>
      </c>
      <c r="RNQ368" s="83" t="s">
        <v>235</v>
      </c>
      <c r="RNR368" s="83" t="s">
        <v>235</v>
      </c>
      <c r="RNS368" s="83" t="s">
        <v>235</v>
      </c>
      <c r="RNT368" s="83" t="s">
        <v>235</v>
      </c>
      <c r="RNU368" s="83" t="s">
        <v>235</v>
      </c>
      <c r="RNV368" s="83" t="s">
        <v>235</v>
      </c>
      <c r="RNW368" s="83" t="s">
        <v>235</v>
      </c>
      <c r="RNX368" s="83" t="s">
        <v>235</v>
      </c>
      <c r="RNY368" s="83" t="s">
        <v>235</v>
      </c>
      <c r="RNZ368" s="83" t="s">
        <v>235</v>
      </c>
      <c r="ROA368" s="83" t="s">
        <v>235</v>
      </c>
      <c r="ROB368" s="83" t="s">
        <v>235</v>
      </c>
      <c r="ROC368" s="83" t="s">
        <v>235</v>
      </c>
      <c r="ROD368" s="83" t="s">
        <v>235</v>
      </c>
      <c r="ROE368" s="83" t="s">
        <v>235</v>
      </c>
      <c r="ROF368" s="83" t="s">
        <v>235</v>
      </c>
      <c r="ROG368" s="83" t="s">
        <v>235</v>
      </c>
      <c r="ROH368" s="83" t="s">
        <v>235</v>
      </c>
      <c r="ROI368" s="83" t="s">
        <v>235</v>
      </c>
      <c r="ROJ368" s="83" t="s">
        <v>235</v>
      </c>
      <c r="ROK368" s="83" t="s">
        <v>235</v>
      </c>
      <c r="ROL368" s="83" t="s">
        <v>235</v>
      </c>
      <c r="ROM368" s="83" t="s">
        <v>235</v>
      </c>
      <c r="RON368" s="83" t="s">
        <v>235</v>
      </c>
      <c r="ROO368" s="83" t="s">
        <v>235</v>
      </c>
      <c r="ROP368" s="83" t="s">
        <v>235</v>
      </c>
      <c r="ROQ368" s="83" t="s">
        <v>235</v>
      </c>
      <c r="ROR368" s="83" t="s">
        <v>235</v>
      </c>
      <c r="ROS368" s="83" t="s">
        <v>235</v>
      </c>
      <c r="ROT368" s="83" t="s">
        <v>235</v>
      </c>
      <c r="ROU368" s="83" t="s">
        <v>235</v>
      </c>
      <c r="ROV368" s="83" t="s">
        <v>235</v>
      </c>
      <c r="ROW368" s="83" t="s">
        <v>235</v>
      </c>
      <c r="ROX368" s="83" t="s">
        <v>235</v>
      </c>
      <c r="ROY368" s="83" t="s">
        <v>235</v>
      </c>
      <c r="ROZ368" s="83" t="s">
        <v>235</v>
      </c>
      <c r="RPA368" s="83" t="s">
        <v>235</v>
      </c>
      <c r="RPB368" s="83" t="s">
        <v>235</v>
      </c>
      <c r="RPC368" s="83" t="s">
        <v>235</v>
      </c>
      <c r="RPD368" s="83" t="s">
        <v>235</v>
      </c>
      <c r="RPE368" s="83" t="s">
        <v>235</v>
      </c>
      <c r="RPF368" s="83" t="s">
        <v>235</v>
      </c>
      <c r="RPG368" s="83" t="s">
        <v>235</v>
      </c>
      <c r="RPH368" s="83" t="s">
        <v>235</v>
      </c>
      <c r="RPI368" s="83" t="s">
        <v>235</v>
      </c>
      <c r="RPJ368" s="83" t="s">
        <v>235</v>
      </c>
      <c r="RPK368" s="83" t="s">
        <v>235</v>
      </c>
      <c r="RPL368" s="83" t="s">
        <v>235</v>
      </c>
      <c r="RPM368" s="83" t="s">
        <v>235</v>
      </c>
      <c r="RPN368" s="83" t="s">
        <v>235</v>
      </c>
      <c r="RPO368" s="83" t="s">
        <v>235</v>
      </c>
      <c r="RPP368" s="83" t="s">
        <v>235</v>
      </c>
      <c r="RPQ368" s="83" t="s">
        <v>235</v>
      </c>
      <c r="RPR368" s="83" t="s">
        <v>235</v>
      </c>
      <c r="RPS368" s="83" t="s">
        <v>235</v>
      </c>
      <c r="RPT368" s="83" t="s">
        <v>235</v>
      </c>
      <c r="RPU368" s="83" t="s">
        <v>235</v>
      </c>
      <c r="RPV368" s="83" t="s">
        <v>235</v>
      </c>
      <c r="RPW368" s="83" t="s">
        <v>235</v>
      </c>
      <c r="RPX368" s="83" t="s">
        <v>235</v>
      </c>
      <c r="RPY368" s="83" t="s">
        <v>235</v>
      </c>
      <c r="RPZ368" s="83" t="s">
        <v>235</v>
      </c>
      <c r="RQA368" s="83" t="s">
        <v>235</v>
      </c>
      <c r="RQB368" s="83" t="s">
        <v>235</v>
      </c>
      <c r="RQC368" s="83" t="s">
        <v>235</v>
      </c>
      <c r="RQD368" s="83" t="s">
        <v>235</v>
      </c>
      <c r="RQE368" s="83" t="s">
        <v>235</v>
      </c>
      <c r="RQF368" s="83" t="s">
        <v>235</v>
      </c>
      <c r="RQG368" s="83" t="s">
        <v>235</v>
      </c>
      <c r="RQH368" s="83" t="s">
        <v>235</v>
      </c>
      <c r="RQI368" s="83" t="s">
        <v>235</v>
      </c>
      <c r="RQJ368" s="83" t="s">
        <v>235</v>
      </c>
      <c r="RQK368" s="83" t="s">
        <v>235</v>
      </c>
      <c r="RQL368" s="83" t="s">
        <v>235</v>
      </c>
      <c r="RQM368" s="83" t="s">
        <v>235</v>
      </c>
      <c r="RQN368" s="83" t="s">
        <v>235</v>
      </c>
      <c r="RQO368" s="83" t="s">
        <v>235</v>
      </c>
      <c r="RQP368" s="83" t="s">
        <v>235</v>
      </c>
      <c r="RQQ368" s="83" t="s">
        <v>235</v>
      </c>
      <c r="RQR368" s="83" t="s">
        <v>235</v>
      </c>
      <c r="RQS368" s="83" t="s">
        <v>235</v>
      </c>
      <c r="RQT368" s="83" t="s">
        <v>235</v>
      </c>
      <c r="RQU368" s="83" t="s">
        <v>235</v>
      </c>
      <c r="RQV368" s="83" t="s">
        <v>235</v>
      </c>
      <c r="RQW368" s="83" t="s">
        <v>235</v>
      </c>
      <c r="RQX368" s="83" t="s">
        <v>235</v>
      </c>
      <c r="RQY368" s="83" t="s">
        <v>235</v>
      </c>
      <c r="RQZ368" s="83" t="s">
        <v>235</v>
      </c>
      <c r="RRA368" s="83" t="s">
        <v>235</v>
      </c>
      <c r="RRB368" s="83" t="s">
        <v>235</v>
      </c>
      <c r="RRC368" s="83" t="s">
        <v>235</v>
      </c>
      <c r="RRD368" s="83" t="s">
        <v>235</v>
      </c>
      <c r="RRE368" s="83" t="s">
        <v>235</v>
      </c>
      <c r="RRF368" s="83" t="s">
        <v>235</v>
      </c>
      <c r="RRG368" s="83" t="s">
        <v>235</v>
      </c>
      <c r="RRH368" s="83" t="s">
        <v>235</v>
      </c>
      <c r="RRI368" s="83" t="s">
        <v>235</v>
      </c>
      <c r="RRJ368" s="83" t="s">
        <v>235</v>
      </c>
      <c r="RRK368" s="83" t="s">
        <v>235</v>
      </c>
      <c r="RRL368" s="83" t="s">
        <v>235</v>
      </c>
      <c r="RRM368" s="83" t="s">
        <v>235</v>
      </c>
      <c r="RRN368" s="83" t="s">
        <v>235</v>
      </c>
      <c r="RRO368" s="83" t="s">
        <v>235</v>
      </c>
      <c r="RRP368" s="83" t="s">
        <v>235</v>
      </c>
      <c r="RRQ368" s="83" t="s">
        <v>235</v>
      </c>
      <c r="RRR368" s="83" t="s">
        <v>235</v>
      </c>
      <c r="RRS368" s="83" t="s">
        <v>235</v>
      </c>
      <c r="RRT368" s="83" t="s">
        <v>235</v>
      </c>
      <c r="RRU368" s="83" t="s">
        <v>235</v>
      </c>
      <c r="RRV368" s="83" t="s">
        <v>235</v>
      </c>
      <c r="RRW368" s="83" t="s">
        <v>235</v>
      </c>
      <c r="RRX368" s="83" t="s">
        <v>235</v>
      </c>
      <c r="RRY368" s="83" t="s">
        <v>235</v>
      </c>
      <c r="RRZ368" s="83" t="s">
        <v>235</v>
      </c>
      <c r="RSA368" s="83" t="s">
        <v>235</v>
      </c>
      <c r="RSB368" s="83" t="s">
        <v>235</v>
      </c>
      <c r="RSC368" s="83" t="s">
        <v>235</v>
      </c>
      <c r="RSD368" s="83" t="s">
        <v>235</v>
      </c>
      <c r="RSE368" s="83" t="s">
        <v>235</v>
      </c>
      <c r="RSF368" s="83" t="s">
        <v>235</v>
      </c>
      <c r="RSG368" s="83" t="s">
        <v>235</v>
      </c>
      <c r="RSH368" s="83" t="s">
        <v>235</v>
      </c>
      <c r="RSI368" s="83" t="s">
        <v>235</v>
      </c>
      <c r="RSJ368" s="83" t="s">
        <v>235</v>
      </c>
      <c r="RSK368" s="83" t="s">
        <v>235</v>
      </c>
      <c r="RSL368" s="83" t="s">
        <v>235</v>
      </c>
      <c r="RSM368" s="83" t="s">
        <v>235</v>
      </c>
      <c r="RSN368" s="83" t="s">
        <v>235</v>
      </c>
      <c r="RSO368" s="83" t="s">
        <v>235</v>
      </c>
      <c r="RSP368" s="83" t="s">
        <v>235</v>
      </c>
      <c r="RSQ368" s="83" t="s">
        <v>235</v>
      </c>
      <c r="RSR368" s="83" t="s">
        <v>235</v>
      </c>
      <c r="RSS368" s="83" t="s">
        <v>235</v>
      </c>
      <c r="RST368" s="83" t="s">
        <v>235</v>
      </c>
      <c r="RSU368" s="83" t="s">
        <v>235</v>
      </c>
      <c r="RSV368" s="83" t="s">
        <v>235</v>
      </c>
      <c r="RSW368" s="83" t="s">
        <v>235</v>
      </c>
      <c r="RSX368" s="83" t="s">
        <v>235</v>
      </c>
      <c r="RSY368" s="83" t="s">
        <v>235</v>
      </c>
      <c r="RSZ368" s="83" t="s">
        <v>235</v>
      </c>
      <c r="RTA368" s="83" t="s">
        <v>235</v>
      </c>
      <c r="RTB368" s="83" t="s">
        <v>235</v>
      </c>
      <c r="RTC368" s="83" t="s">
        <v>235</v>
      </c>
      <c r="RTD368" s="83" t="s">
        <v>235</v>
      </c>
      <c r="RTE368" s="83" t="s">
        <v>235</v>
      </c>
      <c r="RTF368" s="83" t="s">
        <v>235</v>
      </c>
      <c r="RTG368" s="83" t="s">
        <v>235</v>
      </c>
      <c r="RTH368" s="83" t="s">
        <v>235</v>
      </c>
      <c r="RTI368" s="83" t="s">
        <v>235</v>
      </c>
      <c r="RTJ368" s="83" t="s">
        <v>235</v>
      </c>
      <c r="RTK368" s="83" t="s">
        <v>235</v>
      </c>
      <c r="RTL368" s="83" t="s">
        <v>235</v>
      </c>
      <c r="RTM368" s="83" t="s">
        <v>235</v>
      </c>
      <c r="RTN368" s="83" t="s">
        <v>235</v>
      </c>
      <c r="RTO368" s="83" t="s">
        <v>235</v>
      </c>
      <c r="RTP368" s="83" t="s">
        <v>235</v>
      </c>
      <c r="RTQ368" s="83" t="s">
        <v>235</v>
      </c>
      <c r="RTR368" s="83" t="s">
        <v>235</v>
      </c>
      <c r="RTS368" s="83" t="s">
        <v>235</v>
      </c>
      <c r="RTT368" s="83" t="s">
        <v>235</v>
      </c>
      <c r="RTU368" s="83" t="s">
        <v>235</v>
      </c>
      <c r="RTV368" s="83" t="s">
        <v>235</v>
      </c>
      <c r="RTW368" s="83" t="s">
        <v>235</v>
      </c>
      <c r="RTX368" s="83" t="s">
        <v>235</v>
      </c>
      <c r="RTY368" s="83" t="s">
        <v>235</v>
      </c>
      <c r="RTZ368" s="83" t="s">
        <v>235</v>
      </c>
      <c r="RUA368" s="83" t="s">
        <v>235</v>
      </c>
      <c r="RUB368" s="83" t="s">
        <v>235</v>
      </c>
      <c r="RUC368" s="83" t="s">
        <v>235</v>
      </c>
      <c r="RUD368" s="83" t="s">
        <v>235</v>
      </c>
      <c r="RUE368" s="83" t="s">
        <v>235</v>
      </c>
      <c r="RUF368" s="83" t="s">
        <v>235</v>
      </c>
      <c r="RUG368" s="83" t="s">
        <v>235</v>
      </c>
      <c r="RUH368" s="83" t="s">
        <v>235</v>
      </c>
      <c r="RUI368" s="83" t="s">
        <v>235</v>
      </c>
      <c r="RUJ368" s="83" t="s">
        <v>235</v>
      </c>
      <c r="RUK368" s="83" t="s">
        <v>235</v>
      </c>
      <c r="RUL368" s="83" t="s">
        <v>235</v>
      </c>
      <c r="RUM368" s="83" t="s">
        <v>235</v>
      </c>
      <c r="RUN368" s="83" t="s">
        <v>235</v>
      </c>
      <c r="RUO368" s="83" t="s">
        <v>235</v>
      </c>
      <c r="RUP368" s="83" t="s">
        <v>235</v>
      </c>
      <c r="RUQ368" s="83" t="s">
        <v>235</v>
      </c>
      <c r="RUR368" s="83" t="s">
        <v>235</v>
      </c>
      <c r="RUS368" s="83" t="s">
        <v>235</v>
      </c>
      <c r="RUT368" s="83" t="s">
        <v>235</v>
      </c>
      <c r="RUU368" s="83" t="s">
        <v>235</v>
      </c>
      <c r="RUV368" s="83" t="s">
        <v>235</v>
      </c>
      <c r="RUW368" s="83" t="s">
        <v>235</v>
      </c>
      <c r="RUX368" s="83" t="s">
        <v>235</v>
      </c>
      <c r="RUY368" s="83" t="s">
        <v>235</v>
      </c>
      <c r="RUZ368" s="83" t="s">
        <v>235</v>
      </c>
      <c r="RVA368" s="83" t="s">
        <v>235</v>
      </c>
      <c r="RVB368" s="83" t="s">
        <v>235</v>
      </c>
      <c r="RVC368" s="83" t="s">
        <v>235</v>
      </c>
      <c r="RVD368" s="83" t="s">
        <v>235</v>
      </c>
      <c r="RVE368" s="83" t="s">
        <v>235</v>
      </c>
      <c r="RVF368" s="83" t="s">
        <v>235</v>
      </c>
      <c r="RVG368" s="83" t="s">
        <v>235</v>
      </c>
      <c r="RVH368" s="83" t="s">
        <v>235</v>
      </c>
      <c r="RVI368" s="83" t="s">
        <v>235</v>
      </c>
      <c r="RVJ368" s="83" t="s">
        <v>235</v>
      </c>
      <c r="RVK368" s="83" t="s">
        <v>235</v>
      </c>
      <c r="RVL368" s="83" t="s">
        <v>235</v>
      </c>
      <c r="RVM368" s="83" t="s">
        <v>235</v>
      </c>
      <c r="RVN368" s="83" t="s">
        <v>235</v>
      </c>
      <c r="RVO368" s="83" t="s">
        <v>235</v>
      </c>
      <c r="RVP368" s="83" t="s">
        <v>235</v>
      </c>
      <c r="RVQ368" s="83" t="s">
        <v>235</v>
      </c>
      <c r="RVR368" s="83" t="s">
        <v>235</v>
      </c>
      <c r="RVS368" s="83" t="s">
        <v>235</v>
      </c>
      <c r="RVT368" s="83" t="s">
        <v>235</v>
      </c>
      <c r="RVU368" s="83" t="s">
        <v>235</v>
      </c>
      <c r="RVV368" s="83" t="s">
        <v>235</v>
      </c>
      <c r="RVW368" s="83" t="s">
        <v>235</v>
      </c>
      <c r="RVX368" s="83" t="s">
        <v>235</v>
      </c>
      <c r="RVY368" s="83" t="s">
        <v>235</v>
      </c>
      <c r="RVZ368" s="83" t="s">
        <v>235</v>
      </c>
      <c r="RWA368" s="83" t="s">
        <v>235</v>
      </c>
      <c r="RWB368" s="83" t="s">
        <v>235</v>
      </c>
      <c r="RWC368" s="83" t="s">
        <v>235</v>
      </c>
      <c r="RWD368" s="83" t="s">
        <v>235</v>
      </c>
      <c r="RWE368" s="83" t="s">
        <v>235</v>
      </c>
      <c r="RWF368" s="83" t="s">
        <v>235</v>
      </c>
      <c r="RWG368" s="83" t="s">
        <v>235</v>
      </c>
      <c r="RWH368" s="83" t="s">
        <v>235</v>
      </c>
      <c r="RWI368" s="83" t="s">
        <v>235</v>
      </c>
      <c r="RWJ368" s="83" t="s">
        <v>235</v>
      </c>
      <c r="RWK368" s="83" t="s">
        <v>235</v>
      </c>
      <c r="RWL368" s="83" t="s">
        <v>235</v>
      </c>
      <c r="RWM368" s="83" t="s">
        <v>235</v>
      </c>
      <c r="RWN368" s="83" t="s">
        <v>235</v>
      </c>
      <c r="RWO368" s="83" t="s">
        <v>235</v>
      </c>
      <c r="RWP368" s="83" t="s">
        <v>235</v>
      </c>
      <c r="RWQ368" s="83" t="s">
        <v>235</v>
      </c>
      <c r="RWR368" s="83" t="s">
        <v>235</v>
      </c>
      <c r="RWS368" s="83" t="s">
        <v>235</v>
      </c>
      <c r="RWT368" s="83" t="s">
        <v>235</v>
      </c>
      <c r="RWU368" s="83" t="s">
        <v>235</v>
      </c>
      <c r="RWV368" s="83" t="s">
        <v>235</v>
      </c>
      <c r="RWW368" s="83" t="s">
        <v>235</v>
      </c>
      <c r="RWX368" s="83" t="s">
        <v>235</v>
      </c>
      <c r="RWY368" s="83" t="s">
        <v>235</v>
      </c>
      <c r="RWZ368" s="83" t="s">
        <v>235</v>
      </c>
      <c r="RXA368" s="83" t="s">
        <v>235</v>
      </c>
      <c r="RXB368" s="83" t="s">
        <v>235</v>
      </c>
      <c r="RXC368" s="83" t="s">
        <v>235</v>
      </c>
      <c r="RXD368" s="83" t="s">
        <v>235</v>
      </c>
      <c r="RXE368" s="83" t="s">
        <v>235</v>
      </c>
      <c r="RXF368" s="83" t="s">
        <v>235</v>
      </c>
      <c r="RXG368" s="83" t="s">
        <v>235</v>
      </c>
      <c r="RXH368" s="83" t="s">
        <v>235</v>
      </c>
      <c r="RXI368" s="83" t="s">
        <v>235</v>
      </c>
      <c r="RXJ368" s="83" t="s">
        <v>235</v>
      </c>
      <c r="RXK368" s="83" t="s">
        <v>235</v>
      </c>
      <c r="RXL368" s="83" t="s">
        <v>235</v>
      </c>
      <c r="RXM368" s="83" t="s">
        <v>235</v>
      </c>
      <c r="RXN368" s="83" t="s">
        <v>235</v>
      </c>
      <c r="RXO368" s="83" t="s">
        <v>235</v>
      </c>
      <c r="RXP368" s="83" t="s">
        <v>235</v>
      </c>
      <c r="RXQ368" s="83" t="s">
        <v>235</v>
      </c>
      <c r="RXR368" s="83" t="s">
        <v>235</v>
      </c>
      <c r="RXS368" s="83" t="s">
        <v>235</v>
      </c>
      <c r="RXT368" s="83" t="s">
        <v>235</v>
      </c>
      <c r="RXU368" s="83" t="s">
        <v>235</v>
      </c>
      <c r="RXV368" s="83" t="s">
        <v>235</v>
      </c>
      <c r="RXW368" s="83" t="s">
        <v>235</v>
      </c>
      <c r="RXX368" s="83" t="s">
        <v>235</v>
      </c>
      <c r="RXY368" s="83" t="s">
        <v>235</v>
      </c>
      <c r="RXZ368" s="83" t="s">
        <v>235</v>
      </c>
      <c r="RYA368" s="83" t="s">
        <v>235</v>
      </c>
      <c r="RYB368" s="83" t="s">
        <v>235</v>
      </c>
      <c r="RYC368" s="83" t="s">
        <v>235</v>
      </c>
      <c r="RYD368" s="83" t="s">
        <v>235</v>
      </c>
      <c r="RYE368" s="83" t="s">
        <v>235</v>
      </c>
      <c r="RYF368" s="83" t="s">
        <v>235</v>
      </c>
      <c r="RYG368" s="83" t="s">
        <v>235</v>
      </c>
      <c r="RYH368" s="83" t="s">
        <v>235</v>
      </c>
      <c r="RYI368" s="83" t="s">
        <v>235</v>
      </c>
      <c r="RYJ368" s="83" t="s">
        <v>235</v>
      </c>
      <c r="RYK368" s="83" t="s">
        <v>235</v>
      </c>
      <c r="RYL368" s="83" t="s">
        <v>235</v>
      </c>
      <c r="RYM368" s="83" t="s">
        <v>235</v>
      </c>
      <c r="RYN368" s="83" t="s">
        <v>235</v>
      </c>
      <c r="RYO368" s="83" t="s">
        <v>235</v>
      </c>
      <c r="RYP368" s="83" t="s">
        <v>235</v>
      </c>
      <c r="RYQ368" s="83" t="s">
        <v>235</v>
      </c>
      <c r="RYR368" s="83" t="s">
        <v>235</v>
      </c>
      <c r="RYS368" s="83" t="s">
        <v>235</v>
      </c>
      <c r="RYT368" s="83" t="s">
        <v>235</v>
      </c>
      <c r="RYU368" s="83" t="s">
        <v>235</v>
      </c>
      <c r="RYV368" s="83" t="s">
        <v>235</v>
      </c>
      <c r="RYW368" s="83" t="s">
        <v>235</v>
      </c>
      <c r="RYX368" s="83" t="s">
        <v>235</v>
      </c>
      <c r="RYY368" s="83" t="s">
        <v>235</v>
      </c>
      <c r="RYZ368" s="83" t="s">
        <v>235</v>
      </c>
      <c r="RZA368" s="83" t="s">
        <v>235</v>
      </c>
      <c r="RZB368" s="83" t="s">
        <v>235</v>
      </c>
      <c r="RZC368" s="83" t="s">
        <v>235</v>
      </c>
      <c r="RZD368" s="83" t="s">
        <v>235</v>
      </c>
      <c r="RZE368" s="83" t="s">
        <v>235</v>
      </c>
      <c r="RZF368" s="83" t="s">
        <v>235</v>
      </c>
      <c r="RZG368" s="83" t="s">
        <v>235</v>
      </c>
      <c r="RZH368" s="83" t="s">
        <v>235</v>
      </c>
      <c r="RZI368" s="83" t="s">
        <v>235</v>
      </c>
      <c r="RZJ368" s="83" t="s">
        <v>235</v>
      </c>
      <c r="RZK368" s="83" t="s">
        <v>235</v>
      </c>
      <c r="RZL368" s="83" t="s">
        <v>235</v>
      </c>
      <c r="RZM368" s="83" t="s">
        <v>235</v>
      </c>
      <c r="RZN368" s="83" t="s">
        <v>235</v>
      </c>
      <c r="RZO368" s="83" t="s">
        <v>235</v>
      </c>
      <c r="RZP368" s="83" t="s">
        <v>235</v>
      </c>
      <c r="RZQ368" s="83" t="s">
        <v>235</v>
      </c>
      <c r="RZR368" s="83" t="s">
        <v>235</v>
      </c>
      <c r="RZS368" s="83" t="s">
        <v>235</v>
      </c>
      <c r="RZT368" s="83" t="s">
        <v>235</v>
      </c>
      <c r="RZU368" s="83" t="s">
        <v>235</v>
      </c>
      <c r="RZV368" s="83" t="s">
        <v>235</v>
      </c>
      <c r="RZW368" s="83" t="s">
        <v>235</v>
      </c>
      <c r="RZX368" s="83" t="s">
        <v>235</v>
      </c>
      <c r="RZY368" s="83" t="s">
        <v>235</v>
      </c>
      <c r="RZZ368" s="83" t="s">
        <v>235</v>
      </c>
      <c r="SAA368" s="83" t="s">
        <v>235</v>
      </c>
      <c r="SAB368" s="83" t="s">
        <v>235</v>
      </c>
      <c r="SAC368" s="83" t="s">
        <v>235</v>
      </c>
      <c r="SAD368" s="83" t="s">
        <v>235</v>
      </c>
      <c r="SAE368" s="83" t="s">
        <v>235</v>
      </c>
      <c r="SAF368" s="83" t="s">
        <v>235</v>
      </c>
      <c r="SAG368" s="83" t="s">
        <v>235</v>
      </c>
      <c r="SAH368" s="83" t="s">
        <v>235</v>
      </c>
      <c r="SAI368" s="83" t="s">
        <v>235</v>
      </c>
      <c r="SAJ368" s="83" t="s">
        <v>235</v>
      </c>
      <c r="SAK368" s="83" t="s">
        <v>235</v>
      </c>
      <c r="SAL368" s="83" t="s">
        <v>235</v>
      </c>
      <c r="SAM368" s="83" t="s">
        <v>235</v>
      </c>
      <c r="SAN368" s="83" t="s">
        <v>235</v>
      </c>
      <c r="SAO368" s="83" t="s">
        <v>235</v>
      </c>
      <c r="SAP368" s="83" t="s">
        <v>235</v>
      </c>
      <c r="SAQ368" s="83" t="s">
        <v>235</v>
      </c>
      <c r="SAR368" s="83" t="s">
        <v>235</v>
      </c>
      <c r="SAS368" s="83" t="s">
        <v>235</v>
      </c>
      <c r="SAT368" s="83" t="s">
        <v>235</v>
      </c>
      <c r="SAU368" s="83" t="s">
        <v>235</v>
      </c>
      <c r="SAV368" s="83" t="s">
        <v>235</v>
      </c>
      <c r="SAW368" s="83" t="s">
        <v>235</v>
      </c>
      <c r="SAX368" s="83" t="s">
        <v>235</v>
      </c>
      <c r="SAY368" s="83" t="s">
        <v>235</v>
      </c>
      <c r="SAZ368" s="83" t="s">
        <v>235</v>
      </c>
      <c r="SBA368" s="83" t="s">
        <v>235</v>
      </c>
      <c r="SBB368" s="83" t="s">
        <v>235</v>
      </c>
      <c r="SBC368" s="83" t="s">
        <v>235</v>
      </c>
      <c r="SBD368" s="83" t="s">
        <v>235</v>
      </c>
      <c r="SBE368" s="83" t="s">
        <v>235</v>
      </c>
      <c r="SBF368" s="83" t="s">
        <v>235</v>
      </c>
      <c r="SBG368" s="83" t="s">
        <v>235</v>
      </c>
      <c r="SBH368" s="83" t="s">
        <v>235</v>
      </c>
      <c r="SBI368" s="83" t="s">
        <v>235</v>
      </c>
      <c r="SBJ368" s="83" t="s">
        <v>235</v>
      </c>
      <c r="SBK368" s="83" t="s">
        <v>235</v>
      </c>
      <c r="SBL368" s="83" t="s">
        <v>235</v>
      </c>
      <c r="SBM368" s="83" t="s">
        <v>235</v>
      </c>
      <c r="SBN368" s="83" t="s">
        <v>235</v>
      </c>
      <c r="SBO368" s="83" t="s">
        <v>235</v>
      </c>
      <c r="SBP368" s="83" t="s">
        <v>235</v>
      </c>
      <c r="SBQ368" s="83" t="s">
        <v>235</v>
      </c>
      <c r="SBR368" s="83" t="s">
        <v>235</v>
      </c>
      <c r="SBS368" s="83" t="s">
        <v>235</v>
      </c>
      <c r="SBT368" s="83" t="s">
        <v>235</v>
      </c>
      <c r="SBU368" s="83" t="s">
        <v>235</v>
      </c>
      <c r="SBV368" s="83" t="s">
        <v>235</v>
      </c>
      <c r="SBW368" s="83" t="s">
        <v>235</v>
      </c>
      <c r="SBX368" s="83" t="s">
        <v>235</v>
      </c>
      <c r="SBY368" s="83" t="s">
        <v>235</v>
      </c>
      <c r="SBZ368" s="83" t="s">
        <v>235</v>
      </c>
      <c r="SCA368" s="83" t="s">
        <v>235</v>
      </c>
      <c r="SCB368" s="83" t="s">
        <v>235</v>
      </c>
      <c r="SCC368" s="83" t="s">
        <v>235</v>
      </c>
      <c r="SCD368" s="83" t="s">
        <v>235</v>
      </c>
      <c r="SCE368" s="83" t="s">
        <v>235</v>
      </c>
      <c r="SCF368" s="83" t="s">
        <v>235</v>
      </c>
      <c r="SCG368" s="83" t="s">
        <v>235</v>
      </c>
      <c r="SCH368" s="83" t="s">
        <v>235</v>
      </c>
      <c r="SCI368" s="83" t="s">
        <v>235</v>
      </c>
      <c r="SCJ368" s="83" t="s">
        <v>235</v>
      </c>
      <c r="SCK368" s="83" t="s">
        <v>235</v>
      </c>
      <c r="SCL368" s="83" t="s">
        <v>235</v>
      </c>
      <c r="SCM368" s="83" t="s">
        <v>235</v>
      </c>
      <c r="SCN368" s="83" t="s">
        <v>235</v>
      </c>
      <c r="SCO368" s="83" t="s">
        <v>235</v>
      </c>
      <c r="SCP368" s="83" t="s">
        <v>235</v>
      </c>
      <c r="SCQ368" s="83" t="s">
        <v>235</v>
      </c>
      <c r="SCR368" s="83" t="s">
        <v>235</v>
      </c>
      <c r="SCS368" s="83" t="s">
        <v>235</v>
      </c>
      <c r="SCT368" s="83" t="s">
        <v>235</v>
      </c>
      <c r="SCU368" s="83" t="s">
        <v>235</v>
      </c>
      <c r="SCV368" s="83" t="s">
        <v>235</v>
      </c>
      <c r="SCW368" s="83" t="s">
        <v>235</v>
      </c>
      <c r="SCX368" s="83" t="s">
        <v>235</v>
      </c>
      <c r="SCY368" s="83" t="s">
        <v>235</v>
      </c>
      <c r="SCZ368" s="83" t="s">
        <v>235</v>
      </c>
      <c r="SDA368" s="83" t="s">
        <v>235</v>
      </c>
      <c r="SDB368" s="83" t="s">
        <v>235</v>
      </c>
      <c r="SDC368" s="83" t="s">
        <v>235</v>
      </c>
      <c r="SDD368" s="83" t="s">
        <v>235</v>
      </c>
      <c r="SDE368" s="83" t="s">
        <v>235</v>
      </c>
      <c r="SDF368" s="83" t="s">
        <v>235</v>
      </c>
      <c r="SDG368" s="83" t="s">
        <v>235</v>
      </c>
      <c r="SDH368" s="83" t="s">
        <v>235</v>
      </c>
      <c r="SDI368" s="83" t="s">
        <v>235</v>
      </c>
      <c r="SDJ368" s="83" t="s">
        <v>235</v>
      </c>
      <c r="SDK368" s="83" t="s">
        <v>235</v>
      </c>
      <c r="SDL368" s="83" t="s">
        <v>235</v>
      </c>
      <c r="SDM368" s="83" t="s">
        <v>235</v>
      </c>
      <c r="SDN368" s="83" t="s">
        <v>235</v>
      </c>
      <c r="SDO368" s="83" t="s">
        <v>235</v>
      </c>
      <c r="SDP368" s="83" t="s">
        <v>235</v>
      </c>
      <c r="SDQ368" s="83" t="s">
        <v>235</v>
      </c>
      <c r="SDR368" s="83" t="s">
        <v>235</v>
      </c>
      <c r="SDS368" s="83" t="s">
        <v>235</v>
      </c>
      <c r="SDT368" s="83" t="s">
        <v>235</v>
      </c>
      <c r="SDU368" s="83" t="s">
        <v>235</v>
      </c>
      <c r="SDV368" s="83" t="s">
        <v>235</v>
      </c>
      <c r="SDW368" s="83" t="s">
        <v>235</v>
      </c>
      <c r="SDX368" s="83" t="s">
        <v>235</v>
      </c>
      <c r="SDY368" s="83" t="s">
        <v>235</v>
      </c>
      <c r="SDZ368" s="83" t="s">
        <v>235</v>
      </c>
      <c r="SEA368" s="83" t="s">
        <v>235</v>
      </c>
      <c r="SEB368" s="83" t="s">
        <v>235</v>
      </c>
      <c r="SEC368" s="83" t="s">
        <v>235</v>
      </c>
      <c r="SED368" s="83" t="s">
        <v>235</v>
      </c>
      <c r="SEE368" s="83" t="s">
        <v>235</v>
      </c>
      <c r="SEF368" s="83" t="s">
        <v>235</v>
      </c>
      <c r="SEG368" s="83" t="s">
        <v>235</v>
      </c>
      <c r="SEH368" s="83" t="s">
        <v>235</v>
      </c>
      <c r="SEI368" s="83" t="s">
        <v>235</v>
      </c>
      <c r="SEJ368" s="83" t="s">
        <v>235</v>
      </c>
      <c r="SEK368" s="83" t="s">
        <v>235</v>
      </c>
      <c r="SEL368" s="83" t="s">
        <v>235</v>
      </c>
      <c r="SEM368" s="83" t="s">
        <v>235</v>
      </c>
      <c r="SEN368" s="83" t="s">
        <v>235</v>
      </c>
      <c r="SEO368" s="83" t="s">
        <v>235</v>
      </c>
      <c r="SEP368" s="83" t="s">
        <v>235</v>
      </c>
      <c r="SEQ368" s="83" t="s">
        <v>235</v>
      </c>
      <c r="SER368" s="83" t="s">
        <v>235</v>
      </c>
      <c r="SES368" s="83" t="s">
        <v>235</v>
      </c>
      <c r="SET368" s="83" t="s">
        <v>235</v>
      </c>
      <c r="SEU368" s="83" t="s">
        <v>235</v>
      </c>
      <c r="SEV368" s="83" t="s">
        <v>235</v>
      </c>
      <c r="SEW368" s="83" t="s">
        <v>235</v>
      </c>
      <c r="SEX368" s="83" t="s">
        <v>235</v>
      </c>
      <c r="SEY368" s="83" t="s">
        <v>235</v>
      </c>
      <c r="SEZ368" s="83" t="s">
        <v>235</v>
      </c>
      <c r="SFA368" s="83" t="s">
        <v>235</v>
      </c>
      <c r="SFB368" s="83" t="s">
        <v>235</v>
      </c>
      <c r="SFC368" s="83" t="s">
        <v>235</v>
      </c>
      <c r="SFD368" s="83" t="s">
        <v>235</v>
      </c>
      <c r="SFE368" s="83" t="s">
        <v>235</v>
      </c>
      <c r="SFF368" s="83" t="s">
        <v>235</v>
      </c>
      <c r="SFG368" s="83" t="s">
        <v>235</v>
      </c>
      <c r="SFH368" s="83" t="s">
        <v>235</v>
      </c>
      <c r="SFI368" s="83" t="s">
        <v>235</v>
      </c>
      <c r="SFJ368" s="83" t="s">
        <v>235</v>
      </c>
      <c r="SFK368" s="83" t="s">
        <v>235</v>
      </c>
      <c r="SFL368" s="83" t="s">
        <v>235</v>
      </c>
      <c r="SFM368" s="83" t="s">
        <v>235</v>
      </c>
      <c r="SFN368" s="83" t="s">
        <v>235</v>
      </c>
      <c r="SFO368" s="83" t="s">
        <v>235</v>
      </c>
      <c r="SFP368" s="83" t="s">
        <v>235</v>
      </c>
      <c r="SFQ368" s="83" t="s">
        <v>235</v>
      </c>
      <c r="SFR368" s="83" t="s">
        <v>235</v>
      </c>
      <c r="SFS368" s="83" t="s">
        <v>235</v>
      </c>
      <c r="SFT368" s="83" t="s">
        <v>235</v>
      </c>
      <c r="SFU368" s="83" t="s">
        <v>235</v>
      </c>
      <c r="SFV368" s="83" t="s">
        <v>235</v>
      </c>
      <c r="SFW368" s="83" t="s">
        <v>235</v>
      </c>
      <c r="SFX368" s="83" t="s">
        <v>235</v>
      </c>
      <c r="SFY368" s="83" t="s">
        <v>235</v>
      </c>
      <c r="SFZ368" s="83" t="s">
        <v>235</v>
      </c>
      <c r="SGA368" s="83" t="s">
        <v>235</v>
      </c>
      <c r="SGB368" s="83" t="s">
        <v>235</v>
      </c>
      <c r="SGC368" s="83" t="s">
        <v>235</v>
      </c>
      <c r="SGD368" s="83" t="s">
        <v>235</v>
      </c>
      <c r="SGE368" s="83" t="s">
        <v>235</v>
      </c>
      <c r="SGF368" s="83" t="s">
        <v>235</v>
      </c>
      <c r="SGG368" s="83" t="s">
        <v>235</v>
      </c>
      <c r="SGH368" s="83" t="s">
        <v>235</v>
      </c>
      <c r="SGI368" s="83" t="s">
        <v>235</v>
      </c>
      <c r="SGJ368" s="83" t="s">
        <v>235</v>
      </c>
      <c r="SGK368" s="83" t="s">
        <v>235</v>
      </c>
      <c r="SGL368" s="83" t="s">
        <v>235</v>
      </c>
      <c r="SGM368" s="83" t="s">
        <v>235</v>
      </c>
      <c r="SGN368" s="83" t="s">
        <v>235</v>
      </c>
      <c r="SGO368" s="83" t="s">
        <v>235</v>
      </c>
      <c r="SGP368" s="83" t="s">
        <v>235</v>
      </c>
      <c r="SGQ368" s="83" t="s">
        <v>235</v>
      </c>
      <c r="SGR368" s="83" t="s">
        <v>235</v>
      </c>
      <c r="SGS368" s="83" t="s">
        <v>235</v>
      </c>
      <c r="SGT368" s="83" t="s">
        <v>235</v>
      </c>
      <c r="SGU368" s="83" t="s">
        <v>235</v>
      </c>
      <c r="SGV368" s="83" t="s">
        <v>235</v>
      </c>
      <c r="SGW368" s="83" t="s">
        <v>235</v>
      </c>
      <c r="SGX368" s="83" t="s">
        <v>235</v>
      </c>
      <c r="SGY368" s="83" t="s">
        <v>235</v>
      </c>
      <c r="SGZ368" s="83" t="s">
        <v>235</v>
      </c>
      <c r="SHA368" s="83" t="s">
        <v>235</v>
      </c>
      <c r="SHB368" s="83" t="s">
        <v>235</v>
      </c>
      <c r="SHC368" s="83" t="s">
        <v>235</v>
      </c>
      <c r="SHD368" s="83" t="s">
        <v>235</v>
      </c>
      <c r="SHE368" s="83" t="s">
        <v>235</v>
      </c>
      <c r="SHF368" s="83" t="s">
        <v>235</v>
      </c>
      <c r="SHG368" s="83" t="s">
        <v>235</v>
      </c>
      <c r="SHH368" s="83" t="s">
        <v>235</v>
      </c>
      <c r="SHI368" s="83" t="s">
        <v>235</v>
      </c>
      <c r="SHJ368" s="83" t="s">
        <v>235</v>
      </c>
      <c r="SHK368" s="83" t="s">
        <v>235</v>
      </c>
      <c r="SHL368" s="83" t="s">
        <v>235</v>
      </c>
      <c r="SHM368" s="83" t="s">
        <v>235</v>
      </c>
      <c r="SHN368" s="83" t="s">
        <v>235</v>
      </c>
      <c r="SHO368" s="83" t="s">
        <v>235</v>
      </c>
      <c r="SHP368" s="83" t="s">
        <v>235</v>
      </c>
      <c r="SHQ368" s="83" t="s">
        <v>235</v>
      </c>
      <c r="SHR368" s="83" t="s">
        <v>235</v>
      </c>
      <c r="SHS368" s="83" t="s">
        <v>235</v>
      </c>
      <c r="SHT368" s="83" t="s">
        <v>235</v>
      </c>
      <c r="SHU368" s="83" t="s">
        <v>235</v>
      </c>
      <c r="SHV368" s="83" t="s">
        <v>235</v>
      </c>
      <c r="SHW368" s="83" t="s">
        <v>235</v>
      </c>
      <c r="SHX368" s="83" t="s">
        <v>235</v>
      </c>
      <c r="SHY368" s="83" t="s">
        <v>235</v>
      </c>
      <c r="SHZ368" s="83" t="s">
        <v>235</v>
      </c>
      <c r="SIA368" s="83" t="s">
        <v>235</v>
      </c>
      <c r="SIB368" s="83" t="s">
        <v>235</v>
      </c>
      <c r="SIC368" s="83" t="s">
        <v>235</v>
      </c>
      <c r="SID368" s="83" t="s">
        <v>235</v>
      </c>
      <c r="SIE368" s="83" t="s">
        <v>235</v>
      </c>
      <c r="SIF368" s="83" t="s">
        <v>235</v>
      </c>
      <c r="SIG368" s="83" t="s">
        <v>235</v>
      </c>
      <c r="SIH368" s="83" t="s">
        <v>235</v>
      </c>
      <c r="SII368" s="83" t="s">
        <v>235</v>
      </c>
      <c r="SIJ368" s="83" t="s">
        <v>235</v>
      </c>
      <c r="SIK368" s="83" t="s">
        <v>235</v>
      </c>
      <c r="SIL368" s="83" t="s">
        <v>235</v>
      </c>
      <c r="SIM368" s="83" t="s">
        <v>235</v>
      </c>
      <c r="SIN368" s="83" t="s">
        <v>235</v>
      </c>
      <c r="SIO368" s="83" t="s">
        <v>235</v>
      </c>
      <c r="SIP368" s="83" t="s">
        <v>235</v>
      </c>
      <c r="SIQ368" s="83" t="s">
        <v>235</v>
      </c>
      <c r="SIR368" s="83" t="s">
        <v>235</v>
      </c>
      <c r="SIS368" s="83" t="s">
        <v>235</v>
      </c>
      <c r="SIT368" s="83" t="s">
        <v>235</v>
      </c>
      <c r="SIU368" s="83" t="s">
        <v>235</v>
      </c>
      <c r="SIV368" s="83" t="s">
        <v>235</v>
      </c>
      <c r="SIW368" s="83" t="s">
        <v>235</v>
      </c>
      <c r="SIX368" s="83" t="s">
        <v>235</v>
      </c>
      <c r="SIY368" s="83" t="s">
        <v>235</v>
      </c>
      <c r="SIZ368" s="83" t="s">
        <v>235</v>
      </c>
      <c r="SJA368" s="83" t="s">
        <v>235</v>
      </c>
      <c r="SJB368" s="83" t="s">
        <v>235</v>
      </c>
      <c r="SJC368" s="83" t="s">
        <v>235</v>
      </c>
      <c r="SJD368" s="83" t="s">
        <v>235</v>
      </c>
      <c r="SJE368" s="83" t="s">
        <v>235</v>
      </c>
      <c r="SJF368" s="83" t="s">
        <v>235</v>
      </c>
      <c r="SJG368" s="83" t="s">
        <v>235</v>
      </c>
      <c r="SJH368" s="83" t="s">
        <v>235</v>
      </c>
      <c r="SJI368" s="83" t="s">
        <v>235</v>
      </c>
      <c r="SJJ368" s="83" t="s">
        <v>235</v>
      </c>
      <c r="SJK368" s="83" t="s">
        <v>235</v>
      </c>
      <c r="SJL368" s="83" t="s">
        <v>235</v>
      </c>
      <c r="SJM368" s="83" t="s">
        <v>235</v>
      </c>
      <c r="SJN368" s="83" t="s">
        <v>235</v>
      </c>
      <c r="SJO368" s="83" t="s">
        <v>235</v>
      </c>
      <c r="SJP368" s="83" t="s">
        <v>235</v>
      </c>
      <c r="SJQ368" s="83" t="s">
        <v>235</v>
      </c>
      <c r="SJR368" s="83" t="s">
        <v>235</v>
      </c>
      <c r="SJS368" s="83" t="s">
        <v>235</v>
      </c>
      <c r="SJT368" s="83" t="s">
        <v>235</v>
      </c>
      <c r="SJU368" s="83" t="s">
        <v>235</v>
      </c>
      <c r="SJV368" s="83" t="s">
        <v>235</v>
      </c>
      <c r="SJW368" s="83" t="s">
        <v>235</v>
      </c>
      <c r="SJX368" s="83" t="s">
        <v>235</v>
      </c>
      <c r="SJY368" s="83" t="s">
        <v>235</v>
      </c>
      <c r="SJZ368" s="83" t="s">
        <v>235</v>
      </c>
      <c r="SKA368" s="83" t="s">
        <v>235</v>
      </c>
      <c r="SKB368" s="83" t="s">
        <v>235</v>
      </c>
      <c r="SKC368" s="83" t="s">
        <v>235</v>
      </c>
      <c r="SKD368" s="83" t="s">
        <v>235</v>
      </c>
      <c r="SKE368" s="83" t="s">
        <v>235</v>
      </c>
      <c r="SKF368" s="83" t="s">
        <v>235</v>
      </c>
      <c r="SKG368" s="83" t="s">
        <v>235</v>
      </c>
      <c r="SKH368" s="83" t="s">
        <v>235</v>
      </c>
      <c r="SKI368" s="83" t="s">
        <v>235</v>
      </c>
      <c r="SKJ368" s="83" t="s">
        <v>235</v>
      </c>
      <c r="SKK368" s="83" t="s">
        <v>235</v>
      </c>
      <c r="SKL368" s="83" t="s">
        <v>235</v>
      </c>
      <c r="SKM368" s="83" t="s">
        <v>235</v>
      </c>
      <c r="SKN368" s="83" t="s">
        <v>235</v>
      </c>
      <c r="SKO368" s="83" t="s">
        <v>235</v>
      </c>
      <c r="SKP368" s="83" t="s">
        <v>235</v>
      </c>
      <c r="SKQ368" s="83" t="s">
        <v>235</v>
      </c>
      <c r="SKR368" s="83" t="s">
        <v>235</v>
      </c>
      <c r="SKS368" s="83" t="s">
        <v>235</v>
      </c>
      <c r="SKT368" s="83" t="s">
        <v>235</v>
      </c>
      <c r="SKU368" s="83" t="s">
        <v>235</v>
      </c>
      <c r="SKV368" s="83" t="s">
        <v>235</v>
      </c>
      <c r="SKW368" s="83" t="s">
        <v>235</v>
      </c>
      <c r="SKX368" s="83" t="s">
        <v>235</v>
      </c>
      <c r="SKY368" s="83" t="s">
        <v>235</v>
      </c>
      <c r="SKZ368" s="83" t="s">
        <v>235</v>
      </c>
      <c r="SLA368" s="83" t="s">
        <v>235</v>
      </c>
      <c r="SLB368" s="83" t="s">
        <v>235</v>
      </c>
      <c r="SLC368" s="83" t="s">
        <v>235</v>
      </c>
      <c r="SLD368" s="83" t="s">
        <v>235</v>
      </c>
      <c r="SLE368" s="83" t="s">
        <v>235</v>
      </c>
      <c r="SLF368" s="83" t="s">
        <v>235</v>
      </c>
      <c r="SLG368" s="83" t="s">
        <v>235</v>
      </c>
      <c r="SLH368" s="83" t="s">
        <v>235</v>
      </c>
      <c r="SLI368" s="83" t="s">
        <v>235</v>
      </c>
      <c r="SLJ368" s="83" t="s">
        <v>235</v>
      </c>
      <c r="SLK368" s="83" t="s">
        <v>235</v>
      </c>
      <c r="SLL368" s="83" t="s">
        <v>235</v>
      </c>
      <c r="SLM368" s="83" t="s">
        <v>235</v>
      </c>
      <c r="SLN368" s="83" t="s">
        <v>235</v>
      </c>
      <c r="SLO368" s="83" t="s">
        <v>235</v>
      </c>
      <c r="SLP368" s="83" t="s">
        <v>235</v>
      </c>
      <c r="SLQ368" s="83" t="s">
        <v>235</v>
      </c>
      <c r="SLR368" s="83" t="s">
        <v>235</v>
      </c>
      <c r="SLS368" s="83" t="s">
        <v>235</v>
      </c>
      <c r="SLT368" s="83" t="s">
        <v>235</v>
      </c>
      <c r="SLU368" s="83" t="s">
        <v>235</v>
      </c>
      <c r="SLV368" s="83" t="s">
        <v>235</v>
      </c>
      <c r="SLW368" s="83" t="s">
        <v>235</v>
      </c>
      <c r="SLX368" s="83" t="s">
        <v>235</v>
      </c>
      <c r="SLY368" s="83" t="s">
        <v>235</v>
      </c>
      <c r="SLZ368" s="83" t="s">
        <v>235</v>
      </c>
      <c r="SMA368" s="83" t="s">
        <v>235</v>
      </c>
      <c r="SMB368" s="83" t="s">
        <v>235</v>
      </c>
      <c r="SMC368" s="83" t="s">
        <v>235</v>
      </c>
      <c r="SMD368" s="83" t="s">
        <v>235</v>
      </c>
      <c r="SME368" s="83" t="s">
        <v>235</v>
      </c>
      <c r="SMF368" s="83" t="s">
        <v>235</v>
      </c>
      <c r="SMG368" s="83" t="s">
        <v>235</v>
      </c>
      <c r="SMH368" s="83" t="s">
        <v>235</v>
      </c>
      <c r="SMI368" s="83" t="s">
        <v>235</v>
      </c>
      <c r="SMJ368" s="83" t="s">
        <v>235</v>
      </c>
      <c r="SMK368" s="83" t="s">
        <v>235</v>
      </c>
      <c r="SML368" s="83" t="s">
        <v>235</v>
      </c>
      <c r="SMM368" s="83" t="s">
        <v>235</v>
      </c>
      <c r="SMN368" s="83" t="s">
        <v>235</v>
      </c>
      <c r="SMO368" s="83" t="s">
        <v>235</v>
      </c>
      <c r="SMP368" s="83" t="s">
        <v>235</v>
      </c>
      <c r="SMQ368" s="83" t="s">
        <v>235</v>
      </c>
      <c r="SMR368" s="83" t="s">
        <v>235</v>
      </c>
      <c r="SMS368" s="83" t="s">
        <v>235</v>
      </c>
      <c r="SMT368" s="83" t="s">
        <v>235</v>
      </c>
      <c r="SMU368" s="83" t="s">
        <v>235</v>
      </c>
      <c r="SMV368" s="83" t="s">
        <v>235</v>
      </c>
      <c r="SMW368" s="83" t="s">
        <v>235</v>
      </c>
      <c r="SMX368" s="83" t="s">
        <v>235</v>
      </c>
      <c r="SMY368" s="83" t="s">
        <v>235</v>
      </c>
      <c r="SMZ368" s="83" t="s">
        <v>235</v>
      </c>
      <c r="SNA368" s="83" t="s">
        <v>235</v>
      </c>
      <c r="SNB368" s="83" t="s">
        <v>235</v>
      </c>
      <c r="SNC368" s="83" t="s">
        <v>235</v>
      </c>
      <c r="SND368" s="83" t="s">
        <v>235</v>
      </c>
      <c r="SNE368" s="83" t="s">
        <v>235</v>
      </c>
      <c r="SNF368" s="83" t="s">
        <v>235</v>
      </c>
      <c r="SNG368" s="83" t="s">
        <v>235</v>
      </c>
      <c r="SNH368" s="83" t="s">
        <v>235</v>
      </c>
      <c r="SNI368" s="83" t="s">
        <v>235</v>
      </c>
      <c r="SNJ368" s="83" t="s">
        <v>235</v>
      </c>
      <c r="SNK368" s="83" t="s">
        <v>235</v>
      </c>
      <c r="SNL368" s="83" t="s">
        <v>235</v>
      </c>
      <c r="SNM368" s="83" t="s">
        <v>235</v>
      </c>
      <c r="SNN368" s="83" t="s">
        <v>235</v>
      </c>
      <c r="SNO368" s="83" t="s">
        <v>235</v>
      </c>
      <c r="SNP368" s="83" t="s">
        <v>235</v>
      </c>
      <c r="SNQ368" s="83" t="s">
        <v>235</v>
      </c>
      <c r="SNR368" s="83" t="s">
        <v>235</v>
      </c>
      <c r="SNS368" s="83" t="s">
        <v>235</v>
      </c>
      <c r="SNT368" s="83" t="s">
        <v>235</v>
      </c>
      <c r="SNU368" s="83" t="s">
        <v>235</v>
      </c>
      <c r="SNV368" s="83" t="s">
        <v>235</v>
      </c>
      <c r="SNW368" s="83" t="s">
        <v>235</v>
      </c>
      <c r="SNX368" s="83" t="s">
        <v>235</v>
      </c>
      <c r="SNY368" s="83" t="s">
        <v>235</v>
      </c>
      <c r="SNZ368" s="83" t="s">
        <v>235</v>
      </c>
      <c r="SOA368" s="83" t="s">
        <v>235</v>
      </c>
      <c r="SOB368" s="83" t="s">
        <v>235</v>
      </c>
      <c r="SOC368" s="83" t="s">
        <v>235</v>
      </c>
      <c r="SOD368" s="83" t="s">
        <v>235</v>
      </c>
      <c r="SOE368" s="83" t="s">
        <v>235</v>
      </c>
      <c r="SOF368" s="83" t="s">
        <v>235</v>
      </c>
      <c r="SOG368" s="83" t="s">
        <v>235</v>
      </c>
      <c r="SOH368" s="83" t="s">
        <v>235</v>
      </c>
      <c r="SOI368" s="83" t="s">
        <v>235</v>
      </c>
      <c r="SOJ368" s="83" t="s">
        <v>235</v>
      </c>
      <c r="SOK368" s="83" t="s">
        <v>235</v>
      </c>
      <c r="SOL368" s="83" t="s">
        <v>235</v>
      </c>
      <c r="SOM368" s="83" t="s">
        <v>235</v>
      </c>
      <c r="SON368" s="83" t="s">
        <v>235</v>
      </c>
      <c r="SOO368" s="83" t="s">
        <v>235</v>
      </c>
      <c r="SOP368" s="83" t="s">
        <v>235</v>
      </c>
      <c r="SOQ368" s="83" t="s">
        <v>235</v>
      </c>
      <c r="SOR368" s="83" t="s">
        <v>235</v>
      </c>
      <c r="SOS368" s="83" t="s">
        <v>235</v>
      </c>
      <c r="SOT368" s="83" t="s">
        <v>235</v>
      </c>
      <c r="SOU368" s="83" t="s">
        <v>235</v>
      </c>
      <c r="SOV368" s="83" t="s">
        <v>235</v>
      </c>
      <c r="SOW368" s="83" t="s">
        <v>235</v>
      </c>
      <c r="SOX368" s="83" t="s">
        <v>235</v>
      </c>
      <c r="SOY368" s="83" t="s">
        <v>235</v>
      </c>
      <c r="SOZ368" s="83" t="s">
        <v>235</v>
      </c>
      <c r="SPA368" s="83" t="s">
        <v>235</v>
      </c>
      <c r="SPB368" s="83" t="s">
        <v>235</v>
      </c>
      <c r="SPC368" s="83" t="s">
        <v>235</v>
      </c>
      <c r="SPD368" s="83" t="s">
        <v>235</v>
      </c>
      <c r="SPE368" s="83" t="s">
        <v>235</v>
      </c>
      <c r="SPF368" s="83" t="s">
        <v>235</v>
      </c>
      <c r="SPG368" s="83" t="s">
        <v>235</v>
      </c>
      <c r="SPH368" s="83" t="s">
        <v>235</v>
      </c>
      <c r="SPI368" s="83" t="s">
        <v>235</v>
      </c>
      <c r="SPJ368" s="83" t="s">
        <v>235</v>
      </c>
      <c r="SPK368" s="83" t="s">
        <v>235</v>
      </c>
      <c r="SPL368" s="83" t="s">
        <v>235</v>
      </c>
      <c r="SPM368" s="83" t="s">
        <v>235</v>
      </c>
      <c r="SPN368" s="83" t="s">
        <v>235</v>
      </c>
      <c r="SPO368" s="83" t="s">
        <v>235</v>
      </c>
      <c r="SPP368" s="83" t="s">
        <v>235</v>
      </c>
      <c r="SPQ368" s="83" t="s">
        <v>235</v>
      </c>
      <c r="SPR368" s="83" t="s">
        <v>235</v>
      </c>
      <c r="SPS368" s="83" t="s">
        <v>235</v>
      </c>
      <c r="SPT368" s="83" t="s">
        <v>235</v>
      </c>
      <c r="SPU368" s="83" t="s">
        <v>235</v>
      </c>
      <c r="SPV368" s="83" t="s">
        <v>235</v>
      </c>
      <c r="SPW368" s="83" t="s">
        <v>235</v>
      </c>
      <c r="SPX368" s="83" t="s">
        <v>235</v>
      </c>
      <c r="SPY368" s="83" t="s">
        <v>235</v>
      </c>
      <c r="SPZ368" s="83" t="s">
        <v>235</v>
      </c>
      <c r="SQA368" s="83" t="s">
        <v>235</v>
      </c>
      <c r="SQB368" s="83" t="s">
        <v>235</v>
      </c>
      <c r="SQC368" s="83" t="s">
        <v>235</v>
      </c>
      <c r="SQD368" s="83" t="s">
        <v>235</v>
      </c>
      <c r="SQE368" s="83" t="s">
        <v>235</v>
      </c>
      <c r="SQF368" s="83" t="s">
        <v>235</v>
      </c>
      <c r="SQG368" s="83" t="s">
        <v>235</v>
      </c>
      <c r="SQH368" s="83" t="s">
        <v>235</v>
      </c>
      <c r="SQI368" s="83" t="s">
        <v>235</v>
      </c>
      <c r="SQJ368" s="83" t="s">
        <v>235</v>
      </c>
      <c r="SQK368" s="83" t="s">
        <v>235</v>
      </c>
      <c r="SQL368" s="83" t="s">
        <v>235</v>
      </c>
      <c r="SQM368" s="83" t="s">
        <v>235</v>
      </c>
      <c r="SQN368" s="83" t="s">
        <v>235</v>
      </c>
      <c r="SQO368" s="83" t="s">
        <v>235</v>
      </c>
      <c r="SQP368" s="83" t="s">
        <v>235</v>
      </c>
      <c r="SQQ368" s="83" t="s">
        <v>235</v>
      </c>
      <c r="SQR368" s="83" t="s">
        <v>235</v>
      </c>
      <c r="SQS368" s="83" t="s">
        <v>235</v>
      </c>
      <c r="SQT368" s="83" t="s">
        <v>235</v>
      </c>
      <c r="SQU368" s="83" t="s">
        <v>235</v>
      </c>
      <c r="SQV368" s="83" t="s">
        <v>235</v>
      </c>
      <c r="SQW368" s="83" t="s">
        <v>235</v>
      </c>
      <c r="SQX368" s="83" t="s">
        <v>235</v>
      </c>
      <c r="SQY368" s="83" t="s">
        <v>235</v>
      </c>
      <c r="SQZ368" s="83" t="s">
        <v>235</v>
      </c>
      <c r="SRA368" s="83" t="s">
        <v>235</v>
      </c>
      <c r="SRB368" s="83" t="s">
        <v>235</v>
      </c>
      <c r="SRC368" s="83" t="s">
        <v>235</v>
      </c>
      <c r="SRD368" s="83" t="s">
        <v>235</v>
      </c>
      <c r="SRE368" s="83" t="s">
        <v>235</v>
      </c>
      <c r="SRF368" s="83" t="s">
        <v>235</v>
      </c>
      <c r="SRG368" s="83" t="s">
        <v>235</v>
      </c>
      <c r="SRH368" s="83" t="s">
        <v>235</v>
      </c>
      <c r="SRI368" s="83" t="s">
        <v>235</v>
      </c>
      <c r="SRJ368" s="83" t="s">
        <v>235</v>
      </c>
      <c r="SRK368" s="83" t="s">
        <v>235</v>
      </c>
      <c r="SRL368" s="83" t="s">
        <v>235</v>
      </c>
      <c r="SRM368" s="83" t="s">
        <v>235</v>
      </c>
      <c r="SRN368" s="83" t="s">
        <v>235</v>
      </c>
      <c r="SRO368" s="83" t="s">
        <v>235</v>
      </c>
      <c r="SRP368" s="83" t="s">
        <v>235</v>
      </c>
      <c r="SRQ368" s="83" t="s">
        <v>235</v>
      </c>
      <c r="SRR368" s="83" t="s">
        <v>235</v>
      </c>
      <c r="SRS368" s="83" t="s">
        <v>235</v>
      </c>
      <c r="SRT368" s="83" t="s">
        <v>235</v>
      </c>
      <c r="SRU368" s="83" t="s">
        <v>235</v>
      </c>
      <c r="SRV368" s="83" t="s">
        <v>235</v>
      </c>
      <c r="SRW368" s="83" t="s">
        <v>235</v>
      </c>
      <c r="SRX368" s="83" t="s">
        <v>235</v>
      </c>
      <c r="SRY368" s="83" t="s">
        <v>235</v>
      </c>
      <c r="SRZ368" s="83" t="s">
        <v>235</v>
      </c>
      <c r="SSA368" s="83" t="s">
        <v>235</v>
      </c>
      <c r="SSB368" s="83" t="s">
        <v>235</v>
      </c>
      <c r="SSC368" s="83" t="s">
        <v>235</v>
      </c>
      <c r="SSD368" s="83" t="s">
        <v>235</v>
      </c>
      <c r="SSE368" s="83" t="s">
        <v>235</v>
      </c>
      <c r="SSF368" s="83" t="s">
        <v>235</v>
      </c>
      <c r="SSG368" s="83" t="s">
        <v>235</v>
      </c>
      <c r="SSH368" s="83" t="s">
        <v>235</v>
      </c>
      <c r="SSI368" s="83" t="s">
        <v>235</v>
      </c>
      <c r="SSJ368" s="83" t="s">
        <v>235</v>
      </c>
      <c r="SSK368" s="83" t="s">
        <v>235</v>
      </c>
      <c r="SSL368" s="83" t="s">
        <v>235</v>
      </c>
      <c r="SSM368" s="83" t="s">
        <v>235</v>
      </c>
      <c r="SSN368" s="83" t="s">
        <v>235</v>
      </c>
      <c r="SSO368" s="83" t="s">
        <v>235</v>
      </c>
      <c r="SSP368" s="83" t="s">
        <v>235</v>
      </c>
      <c r="SSQ368" s="83" t="s">
        <v>235</v>
      </c>
      <c r="SSR368" s="83" t="s">
        <v>235</v>
      </c>
      <c r="SSS368" s="83" t="s">
        <v>235</v>
      </c>
      <c r="SST368" s="83" t="s">
        <v>235</v>
      </c>
      <c r="SSU368" s="83" t="s">
        <v>235</v>
      </c>
      <c r="SSV368" s="83" t="s">
        <v>235</v>
      </c>
      <c r="SSW368" s="83" t="s">
        <v>235</v>
      </c>
      <c r="SSX368" s="83" t="s">
        <v>235</v>
      </c>
      <c r="SSY368" s="83" t="s">
        <v>235</v>
      </c>
      <c r="SSZ368" s="83" t="s">
        <v>235</v>
      </c>
      <c r="STA368" s="83" t="s">
        <v>235</v>
      </c>
      <c r="STB368" s="83" t="s">
        <v>235</v>
      </c>
      <c r="STC368" s="83" t="s">
        <v>235</v>
      </c>
      <c r="STD368" s="83" t="s">
        <v>235</v>
      </c>
      <c r="STE368" s="83" t="s">
        <v>235</v>
      </c>
      <c r="STF368" s="83" t="s">
        <v>235</v>
      </c>
      <c r="STG368" s="83" t="s">
        <v>235</v>
      </c>
      <c r="STH368" s="83" t="s">
        <v>235</v>
      </c>
      <c r="STI368" s="83" t="s">
        <v>235</v>
      </c>
      <c r="STJ368" s="83" t="s">
        <v>235</v>
      </c>
      <c r="STK368" s="83" t="s">
        <v>235</v>
      </c>
      <c r="STL368" s="83" t="s">
        <v>235</v>
      </c>
      <c r="STM368" s="83" t="s">
        <v>235</v>
      </c>
      <c r="STN368" s="83" t="s">
        <v>235</v>
      </c>
      <c r="STO368" s="83" t="s">
        <v>235</v>
      </c>
      <c r="STP368" s="83" t="s">
        <v>235</v>
      </c>
      <c r="STQ368" s="83" t="s">
        <v>235</v>
      </c>
      <c r="STR368" s="83" t="s">
        <v>235</v>
      </c>
      <c r="STS368" s="83" t="s">
        <v>235</v>
      </c>
      <c r="STT368" s="83" t="s">
        <v>235</v>
      </c>
      <c r="STU368" s="83" t="s">
        <v>235</v>
      </c>
      <c r="STV368" s="83" t="s">
        <v>235</v>
      </c>
      <c r="STW368" s="83" t="s">
        <v>235</v>
      </c>
      <c r="STX368" s="83" t="s">
        <v>235</v>
      </c>
      <c r="STY368" s="83" t="s">
        <v>235</v>
      </c>
      <c r="STZ368" s="83" t="s">
        <v>235</v>
      </c>
      <c r="SUA368" s="83" t="s">
        <v>235</v>
      </c>
      <c r="SUB368" s="83" t="s">
        <v>235</v>
      </c>
      <c r="SUC368" s="83" t="s">
        <v>235</v>
      </c>
      <c r="SUD368" s="83" t="s">
        <v>235</v>
      </c>
      <c r="SUE368" s="83" t="s">
        <v>235</v>
      </c>
      <c r="SUF368" s="83" t="s">
        <v>235</v>
      </c>
      <c r="SUG368" s="83" t="s">
        <v>235</v>
      </c>
      <c r="SUH368" s="83" t="s">
        <v>235</v>
      </c>
      <c r="SUI368" s="83" t="s">
        <v>235</v>
      </c>
      <c r="SUJ368" s="83" t="s">
        <v>235</v>
      </c>
      <c r="SUK368" s="83" t="s">
        <v>235</v>
      </c>
      <c r="SUL368" s="83" t="s">
        <v>235</v>
      </c>
      <c r="SUM368" s="83" t="s">
        <v>235</v>
      </c>
      <c r="SUN368" s="83" t="s">
        <v>235</v>
      </c>
      <c r="SUO368" s="83" t="s">
        <v>235</v>
      </c>
      <c r="SUP368" s="83" t="s">
        <v>235</v>
      </c>
      <c r="SUQ368" s="83" t="s">
        <v>235</v>
      </c>
      <c r="SUR368" s="83" t="s">
        <v>235</v>
      </c>
      <c r="SUS368" s="83" t="s">
        <v>235</v>
      </c>
      <c r="SUT368" s="83" t="s">
        <v>235</v>
      </c>
      <c r="SUU368" s="83" t="s">
        <v>235</v>
      </c>
      <c r="SUV368" s="83" t="s">
        <v>235</v>
      </c>
      <c r="SUW368" s="83" t="s">
        <v>235</v>
      </c>
      <c r="SUX368" s="83" t="s">
        <v>235</v>
      </c>
      <c r="SUY368" s="83" t="s">
        <v>235</v>
      </c>
      <c r="SUZ368" s="83" t="s">
        <v>235</v>
      </c>
      <c r="SVA368" s="83" t="s">
        <v>235</v>
      </c>
      <c r="SVB368" s="83" t="s">
        <v>235</v>
      </c>
      <c r="SVC368" s="83" t="s">
        <v>235</v>
      </c>
      <c r="SVD368" s="83" t="s">
        <v>235</v>
      </c>
      <c r="SVE368" s="83" t="s">
        <v>235</v>
      </c>
      <c r="SVF368" s="83" t="s">
        <v>235</v>
      </c>
      <c r="SVG368" s="83" t="s">
        <v>235</v>
      </c>
      <c r="SVH368" s="83" t="s">
        <v>235</v>
      </c>
      <c r="SVI368" s="83" t="s">
        <v>235</v>
      </c>
      <c r="SVJ368" s="83" t="s">
        <v>235</v>
      </c>
      <c r="SVK368" s="83" t="s">
        <v>235</v>
      </c>
      <c r="SVL368" s="83" t="s">
        <v>235</v>
      </c>
      <c r="SVM368" s="83" t="s">
        <v>235</v>
      </c>
      <c r="SVN368" s="83" t="s">
        <v>235</v>
      </c>
      <c r="SVO368" s="83" t="s">
        <v>235</v>
      </c>
      <c r="SVP368" s="83" t="s">
        <v>235</v>
      </c>
      <c r="SVQ368" s="83" t="s">
        <v>235</v>
      </c>
      <c r="SVR368" s="83" t="s">
        <v>235</v>
      </c>
      <c r="SVS368" s="83" t="s">
        <v>235</v>
      </c>
      <c r="SVT368" s="83" t="s">
        <v>235</v>
      </c>
      <c r="SVU368" s="83" t="s">
        <v>235</v>
      </c>
      <c r="SVV368" s="83" t="s">
        <v>235</v>
      </c>
      <c r="SVW368" s="83" t="s">
        <v>235</v>
      </c>
      <c r="SVX368" s="83" t="s">
        <v>235</v>
      </c>
      <c r="SVY368" s="83" t="s">
        <v>235</v>
      </c>
      <c r="SVZ368" s="83" t="s">
        <v>235</v>
      </c>
      <c r="SWA368" s="83" t="s">
        <v>235</v>
      </c>
      <c r="SWB368" s="83" t="s">
        <v>235</v>
      </c>
      <c r="SWC368" s="83" t="s">
        <v>235</v>
      </c>
      <c r="SWD368" s="83" t="s">
        <v>235</v>
      </c>
      <c r="SWE368" s="83" t="s">
        <v>235</v>
      </c>
      <c r="SWF368" s="83" t="s">
        <v>235</v>
      </c>
      <c r="SWG368" s="83" t="s">
        <v>235</v>
      </c>
      <c r="SWH368" s="83" t="s">
        <v>235</v>
      </c>
      <c r="SWI368" s="83" t="s">
        <v>235</v>
      </c>
      <c r="SWJ368" s="83" t="s">
        <v>235</v>
      </c>
      <c r="SWK368" s="83" t="s">
        <v>235</v>
      </c>
      <c r="SWL368" s="83" t="s">
        <v>235</v>
      </c>
      <c r="SWM368" s="83" t="s">
        <v>235</v>
      </c>
      <c r="SWN368" s="83" t="s">
        <v>235</v>
      </c>
      <c r="SWO368" s="83" t="s">
        <v>235</v>
      </c>
      <c r="SWP368" s="83" t="s">
        <v>235</v>
      </c>
      <c r="SWQ368" s="83" t="s">
        <v>235</v>
      </c>
      <c r="SWR368" s="83" t="s">
        <v>235</v>
      </c>
      <c r="SWS368" s="83" t="s">
        <v>235</v>
      </c>
      <c r="SWT368" s="83" t="s">
        <v>235</v>
      </c>
      <c r="SWU368" s="83" t="s">
        <v>235</v>
      </c>
      <c r="SWV368" s="83" t="s">
        <v>235</v>
      </c>
      <c r="SWW368" s="83" t="s">
        <v>235</v>
      </c>
      <c r="SWX368" s="83" t="s">
        <v>235</v>
      </c>
      <c r="SWY368" s="83" t="s">
        <v>235</v>
      </c>
      <c r="SWZ368" s="83" t="s">
        <v>235</v>
      </c>
      <c r="SXA368" s="83" t="s">
        <v>235</v>
      </c>
      <c r="SXB368" s="83" t="s">
        <v>235</v>
      </c>
      <c r="SXC368" s="83" t="s">
        <v>235</v>
      </c>
      <c r="SXD368" s="83" t="s">
        <v>235</v>
      </c>
      <c r="SXE368" s="83" t="s">
        <v>235</v>
      </c>
      <c r="SXF368" s="83" t="s">
        <v>235</v>
      </c>
      <c r="SXG368" s="83" t="s">
        <v>235</v>
      </c>
      <c r="SXH368" s="83" t="s">
        <v>235</v>
      </c>
      <c r="SXI368" s="83" t="s">
        <v>235</v>
      </c>
      <c r="SXJ368" s="83" t="s">
        <v>235</v>
      </c>
      <c r="SXK368" s="83" t="s">
        <v>235</v>
      </c>
      <c r="SXL368" s="83" t="s">
        <v>235</v>
      </c>
      <c r="SXM368" s="83" t="s">
        <v>235</v>
      </c>
      <c r="SXN368" s="83" t="s">
        <v>235</v>
      </c>
      <c r="SXO368" s="83" t="s">
        <v>235</v>
      </c>
      <c r="SXP368" s="83" t="s">
        <v>235</v>
      </c>
      <c r="SXQ368" s="83" t="s">
        <v>235</v>
      </c>
      <c r="SXR368" s="83" t="s">
        <v>235</v>
      </c>
      <c r="SXS368" s="83" t="s">
        <v>235</v>
      </c>
      <c r="SXT368" s="83" t="s">
        <v>235</v>
      </c>
      <c r="SXU368" s="83" t="s">
        <v>235</v>
      </c>
      <c r="SXV368" s="83" t="s">
        <v>235</v>
      </c>
      <c r="SXW368" s="83" t="s">
        <v>235</v>
      </c>
      <c r="SXX368" s="83" t="s">
        <v>235</v>
      </c>
      <c r="SXY368" s="83" t="s">
        <v>235</v>
      </c>
      <c r="SXZ368" s="83" t="s">
        <v>235</v>
      </c>
      <c r="SYA368" s="83" t="s">
        <v>235</v>
      </c>
      <c r="SYB368" s="83" t="s">
        <v>235</v>
      </c>
      <c r="SYC368" s="83" t="s">
        <v>235</v>
      </c>
      <c r="SYD368" s="83" t="s">
        <v>235</v>
      </c>
      <c r="SYE368" s="83" t="s">
        <v>235</v>
      </c>
      <c r="SYF368" s="83" t="s">
        <v>235</v>
      </c>
      <c r="SYG368" s="83" t="s">
        <v>235</v>
      </c>
      <c r="SYH368" s="83" t="s">
        <v>235</v>
      </c>
      <c r="SYI368" s="83" t="s">
        <v>235</v>
      </c>
      <c r="SYJ368" s="83" t="s">
        <v>235</v>
      </c>
      <c r="SYK368" s="83" t="s">
        <v>235</v>
      </c>
      <c r="SYL368" s="83" t="s">
        <v>235</v>
      </c>
      <c r="SYM368" s="83" t="s">
        <v>235</v>
      </c>
      <c r="SYN368" s="83" t="s">
        <v>235</v>
      </c>
      <c r="SYO368" s="83" t="s">
        <v>235</v>
      </c>
      <c r="SYP368" s="83" t="s">
        <v>235</v>
      </c>
      <c r="SYQ368" s="83" t="s">
        <v>235</v>
      </c>
      <c r="SYR368" s="83" t="s">
        <v>235</v>
      </c>
      <c r="SYS368" s="83" t="s">
        <v>235</v>
      </c>
      <c r="SYT368" s="83" t="s">
        <v>235</v>
      </c>
      <c r="SYU368" s="83" t="s">
        <v>235</v>
      </c>
      <c r="SYV368" s="83" t="s">
        <v>235</v>
      </c>
      <c r="SYW368" s="83" t="s">
        <v>235</v>
      </c>
      <c r="SYX368" s="83" t="s">
        <v>235</v>
      </c>
      <c r="SYY368" s="83" t="s">
        <v>235</v>
      </c>
      <c r="SYZ368" s="83" t="s">
        <v>235</v>
      </c>
      <c r="SZA368" s="83" t="s">
        <v>235</v>
      </c>
      <c r="SZB368" s="83" t="s">
        <v>235</v>
      </c>
      <c r="SZC368" s="83" t="s">
        <v>235</v>
      </c>
      <c r="SZD368" s="83" t="s">
        <v>235</v>
      </c>
      <c r="SZE368" s="83" t="s">
        <v>235</v>
      </c>
      <c r="SZF368" s="83" t="s">
        <v>235</v>
      </c>
      <c r="SZG368" s="83" t="s">
        <v>235</v>
      </c>
      <c r="SZH368" s="83" t="s">
        <v>235</v>
      </c>
      <c r="SZI368" s="83" t="s">
        <v>235</v>
      </c>
      <c r="SZJ368" s="83" t="s">
        <v>235</v>
      </c>
      <c r="SZK368" s="83" t="s">
        <v>235</v>
      </c>
      <c r="SZL368" s="83" t="s">
        <v>235</v>
      </c>
      <c r="SZM368" s="83" t="s">
        <v>235</v>
      </c>
      <c r="SZN368" s="83" t="s">
        <v>235</v>
      </c>
      <c r="SZO368" s="83" t="s">
        <v>235</v>
      </c>
      <c r="SZP368" s="83" t="s">
        <v>235</v>
      </c>
      <c r="SZQ368" s="83" t="s">
        <v>235</v>
      </c>
      <c r="SZR368" s="83" t="s">
        <v>235</v>
      </c>
      <c r="SZS368" s="83" t="s">
        <v>235</v>
      </c>
      <c r="SZT368" s="83" t="s">
        <v>235</v>
      </c>
      <c r="SZU368" s="83" t="s">
        <v>235</v>
      </c>
      <c r="SZV368" s="83" t="s">
        <v>235</v>
      </c>
      <c r="SZW368" s="83" t="s">
        <v>235</v>
      </c>
      <c r="SZX368" s="83" t="s">
        <v>235</v>
      </c>
      <c r="SZY368" s="83" t="s">
        <v>235</v>
      </c>
      <c r="SZZ368" s="83" t="s">
        <v>235</v>
      </c>
      <c r="TAA368" s="83" t="s">
        <v>235</v>
      </c>
      <c r="TAB368" s="83" t="s">
        <v>235</v>
      </c>
      <c r="TAC368" s="83" t="s">
        <v>235</v>
      </c>
      <c r="TAD368" s="83" t="s">
        <v>235</v>
      </c>
      <c r="TAE368" s="83" t="s">
        <v>235</v>
      </c>
      <c r="TAF368" s="83" t="s">
        <v>235</v>
      </c>
      <c r="TAG368" s="83" t="s">
        <v>235</v>
      </c>
      <c r="TAH368" s="83" t="s">
        <v>235</v>
      </c>
      <c r="TAI368" s="83" t="s">
        <v>235</v>
      </c>
      <c r="TAJ368" s="83" t="s">
        <v>235</v>
      </c>
      <c r="TAK368" s="83" t="s">
        <v>235</v>
      </c>
      <c r="TAL368" s="83" t="s">
        <v>235</v>
      </c>
      <c r="TAM368" s="83" t="s">
        <v>235</v>
      </c>
      <c r="TAN368" s="83" t="s">
        <v>235</v>
      </c>
      <c r="TAO368" s="83" t="s">
        <v>235</v>
      </c>
      <c r="TAP368" s="83" t="s">
        <v>235</v>
      </c>
      <c r="TAQ368" s="83" t="s">
        <v>235</v>
      </c>
      <c r="TAR368" s="83" t="s">
        <v>235</v>
      </c>
      <c r="TAS368" s="83" t="s">
        <v>235</v>
      </c>
      <c r="TAT368" s="83" t="s">
        <v>235</v>
      </c>
      <c r="TAU368" s="83" t="s">
        <v>235</v>
      </c>
      <c r="TAV368" s="83" t="s">
        <v>235</v>
      </c>
      <c r="TAW368" s="83" t="s">
        <v>235</v>
      </c>
      <c r="TAX368" s="83" t="s">
        <v>235</v>
      </c>
      <c r="TAY368" s="83" t="s">
        <v>235</v>
      </c>
      <c r="TAZ368" s="83" t="s">
        <v>235</v>
      </c>
      <c r="TBA368" s="83" t="s">
        <v>235</v>
      </c>
      <c r="TBB368" s="83" t="s">
        <v>235</v>
      </c>
      <c r="TBC368" s="83" t="s">
        <v>235</v>
      </c>
      <c r="TBD368" s="83" t="s">
        <v>235</v>
      </c>
      <c r="TBE368" s="83" t="s">
        <v>235</v>
      </c>
      <c r="TBF368" s="83" t="s">
        <v>235</v>
      </c>
      <c r="TBG368" s="83" t="s">
        <v>235</v>
      </c>
      <c r="TBH368" s="83" t="s">
        <v>235</v>
      </c>
      <c r="TBI368" s="83" t="s">
        <v>235</v>
      </c>
      <c r="TBJ368" s="83" t="s">
        <v>235</v>
      </c>
      <c r="TBK368" s="83" t="s">
        <v>235</v>
      </c>
      <c r="TBL368" s="83" t="s">
        <v>235</v>
      </c>
      <c r="TBM368" s="83" t="s">
        <v>235</v>
      </c>
      <c r="TBN368" s="83" t="s">
        <v>235</v>
      </c>
      <c r="TBO368" s="83" t="s">
        <v>235</v>
      </c>
      <c r="TBP368" s="83" t="s">
        <v>235</v>
      </c>
      <c r="TBQ368" s="83" t="s">
        <v>235</v>
      </c>
      <c r="TBR368" s="83" t="s">
        <v>235</v>
      </c>
      <c r="TBS368" s="83" t="s">
        <v>235</v>
      </c>
      <c r="TBT368" s="83" t="s">
        <v>235</v>
      </c>
      <c r="TBU368" s="83" t="s">
        <v>235</v>
      </c>
      <c r="TBV368" s="83" t="s">
        <v>235</v>
      </c>
      <c r="TBW368" s="83" t="s">
        <v>235</v>
      </c>
      <c r="TBX368" s="83" t="s">
        <v>235</v>
      </c>
      <c r="TBY368" s="83" t="s">
        <v>235</v>
      </c>
      <c r="TBZ368" s="83" t="s">
        <v>235</v>
      </c>
      <c r="TCA368" s="83" t="s">
        <v>235</v>
      </c>
      <c r="TCB368" s="83" t="s">
        <v>235</v>
      </c>
      <c r="TCC368" s="83" t="s">
        <v>235</v>
      </c>
      <c r="TCD368" s="83" t="s">
        <v>235</v>
      </c>
      <c r="TCE368" s="83" t="s">
        <v>235</v>
      </c>
      <c r="TCF368" s="83" t="s">
        <v>235</v>
      </c>
      <c r="TCG368" s="83" t="s">
        <v>235</v>
      </c>
      <c r="TCH368" s="83" t="s">
        <v>235</v>
      </c>
      <c r="TCI368" s="83" t="s">
        <v>235</v>
      </c>
      <c r="TCJ368" s="83" t="s">
        <v>235</v>
      </c>
      <c r="TCK368" s="83" t="s">
        <v>235</v>
      </c>
      <c r="TCL368" s="83" t="s">
        <v>235</v>
      </c>
      <c r="TCM368" s="83" t="s">
        <v>235</v>
      </c>
      <c r="TCN368" s="83" t="s">
        <v>235</v>
      </c>
      <c r="TCO368" s="83" t="s">
        <v>235</v>
      </c>
      <c r="TCP368" s="83" t="s">
        <v>235</v>
      </c>
      <c r="TCQ368" s="83" t="s">
        <v>235</v>
      </c>
      <c r="TCR368" s="83" t="s">
        <v>235</v>
      </c>
      <c r="TCS368" s="83" t="s">
        <v>235</v>
      </c>
      <c r="TCT368" s="83" t="s">
        <v>235</v>
      </c>
      <c r="TCU368" s="83" t="s">
        <v>235</v>
      </c>
      <c r="TCV368" s="83" t="s">
        <v>235</v>
      </c>
      <c r="TCW368" s="83" t="s">
        <v>235</v>
      </c>
      <c r="TCX368" s="83" t="s">
        <v>235</v>
      </c>
      <c r="TCY368" s="83" t="s">
        <v>235</v>
      </c>
      <c r="TCZ368" s="83" t="s">
        <v>235</v>
      </c>
      <c r="TDA368" s="83" t="s">
        <v>235</v>
      </c>
      <c r="TDB368" s="83" t="s">
        <v>235</v>
      </c>
      <c r="TDC368" s="83" t="s">
        <v>235</v>
      </c>
      <c r="TDD368" s="83" t="s">
        <v>235</v>
      </c>
      <c r="TDE368" s="83" t="s">
        <v>235</v>
      </c>
      <c r="TDF368" s="83" t="s">
        <v>235</v>
      </c>
      <c r="TDG368" s="83" t="s">
        <v>235</v>
      </c>
      <c r="TDH368" s="83" t="s">
        <v>235</v>
      </c>
      <c r="TDI368" s="83" t="s">
        <v>235</v>
      </c>
      <c r="TDJ368" s="83" t="s">
        <v>235</v>
      </c>
      <c r="TDK368" s="83" t="s">
        <v>235</v>
      </c>
      <c r="TDL368" s="83" t="s">
        <v>235</v>
      </c>
      <c r="TDM368" s="83" t="s">
        <v>235</v>
      </c>
      <c r="TDN368" s="83" t="s">
        <v>235</v>
      </c>
      <c r="TDO368" s="83" t="s">
        <v>235</v>
      </c>
      <c r="TDP368" s="83" t="s">
        <v>235</v>
      </c>
      <c r="TDQ368" s="83" t="s">
        <v>235</v>
      </c>
      <c r="TDR368" s="83" t="s">
        <v>235</v>
      </c>
      <c r="TDS368" s="83" t="s">
        <v>235</v>
      </c>
      <c r="TDT368" s="83" t="s">
        <v>235</v>
      </c>
      <c r="TDU368" s="83" t="s">
        <v>235</v>
      </c>
      <c r="TDV368" s="83" t="s">
        <v>235</v>
      </c>
      <c r="TDW368" s="83" t="s">
        <v>235</v>
      </c>
      <c r="TDX368" s="83" t="s">
        <v>235</v>
      </c>
      <c r="TDY368" s="83" t="s">
        <v>235</v>
      </c>
      <c r="TDZ368" s="83" t="s">
        <v>235</v>
      </c>
      <c r="TEA368" s="83" t="s">
        <v>235</v>
      </c>
      <c r="TEB368" s="83" t="s">
        <v>235</v>
      </c>
      <c r="TEC368" s="83" t="s">
        <v>235</v>
      </c>
      <c r="TED368" s="83" t="s">
        <v>235</v>
      </c>
      <c r="TEE368" s="83" t="s">
        <v>235</v>
      </c>
      <c r="TEF368" s="83" t="s">
        <v>235</v>
      </c>
      <c r="TEG368" s="83" t="s">
        <v>235</v>
      </c>
      <c r="TEH368" s="83" t="s">
        <v>235</v>
      </c>
      <c r="TEI368" s="83" t="s">
        <v>235</v>
      </c>
      <c r="TEJ368" s="83" t="s">
        <v>235</v>
      </c>
      <c r="TEK368" s="83" t="s">
        <v>235</v>
      </c>
      <c r="TEL368" s="83" t="s">
        <v>235</v>
      </c>
      <c r="TEM368" s="83" t="s">
        <v>235</v>
      </c>
      <c r="TEN368" s="83" t="s">
        <v>235</v>
      </c>
      <c r="TEO368" s="83" t="s">
        <v>235</v>
      </c>
      <c r="TEP368" s="83" t="s">
        <v>235</v>
      </c>
      <c r="TEQ368" s="83" t="s">
        <v>235</v>
      </c>
      <c r="TER368" s="83" t="s">
        <v>235</v>
      </c>
      <c r="TES368" s="83" t="s">
        <v>235</v>
      </c>
      <c r="TET368" s="83" t="s">
        <v>235</v>
      </c>
      <c r="TEU368" s="83" t="s">
        <v>235</v>
      </c>
      <c r="TEV368" s="83" t="s">
        <v>235</v>
      </c>
      <c r="TEW368" s="83" t="s">
        <v>235</v>
      </c>
      <c r="TEX368" s="83" t="s">
        <v>235</v>
      </c>
      <c r="TEY368" s="83" t="s">
        <v>235</v>
      </c>
      <c r="TEZ368" s="83" t="s">
        <v>235</v>
      </c>
      <c r="TFA368" s="83" t="s">
        <v>235</v>
      </c>
      <c r="TFB368" s="83" t="s">
        <v>235</v>
      </c>
      <c r="TFC368" s="83" t="s">
        <v>235</v>
      </c>
      <c r="TFD368" s="83" t="s">
        <v>235</v>
      </c>
      <c r="TFE368" s="83" t="s">
        <v>235</v>
      </c>
      <c r="TFF368" s="83" t="s">
        <v>235</v>
      </c>
      <c r="TFG368" s="83" t="s">
        <v>235</v>
      </c>
      <c r="TFH368" s="83" t="s">
        <v>235</v>
      </c>
      <c r="TFI368" s="83" t="s">
        <v>235</v>
      </c>
      <c r="TFJ368" s="83" t="s">
        <v>235</v>
      </c>
      <c r="TFK368" s="83" t="s">
        <v>235</v>
      </c>
      <c r="TFL368" s="83" t="s">
        <v>235</v>
      </c>
      <c r="TFM368" s="83" t="s">
        <v>235</v>
      </c>
      <c r="TFN368" s="83" t="s">
        <v>235</v>
      </c>
      <c r="TFO368" s="83" t="s">
        <v>235</v>
      </c>
      <c r="TFP368" s="83" t="s">
        <v>235</v>
      </c>
      <c r="TFQ368" s="83" t="s">
        <v>235</v>
      </c>
      <c r="TFR368" s="83" t="s">
        <v>235</v>
      </c>
      <c r="TFS368" s="83" t="s">
        <v>235</v>
      </c>
      <c r="TFT368" s="83" t="s">
        <v>235</v>
      </c>
      <c r="TFU368" s="83" t="s">
        <v>235</v>
      </c>
      <c r="TFV368" s="83" t="s">
        <v>235</v>
      </c>
      <c r="TFW368" s="83" t="s">
        <v>235</v>
      </c>
      <c r="TFX368" s="83" t="s">
        <v>235</v>
      </c>
      <c r="TFY368" s="83" t="s">
        <v>235</v>
      </c>
      <c r="TFZ368" s="83" t="s">
        <v>235</v>
      </c>
      <c r="TGA368" s="83" t="s">
        <v>235</v>
      </c>
      <c r="TGB368" s="83" t="s">
        <v>235</v>
      </c>
      <c r="TGC368" s="83" t="s">
        <v>235</v>
      </c>
      <c r="TGD368" s="83" t="s">
        <v>235</v>
      </c>
      <c r="TGE368" s="83" t="s">
        <v>235</v>
      </c>
      <c r="TGF368" s="83" t="s">
        <v>235</v>
      </c>
      <c r="TGG368" s="83" t="s">
        <v>235</v>
      </c>
      <c r="TGH368" s="83" t="s">
        <v>235</v>
      </c>
      <c r="TGI368" s="83" t="s">
        <v>235</v>
      </c>
      <c r="TGJ368" s="83" t="s">
        <v>235</v>
      </c>
      <c r="TGK368" s="83" t="s">
        <v>235</v>
      </c>
      <c r="TGL368" s="83" t="s">
        <v>235</v>
      </c>
      <c r="TGM368" s="83" t="s">
        <v>235</v>
      </c>
      <c r="TGN368" s="83" t="s">
        <v>235</v>
      </c>
      <c r="TGO368" s="83" t="s">
        <v>235</v>
      </c>
      <c r="TGP368" s="83" t="s">
        <v>235</v>
      </c>
      <c r="TGQ368" s="83" t="s">
        <v>235</v>
      </c>
      <c r="TGR368" s="83" t="s">
        <v>235</v>
      </c>
      <c r="TGS368" s="83" t="s">
        <v>235</v>
      </c>
      <c r="TGT368" s="83" t="s">
        <v>235</v>
      </c>
      <c r="TGU368" s="83" t="s">
        <v>235</v>
      </c>
      <c r="TGV368" s="83" t="s">
        <v>235</v>
      </c>
      <c r="TGW368" s="83" t="s">
        <v>235</v>
      </c>
      <c r="TGX368" s="83" t="s">
        <v>235</v>
      </c>
      <c r="TGY368" s="83" t="s">
        <v>235</v>
      </c>
      <c r="TGZ368" s="83" t="s">
        <v>235</v>
      </c>
      <c r="THA368" s="83" t="s">
        <v>235</v>
      </c>
      <c r="THB368" s="83" t="s">
        <v>235</v>
      </c>
      <c r="THC368" s="83" t="s">
        <v>235</v>
      </c>
      <c r="THD368" s="83" t="s">
        <v>235</v>
      </c>
      <c r="THE368" s="83" t="s">
        <v>235</v>
      </c>
      <c r="THF368" s="83" t="s">
        <v>235</v>
      </c>
      <c r="THG368" s="83" t="s">
        <v>235</v>
      </c>
      <c r="THH368" s="83" t="s">
        <v>235</v>
      </c>
      <c r="THI368" s="83" t="s">
        <v>235</v>
      </c>
      <c r="THJ368" s="83" t="s">
        <v>235</v>
      </c>
      <c r="THK368" s="83" t="s">
        <v>235</v>
      </c>
      <c r="THL368" s="83" t="s">
        <v>235</v>
      </c>
      <c r="THM368" s="83" t="s">
        <v>235</v>
      </c>
      <c r="THN368" s="83" t="s">
        <v>235</v>
      </c>
      <c r="THO368" s="83" t="s">
        <v>235</v>
      </c>
      <c r="THP368" s="83" t="s">
        <v>235</v>
      </c>
      <c r="THQ368" s="83" t="s">
        <v>235</v>
      </c>
      <c r="THR368" s="83" t="s">
        <v>235</v>
      </c>
      <c r="THS368" s="83" t="s">
        <v>235</v>
      </c>
      <c r="THT368" s="83" t="s">
        <v>235</v>
      </c>
      <c r="THU368" s="83" t="s">
        <v>235</v>
      </c>
      <c r="THV368" s="83" t="s">
        <v>235</v>
      </c>
      <c r="THW368" s="83" t="s">
        <v>235</v>
      </c>
      <c r="THX368" s="83" t="s">
        <v>235</v>
      </c>
      <c r="THY368" s="83" t="s">
        <v>235</v>
      </c>
      <c r="THZ368" s="83" t="s">
        <v>235</v>
      </c>
      <c r="TIA368" s="83" t="s">
        <v>235</v>
      </c>
      <c r="TIB368" s="83" t="s">
        <v>235</v>
      </c>
      <c r="TIC368" s="83" t="s">
        <v>235</v>
      </c>
      <c r="TID368" s="83" t="s">
        <v>235</v>
      </c>
      <c r="TIE368" s="83" t="s">
        <v>235</v>
      </c>
      <c r="TIF368" s="83" t="s">
        <v>235</v>
      </c>
      <c r="TIG368" s="83" t="s">
        <v>235</v>
      </c>
      <c r="TIH368" s="83" t="s">
        <v>235</v>
      </c>
      <c r="TII368" s="83" t="s">
        <v>235</v>
      </c>
      <c r="TIJ368" s="83" t="s">
        <v>235</v>
      </c>
      <c r="TIK368" s="83" t="s">
        <v>235</v>
      </c>
      <c r="TIL368" s="83" t="s">
        <v>235</v>
      </c>
      <c r="TIM368" s="83" t="s">
        <v>235</v>
      </c>
      <c r="TIN368" s="83" t="s">
        <v>235</v>
      </c>
      <c r="TIO368" s="83" t="s">
        <v>235</v>
      </c>
      <c r="TIP368" s="83" t="s">
        <v>235</v>
      </c>
      <c r="TIQ368" s="83" t="s">
        <v>235</v>
      </c>
      <c r="TIR368" s="83" t="s">
        <v>235</v>
      </c>
      <c r="TIS368" s="83" t="s">
        <v>235</v>
      </c>
      <c r="TIT368" s="83" t="s">
        <v>235</v>
      </c>
      <c r="TIU368" s="83" t="s">
        <v>235</v>
      </c>
      <c r="TIV368" s="83" t="s">
        <v>235</v>
      </c>
      <c r="TIW368" s="83" t="s">
        <v>235</v>
      </c>
      <c r="TIX368" s="83" t="s">
        <v>235</v>
      </c>
      <c r="TIY368" s="83" t="s">
        <v>235</v>
      </c>
      <c r="TIZ368" s="83" t="s">
        <v>235</v>
      </c>
      <c r="TJA368" s="83" t="s">
        <v>235</v>
      </c>
      <c r="TJB368" s="83" t="s">
        <v>235</v>
      </c>
      <c r="TJC368" s="83" t="s">
        <v>235</v>
      </c>
      <c r="TJD368" s="83" t="s">
        <v>235</v>
      </c>
      <c r="TJE368" s="83" t="s">
        <v>235</v>
      </c>
      <c r="TJF368" s="83" t="s">
        <v>235</v>
      </c>
      <c r="TJG368" s="83" t="s">
        <v>235</v>
      </c>
      <c r="TJH368" s="83" t="s">
        <v>235</v>
      </c>
      <c r="TJI368" s="83" t="s">
        <v>235</v>
      </c>
      <c r="TJJ368" s="83" t="s">
        <v>235</v>
      </c>
      <c r="TJK368" s="83" t="s">
        <v>235</v>
      </c>
      <c r="TJL368" s="83" t="s">
        <v>235</v>
      </c>
      <c r="TJM368" s="83" t="s">
        <v>235</v>
      </c>
      <c r="TJN368" s="83" t="s">
        <v>235</v>
      </c>
      <c r="TJO368" s="83" t="s">
        <v>235</v>
      </c>
      <c r="TJP368" s="83" t="s">
        <v>235</v>
      </c>
      <c r="TJQ368" s="83" t="s">
        <v>235</v>
      </c>
      <c r="TJR368" s="83" t="s">
        <v>235</v>
      </c>
      <c r="TJS368" s="83" t="s">
        <v>235</v>
      </c>
      <c r="TJT368" s="83" t="s">
        <v>235</v>
      </c>
      <c r="TJU368" s="83" t="s">
        <v>235</v>
      </c>
      <c r="TJV368" s="83" t="s">
        <v>235</v>
      </c>
      <c r="TJW368" s="83" t="s">
        <v>235</v>
      </c>
      <c r="TJX368" s="83" t="s">
        <v>235</v>
      </c>
      <c r="TJY368" s="83" t="s">
        <v>235</v>
      </c>
      <c r="TJZ368" s="83" t="s">
        <v>235</v>
      </c>
      <c r="TKA368" s="83" t="s">
        <v>235</v>
      </c>
      <c r="TKB368" s="83" t="s">
        <v>235</v>
      </c>
      <c r="TKC368" s="83" t="s">
        <v>235</v>
      </c>
      <c r="TKD368" s="83" t="s">
        <v>235</v>
      </c>
      <c r="TKE368" s="83" t="s">
        <v>235</v>
      </c>
      <c r="TKF368" s="83" t="s">
        <v>235</v>
      </c>
      <c r="TKG368" s="83" t="s">
        <v>235</v>
      </c>
      <c r="TKH368" s="83" t="s">
        <v>235</v>
      </c>
      <c r="TKI368" s="83" t="s">
        <v>235</v>
      </c>
      <c r="TKJ368" s="83" t="s">
        <v>235</v>
      </c>
      <c r="TKK368" s="83" t="s">
        <v>235</v>
      </c>
      <c r="TKL368" s="83" t="s">
        <v>235</v>
      </c>
      <c r="TKM368" s="83" t="s">
        <v>235</v>
      </c>
      <c r="TKN368" s="83" t="s">
        <v>235</v>
      </c>
      <c r="TKO368" s="83" t="s">
        <v>235</v>
      </c>
      <c r="TKP368" s="83" t="s">
        <v>235</v>
      </c>
      <c r="TKQ368" s="83" t="s">
        <v>235</v>
      </c>
      <c r="TKR368" s="83" t="s">
        <v>235</v>
      </c>
      <c r="TKS368" s="83" t="s">
        <v>235</v>
      </c>
      <c r="TKT368" s="83" t="s">
        <v>235</v>
      </c>
      <c r="TKU368" s="83" t="s">
        <v>235</v>
      </c>
      <c r="TKV368" s="83" t="s">
        <v>235</v>
      </c>
      <c r="TKW368" s="83" t="s">
        <v>235</v>
      </c>
      <c r="TKX368" s="83" t="s">
        <v>235</v>
      </c>
      <c r="TKY368" s="83" t="s">
        <v>235</v>
      </c>
      <c r="TKZ368" s="83" t="s">
        <v>235</v>
      </c>
      <c r="TLA368" s="83" t="s">
        <v>235</v>
      </c>
      <c r="TLB368" s="83" t="s">
        <v>235</v>
      </c>
      <c r="TLC368" s="83" t="s">
        <v>235</v>
      </c>
      <c r="TLD368" s="83" t="s">
        <v>235</v>
      </c>
      <c r="TLE368" s="83" t="s">
        <v>235</v>
      </c>
      <c r="TLF368" s="83" t="s">
        <v>235</v>
      </c>
      <c r="TLG368" s="83" t="s">
        <v>235</v>
      </c>
      <c r="TLH368" s="83" t="s">
        <v>235</v>
      </c>
      <c r="TLI368" s="83" t="s">
        <v>235</v>
      </c>
      <c r="TLJ368" s="83" t="s">
        <v>235</v>
      </c>
      <c r="TLK368" s="83" t="s">
        <v>235</v>
      </c>
      <c r="TLL368" s="83" t="s">
        <v>235</v>
      </c>
      <c r="TLM368" s="83" t="s">
        <v>235</v>
      </c>
      <c r="TLN368" s="83" t="s">
        <v>235</v>
      </c>
      <c r="TLO368" s="83" t="s">
        <v>235</v>
      </c>
      <c r="TLP368" s="83" t="s">
        <v>235</v>
      </c>
      <c r="TLQ368" s="83" t="s">
        <v>235</v>
      </c>
      <c r="TLR368" s="83" t="s">
        <v>235</v>
      </c>
      <c r="TLS368" s="83" t="s">
        <v>235</v>
      </c>
      <c r="TLT368" s="83" t="s">
        <v>235</v>
      </c>
      <c r="TLU368" s="83" t="s">
        <v>235</v>
      </c>
      <c r="TLV368" s="83" t="s">
        <v>235</v>
      </c>
      <c r="TLW368" s="83" t="s">
        <v>235</v>
      </c>
      <c r="TLX368" s="83" t="s">
        <v>235</v>
      </c>
      <c r="TLY368" s="83" t="s">
        <v>235</v>
      </c>
      <c r="TLZ368" s="83" t="s">
        <v>235</v>
      </c>
      <c r="TMA368" s="83" t="s">
        <v>235</v>
      </c>
      <c r="TMB368" s="83" t="s">
        <v>235</v>
      </c>
      <c r="TMC368" s="83" t="s">
        <v>235</v>
      </c>
      <c r="TMD368" s="83" t="s">
        <v>235</v>
      </c>
      <c r="TME368" s="83" t="s">
        <v>235</v>
      </c>
      <c r="TMF368" s="83" t="s">
        <v>235</v>
      </c>
      <c r="TMG368" s="83" t="s">
        <v>235</v>
      </c>
      <c r="TMH368" s="83" t="s">
        <v>235</v>
      </c>
      <c r="TMI368" s="83" t="s">
        <v>235</v>
      </c>
      <c r="TMJ368" s="83" t="s">
        <v>235</v>
      </c>
      <c r="TMK368" s="83" t="s">
        <v>235</v>
      </c>
      <c r="TML368" s="83" t="s">
        <v>235</v>
      </c>
      <c r="TMM368" s="83" t="s">
        <v>235</v>
      </c>
      <c r="TMN368" s="83" t="s">
        <v>235</v>
      </c>
      <c r="TMO368" s="83" t="s">
        <v>235</v>
      </c>
      <c r="TMP368" s="83" t="s">
        <v>235</v>
      </c>
      <c r="TMQ368" s="83" t="s">
        <v>235</v>
      </c>
      <c r="TMR368" s="83" t="s">
        <v>235</v>
      </c>
      <c r="TMS368" s="83" t="s">
        <v>235</v>
      </c>
      <c r="TMT368" s="83" t="s">
        <v>235</v>
      </c>
      <c r="TMU368" s="83" t="s">
        <v>235</v>
      </c>
      <c r="TMV368" s="83" t="s">
        <v>235</v>
      </c>
      <c r="TMW368" s="83" t="s">
        <v>235</v>
      </c>
      <c r="TMX368" s="83" t="s">
        <v>235</v>
      </c>
      <c r="TMY368" s="83" t="s">
        <v>235</v>
      </c>
      <c r="TMZ368" s="83" t="s">
        <v>235</v>
      </c>
      <c r="TNA368" s="83" t="s">
        <v>235</v>
      </c>
      <c r="TNB368" s="83" t="s">
        <v>235</v>
      </c>
      <c r="TNC368" s="83" t="s">
        <v>235</v>
      </c>
      <c r="TND368" s="83" t="s">
        <v>235</v>
      </c>
      <c r="TNE368" s="83" t="s">
        <v>235</v>
      </c>
      <c r="TNF368" s="83" t="s">
        <v>235</v>
      </c>
      <c r="TNG368" s="83" t="s">
        <v>235</v>
      </c>
      <c r="TNH368" s="83" t="s">
        <v>235</v>
      </c>
      <c r="TNI368" s="83" t="s">
        <v>235</v>
      </c>
      <c r="TNJ368" s="83" t="s">
        <v>235</v>
      </c>
      <c r="TNK368" s="83" t="s">
        <v>235</v>
      </c>
      <c r="TNL368" s="83" t="s">
        <v>235</v>
      </c>
      <c r="TNM368" s="83" t="s">
        <v>235</v>
      </c>
      <c r="TNN368" s="83" t="s">
        <v>235</v>
      </c>
      <c r="TNO368" s="83" t="s">
        <v>235</v>
      </c>
      <c r="TNP368" s="83" t="s">
        <v>235</v>
      </c>
      <c r="TNQ368" s="83" t="s">
        <v>235</v>
      </c>
      <c r="TNR368" s="83" t="s">
        <v>235</v>
      </c>
      <c r="TNS368" s="83" t="s">
        <v>235</v>
      </c>
      <c r="TNT368" s="83" t="s">
        <v>235</v>
      </c>
      <c r="TNU368" s="83" t="s">
        <v>235</v>
      </c>
      <c r="TNV368" s="83" t="s">
        <v>235</v>
      </c>
      <c r="TNW368" s="83" t="s">
        <v>235</v>
      </c>
      <c r="TNX368" s="83" t="s">
        <v>235</v>
      </c>
      <c r="TNY368" s="83" t="s">
        <v>235</v>
      </c>
      <c r="TNZ368" s="83" t="s">
        <v>235</v>
      </c>
      <c r="TOA368" s="83" t="s">
        <v>235</v>
      </c>
      <c r="TOB368" s="83" t="s">
        <v>235</v>
      </c>
      <c r="TOC368" s="83" t="s">
        <v>235</v>
      </c>
      <c r="TOD368" s="83" t="s">
        <v>235</v>
      </c>
      <c r="TOE368" s="83" t="s">
        <v>235</v>
      </c>
      <c r="TOF368" s="83" t="s">
        <v>235</v>
      </c>
      <c r="TOG368" s="83" t="s">
        <v>235</v>
      </c>
      <c r="TOH368" s="83" t="s">
        <v>235</v>
      </c>
      <c r="TOI368" s="83" t="s">
        <v>235</v>
      </c>
      <c r="TOJ368" s="83" t="s">
        <v>235</v>
      </c>
      <c r="TOK368" s="83" t="s">
        <v>235</v>
      </c>
      <c r="TOL368" s="83" t="s">
        <v>235</v>
      </c>
      <c r="TOM368" s="83" t="s">
        <v>235</v>
      </c>
      <c r="TON368" s="83" t="s">
        <v>235</v>
      </c>
      <c r="TOO368" s="83" t="s">
        <v>235</v>
      </c>
      <c r="TOP368" s="83" t="s">
        <v>235</v>
      </c>
      <c r="TOQ368" s="83" t="s">
        <v>235</v>
      </c>
      <c r="TOR368" s="83" t="s">
        <v>235</v>
      </c>
      <c r="TOS368" s="83" t="s">
        <v>235</v>
      </c>
      <c r="TOT368" s="83" t="s">
        <v>235</v>
      </c>
      <c r="TOU368" s="83" t="s">
        <v>235</v>
      </c>
      <c r="TOV368" s="83" t="s">
        <v>235</v>
      </c>
      <c r="TOW368" s="83" t="s">
        <v>235</v>
      </c>
      <c r="TOX368" s="83" t="s">
        <v>235</v>
      </c>
      <c r="TOY368" s="83" t="s">
        <v>235</v>
      </c>
      <c r="TOZ368" s="83" t="s">
        <v>235</v>
      </c>
      <c r="TPA368" s="83" t="s">
        <v>235</v>
      </c>
      <c r="TPB368" s="83" t="s">
        <v>235</v>
      </c>
      <c r="TPC368" s="83" t="s">
        <v>235</v>
      </c>
      <c r="TPD368" s="83" t="s">
        <v>235</v>
      </c>
      <c r="TPE368" s="83" t="s">
        <v>235</v>
      </c>
      <c r="TPF368" s="83" t="s">
        <v>235</v>
      </c>
      <c r="TPG368" s="83" t="s">
        <v>235</v>
      </c>
      <c r="TPH368" s="83" t="s">
        <v>235</v>
      </c>
      <c r="TPI368" s="83" t="s">
        <v>235</v>
      </c>
      <c r="TPJ368" s="83" t="s">
        <v>235</v>
      </c>
      <c r="TPK368" s="83" t="s">
        <v>235</v>
      </c>
      <c r="TPL368" s="83" t="s">
        <v>235</v>
      </c>
      <c r="TPM368" s="83" t="s">
        <v>235</v>
      </c>
      <c r="TPN368" s="83" t="s">
        <v>235</v>
      </c>
      <c r="TPO368" s="83" t="s">
        <v>235</v>
      </c>
      <c r="TPP368" s="83" t="s">
        <v>235</v>
      </c>
      <c r="TPQ368" s="83" t="s">
        <v>235</v>
      </c>
      <c r="TPR368" s="83" t="s">
        <v>235</v>
      </c>
      <c r="TPS368" s="83" t="s">
        <v>235</v>
      </c>
      <c r="TPT368" s="83" t="s">
        <v>235</v>
      </c>
      <c r="TPU368" s="83" t="s">
        <v>235</v>
      </c>
      <c r="TPV368" s="83" t="s">
        <v>235</v>
      </c>
      <c r="TPW368" s="83" t="s">
        <v>235</v>
      </c>
      <c r="TPX368" s="83" t="s">
        <v>235</v>
      </c>
      <c r="TPY368" s="83" t="s">
        <v>235</v>
      </c>
      <c r="TPZ368" s="83" t="s">
        <v>235</v>
      </c>
      <c r="TQA368" s="83" t="s">
        <v>235</v>
      </c>
      <c r="TQB368" s="83" t="s">
        <v>235</v>
      </c>
      <c r="TQC368" s="83" t="s">
        <v>235</v>
      </c>
      <c r="TQD368" s="83" t="s">
        <v>235</v>
      </c>
      <c r="TQE368" s="83" t="s">
        <v>235</v>
      </c>
      <c r="TQF368" s="83" t="s">
        <v>235</v>
      </c>
      <c r="TQG368" s="83" t="s">
        <v>235</v>
      </c>
      <c r="TQH368" s="83" t="s">
        <v>235</v>
      </c>
      <c r="TQI368" s="83" t="s">
        <v>235</v>
      </c>
      <c r="TQJ368" s="83" t="s">
        <v>235</v>
      </c>
      <c r="TQK368" s="83" t="s">
        <v>235</v>
      </c>
      <c r="TQL368" s="83" t="s">
        <v>235</v>
      </c>
      <c r="TQM368" s="83" t="s">
        <v>235</v>
      </c>
      <c r="TQN368" s="83" t="s">
        <v>235</v>
      </c>
      <c r="TQO368" s="83" t="s">
        <v>235</v>
      </c>
      <c r="TQP368" s="83" t="s">
        <v>235</v>
      </c>
      <c r="TQQ368" s="83" t="s">
        <v>235</v>
      </c>
      <c r="TQR368" s="83" t="s">
        <v>235</v>
      </c>
      <c r="TQS368" s="83" t="s">
        <v>235</v>
      </c>
      <c r="TQT368" s="83" t="s">
        <v>235</v>
      </c>
      <c r="TQU368" s="83" t="s">
        <v>235</v>
      </c>
      <c r="TQV368" s="83" t="s">
        <v>235</v>
      </c>
      <c r="TQW368" s="83" t="s">
        <v>235</v>
      </c>
      <c r="TQX368" s="83" t="s">
        <v>235</v>
      </c>
      <c r="TQY368" s="83" t="s">
        <v>235</v>
      </c>
      <c r="TQZ368" s="83" t="s">
        <v>235</v>
      </c>
      <c r="TRA368" s="83" t="s">
        <v>235</v>
      </c>
      <c r="TRB368" s="83" t="s">
        <v>235</v>
      </c>
      <c r="TRC368" s="83" t="s">
        <v>235</v>
      </c>
      <c r="TRD368" s="83" t="s">
        <v>235</v>
      </c>
      <c r="TRE368" s="83" t="s">
        <v>235</v>
      </c>
      <c r="TRF368" s="83" t="s">
        <v>235</v>
      </c>
      <c r="TRG368" s="83" t="s">
        <v>235</v>
      </c>
      <c r="TRH368" s="83" t="s">
        <v>235</v>
      </c>
      <c r="TRI368" s="83" t="s">
        <v>235</v>
      </c>
      <c r="TRJ368" s="83" t="s">
        <v>235</v>
      </c>
      <c r="TRK368" s="83" t="s">
        <v>235</v>
      </c>
      <c r="TRL368" s="83" t="s">
        <v>235</v>
      </c>
      <c r="TRM368" s="83" t="s">
        <v>235</v>
      </c>
      <c r="TRN368" s="83" t="s">
        <v>235</v>
      </c>
      <c r="TRO368" s="83" t="s">
        <v>235</v>
      </c>
      <c r="TRP368" s="83" t="s">
        <v>235</v>
      </c>
      <c r="TRQ368" s="83" t="s">
        <v>235</v>
      </c>
      <c r="TRR368" s="83" t="s">
        <v>235</v>
      </c>
      <c r="TRS368" s="83" t="s">
        <v>235</v>
      </c>
      <c r="TRT368" s="83" t="s">
        <v>235</v>
      </c>
      <c r="TRU368" s="83" t="s">
        <v>235</v>
      </c>
      <c r="TRV368" s="83" t="s">
        <v>235</v>
      </c>
      <c r="TRW368" s="83" t="s">
        <v>235</v>
      </c>
      <c r="TRX368" s="83" t="s">
        <v>235</v>
      </c>
      <c r="TRY368" s="83" t="s">
        <v>235</v>
      </c>
      <c r="TRZ368" s="83" t="s">
        <v>235</v>
      </c>
      <c r="TSA368" s="83" t="s">
        <v>235</v>
      </c>
      <c r="TSB368" s="83" t="s">
        <v>235</v>
      </c>
      <c r="TSC368" s="83" t="s">
        <v>235</v>
      </c>
      <c r="TSD368" s="83" t="s">
        <v>235</v>
      </c>
      <c r="TSE368" s="83" t="s">
        <v>235</v>
      </c>
      <c r="TSF368" s="83" t="s">
        <v>235</v>
      </c>
      <c r="TSG368" s="83" t="s">
        <v>235</v>
      </c>
      <c r="TSH368" s="83" t="s">
        <v>235</v>
      </c>
      <c r="TSI368" s="83" t="s">
        <v>235</v>
      </c>
      <c r="TSJ368" s="83" t="s">
        <v>235</v>
      </c>
      <c r="TSK368" s="83" t="s">
        <v>235</v>
      </c>
      <c r="TSL368" s="83" t="s">
        <v>235</v>
      </c>
      <c r="TSM368" s="83" t="s">
        <v>235</v>
      </c>
      <c r="TSN368" s="83" t="s">
        <v>235</v>
      </c>
      <c r="TSO368" s="83" t="s">
        <v>235</v>
      </c>
      <c r="TSP368" s="83" t="s">
        <v>235</v>
      </c>
      <c r="TSQ368" s="83" t="s">
        <v>235</v>
      </c>
      <c r="TSR368" s="83" t="s">
        <v>235</v>
      </c>
      <c r="TSS368" s="83" t="s">
        <v>235</v>
      </c>
      <c r="TST368" s="83" t="s">
        <v>235</v>
      </c>
      <c r="TSU368" s="83" t="s">
        <v>235</v>
      </c>
      <c r="TSV368" s="83" t="s">
        <v>235</v>
      </c>
      <c r="TSW368" s="83" t="s">
        <v>235</v>
      </c>
      <c r="TSX368" s="83" t="s">
        <v>235</v>
      </c>
      <c r="TSY368" s="83" t="s">
        <v>235</v>
      </c>
      <c r="TSZ368" s="83" t="s">
        <v>235</v>
      </c>
      <c r="TTA368" s="83" t="s">
        <v>235</v>
      </c>
      <c r="TTB368" s="83" t="s">
        <v>235</v>
      </c>
      <c r="TTC368" s="83" t="s">
        <v>235</v>
      </c>
      <c r="TTD368" s="83" t="s">
        <v>235</v>
      </c>
      <c r="TTE368" s="83" t="s">
        <v>235</v>
      </c>
      <c r="TTF368" s="83" t="s">
        <v>235</v>
      </c>
      <c r="TTG368" s="83" t="s">
        <v>235</v>
      </c>
      <c r="TTH368" s="83" t="s">
        <v>235</v>
      </c>
      <c r="TTI368" s="83" t="s">
        <v>235</v>
      </c>
      <c r="TTJ368" s="83" t="s">
        <v>235</v>
      </c>
      <c r="TTK368" s="83" t="s">
        <v>235</v>
      </c>
      <c r="TTL368" s="83" t="s">
        <v>235</v>
      </c>
      <c r="TTM368" s="83" t="s">
        <v>235</v>
      </c>
      <c r="TTN368" s="83" t="s">
        <v>235</v>
      </c>
      <c r="TTO368" s="83" t="s">
        <v>235</v>
      </c>
      <c r="TTP368" s="83" t="s">
        <v>235</v>
      </c>
      <c r="TTQ368" s="83" t="s">
        <v>235</v>
      </c>
      <c r="TTR368" s="83" t="s">
        <v>235</v>
      </c>
      <c r="TTS368" s="83" t="s">
        <v>235</v>
      </c>
      <c r="TTT368" s="83" t="s">
        <v>235</v>
      </c>
      <c r="TTU368" s="83" t="s">
        <v>235</v>
      </c>
      <c r="TTV368" s="83" t="s">
        <v>235</v>
      </c>
      <c r="TTW368" s="83" t="s">
        <v>235</v>
      </c>
      <c r="TTX368" s="83" t="s">
        <v>235</v>
      </c>
      <c r="TTY368" s="83" t="s">
        <v>235</v>
      </c>
      <c r="TTZ368" s="83" t="s">
        <v>235</v>
      </c>
      <c r="TUA368" s="83" t="s">
        <v>235</v>
      </c>
      <c r="TUB368" s="83" t="s">
        <v>235</v>
      </c>
      <c r="TUC368" s="83" t="s">
        <v>235</v>
      </c>
      <c r="TUD368" s="83" t="s">
        <v>235</v>
      </c>
      <c r="TUE368" s="83" t="s">
        <v>235</v>
      </c>
      <c r="TUF368" s="83" t="s">
        <v>235</v>
      </c>
      <c r="TUG368" s="83" t="s">
        <v>235</v>
      </c>
      <c r="TUH368" s="83" t="s">
        <v>235</v>
      </c>
      <c r="TUI368" s="83" t="s">
        <v>235</v>
      </c>
      <c r="TUJ368" s="83" t="s">
        <v>235</v>
      </c>
      <c r="TUK368" s="83" t="s">
        <v>235</v>
      </c>
      <c r="TUL368" s="83" t="s">
        <v>235</v>
      </c>
      <c r="TUM368" s="83" t="s">
        <v>235</v>
      </c>
      <c r="TUN368" s="83" t="s">
        <v>235</v>
      </c>
      <c r="TUO368" s="83" t="s">
        <v>235</v>
      </c>
      <c r="TUP368" s="83" t="s">
        <v>235</v>
      </c>
      <c r="TUQ368" s="83" t="s">
        <v>235</v>
      </c>
      <c r="TUR368" s="83" t="s">
        <v>235</v>
      </c>
      <c r="TUS368" s="83" t="s">
        <v>235</v>
      </c>
      <c r="TUT368" s="83" t="s">
        <v>235</v>
      </c>
      <c r="TUU368" s="83" t="s">
        <v>235</v>
      </c>
      <c r="TUV368" s="83" t="s">
        <v>235</v>
      </c>
      <c r="TUW368" s="83" t="s">
        <v>235</v>
      </c>
      <c r="TUX368" s="83" t="s">
        <v>235</v>
      </c>
      <c r="TUY368" s="83" t="s">
        <v>235</v>
      </c>
      <c r="TUZ368" s="83" t="s">
        <v>235</v>
      </c>
      <c r="TVA368" s="83" t="s">
        <v>235</v>
      </c>
      <c r="TVB368" s="83" t="s">
        <v>235</v>
      </c>
      <c r="TVC368" s="83" t="s">
        <v>235</v>
      </c>
      <c r="TVD368" s="83" t="s">
        <v>235</v>
      </c>
      <c r="TVE368" s="83" t="s">
        <v>235</v>
      </c>
      <c r="TVF368" s="83" t="s">
        <v>235</v>
      </c>
      <c r="TVG368" s="83" t="s">
        <v>235</v>
      </c>
      <c r="TVH368" s="83" t="s">
        <v>235</v>
      </c>
      <c r="TVI368" s="83" t="s">
        <v>235</v>
      </c>
      <c r="TVJ368" s="83" t="s">
        <v>235</v>
      </c>
      <c r="TVK368" s="83" t="s">
        <v>235</v>
      </c>
      <c r="TVL368" s="83" t="s">
        <v>235</v>
      </c>
      <c r="TVM368" s="83" t="s">
        <v>235</v>
      </c>
      <c r="TVN368" s="83" t="s">
        <v>235</v>
      </c>
      <c r="TVO368" s="83" t="s">
        <v>235</v>
      </c>
      <c r="TVP368" s="83" t="s">
        <v>235</v>
      </c>
      <c r="TVQ368" s="83" t="s">
        <v>235</v>
      </c>
      <c r="TVR368" s="83" t="s">
        <v>235</v>
      </c>
      <c r="TVS368" s="83" t="s">
        <v>235</v>
      </c>
      <c r="TVT368" s="83" t="s">
        <v>235</v>
      </c>
      <c r="TVU368" s="83" t="s">
        <v>235</v>
      </c>
      <c r="TVV368" s="83" t="s">
        <v>235</v>
      </c>
      <c r="TVW368" s="83" t="s">
        <v>235</v>
      </c>
      <c r="TVX368" s="83" t="s">
        <v>235</v>
      </c>
      <c r="TVY368" s="83" t="s">
        <v>235</v>
      </c>
      <c r="TVZ368" s="83" t="s">
        <v>235</v>
      </c>
      <c r="TWA368" s="83" t="s">
        <v>235</v>
      </c>
      <c r="TWB368" s="83" t="s">
        <v>235</v>
      </c>
      <c r="TWC368" s="83" t="s">
        <v>235</v>
      </c>
      <c r="TWD368" s="83" t="s">
        <v>235</v>
      </c>
      <c r="TWE368" s="83" t="s">
        <v>235</v>
      </c>
      <c r="TWF368" s="83" t="s">
        <v>235</v>
      </c>
      <c r="TWG368" s="83" t="s">
        <v>235</v>
      </c>
      <c r="TWH368" s="83" t="s">
        <v>235</v>
      </c>
      <c r="TWI368" s="83" t="s">
        <v>235</v>
      </c>
      <c r="TWJ368" s="83" t="s">
        <v>235</v>
      </c>
      <c r="TWK368" s="83" t="s">
        <v>235</v>
      </c>
      <c r="TWL368" s="83" t="s">
        <v>235</v>
      </c>
      <c r="TWM368" s="83" t="s">
        <v>235</v>
      </c>
      <c r="TWN368" s="83" t="s">
        <v>235</v>
      </c>
      <c r="TWO368" s="83" t="s">
        <v>235</v>
      </c>
      <c r="TWP368" s="83" t="s">
        <v>235</v>
      </c>
      <c r="TWQ368" s="83" t="s">
        <v>235</v>
      </c>
      <c r="TWR368" s="83" t="s">
        <v>235</v>
      </c>
      <c r="TWS368" s="83" t="s">
        <v>235</v>
      </c>
      <c r="TWT368" s="83" t="s">
        <v>235</v>
      </c>
      <c r="TWU368" s="83" t="s">
        <v>235</v>
      </c>
      <c r="TWV368" s="83" t="s">
        <v>235</v>
      </c>
      <c r="TWW368" s="83" t="s">
        <v>235</v>
      </c>
      <c r="TWX368" s="83" t="s">
        <v>235</v>
      </c>
      <c r="TWY368" s="83" t="s">
        <v>235</v>
      </c>
      <c r="TWZ368" s="83" t="s">
        <v>235</v>
      </c>
      <c r="TXA368" s="83" t="s">
        <v>235</v>
      </c>
      <c r="TXB368" s="83" t="s">
        <v>235</v>
      </c>
      <c r="TXC368" s="83" t="s">
        <v>235</v>
      </c>
      <c r="TXD368" s="83" t="s">
        <v>235</v>
      </c>
      <c r="TXE368" s="83" t="s">
        <v>235</v>
      </c>
      <c r="TXF368" s="83" t="s">
        <v>235</v>
      </c>
      <c r="TXG368" s="83" t="s">
        <v>235</v>
      </c>
      <c r="TXH368" s="83" t="s">
        <v>235</v>
      </c>
      <c r="TXI368" s="83" t="s">
        <v>235</v>
      </c>
      <c r="TXJ368" s="83" t="s">
        <v>235</v>
      </c>
      <c r="TXK368" s="83" t="s">
        <v>235</v>
      </c>
      <c r="TXL368" s="83" t="s">
        <v>235</v>
      </c>
      <c r="TXM368" s="83" t="s">
        <v>235</v>
      </c>
      <c r="TXN368" s="83" t="s">
        <v>235</v>
      </c>
      <c r="TXO368" s="83" t="s">
        <v>235</v>
      </c>
      <c r="TXP368" s="83" t="s">
        <v>235</v>
      </c>
      <c r="TXQ368" s="83" t="s">
        <v>235</v>
      </c>
      <c r="TXR368" s="83" t="s">
        <v>235</v>
      </c>
      <c r="TXS368" s="83" t="s">
        <v>235</v>
      </c>
      <c r="TXT368" s="83" t="s">
        <v>235</v>
      </c>
      <c r="TXU368" s="83" t="s">
        <v>235</v>
      </c>
      <c r="TXV368" s="83" t="s">
        <v>235</v>
      </c>
      <c r="TXW368" s="83" t="s">
        <v>235</v>
      </c>
      <c r="TXX368" s="83" t="s">
        <v>235</v>
      </c>
      <c r="TXY368" s="83" t="s">
        <v>235</v>
      </c>
      <c r="TXZ368" s="83" t="s">
        <v>235</v>
      </c>
      <c r="TYA368" s="83" t="s">
        <v>235</v>
      </c>
      <c r="TYB368" s="83" t="s">
        <v>235</v>
      </c>
      <c r="TYC368" s="83" t="s">
        <v>235</v>
      </c>
      <c r="TYD368" s="83" t="s">
        <v>235</v>
      </c>
      <c r="TYE368" s="83" t="s">
        <v>235</v>
      </c>
      <c r="TYF368" s="83" t="s">
        <v>235</v>
      </c>
      <c r="TYG368" s="83" t="s">
        <v>235</v>
      </c>
      <c r="TYH368" s="83" t="s">
        <v>235</v>
      </c>
      <c r="TYI368" s="83" t="s">
        <v>235</v>
      </c>
      <c r="TYJ368" s="83" t="s">
        <v>235</v>
      </c>
      <c r="TYK368" s="83" t="s">
        <v>235</v>
      </c>
      <c r="TYL368" s="83" t="s">
        <v>235</v>
      </c>
      <c r="TYM368" s="83" t="s">
        <v>235</v>
      </c>
      <c r="TYN368" s="83" t="s">
        <v>235</v>
      </c>
      <c r="TYO368" s="83" t="s">
        <v>235</v>
      </c>
      <c r="TYP368" s="83" t="s">
        <v>235</v>
      </c>
      <c r="TYQ368" s="83" t="s">
        <v>235</v>
      </c>
      <c r="TYR368" s="83" t="s">
        <v>235</v>
      </c>
      <c r="TYS368" s="83" t="s">
        <v>235</v>
      </c>
      <c r="TYT368" s="83" t="s">
        <v>235</v>
      </c>
      <c r="TYU368" s="83" t="s">
        <v>235</v>
      </c>
      <c r="TYV368" s="83" t="s">
        <v>235</v>
      </c>
      <c r="TYW368" s="83" t="s">
        <v>235</v>
      </c>
      <c r="TYX368" s="83" t="s">
        <v>235</v>
      </c>
      <c r="TYY368" s="83" t="s">
        <v>235</v>
      </c>
      <c r="TYZ368" s="83" t="s">
        <v>235</v>
      </c>
      <c r="TZA368" s="83" t="s">
        <v>235</v>
      </c>
      <c r="TZB368" s="83" t="s">
        <v>235</v>
      </c>
      <c r="TZC368" s="83" t="s">
        <v>235</v>
      </c>
      <c r="TZD368" s="83" t="s">
        <v>235</v>
      </c>
      <c r="TZE368" s="83" t="s">
        <v>235</v>
      </c>
      <c r="TZF368" s="83" t="s">
        <v>235</v>
      </c>
      <c r="TZG368" s="83" t="s">
        <v>235</v>
      </c>
      <c r="TZH368" s="83" t="s">
        <v>235</v>
      </c>
      <c r="TZI368" s="83" t="s">
        <v>235</v>
      </c>
      <c r="TZJ368" s="83" t="s">
        <v>235</v>
      </c>
      <c r="TZK368" s="83" t="s">
        <v>235</v>
      </c>
      <c r="TZL368" s="83" t="s">
        <v>235</v>
      </c>
      <c r="TZM368" s="83" t="s">
        <v>235</v>
      </c>
      <c r="TZN368" s="83" t="s">
        <v>235</v>
      </c>
      <c r="TZO368" s="83" t="s">
        <v>235</v>
      </c>
      <c r="TZP368" s="83" t="s">
        <v>235</v>
      </c>
      <c r="TZQ368" s="83" t="s">
        <v>235</v>
      </c>
      <c r="TZR368" s="83" t="s">
        <v>235</v>
      </c>
      <c r="TZS368" s="83" t="s">
        <v>235</v>
      </c>
      <c r="TZT368" s="83" t="s">
        <v>235</v>
      </c>
      <c r="TZU368" s="83" t="s">
        <v>235</v>
      </c>
      <c r="TZV368" s="83" t="s">
        <v>235</v>
      </c>
      <c r="TZW368" s="83" t="s">
        <v>235</v>
      </c>
      <c r="TZX368" s="83" t="s">
        <v>235</v>
      </c>
      <c r="TZY368" s="83" t="s">
        <v>235</v>
      </c>
      <c r="TZZ368" s="83" t="s">
        <v>235</v>
      </c>
      <c r="UAA368" s="83" t="s">
        <v>235</v>
      </c>
      <c r="UAB368" s="83" t="s">
        <v>235</v>
      </c>
      <c r="UAC368" s="83" t="s">
        <v>235</v>
      </c>
      <c r="UAD368" s="83" t="s">
        <v>235</v>
      </c>
      <c r="UAE368" s="83" t="s">
        <v>235</v>
      </c>
      <c r="UAF368" s="83" t="s">
        <v>235</v>
      </c>
      <c r="UAG368" s="83" t="s">
        <v>235</v>
      </c>
      <c r="UAH368" s="83" t="s">
        <v>235</v>
      </c>
      <c r="UAI368" s="83" t="s">
        <v>235</v>
      </c>
      <c r="UAJ368" s="83" t="s">
        <v>235</v>
      </c>
      <c r="UAK368" s="83" t="s">
        <v>235</v>
      </c>
      <c r="UAL368" s="83" t="s">
        <v>235</v>
      </c>
      <c r="UAM368" s="83" t="s">
        <v>235</v>
      </c>
      <c r="UAN368" s="83" t="s">
        <v>235</v>
      </c>
      <c r="UAO368" s="83" t="s">
        <v>235</v>
      </c>
      <c r="UAP368" s="83" t="s">
        <v>235</v>
      </c>
      <c r="UAQ368" s="83" t="s">
        <v>235</v>
      </c>
      <c r="UAR368" s="83" t="s">
        <v>235</v>
      </c>
      <c r="UAS368" s="83" t="s">
        <v>235</v>
      </c>
      <c r="UAT368" s="83" t="s">
        <v>235</v>
      </c>
      <c r="UAU368" s="83" t="s">
        <v>235</v>
      </c>
      <c r="UAV368" s="83" t="s">
        <v>235</v>
      </c>
      <c r="UAW368" s="83" t="s">
        <v>235</v>
      </c>
      <c r="UAX368" s="83" t="s">
        <v>235</v>
      </c>
      <c r="UAY368" s="83" t="s">
        <v>235</v>
      </c>
      <c r="UAZ368" s="83" t="s">
        <v>235</v>
      </c>
      <c r="UBA368" s="83" t="s">
        <v>235</v>
      </c>
      <c r="UBB368" s="83" t="s">
        <v>235</v>
      </c>
      <c r="UBC368" s="83" t="s">
        <v>235</v>
      </c>
      <c r="UBD368" s="83" t="s">
        <v>235</v>
      </c>
      <c r="UBE368" s="83" t="s">
        <v>235</v>
      </c>
      <c r="UBF368" s="83" t="s">
        <v>235</v>
      </c>
      <c r="UBG368" s="83" t="s">
        <v>235</v>
      </c>
      <c r="UBH368" s="83" t="s">
        <v>235</v>
      </c>
      <c r="UBI368" s="83" t="s">
        <v>235</v>
      </c>
      <c r="UBJ368" s="83" t="s">
        <v>235</v>
      </c>
      <c r="UBK368" s="83" t="s">
        <v>235</v>
      </c>
      <c r="UBL368" s="83" t="s">
        <v>235</v>
      </c>
      <c r="UBM368" s="83" t="s">
        <v>235</v>
      </c>
      <c r="UBN368" s="83" t="s">
        <v>235</v>
      </c>
      <c r="UBO368" s="83" t="s">
        <v>235</v>
      </c>
      <c r="UBP368" s="83" t="s">
        <v>235</v>
      </c>
      <c r="UBQ368" s="83" t="s">
        <v>235</v>
      </c>
      <c r="UBR368" s="83" t="s">
        <v>235</v>
      </c>
      <c r="UBS368" s="83" t="s">
        <v>235</v>
      </c>
      <c r="UBT368" s="83" t="s">
        <v>235</v>
      </c>
      <c r="UBU368" s="83" t="s">
        <v>235</v>
      </c>
      <c r="UBV368" s="83" t="s">
        <v>235</v>
      </c>
      <c r="UBW368" s="83" t="s">
        <v>235</v>
      </c>
      <c r="UBX368" s="83" t="s">
        <v>235</v>
      </c>
      <c r="UBY368" s="83" t="s">
        <v>235</v>
      </c>
      <c r="UBZ368" s="83" t="s">
        <v>235</v>
      </c>
      <c r="UCA368" s="83" t="s">
        <v>235</v>
      </c>
      <c r="UCB368" s="83" t="s">
        <v>235</v>
      </c>
      <c r="UCC368" s="83" t="s">
        <v>235</v>
      </c>
      <c r="UCD368" s="83" t="s">
        <v>235</v>
      </c>
      <c r="UCE368" s="83" t="s">
        <v>235</v>
      </c>
      <c r="UCF368" s="83" t="s">
        <v>235</v>
      </c>
      <c r="UCG368" s="83" t="s">
        <v>235</v>
      </c>
      <c r="UCH368" s="83" t="s">
        <v>235</v>
      </c>
      <c r="UCI368" s="83" t="s">
        <v>235</v>
      </c>
      <c r="UCJ368" s="83" t="s">
        <v>235</v>
      </c>
      <c r="UCK368" s="83" t="s">
        <v>235</v>
      </c>
      <c r="UCL368" s="83" t="s">
        <v>235</v>
      </c>
      <c r="UCM368" s="83" t="s">
        <v>235</v>
      </c>
      <c r="UCN368" s="83" t="s">
        <v>235</v>
      </c>
      <c r="UCO368" s="83" t="s">
        <v>235</v>
      </c>
      <c r="UCP368" s="83" t="s">
        <v>235</v>
      </c>
      <c r="UCQ368" s="83" t="s">
        <v>235</v>
      </c>
      <c r="UCR368" s="83" t="s">
        <v>235</v>
      </c>
      <c r="UCS368" s="83" t="s">
        <v>235</v>
      </c>
      <c r="UCT368" s="83" t="s">
        <v>235</v>
      </c>
      <c r="UCU368" s="83" t="s">
        <v>235</v>
      </c>
      <c r="UCV368" s="83" t="s">
        <v>235</v>
      </c>
      <c r="UCW368" s="83" t="s">
        <v>235</v>
      </c>
      <c r="UCX368" s="83" t="s">
        <v>235</v>
      </c>
      <c r="UCY368" s="83" t="s">
        <v>235</v>
      </c>
      <c r="UCZ368" s="83" t="s">
        <v>235</v>
      </c>
      <c r="UDA368" s="83" t="s">
        <v>235</v>
      </c>
      <c r="UDB368" s="83" t="s">
        <v>235</v>
      </c>
      <c r="UDC368" s="83" t="s">
        <v>235</v>
      </c>
      <c r="UDD368" s="83" t="s">
        <v>235</v>
      </c>
      <c r="UDE368" s="83" t="s">
        <v>235</v>
      </c>
      <c r="UDF368" s="83" t="s">
        <v>235</v>
      </c>
      <c r="UDG368" s="83" t="s">
        <v>235</v>
      </c>
      <c r="UDH368" s="83" t="s">
        <v>235</v>
      </c>
      <c r="UDI368" s="83" t="s">
        <v>235</v>
      </c>
      <c r="UDJ368" s="83" t="s">
        <v>235</v>
      </c>
      <c r="UDK368" s="83" t="s">
        <v>235</v>
      </c>
      <c r="UDL368" s="83" t="s">
        <v>235</v>
      </c>
      <c r="UDM368" s="83" t="s">
        <v>235</v>
      </c>
      <c r="UDN368" s="83" t="s">
        <v>235</v>
      </c>
      <c r="UDO368" s="83" t="s">
        <v>235</v>
      </c>
      <c r="UDP368" s="83" t="s">
        <v>235</v>
      </c>
      <c r="UDQ368" s="83" t="s">
        <v>235</v>
      </c>
      <c r="UDR368" s="83" t="s">
        <v>235</v>
      </c>
      <c r="UDS368" s="83" t="s">
        <v>235</v>
      </c>
      <c r="UDT368" s="83" t="s">
        <v>235</v>
      </c>
      <c r="UDU368" s="83" t="s">
        <v>235</v>
      </c>
      <c r="UDV368" s="83" t="s">
        <v>235</v>
      </c>
      <c r="UDW368" s="83" t="s">
        <v>235</v>
      </c>
      <c r="UDX368" s="83" t="s">
        <v>235</v>
      </c>
      <c r="UDY368" s="83" t="s">
        <v>235</v>
      </c>
      <c r="UDZ368" s="83" t="s">
        <v>235</v>
      </c>
      <c r="UEA368" s="83" t="s">
        <v>235</v>
      </c>
      <c r="UEB368" s="83" t="s">
        <v>235</v>
      </c>
      <c r="UEC368" s="83" t="s">
        <v>235</v>
      </c>
      <c r="UED368" s="83" t="s">
        <v>235</v>
      </c>
      <c r="UEE368" s="83" t="s">
        <v>235</v>
      </c>
      <c r="UEF368" s="83" t="s">
        <v>235</v>
      </c>
      <c r="UEG368" s="83" t="s">
        <v>235</v>
      </c>
      <c r="UEH368" s="83" t="s">
        <v>235</v>
      </c>
      <c r="UEI368" s="83" t="s">
        <v>235</v>
      </c>
      <c r="UEJ368" s="83" t="s">
        <v>235</v>
      </c>
      <c r="UEK368" s="83" t="s">
        <v>235</v>
      </c>
      <c r="UEL368" s="83" t="s">
        <v>235</v>
      </c>
      <c r="UEM368" s="83" t="s">
        <v>235</v>
      </c>
      <c r="UEN368" s="83" t="s">
        <v>235</v>
      </c>
      <c r="UEO368" s="83" t="s">
        <v>235</v>
      </c>
      <c r="UEP368" s="83" t="s">
        <v>235</v>
      </c>
      <c r="UEQ368" s="83" t="s">
        <v>235</v>
      </c>
      <c r="UER368" s="83" t="s">
        <v>235</v>
      </c>
      <c r="UES368" s="83" t="s">
        <v>235</v>
      </c>
      <c r="UET368" s="83" t="s">
        <v>235</v>
      </c>
      <c r="UEU368" s="83" t="s">
        <v>235</v>
      </c>
      <c r="UEV368" s="83" t="s">
        <v>235</v>
      </c>
      <c r="UEW368" s="83" t="s">
        <v>235</v>
      </c>
      <c r="UEX368" s="83" t="s">
        <v>235</v>
      </c>
      <c r="UEY368" s="83" t="s">
        <v>235</v>
      </c>
      <c r="UEZ368" s="83" t="s">
        <v>235</v>
      </c>
      <c r="UFA368" s="83" t="s">
        <v>235</v>
      </c>
      <c r="UFB368" s="83" t="s">
        <v>235</v>
      </c>
      <c r="UFC368" s="83" t="s">
        <v>235</v>
      </c>
      <c r="UFD368" s="83" t="s">
        <v>235</v>
      </c>
      <c r="UFE368" s="83" t="s">
        <v>235</v>
      </c>
      <c r="UFF368" s="83" t="s">
        <v>235</v>
      </c>
      <c r="UFG368" s="83" t="s">
        <v>235</v>
      </c>
      <c r="UFH368" s="83" t="s">
        <v>235</v>
      </c>
      <c r="UFI368" s="83" t="s">
        <v>235</v>
      </c>
      <c r="UFJ368" s="83" t="s">
        <v>235</v>
      </c>
      <c r="UFK368" s="83" t="s">
        <v>235</v>
      </c>
      <c r="UFL368" s="83" t="s">
        <v>235</v>
      </c>
      <c r="UFM368" s="83" t="s">
        <v>235</v>
      </c>
      <c r="UFN368" s="83" t="s">
        <v>235</v>
      </c>
      <c r="UFO368" s="83" t="s">
        <v>235</v>
      </c>
      <c r="UFP368" s="83" t="s">
        <v>235</v>
      </c>
      <c r="UFQ368" s="83" t="s">
        <v>235</v>
      </c>
      <c r="UFR368" s="83" t="s">
        <v>235</v>
      </c>
      <c r="UFS368" s="83" t="s">
        <v>235</v>
      </c>
      <c r="UFT368" s="83" t="s">
        <v>235</v>
      </c>
      <c r="UFU368" s="83" t="s">
        <v>235</v>
      </c>
      <c r="UFV368" s="83" t="s">
        <v>235</v>
      </c>
      <c r="UFW368" s="83" t="s">
        <v>235</v>
      </c>
      <c r="UFX368" s="83" t="s">
        <v>235</v>
      </c>
      <c r="UFY368" s="83" t="s">
        <v>235</v>
      </c>
      <c r="UFZ368" s="83" t="s">
        <v>235</v>
      </c>
      <c r="UGA368" s="83" t="s">
        <v>235</v>
      </c>
      <c r="UGB368" s="83" t="s">
        <v>235</v>
      </c>
      <c r="UGC368" s="83" t="s">
        <v>235</v>
      </c>
      <c r="UGD368" s="83" t="s">
        <v>235</v>
      </c>
      <c r="UGE368" s="83" t="s">
        <v>235</v>
      </c>
      <c r="UGF368" s="83" t="s">
        <v>235</v>
      </c>
      <c r="UGG368" s="83" t="s">
        <v>235</v>
      </c>
      <c r="UGH368" s="83" t="s">
        <v>235</v>
      </c>
      <c r="UGI368" s="83" t="s">
        <v>235</v>
      </c>
      <c r="UGJ368" s="83" t="s">
        <v>235</v>
      </c>
      <c r="UGK368" s="83" t="s">
        <v>235</v>
      </c>
      <c r="UGL368" s="83" t="s">
        <v>235</v>
      </c>
      <c r="UGM368" s="83" t="s">
        <v>235</v>
      </c>
      <c r="UGN368" s="83" t="s">
        <v>235</v>
      </c>
      <c r="UGO368" s="83" t="s">
        <v>235</v>
      </c>
      <c r="UGP368" s="83" t="s">
        <v>235</v>
      </c>
      <c r="UGQ368" s="83" t="s">
        <v>235</v>
      </c>
      <c r="UGR368" s="83" t="s">
        <v>235</v>
      </c>
      <c r="UGS368" s="83" t="s">
        <v>235</v>
      </c>
      <c r="UGT368" s="83" t="s">
        <v>235</v>
      </c>
      <c r="UGU368" s="83" t="s">
        <v>235</v>
      </c>
      <c r="UGV368" s="83" t="s">
        <v>235</v>
      </c>
      <c r="UGW368" s="83" t="s">
        <v>235</v>
      </c>
      <c r="UGX368" s="83" t="s">
        <v>235</v>
      </c>
      <c r="UGY368" s="83" t="s">
        <v>235</v>
      </c>
      <c r="UGZ368" s="83" t="s">
        <v>235</v>
      </c>
      <c r="UHA368" s="83" t="s">
        <v>235</v>
      </c>
      <c r="UHB368" s="83" t="s">
        <v>235</v>
      </c>
      <c r="UHC368" s="83" t="s">
        <v>235</v>
      </c>
      <c r="UHD368" s="83" t="s">
        <v>235</v>
      </c>
      <c r="UHE368" s="83" t="s">
        <v>235</v>
      </c>
      <c r="UHF368" s="83" t="s">
        <v>235</v>
      </c>
      <c r="UHG368" s="83" t="s">
        <v>235</v>
      </c>
      <c r="UHH368" s="83" t="s">
        <v>235</v>
      </c>
      <c r="UHI368" s="83" t="s">
        <v>235</v>
      </c>
      <c r="UHJ368" s="83" t="s">
        <v>235</v>
      </c>
      <c r="UHK368" s="83" t="s">
        <v>235</v>
      </c>
      <c r="UHL368" s="83" t="s">
        <v>235</v>
      </c>
      <c r="UHM368" s="83" t="s">
        <v>235</v>
      </c>
      <c r="UHN368" s="83" t="s">
        <v>235</v>
      </c>
      <c r="UHO368" s="83" t="s">
        <v>235</v>
      </c>
      <c r="UHP368" s="83" t="s">
        <v>235</v>
      </c>
      <c r="UHQ368" s="83" t="s">
        <v>235</v>
      </c>
      <c r="UHR368" s="83" t="s">
        <v>235</v>
      </c>
      <c r="UHS368" s="83" t="s">
        <v>235</v>
      </c>
      <c r="UHT368" s="83" t="s">
        <v>235</v>
      </c>
      <c r="UHU368" s="83" t="s">
        <v>235</v>
      </c>
      <c r="UHV368" s="83" t="s">
        <v>235</v>
      </c>
      <c r="UHW368" s="83" t="s">
        <v>235</v>
      </c>
      <c r="UHX368" s="83" t="s">
        <v>235</v>
      </c>
      <c r="UHY368" s="83" t="s">
        <v>235</v>
      </c>
      <c r="UHZ368" s="83" t="s">
        <v>235</v>
      </c>
      <c r="UIA368" s="83" t="s">
        <v>235</v>
      </c>
      <c r="UIB368" s="83" t="s">
        <v>235</v>
      </c>
      <c r="UIC368" s="83" t="s">
        <v>235</v>
      </c>
      <c r="UID368" s="83" t="s">
        <v>235</v>
      </c>
      <c r="UIE368" s="83" t="s">
        <v>235</v>
      </c>
      <c r="UIF368" s="83" t="s">
        <v>235</v>
      </c>
      <c r="UIG368" s="83" t="s">
        <v>235</v>
      </c>
      <c r="UIH368" s="83" t="s">
        <v>235</v>
      </c>
      <c r="UII368" s="83" t="s">
        <v>235</v>
      </c>
      <c r="UIJ368" s="83" t="s">
        <v>235</v>
      </c>
      <c r="UIK368" s="83" t="s">
        <v>235</v>
      </c>
      <c r="UIL368" s="83" t="s">
        <v>235</v>
      </c>
      <c r="UIM368" s="83" t="s">
        <v>235</v>
      </c>
      <c r="UIN368" s="83" t="s">
        <v>235</v>
      </c>
      <c r="UIO368" s="83" t="s">
        <v>235</v>
      </c>
      <c r="UIP368" s="83" t="s">
        <v>235</v>
      </c>
      <c r="UIQ368" s="83" t="s">
        <v>235</v>
      </c>
      <c r="UIR368" s="83" t="s">
        <v>235</v>
      </c>
      <c r="UIS368" s="83" t="s">
        <v>235</v>
      </c>
      <c r="UIT368" s="83" t="s">
        <v>235</v>
      </c>
      <c r="UIU368" s="83" t="s">
        <v>235</v>
      </c>
      <c r="UIV368" s="83" t="s">
        <v>235</v>
      </c>
      <c r="UIW368" s="83" t="s">
        <v>235</v>
      </c>
      <c r="UIX368" s="83" t="s">
        <v>235</v>
      </c>
      <c r="UIY368" s="83" t="s">
        <v>235</v>
      </c>
      <c r="UIZ368" s="83" t="s">
        <v>235</v>
      </c>
      <c r="UJA368" s="83" t="s">
        <v>235</v>
      </c>
      <c r="UJB368" s="83" t="s">
        <v>235</v>
      </c>
      <c r="UJC368" s="83" t="s">
        <v>235</v>
      </c>
      <c r="UJD368" s="83" t="s">
        <v>235</v>
      </c>
      <c r="UJE368" s="83" t="s">
        <v>235</v>
      </c>
      <c r="UJF368" s="83" t="s">
        <v>235</v>
      </c>
      <c r="UJG368" s="83" t="s">
        <v>235</v>
      </c>
      <c r="UJH368" s="83" t="s">
        <v>235</v>
      </c>
      <c r="UJI368" s="83" t="s">
        <v>235</v>
      </c>
      <c r="UJJ368" s="83" t="s">
        <v>235</v>
      </c>
      <c r="UJK368" s="83" t="s">
        <v>235</v>
      </c>
      <c r="UJL368" s="83" t="s">
        <v>235</v>
      </c>
      <c r="UJM368" s="83" t="s">
        <v>235</v>
      </c>
      <c r="UJN368" s="83" t="s">
        <v>235</v>
      </c>
      <c r="UJO368" s="83" t="s">
        <v>235</v>
      </c>
      <c r="UJP368" s="83" t="s">
        <v>235</v>
      </c>
      <c r="UJQ368" s="83" t="s">
        <v>235</v>
      </c>
      <c r="UJR368" s="83" t="s">
        <v>235</v>
      </c>
      <c r="UJS368" s="83" t="s">
        <v>235</v>
      </c>
      <c r="UJT368" s="83" t="s">
        <v>235</v>
      </c>
      <c r="UJU368" s="83" t="s">
        <v>235</v>
      </c>
      <c r="UJV368" s="83" t="s">
        <v>235</v>
      </c>
      <c r="UJW368" s="83" t="s">
        <v>235</v>
      </c>
      <c r="UJX368" s="83" t="s">
        <v>235</v>
      </c>
      <c r="UJY368" s="83" t="s">
        <v>235</v>
      </c>
      <c r="UJZ368" s="83" t="s">
        <v>235</v>
      </c>
      <c r="UKA368" s="83" t="s">
        <v>235</v>
      </c>
      <c r="UKB368" s="83" t="s">
        <v>235</v>
      </c>
      <c r="UKC368" s="83" t="s">
        <v>235</v>
      </c>
      <c r="UKD368" s="83" t="s">
        <v>235</v>
      </c>
      <c r="UKE368" s="83" t="s">
        <v>235</v>
      </c>
      <c r="UKF368" s="83" t="s">
        <v>235</v>
      </c>
      <c r="UKG368" s="83" t="s">
        <v>235</v>
      </c>
      <c r="UKH368" s="83" t="s">
        <v>235</v>
      </c>
      <c r="UKI368" s="83" t="s">
        <v>235</v>
      </c>
      <c r="UKJ368" s="83" t="s">
        <v>235</v>
      </c>
      <c r="UKK368" s="83" t="s">
        <v>235</v>
      </c>
      <c r="UKL368" s="83" t="s">
        <v>235</v>
      </c>
      <c r="UKM368" s="83" t="s">
        <v>235</v>
      </c>
      <c r="UKN368" s="83" t="s">
        <v>235</v>
      </c>
      <c r="UKO368" s="83" t="s">
        <v>235</v>
      </c>
      <c r="UKP368" s="83" t="s">
        <v>235</v>
      </c>
      <c r="UKQ368" s="83" t="s">
        <v>235</v>
      </c>
      <c r="UKR368" s="83" t="s">
        <v>235</v>
      </c>
      <c r="UKS368" s="83" t="s">
        <v>235</v>
      </c>
      <c r="UKT368" s="83" t="s">
        <v>235</v>
      </c>
      <c r="UKU368" s="83" t="s">
        <v>235</v>
      </c>
      <c r="UKV368" s="83" t="s">
        <v>235</v>
      </c>
      <c r="UKW368" s="83" t="s">
        <v>235</v>
      </c>
      <c r="UKX368" s="83" t="s">
        <v>235</v>
      </c>
      <c r="UKY368" s="83" t="s">
        <v>235</v>
      </c>
      <c r="UKZ368" s="83" t="s">
        <v>235</v>
      </c>
      <c r="ULA368" s="83" t="s">
        <v>235</v>
      </c>
      <c r="ULB368" s="83" t="s">
        <v>235</v>
      </c>
      <c r="ULC368" s="83" t="s">
        <v>235</v>
      </c>
      <c r="ULD368" s="83" t="s">
        <v>235</v>
      </c>
      <c r="ULE368" s="83" t="s">
        <v>235</v>
      </c>
      <c r="ULF368" s="83" t="s">
        <v>235</v>
      </c>
      <c r="ULG368" s="83" t="s">
        <v>235</v>
      </c>
      <c r="ULH368" s="83" t="s">
        <v>235</v>
      </c>
      <c r="ULI368" s="83" t="s">
        <v>235</v>
      </c>
      <c r="ULJ368" s="83" t="s">
        <v>235</v>
      </c>
      <c r="ULK368" s="83" t="s">
        <v>235</v>
      </c>
      <c r="ULL368" s="83" t="s">
        <v>235</v>
      </c>
      <c r="ULM368" s="83" t="s">
        <v>235</v>
      </c>
      <c r="ULN368" s="83" t="s">
        <v>235</v>
      </c>
      <c r="ULO368" s="83" t="s">
        <v>235</v>
      </c>
      <c r="ULP368" s="83" t="s">
        <v>235</v>
      </c>
      <c r="ULQ368" s="83" t="s">
        <v>235</v>
      </c>
      <c r="ULR368" s="83" t="s">
        <v>235</v>
      </c>
      <c r="ULS368" s="83" t="s">
        <v>235</v>
      </c>
      <c r="ULT368" s="83" t="s">
        <v>235</v>
      </c>
      <c r="ULU368" s="83" t="s">
        <v>235</v>
      </c>
      <c r="ULV368" s="83" t="s">
        <v>235</v>
      </c>
      <c r="ULW368" s="83" t="s">
        <v>235</v>
      </c>
      <c r="ULX368" s="83" t="s">
        <v>235</v>
      </c>
      <c r="ULY368" s="83" t="s">
        <v>235</v>
      </c>
      <c r="ULZ368" s="83" t="s">
        <v>235</v>
      </c>
      <c r="UMA368" s="83" t="s">
        <v>235</v>
      </c>
      <c r="UMB368" s="83" t="s">
        <v>235</v>
      </c>
      <c r="UMC368" s="83" t="s">
        <v>235</v>
      </c>
      <c r="UMD368" s="83" t="s">
        <v>235</v>
      </c>
      <c r="UME368" s="83" t="s">
        <v>235</v>
      </c>
      <c r="UMF368" s="83" t="s">
        <v>235</v>
      </c>
      <c r="UMG368" s="83" t="s">
        <v>235</v>
      </c>
      <c r="UMH368" s="83" t="s">
        <v>235</v>
      </c>
      <c r="UMI368" s="83" t="s">
        <v>235</v>
      </c>
      <c r="UMJ368" s="83" t="s">
        <v>235</v>
      </c>
      <c r="UMK368" s="83" t="s">
        <v>235</v>
      </c>
      <c r="UML368" s="83" t="s">
        <v>235</v>
      </c>
      <c r="UMM368" s="83" t="s">
        <v>235</v>
      </c>
      <c r="UMN368" s="83" t="s">
        <v>235</v>
      </c>
      <c r="UMO368" s="83" t="s">
        <v>235</v>
      </c>
      <c r="UMP368" s="83" t="s">
        <v>235</v>
      </c>
      <c r="UMQ368" s="83" t="s">
        <v>235</v>
      </c>
      <c r="UMR368" s="83" t="s">
        <v>235</v>
      </c>
      <c r="UMS368" s="83" t="s">
        <v>235</v>
      </c>
      <c r="UMT368" s="83" t="s">
        <v>235</v>
      </c>
      <c r="UMU368" s="83" t="s">
        <v>235</v>
      </c>
      <c r="UMV368" s="83" t="s">
        <v>235</v>
      </c>
      <c r="UMW368" s="83" t="s">
        <v>235</v>
      </c>
      <c r="UMX368" s="83" t="s">
        <v>235</v>
      </c>
      <c r="UMY368" s="83" t="s">
        <v>235</v>
      </c>
      <c r="UMZ368" s="83" t="s">
        <v>235</v>
      </c>
      <c r="UNA368" s="83" t="s">
        <v>235</v>
      </c>
      <c r="UNB368" s="83" t="s">
        <v>235</v>
      </c>
      <c r="UNC368" s="83" t="s">
        <v>235</v>
      </c>
      <c r="UND368" s="83" t="s">
        <v>235</v>
      </c>
      <c r="UNE368" s="83" t="s">
        <v>235</v>
      </c>
      <c r="UNF368" s="83" t="s">
        <v>235</v>
      </c>
      <c r="UNG368" s="83" t="s">
        <v>235</v>
      </c>
      <c r="UNH368" s="83" t="s">
        <v>235</v>
      </c>
      <c r="UNI368" s="83" t="s">
        <v>235</v>
      </c>
      <c r="UNJ368" s="83" t="s">
        <v>235</v>
      </c>
      <c r="UNK368" s="83" t="s">
        <v>235</v>
      </c>
      <c r="UNL368" s="83" t="s">
        <v>235</v>
      </c>
      <c r="UNM368" s="83" t="s">
        <v>235</v>
      </c>
      <c r="UNN368" s="83" t="s">
        <v>235</v>
      </c>
      <c r="UNO368" s="83" t="s">
        <v>235</v>
      </c>
      <c r="UNP368" s="83" t="s">
        <v>235</v>
      </c>
      <c r="UNQ368" s="83" t="s">
        <v>235</v>
      </c>
      <c r="UNR368" s="83" t="s">
        <v>235</v>
      </c>
      <c r="UNS368" s="83" t="s">
        <v>235</v>
      </c>
      <c r="UNT368" s="83" t="s">
        <v>235</v>
      </c>
      <c r="UNU368" s="83" t="s">
        <v>235</v>
      </c>
      <c r="UNV368" s="83" t="s">
        <v>235</v>
      </c>
      <c r="UNW368" s="83" t="s">
        <v>235</v>
      </c>
      <c r="UNX368" s="83" t="s">
        <v>235</v>
      </c>
      <c r="UNY368" s="83" t="s">
        <v>235</v>
      </c>
      <c r="UNZ368" s="83" t="s">
        <v>235</v>
      </c>
      <c r="UOA368" s="83" t="s">
        <v>235</v>
      </c>
      <c r="UOB368" s="83" t="s">
        <v>235</v>
      </c>
      <c r="UOC368" s="83" t="s">
        <v>235</v>
      </c>
      <c r="UOD368" s="83" t="s">
        <v>235</v>
      </c>
      <c r="UOE368" s="83" t="s">
        <v>235</v>
      </c>
      <c r="UOF368" s="83" t="s">
        <v>235</v>
      </c>
      <c r="UOG368" s="83" t="s">
        <v>235</v>
      </c>
      <c r="UOH368" s="83" t="s">
        <v>235</v>
      </c>
      <c r="UOI368" s="83" t="s">
        <v>235</v>
      </c>
      <c r="UOJ368" s="83" t="s">
        <v>235</v>
      </c>
      <c r="UOK368" s="83" t="s">
        <v>235</v>
      </c>
      <c r="UOL368" s="83" t="s">
        <v>235</v>
      </c>
      <c r="UOM368" s="83" t="s">
        <v>235</v>
      </c>
      <c r="UON368" s="83" t="s">
        <v>235</v>
      </c>
      <c r="UOO368" s="83" t="s">
        <v>235</v>
      </c>
      <c r="UOP368" s="83" t="s">
        <v>235</v>
      </c>
      <c r="UOQ368" s="83" t="s">
        <v>235</v>
      </c>
      <c r="UOR368" s="83" t="s">
        <v>235</v>
      </c>
      <c r="UOS368" s="83" t="s">
        <v>235</v>
      </c>
      <c r="UOT368" s="83" t="s">
        <v>235</v>
      </c>
      <c r="UOU368" s="83" t="s">
        <v>235</v>
      </c>
      <c r="UOV368" s="83" t="s">
        <v>235</v>
      </c>
      <c r="UOW368" s="83" t="s">
        <v>235</v>
      </c>
      <c r="UOX368" s="83" t="s">
        <v>235</v>
      </c>
      <c r="UOY368" s="83" t="s">
        <v>235</v>
      </c>
      <c r="UOZ368" s="83" t="s">
        <v>235</v>
      </c>
      <c r="UPA368" s="83" t="s">
        <v>235</v>
      </c>
      <c r="UPB368" s="83" t="s">
        <v>235</v>
      </c>
      <c r="UPC368" s="83" t="s">
        <v>235</v>
      </c>
      <c r="UPD368" s="83" t="s">
        <v>235</v>
      </c>
      <c r="UPE368" s="83" t="s">
        <v>235</v>
      </c>
      <c r="UPF368" s="83" t="s">
        <v>235</v>
      </c>
      <c r="UPG368" s="83" t="s">
        <v>235</v>
      </c>
      <c r="UPH368" s="83" t="s">
        <v>235</v>
      </c>
      <c r="UPI368" s="83" t="s">
        <v>235</v>
      </c>
      <c r="UPJ368" s="83" t="s">
        <v>235</v>
      </c>
      <c r="UPK368" s="83" t="s">
        <v>235</v>
      </c>
      <c r="UPL368" s="83" t="s">
        <v>235</v>
      </c>
      <c r="UPM368" s="83" t="s">
        <v>235</v>
      </c>
      <c r="UPN368" s="83" t="s">
        <v>235</v>
      </c>
      <c r="UPO368" s="83" t="s">
        <v>235</v>
      </c>
      <c r="UPP368" s="83" t="s">
        <v>235</v>
      </c>
      <c r="UPQ368" s="83" t="s">
        <v>235</v>
      </c>
      <c r="UPR368" s="83" t="s">
        <v>235</v>
      </c>
      <c r="UPS368" s="83" t="s">
        <v>235</v>
      </c>
      <c r="UPT368" s="83" t="s">
        <v>235</v>
      </c>
      <c r="UPU368" s="83" t="s">
        <v>235</v>
      </c>
      <c r="UPV368" s="83" t="s">
        <v>235</v>
      </c>
      <c r="UPW368" s="83" t="s">
        <v>235</v>
      </c>
      <c r="UPX368" s="83" t="s">
        <v>235</v>
      </c>
      <c r="UPY368" s="83" t="s">
        <v>235</v>
      </c>
      <c r="UPZ368" s="83" t="s">
        <v>235</v>
      </c>
      <c r="UQA368" s="83" t="s">
        <v>235</v>
      </c>
      <c r="UQB368" s="83" t="s">
        <v>235</v>
      </c>
      <c r="UQC368" s="83" t="s">
        <v>235</v>
      </c>
      <c r="UQD368" s="83" t="s">
        <v>235</v>
      </c>
      <c r="UQE368" s="83" t="s">
        <v>235</v>
      </c>
      <c r="UQF368" s="83" t="s">
        <v>235</v>
      </c>
      <c r="UQG368" s="83" t="s">
        <v>235</v>
      </c>
      <c r="UQH368" s="83" t="s">
        <v>235</v>
      </c>
      <c r="UQI368" s="83" t="s">
        <v>235</v>
      </c>
      <c r="UQJ368" s="83" t="s">
        <v>235</v>
      </c>
      <c r="UQK368" s="83" t="s">
        <v>235</v>
      </c>
      <c r="UQL368" s="83" t="s">
        <v>235</v>
      </c>
      <c r="UQM368" s="83" t="s">
        <v>235</v>
      </c>
      <c r="UQN368" s="83" t="s">
        <v>235</v>
      </c>
      <c r="UQO368" s="83" t="s">
        <v>235</v>
      </c>
      <c r="UQP368" s="83" t="s">
        <v>235</v>
      </c>
      <c r="UQQ368" s="83" t="s">
        <v>235</v>
      </c>
      <c r="UQR368" s="83" t="s">
        <v>235</v>
      </c>
      <c r="UQS368" s="83" t="s">
        <v>235</v>
      </c>
      <c r="UQT368" s="83" t="s">
        <v>235</v>
      </c>
      <c r="UQU368" s="83" t="s">
        <v>235</v>
      </c>
      <c r="UQV368" s="83" t="s">
        <v>235</v>
      </c>
      <c r="UQW368" s="83" t="s">
        <v>235</v>
      </c>
      <c r="UQX368" s="83" t="s">
        <v>235</v>
      </c>
      <c r="UQY368" s="83" t="s">
        <v>235</v>
      </c>
      <c r="UQZ368" s="83" t="s">
        <v>235</v>
      </c>
      <c r="URA368" s="83" t="s">
        <v>235</v>
      </c>
      <c r="URB368" s="83" t="s">
        <v>235</v>
      </c>
      <c r="URC368" s="83" t="s">
        <v>235</v>
      </c>
      <c r="URD368" s="83" t="s">
        <v>235</v>
      </c>
      <c r="URE368" s="83" t="s">
        <v>235</v>
      </c>
      <c r="URF368" s="83" t="s">
        <v>235</v>
      </c>
      <c r="URG368" s="83" t="s">
        <v>235</v>
      </c>
      <c r="URH368" s="83" t="s">
        <v>235</v>
      </c>
      <c r="URI368" s="83" t="s">
        <v>235</v>
      </c>
      <c r="URJ368" s="83" t="s">
        <v>235</v>
      </c>
      <c r="URK368" s="83" t="s">
        <v>235</v>
      </c>
      <c r="URL368" s="83" t="s">
        <v>235</v>
      </c>
      <c r="URM368" s="83" t="s">
        <v>235</v>
      </c>
      <c r="URN368" s="83" t="s">
        <v>235</v>
      </c>
      <c r="URO368" s="83" t="s">
        <v>235</v>
      </c>
      <c r="URP368" s="83" t="s">
        <v>235</v>
      </c>
      <c r="URQ368" s="83" t="s">
        <v>235</v>
      </c>
      <c r="URR368" s="83" t="s">
        <v>235</v>
      </c>
      <c r="URS368" s="83" t="s">
        <v>235</v>
      </c>
      <c r="URT368" s="83" t="s">
        <v>235</v>
      </c>
      <c r="URU368" s="83" t="s">
        <v>235</v>
      </c>
      <c r="URV368" s="83" t="s">
        <v>235</v>
      </c>
      <c r="URW368" s="83" t="s">
        <v>235</v>
      </c>
      <c r="URX368" s="83" t="s">
        <v>235</v>
      </c>
      <c r="URY368" s="83" t="s">
        <v>235</v>
      </c>
      <c r="URZ368" s="83" t="s">
        <v>235</v>
      </c>
      <c r="USA368" s="83" t="s">
        <v>235</v>
      </c>
      <c r="USB368" s="83" t="s">
        <v>235</v>
      </c>
      <c r="USC368" s="83" t="s">
        <v>235</v>
      </c>
      <c r="USD368" s="83" t="s">
        <v>235</v>
      </c>
      <c r="USE368" s="83" t="s">
        <v>235</v>
      </c>
      <c r="USF368" s="83" t="s">
        <v>235</v>
      </c>
      <c r="USG368" s="83" t="s">
        <v>235</v>
      </c>
      <c r="USH368" s="83" t="s">
        <v>235</v>
      </c>
      <c r="USI368" s="83" t="s">
        <v>235</v>
      </c>
      <c r="USJ368" s="83" t="s">
        <v>235</v>
      </c>
      <c r="USK368" s="83" t="s">
        <v>235</v>
      </c>
      <c r="USL368" s="83" t="s">
        <v>235</v>
      </c>
      <c r="USM368" s="83" t="s">
        <v>235</v>
      </c>
      <c r="USN368" s="83" t="s">
        <v>235</v>
      </c>
      <c r="USO368" s="83" t="s">
        <v>235</v>
      </c>
      <c r="USP368" s="83" t="s">
        <v>235</v>
      </c>
      <c r="USQ368" s="83" t="s">
        <v>235</v>
      </c>
      <c r="USR368" s="83" t="s">
        <v>235</v>
      </c>
      <c r="USS368" s="83" t="s">
        <v>235</v>
      </c>
      <c r="UST368" s="83" t="s">
        <v>235</v>
      </c>
      <c r="USU368" s="83" t="s">
        <v>235</v>
      </c>
      <c r="USV368" s="83" t="s">
        <v>235</v>
      </c>
      <c r="USW368" s="83" t="s">
        <v>235</v>
      </c>
      <c r="USX368" s="83" t="s">
        <v>235</v>
      </c>
      <c r="USY368" s="83" t="s">
        <v>235</v>
      </c>
      <c r="USZ368" s="83" t="s">
        <v>235</v>
      </c>
      <c r="UTA368" s="83" t="s">
        <v>235</v>
      </c>
      <c r="UTB368" s="83" t="s">
        <v>235</v>
      </c>
      <c r="UTC368" s="83" t="s">
        <v>235</v>
      </c>
      <c r="UTD368" s="83" t="s">
        <v>235</v>
      </c>
      <c r="UTE368" s="83" t="s">
        <v>235</v>
      </c>
      <c r="UTF368" s="83" t="s">
        <v>235</v>
      </c>
      <c r="UTG368" s="83" t="s">
        <v>235</v>
      </c>
      <c r="UTH368" s="83" t="s">
        <v>235</v>
      </c>
      <c r="UTI368" s="83" t="s">
        <v>235</v>
      </c>
      <c r="UTJ368" s="83" t="s">
        <v>235</v>
      </c>
      <c r="UTK368" s="83" t="s">
        <v>235</v>
      </c>
      <c r="UTL368" s="83" t="s">
        <v>235</v>
      </c>
      <c r="UTM368" s="83" t="s">
        <v>235</v>
      </c>
      <c r="UTN368" s="83" t="s">
        <v>235</v>
      </c>
      <c r="UTO368" s="83" t="s">
        <v>235</v>
      </c>
      <c r="UTP368" s="83" t="s">
        <v>235</v>
      </c>
      <c r="UTQ368" s="83" t="s">
        <v>235</v>
      </c>
      <c r="UTR368" s="83" t="s">
        <v>235</v>
      </c>
      <c r="UTS368" s="83" t="s">
        <v>235</v>
      </c>
      <c r="UTT368" s="83" t="s">
        <v>235</v>
      </c>
      <c r="UTU368" s="83" t="s">
        <v>235</v>
      </c>
      <c r="UTV368" s="83" t="s">
        <v>235</v>
      </c>
      <c r="UTW368" s="83" t="s">
        <v>235</v>
      </c>
      <c r="UTX368" s="83" t="s">
        <v>235</v>
      </c>
      <c r="UTY368" s="83" t="s">
        <v>235</v>
      </c>
      <c r="UTZ368" s="83" t="s">
        <v>235</v>
      </c>
      <c r="UUA368" s="83" t="s">
        <v>235</v>
      </c>
      <c r="UUB368" s="83" t="s">
        <v>235</v>
      </c>
      <c r="UUC368" s="83" t="s">
        <v>235</v>
      </c>
      <c r="UUD368" s="83" t="s">
        <v>235</v>
      </c>
      <c r="UUE368" s="83" t="s">
        <v>235</v>
      </c>
      <c r="UUF368" s="83" t="s">
        <v>235</v>
      </c>
      <c r="UUG368" s="83" t="s">
        <v>235</v>
      </c>
      <c r="UUH368" s="83" t="s">
        <v>235</v>
      </c>
      <c r="UUI368" s="83" t="s">
        <v>235</v>
      </c>
      <c r="UUJ368" s="83" t="s">
        <v>235</v>
      </c>
      <c r="UUK368" s="83" t="s">
        <v>235</v>
      </c>
      <c r="UUL368" s="83" t="s">
        <v>235</v>
      </c>
      <c r="UUM368" s="83" t="s">
        <v>235</v>
      </c>
      <c r="UUN368" s="83" t="s">
        <v>235</v>
      </c>
      <c r="UUO368" s="83" t="s">
        <v>235</v>
      </c>
      <c r="UUP368" s="83" t="s">
        <v>235</v>
      </c>
      <c r="UUQ368" s="83" t="s">
        <v>235</v>
      </c>
      <c r="UUR368" s="83" t="s">
        <v>235</v>
      </c>
      <c r="UUS368" s="83" t="s">
        <v>235</v>
      </c>
      <c r="UUT368" s="83" t="s">
        <v>235</v>
      </c>
      <c r="UUU368" s="83" t="s">
        <v>235</v>
      </c>
      <c r="UUV368" s="83" t="s">
        <v>235</v>
      </c>
      <c r="UUW368" s="83" t="s">
        <v>235</v>
      </c>
      <c r="UUX368" s="83" t="s">
        <v>235</v>
      </c>
      <c r="UUY368" s="83" t="s">
        <v>235</v>
      </c>
      <c r="UUZ368" s="83" t="s">
        <v>235</v>
      </c>
      <c r="UVA368" s="83" t="s">
        <v>235</v>
      </c>
      <c r="UVB368" s="83" t="s">
        <v>235</v>
      </c>
      <c r="UVC368" s="83" t="s">
        <v>235</v>
      </c>
      <c r="UVD368" s="83" t="s">
        <v>235</v>
      </c>
      <c r="UVE368" s="83" t="s">
        <v>235</v>
      </c>
      <c r="UVF368" s="83" t="s">
        <v>235</v>
      </c>
      <c r="UVG368" s="83" t="s">
        <v>235</v>
      </c>
      <c r="UVH368" s="83" t="s">
        <v>235</v>
      </c>
      <c r="UVI368" s="83" t="s">
        <v>235</v>
      </c>
      <c r="UVJ368" s="83" t="s">
        <v>235</v>
      </c>
      <c r="UVK368" s="83" t="s">
        <v>235</v>
      </c>
      <c r="UVL368" s="83" t="s">
        <v>235</v>
      </c>
      <c r="UVM368" s="83" t="s">
        <v>235</v>
      </c>
      <c r="UVN368" s="83" t="s">
        <v>235</v>
      </c>
      <c r="UVO368" s="83" t="s">
        <v>235</v>
      </c>
      <c r="UVP368" s="83" t="s">
        <v>235</v>
      </c>
      <c r="UVQ368" s="83" t="s">
        <v>235</v>
      </c>
      <c r="UVR368" s="83" t="s">
        <v>235</v>
      </c>
      <c r="UVS368" s="83" t="s">
        <v>235</v>
      </c>
      <c r="UVT368" s="83" t="s">
        <v>235</v>
      </c>
      <c r="UVU368" s="83" t="s">
        <v>235</v>
      </c>
      <c r="UVV368" s="83" t="s">
        <v>235</v>
      </c>
      <c r="UVW368" s="83" t="s">
        <v>235</v>
      </c>
      <c r="UVX368" s="83" t="s">
        <v>235</v>
      </c>
      <c r="UVY368" s="83" t="s">
        <v>235</v>
      </c>
      <c r="UVZ368" s="83" t="s">
        <v>235</v>
      </c>
      <c r="UWA368" s="83" t="s">
        <v>235</v>
      </c>
      <c r="UWB368" s="83" t="s">
        <v>235</v>
      </c>
      <c r="UWC368" s="83" t="s">
        <v>235</v>
      </c>
      <c r="UWD368" s="83" t="s">
        <v>235</v>
      </c>
      <c r="UWE368" s="83" t="s">
        <v>235</v>
      </c>
      <c r="UWF368" s="83" t="s">
        <v>235</v>
      </c>
      <c r="UWG368" s="83" t="s">
        <v>235</v>
      </c>
      <c r="UWH368" s="83" t="s">
        <v>235</v>
      </c>
      <c r="UWI368" s="83" t="s">
        <v>235</v>
      </c>
      <c r="UWJ368" s="83" t="s">
        <v>235</v>
      </c>
      <c r="UWK368" s="83" t="s">
        <v>235</v>
      </c>
      <c r="UWL368" s="83" t="s">
        <v>235</v>
      </c>
      <c r="UWM368" s="83" t="s">
        <v>235</v>
      </c>
      <c r="UWN368" s="83" t="s">
        <v>235</v>
      </c>
      <c r="UWO368" s="83" t="s">
        <v>235</v>
      </c>
      <c r="UWP368" s="83" t="s">
        <v>235</v>
      </c>
      <c r="UWQ368" s="83" t="s">
        <v>235</v>
      </c>
      <c r="UWR368" s="83" t="s">
        <v>235</v>
      </c>
      <c r="UWS368" s="83" t="s">
        <v>235</v>
      </c>
      <c r="UWT368" s="83" t="s">
        <v>235</v>
      </c>
      <c r="UWU368" s="83" t="s">
        <v>235</v>
      </c>
      <c r="UWV368" s="83" t="s">
        <v>235</v>
      </c>
      <c r="UWW368" s="83" t="s">
        <v>235</v>
      </c>
      <c r="UWX368" s="83" t="s">
        <v>235</v>
      </c>
      <c r="UWY368" s="83" t="s">
        <v>235</v>
      </c>
      <c r="UWZ368" s="83" t="s">
        <v>235</v>
      </c>
      <c r="UXA368" s="83" t="s">
        <v>235</v>
      </c>
      <c r="UXB368" s="83" t="s">
        <v>235</v>
      </c>
      <c r="UXC368" s="83" t="s">
        <v>235</v>
      </c>
      <c r="UXD368" s="83" t="s">
        <v>235</v>
      </c>
      <c r="UXE368" s="83" t="s">
        <v>235</v>
      </c>
      <c r="UXF368" s="83" t="s">
        <v>235</v>
      </c>
      <c r="UXG368" s="83" t="s">
        <v>235</v>
      </c>
      <c r="UXH368" s="83" t="s">
        <v>235</v>
      </c>
      <c r="UXI368" s="83" t="s">
        <v>235</v>
      </c>
      <c r="UXJ368" s="83" t="s">
        <v>235</v>
      </c>
      <c r="UXK368" s="83" t="s">
        <v>235</v>
      </c>
      <c r="UXL368" s="83" t="s">
        <v>235</v>
      </c>
      <c r="UXM368" s="83" t="s">
        <v>235</v>
      </c>
      <c r="UXN368" s="83" t="s">
        <v>235</v>
      </c>
      <c r="UXO368" s="83" t="s">
        <v>235</v>
      </c>
      <c r="UXP368" s="83" t="s">
        <v>235</v>
      </c>
      <c r="UXQ368" s="83" t="s">
        <v>235</v>
      </c>
      <c r="UXR368" s="83" t="s">
        <v>235</v>
      </c>
      <c r="UXS368" s="83" t="s">
        <v>235</v>
      </c>
      <c r="UXT368" s="83" t="s">
        <v>235</v>
      </c>
      <c r="UXU368" s="83" t="s">
        <v>235</v>
      </c>
      <c r="UXV368" s="83" t="s">
        <v>235</v>
      </c>
      <c r="UXW368" s="83" t="s">
        <v>235</v>
      </c>
      <c r="UXX368" s="83" t="s">
        <v>235</v>
      </c>
      <c r="UXY368" s="83" t="s">
        <v>235</v>
      </c>
      <c r="UXZ368" s="83" t="s">
        <v>235</v>
      </c>
      <c r="UYA368" s="83" t="s">
        <v>235</v>
      </c>
      <c r="UYB368" s="83" t="s">
        <v>235</v>
      </c>
      <c r="UYC368" s="83" t="s">
        <v>235</v>
      </c>
      <c r="UYD368" s="83" t="s">
        <v>235</v>
      </c>
      <c r="UYE368" s="83" t="s">
        <v>235</v>
      </c>
      <c r="UYF368" s="83" t="s">
        <v>235</v>
      </c>
      <c r="UYG368" s="83" t="s">
        <v>235</v>
      </c>
      <c r="UYH368" s="83" t="s">
        <v>235</v>
      </c>
      <c r="UYI368" s="83" t="s">
        <v>235</v>
      </c>
      <c r="UYJ368" s="83" t="s">
        <v>235</v>
      </c>
      <c r="UYK368" s="83" t="s">
        <v>235</v>
      </c>
      <c r="UYL368" s="83" t="s">
        <v>235</v>
      </c>
      <c r="UYM368" s="83" t="s">
        <v>235</v>
      </c>
      <c r="UYN368" s="83" t="s">
        <v>235</v>
      </c>
      <c r="UYO368" s="83" t="s">
        <v>235</v>
      </c>
      <c r="UYP368" s="83" t="s">
        <v>235</v>
      </c>
      <c r="UYQ368" s="83" t="s">
        <v>235</v>
      </c>
      <c r="UYR368" s="83" t="s">
        <v>235</v>
      </c>
      <c r="UYS368" s="83" t="s">
        <v>235</v>
      </c>
      <c r="UYT368" s="83" t="s">
        <v>235</v>
      </c>
      <c r="UYU368" s="83" t="s">
        <v>235</v>
      </c>
      <c r="UYV368" s="83" t="s">
        <v>235</v>
      </c>
      <c r="UYW368" s="83" t="s">
        <v>235</v>
      </c>
      <c r="UYX368" s="83" t="s">
        <v>235</v>
      </c>
      <c r="UYY368" s="83" t="s">
        <v>235</v>
      </c>
      <c r="UYZ368" s="83" t="s">
        <v>235</v>
      </c>
      <c r="UZA368" s="83" t="s">
        <v>235</v>
      </c>
      <c r="UZB368" s="83" t="s">
        <v>235</v>
      </c>
      <c r="UZC368" s="83" t="s">
        <v>235</v>
      </c>
      <c r="UZD368" s="83" t="s">
        <v>235</v>
      </c>
      <c r="UZE368" s="83" t="s">
        <v>235</v>
      </c>
      <c r="UZF368" s="83" t="s">
        <v>235</v>
      </c>
      <c r="UZG368" s="83" t="s">
        <v>235</v>
      </c>
      <c r="UZH368" s="83" t="s">
        <v>235</v>
      </c>
      <c r="UZI368" s="83" t="s">
        <v>235</v>
      </c>
      <c r="UZJ368" s="83" t="s">
        <v>235</v>
      </c>
      <c r="UZK368" s="83" t="s">
        <v>235</v>
      </c>
      <c r="UZL368" s="83" t="s">
        <v>235</v>
      </c>
      <c r="UZM368" s="83" t="s">
        <v>235</v>
      </c>
      <c r="UZN368" s="83" t="s">
        <v>235</v>
      </c>
      <c r="UZO368" s="83" t="s">
        <v>235</v>
      </c>
      <c r="UZP368" s="83" t="s">
        <v>235</v>
      </c>
      <c r="UZQ368" s="83" t="s">
        <v>235</v>
      </c>
      <c r="UZR368" s="83" t="s">
        <v>235</v>
      </c>
      <c r="UZS368" s="83" t="s">
        <v>235</v>
      </c>
      <c r="UZT368" s="83" t="s">
        <v>235</v>
      </c>
      <c r="UZU368" s="83" t="s">
        <v>235</v>
      </c>
      <c r="UZV368" s="83" t="s">
        <v>235</v>
      </c>
      <c r="UZW368" s="83" t="s">
        <v>235</v>
      </c>
      <c r="UZX368" s="83" t="s">
        <v>235</v>
      </c>
      <c r="UZY368" s="83" t="s">
        <v>235</v>
      </c>
      <c r="UZZ368" s="83" t="s">
        <v>235</v>
      </c>
      <c r="VAA368" s="83" t="s">
        <v>235</v>
      </c>
      <c r="VAB368" s="83" t="s">
        <v>235</v>
      </c>
      <c r="VAC368" s="83" t="s">
        <v>235</v>
      </c>
      <c r="VAD368" s="83" t="s">
        <v>235</v>
      </c>
      <c r="VAE368" s="83" t="s">
        <v>235</v>
      </c>
      <c r="VAF368" s="83" t="s">
        <v>235</v>
      </c>
      <c r="VAG368" s="83" t="s">
        <v>235</v>
      </c>
      <c r="VAH368" s="83" t="s">
        <v>235</v>
      </c>
      <c r="VAI368" s="83" t="s">
        <v>235</v>
      </c>
      <c r="VAJ368" s="83" t="s">
        <v>235</v>
      </c>
      <c r="VAK368" s="83" t="s">
        <v>235</v>
      </c>
      <c r="VAL368" s="83" t="s">
        <v>235</v>
      </c>
      <c r="VAM368" s="83" t="s">
        <v>235</v>
      </c>
      <c r="VAN368" s="83" t="s">
        <v>235</v>
      </c>
      <c r="VAO368" s="83" t="s">
        <v>235</v>
      </c>
      <c r="VAP368" s="83" t="s">
        <v>235</v>
      </c>
      <c r="VAQ368" s="83" t="s">
        <v>235</v>
      </c>
      <c r="VAR368" s="83" t="s">
        <v>235</v>
      </c>
      <c r="VAS368" s="83" t="s">
        <v>235</v>
      </c>
      <c r="VAT368" s="83" t="s">
        <v>235</v>
      </c>
      <c r="VAU368" s="83" t="s">
        <v>235</v>
      </c>
      <c r="VAV368" s="83" t="s">
        <v>235</v>
      </c>
      <c r="VAW368" s="83" t="s">
        <v>235</v>
      </c>
      <c r="VAX368" s="83" t="s">
        <v>235</v>
      </c>
      <c r="VAY368" s="83" t="s">
        <v>235</v>
      </c>
      <c r="VAZ368" s="83" t="s">
        <v>235</v>
      </c>
      <c r="VBA368" s="83" t="s">
        <v>235</v>
      </c>
      <c r="VBB368" s="83" t="s">
        <v>235</v>
      </c>
      <c r="VBC368" s="83" t="s">
        <v>235</v>
      </c>
      <c r="VBD368" s="83" t="s">
        <v>235</v>
      </c>
      <c r="VBE368" s="83" t="s">
        <v>235</v>
      </c>
      <c r="VBF368" s="83" t="s">
        <v>235</v>
      </c>
      <c r="VBG368" s="83" t="s">
        <v>235</v>
      </c>
      <c r="VBH368" s="83" t="s">
        <v>235</v>
      </c>
      <c r="VBI368" s="83" t="s">
        <v>235</v>
      </c>
      <c r="VBJ368" s="83" t="s">
        <v>235</v>
      </c>
      <c r="VBK368" s="83" t="s">
        <v>235</v>
      </c>
      <c r="VBL368" s="83" t="s">
        <v>235</v>
      </c>
      <c r="VBM368" s="83" t="s">
        <v>235</v>
      </c>
      <c r="VBN368" s="83" t="s">
        <v>235</v>
      </c>
      <c r="VBO368" s="83" t="s">
        <v>235</v>
      </c>
      <c r="VBP368" s="83" t="s">
        <v>235</v>
      </c>
      <c r="VBQ368" s="83" t="s">
        <v>235</v>
      </c>
      <c r="VBR368" s="83" t="s">
        <v>235</v>
      </c>
      <c r="VBS368" s="83" t="s">
        <v>235</v>
      </c>
      <c r="VBT368" s="83" t="s">
        <v>235</v>
      </c>
      <c r="VBU368" s="83" t="s">
        <v>235</v>
      </c>
      <c r="VBV368" s="83" t="s">
        <v>235</v>
      </c>
      <c r="VBW368" s="83" t="s">
        <v>235</v>
      </c>
      <c r="VBX368" s="83" t="s">
        <v>235</v>
      </c>
      <c r="VBY368" s="83" t="s">
        <v>235</v>
      </c>
      <c r="VBZ368" s="83" t="s">
        <v>235</v>
      </c>
      <c r="VCA368" s="83" t="s">
        <v>235</v>
      </c>
      <c r="VCB368" s="83" t="s">
        <v>235</v>
      </c>
      <c r="VCC368" s="83" t="s">
        <v>235</v>
      </c>
      <c r="VCD368" s="83" t="s">
        <v>235</v>
      </c>
      <c r="VCE368" s="83" t="s">
        <v>235</v>
      </c>
      <c r="VCF368" s="83" t="s">
        <v>235</v>
      </c>
      <c r="VCG368" s="83" t="s">
        <v>235</v>
      </c>
      <c r="VCH368" s="83" t="s">
        <v>235</v>
      </c>
      <c r="VCI368" s="83" t="s">
        <v>235</v>
      </c>
      <c r="VCJ368" s="83" t="s">
        <v>235</v>
      </c>
      <c r="VCK368" s="83" t="s">
        <v>235</v>
      </c>
      <c r="VCL368" s="83" t="s">
        <v>235</v>
      </c>
      <c r="VCM368" s="83" t="s">
        <v>235</v>
      </c>
      <c r="VCN368" s="83" t="s">
        <v>235</v>
      </c>
      <c r="VCO368" s="83" t="s">
        <v>235</v>
      </c>
      <c r="VCP368" s="83" t="s">
        <v>235</v>
      </c>
      <c r="VCQ368" s="83" t="s">
        <v>235</v>
      </c>
      <c r="VCR368" s="83" t="s">
        <v>235</v>
      </c>
      <c r="VCS368" s="83" t="s">
        <v>235</v>
      </c>
      <c r="VCT368" s="83" t="s">
        <v>235</v>
      </c>
      <c r="VCU368" s="83" t="s">
        <v>235</v>
      </c>
      <c r="VCV368" s="83" t="s">
        <v>235</v>
      </c>
      <c r="VCW368" s="83" t="s">
        <v>235</v>
      </c>
      <c r="VCX368" s="83" t="s">
        <v>235</v>
      </c>
      <c r="VCY368" s="83" t="s">
        <v>235</v>
      </c>
      <c r="VCZ368" s="83" t="s">
        <v>235</v>
      </c>
      <c r="VDA368" s="83" t="s">
        <v>235</v>
      </c>
      <c r="VDB368" s="83" t="s">
        <v>235</v>
      </c>
      <c r="VDC368" s="83" t="s">
        <v>235</v>
      </c>
      <c r="VDD368" s="83" t="s">
        <v>235</v>
      </c>
      <c r="VDE368" s="83" t="s">
        <v>235</v>
      </c>
      <c r="VDF368" s="83" t="s">
        <v>235</v>
      </c>
      <c r="VDG368" s="83" t="s">
        <v>235</v>
      </c>
      <c r="VDH368" s="83" t="s">
        <v>235</v>
      </c>
      <c r="VDI368" s="83" t="s">
        <v>235</v>
      </c>
      <c r="VDJ368" s="83" t="s">
        <v>235</v>
      </c>
      <c r="VDK368" s="83" t="s">
        <v>235</v>
      </c>
      <c r="VDL368" s="83" t="s">
        <v>235</v>
      </c>
      <c r="VDM368" s="83" t="s">
        <v>235</v>
      </c>
      <c r="VDN368" s="83" t="s">
        <v>235</v>
      </c>
      <c r="VDO368" s="83" t="s">
        <v>235</v>
      </c>
      <c r="VDP368" s="83" t="s">
        <v>235</v>
      </c>
      <c r="VDQ368" s="83" t="s">
        <v>235</v>
      </c>
      <c r="VDR368" s="83" t="s">
        <v>235</v>
      </c>
      <c r="VDS368" s="83" t="s">
        <v>235</v>
      </c>
      <c r="VDT368" s="83" t="s">
        <v>235</v>
      </c>
      <c r="VDU368" s="83" t="s">
        <v>235</v>
      </c>
      <c r="VDV368" s="83" t="s">
        <v>235</v>
      </c>
      <c r="VDW368" s="83" t="s">
        <v>235</v>
      </c>
      <c r="VDX368" s="83" t="s">
        <v>235</v>
      </c>
      <c r="VDY368" s="83" t="s">
        <v>235</v>
      </c>
      <c r="VDZ368" s="83" t="s">
        <v>235</v>
      </c>
      <c r="VEA368" s="83" t="s">
        <v>235</v>
      </c>
      <c r="VEB368" s="83" t="s">
        <v>235</v>
      </c>
      <c r="VEC368" s="83" t="s">
        <v>235</v>
      </c>
      <c r="VED368" s="83" t="s">
        <v>235</v>
      </c>
      <c r="VEE368" s="83" t="s">
        <v>235</v>
      </c>
      <c r="VEF368" s="83" t="s">
        <v>235</v>
      </c>
      <c r="VEG368" s="83" t="s">
        <v>235</v>
      </c>
      <c r="VEH368" s="83" t="s">
        <v>235</v>
      </c>
      <c r="VEI368" s="83" t="s">
        <v>235</v>
      </c>
      <c r="VEJ368" s="83" t="s">
        <v>235</v>
      </c>
      <c r="VEK368" s="83" t="s">
        <v>235</v>
      </c>
      <c r="VEL368" s="83" t="s">
        <v>235</v>
      </c>
      <c r="VEM368" s="83" t="s">
        <v>235</v>
      </c>
      <c r="VEN368" s="83" t="s">
        <v>235</v>
      </c>
      <c r="VEO368" s="83" t="s">
        <v>235</v>
      </c>
      <c r="VEP368" s="83" t="s">
        <v>235</v>
      </c>
      <c r="VEQ368" s="83" t="s">
        <v>235</v>
      </c>
      <c r="VER368" s="83" t="s">
        <v>235</v>
      </c>
      <c r="VES368" s="83" t="s">
        <v>235</v>
      </c>
      <c r="VET368" s="83" t="s">
        <v>235</v>
      </c>
      <c r="VEU368" s="83" t="s">
        <v>235</v>
      </c>
      <c r="VEV368" s="83" t="s">
        <v>235</v>
      </c>
      <c r="VEW368" s="83" t="s">
        <v>235</v>
      </c>
      <c r="VEX368" s="83" t="s">
        <v>235</v>
      </c>
      <c r="VEY368" s="83" t="s">
        <v>235</v>
      </c>
      <c r="VEZ368" s="83" t="s">
        <v>235</v>
      </c>
      <c r="VFA368" s="83" t="s">
        <v>235</v>
      </c>
      <c r="VFB368" s="83" t="s">
        <v>235</v>
      </c>
      <c r="VFC368" s="83" t="s">
        <v>235</v>
      </c>
      <c r="VFD368" s="83" t="s">
        <v>235</v>
      </c>
      <c r="VFE368" s="83" t="s">
        <v>235</v>
      </c>
      <c r="VFF368" s="83" t="s">
        <v>235</v>
      </c>
      <c r="VFG368" s="83" t="s">
        <v>235</v>
      </c>
      <c r="VFH368" s="83" t="s">
        <v>235</v>
      </c>
      <c r="VFI368" s="83" t="s">
        <v>235</v>
      </c>
      <c r="VFJ368" s="83" t="s">
        <v>235</v>
      </c>
      <c r="VFK368" s="83" t="s">
        <v>235</v>
      </c>
      <c r="VFL368" s="83" t="s">
        <v>235</v>
      </c>
      <c r="VFM368" s="83" t="s">
        <v>235</v>
      </c>
      <c r="VFN368" s="83" t="s">
        <v>235</v>
      </c>
      <c r="VFO368" s="83" t="s">
        <v>235</v>
      </c>
      <c r="VFP368" s="83" t="s">
        <v>235</v>
      </c>
      <c r="VFQ368" s="83" t="s">
        <v>235</v>
      </c>
      <c r="VFR368" s="83" t="s">
        <v>235</v>
      </c>
      <c r="VFS368" s="83" t="s">
        <v>235</v>
      </c>
      <c r="VFT368" s="83" t="s">
        <v>235</v>
      </c>
      <c r="VFU368" s="83" t="s">
        <v>235</v>
      </c>
      <c r="VFV368" s="83" t="s">
        <v>235</v>
      </c>
      <c r="VFW368" s="83" t="s">
        <v>235</v>
      </c>
      <c r="VFX368" s="83" t="s">
        <v>235</v>
      </c>
      <c r="VFY368" s="83" t="s">
        <v>235</v>
      </c>
      <c r="VFZ368" s="83" t="s">
        <v>235</v>
      </c>
      <c r="VGA368" s="83" t="s">
        <v>235</v>
      </c>
      <c r="VGB368" s="83" t="s">
        <v>235</v>
      </c>
      <c r="VGC368" s="83" t="s">
        <v>235</v>
      </c>
      <c r="VGD368" s="83" t="s">
        <v>235</v>
      </c>
      <c r="VGE368" s="83" t="s">
        <v>235</v>
      </c>
      <c r="VGF368" s="83" t="s">
        <v>235</v>
      </c>
      <c r="VGG368" s="83" t="s">
        <v>235</v>
      </c>
      <c r="VGH368" s="83" t="s">
        <v>235</v>
      </c>
      <c r="VGI368" s="83" t="s">
        <v>235</v>
      </c>
      <c r="VGJ368" s="83" t="s">
        <v>235</v>
      </c>
      <c r="VGK368" s="83" t="s">
        <v>235</v>
      </c>
      <c r="VGL368" s="83" t="s">
        <v>235</v>
      </c>
      <c r="VGM368" s="83" t="s">
        <v>235</v>
      </c>
      <c r="VGN368" s="83" t="s">
        <v>235</v>
      </c>
      <c r="VGO368" s="83" t="s">
        <v>235</v>
      </c>
      <c r="VGP368" s="83" t="s">
        <v>235</v>
      </c>
      <c r="VGQ368" s="83" t="s">
        <v>235</v>
      </c>
      <c r="VGR368" s="83" t="s">
        <v>235</v>
      </c>
      <c r="VGS368" s="83" t="s">
        <v>235</v>
      </c>
      <c r="VGT368" s="83" t="s">
        <v>235</v>
      </c>
      <c r="VGU368" s="83" t="s">
        <v>235</v>
      </c>
      <c r="VGV368" s="83" t="s">
        <v>235</v>
      </c>
      <c r="VGW368" s="83" t="s">
        <v>235</v>
      </c>
      <c r="VGX368" s="83" t="s">
        <v>235</v>
      </c>
      <c r="VGY368" s="83" t="s">
        <v>235</v>
      </c>
      <c r="VGZ368" s="83" t="s">
        <v>235</v>
      </c>
      <c r="VHA368" s="83" t="s">
        <v>235</v>
      </c>
      <c r="VHB368" s="83" t="s">
        <v>235</v>
      </c>
      <c r="VHC368" s="83" t="s">
        <v>235</v>
      </c>
      <c r="VHD368" s="83" t="s">
        <v>235</v>
      </c>
      <c r="VHE368" s="83" t="s">
        <v>235</v>
      </c>
      <c r="VHF368" s="83" t="s">
        <v>235</v>
      </c>
      <c r="VHG368" s="83" t="s">
        <v>235</v>
      </c>
      <c r="VHH368" s="83" t="s">
        <v>235</v>
      </c>
      <c r="VHI368" s="83" t="s">
        <v>235</v>
      </c>
      <c r="VHJ368" s="83" t="s">
        <v>235</v>
      </c>
      <c r="VHK368" s="83" t="s">
        <v>235</v>
      </c>
      <c r="VHL368" s="83" t="s">
        <v>235</v>
      </c>
      <c r="VHM368" s="83" t="s">
        <v>235</v>
      </c>
      <c r="VHN368" s="83" t="s">
        <v>235</v>
      </c>
      <c r="VHO368" s="83" t="s">
        <v>235</v>
      </c>
      <c r="VHP368" s="83" t="s">
        <v>235</v>
      </c>
      <c r="VHQ368" s="83" t="s">
        <v>235</v>
      </c>
      <c r="VHR368" s="83" t="s">
        <v>235</v>
      </c>
      <c r="VHS368" s="83" t="s">
        <v>235</v>
      </c>
      <c r="VHT368" s="83" t="s">
        <v>235</v>
      </c>
      <c r="VHU368" s="83" t="s">
        <v>235</v>
      </c>
      <c r="VHV368" s="83" t="s">
        <v>235</v>
      </c>
      <c r="VHW368" s="83" t="s">
        <v>235</v>
      </c>
      <c r="VHX368" s="83" t="s">
        <v>235</v>
      </c>
      <c r="VHY368" s="83" t="s">
        <v>235</v>
      </c>
      <c r="VHZ368" s="83" t="s">
        <v>235</v>
      </c>
      <c r="VIA368" s="83" t="s">
        <v>235</v>
      </c>
      <c r="VIB368" s="83" t="s">
        <v>235</v>
      </c>
      <c r="VIC368" s="83" t="s">
        <v>235</v>
      </c>
      <c r="VID368" s="83" t="s">
        <v>235</v>
      </c>
      <c r="VIE368" s="83" t="s">
        <v>235</v>
      </c>
      <c r="VIF368" s="83" t="s">
        <v>235</v>
      </c>
      <c r="VIG368" s="83" t="s">
        <v>235</v>
      </c>
      <c r="VIH368" s="83" t="s">
        <v>235</v>
      </c>
      <c r="VII368" s="83" t="s">
        <v>235</v>
      </c>
      <c r="VIJ368" s="83" t="s">
        <v>235</v>
      </c>
      <c r="VIK368" s="83" t="s">
        <v>235</v>
      </c>
      <c r="VIL368" s="83" t="s">
        <v>235</v>
      </c>
      <c r="VIM368" s="83" t="s">
        <v>235</v>
      </c>
      <c r="VIN368" s="83" t="s">
        <v>235</v>
      </c>
      <c r="VIO368" s="83" t="s">
        <v>235</v>
      </c>
      <c r="VIP368" s="83" t="s">
        <v>235</v>
      </c>
      <c r="VIQ368" s="83" t="s">
        <v>235</v>
      </c>
      <c r="VIR368" s="83" t="s">
        <v>235</v>
      </c>
      <c r="VIS368" s="83" t="s">
        <v>235</v>
      </c>
      <c r="VIT368" s="83" t="s">
        <v>235</v>
      </c>
      <c r="VIU368" s="83" t="s">
        <v>235</v>
      </c>
      <c r="VIV368" s="83" t="s">
        <v>235</v>
      </c>
      <c r="VIW368" s="83" t="s">
        <v>235</v>
      </c>
      <c r="VIX368" s="83" t="s">
        <v>235</v>
      </c>
      <c r="VIY368" s="83" t="s">
        <v>235</v>
      </c>
      <c r="VIZ368" s="83" t="s">
        <v>235</v>
      </c>
      <c r="VJA368" s="83" t="s">
        <v>235</v>
      </c>
      <c r="VJB368" s="83" t="s">
        <v>235</v>
      </c>
      <c r="VJC368" s="83" t="s">
        <v>235</v>
      </c>
      <c r="VJD368" s="83" t="s">
        <v>235</v>
      </c>
      <c r="VJE368" s="83" t="s">
        <v>235</v>
      </c>
      <c r="VJF368" s="83" t="s">
        <v>235</v>
      </c>
      <c r="VJG368" s="83" t="s">
        <v>235</v>
      </c>
      <c r="VJH368" s="83" t="s">
        <v>235</v>
      </c>
      <c r="VJI368" s="83" t="s">
        <v>235</v>
      </c>
      <c r="VJJ368" s="83" t="s">
        <v>235</v>
      </c>
      <c r="VJK368" s="83" t="s">
        <v>235</v>
      </c>
      <c r="VJL368" s="83" t="s">
        <v>235</v>
      </c>
      <c r="VJM368" s="83" t="s">
        <v>235</v>
      </c>
      <c r="VJN368" s="83" t="s">
        <v>235</v>
      </c>
      <c r="VJO368" s="83" t="s">
        <v>235</v>
      </c>
      <c r="VJP368" s="83" t="s">
        <v>235</v>
      </c>
      <c r="VJQ368" s="83" t="s">
        <v>235</v>
      </c>
      <c r="VJR368" s="83" t="s">
        <v>235</v>
      </c>
      <c r="VJS368" s="83" t="s">
        <v>235</v>
      </c>
      <c r="VJT368" s="83" t="s">
        <v>235</v>
      </c>
      <c r="VJU368" s="83" t="s">
        <v>235</v>
      </c>
      <c r="VJV368" s="83" t="s">
        <v>235</v>
      </c>
      <c r="VJW368" s="83" t="s">
        <v>235</v>
      </c>
      <c r="VJX368" s="83" t="s">
        <v>235</v>
      </c>
      <c r="VJY368" s="83" t="s">
        <v>235</v>
      </c>
      <c r="VJZ368" s="83" t="s">
        <v>235</v>
      </c>
      <c r="VKA368" s="83" t="s">
        <v>235</v>
      </c>
      <c r="VKB368" s="83" t="s">
        <v>235</v>
      </c>
      <c r="VKC368" s="83" t="s">
        <v>235</v>
      </c>
      <c r="VKD368" s="83" t="s">
        <v>235</v>
      </c>
      <c r="VKE368" s="83" t="s">
        <v>235</v>
      </c>
      <c r="VKF368" s="83" t="s">
        <v>235</v>
      </c>
      <c r="VKG368" s="83" t="s">
        <v>235</v>
      </c>
      <c r="VKH368" s="83" t="s">
        <v>235</v>
      </c>
      <c r="VKI368" s="83" t="s">
        <v>235</v>
      </c>
      <c r="VKJ368" s="83" t="s">
        <v>235</v>
      </c>
      <c r="VKK368" s="83" t="s">
        <v>235</v>
      </c>
      <c r="VKL368" s="83" t="s">
        <v>235</v>
      </c>
      <c r="VKM368" s="83" t="s">
        <v>235</v>
      </c>
      <c r="VKN368" s="83" t="s">
        <v>235</v>
      </c>
      <c r="VKO368" s="83" t="s">
        <v>235</v>
      </c>
      <c r="VKP368" s="83" t="s">
        <v>235</v>
      </c>
      <c r="VKQ368" s="83" t="s">
        <v>235</v>
      </c>
      <c r="VKR368" s="83" t="s">
        <v>235</v>
      </c>
      <c r="VKS368" s="83" t="s">
        <v>235</v>
      </c>
      <c r="VKT368" s="83" t="s">
        <v>235</v>
      </c>
      <c r="VKU368" s="83" t="s">
        <v>235</v>
      </c>
      <c r="VKV368" s="83" t="s">
        <v>235</v>
      </c>
      <c r="VKW368" s="83" t="s">
        <v>235</v>
      </c>
      <c r="VKX368" s="83" t="s">
        <v>235</v>
      </c>
      <c r="VKY368" s="83" t="s">
        <v>235</v>
      </c>
      <c r="VKZ368" s="83" t="s">
        <v>235</v>
      </c>
      <c r="VLA368" s="83" t="s">
        <v>235</v>
      </c>
      <c r="VLB368" s="83" t="s">
        <v>235</v>
      </c>
      <c r="VLC368" s="83" t="s">
        <v>235</v>
      </c>
      <c r="VLD368" s="83" t="s">
        <v>235</v>
      </c>
      <c r="VLE368" s="83" t="s">
        <v>235</v>
      </c>
      <c r="VLF368" s="83" t="s">
        <v>235</v>
      </c>
      <c r="VLG368" s="83" t="s">
        <v>235</v>
      </c>
      <c r="VLH368" s="83" t="s">
        <v>235</v>
      </c>
      <c r="VLI368" s="83" t="s">
        <v>235</v>
      </c>
      <c r="VLJ368" s="83" t="s">
        <v>235</v>
      </c>
      <c r="VLK368" s="83" t="s">
        <v>235</v>
      </c>
      <c r="VLL368" s="83" t="s">
        <v>235</v>
      </c>
      <c r="VLM368" s="83" t="s">
        <v>235</v>
      </c>
      <c r="VLN368" s="83" t="s">
        <v>235</v>
      </c>
      <c r="VLO368" s="83" t="s">
        <v>235</v>
      </c>
      <c r="VLP368" s="83" t="s">
        <v>235</v>
      </c>
      <c r="VLQ368" s="83" t="s">
        <v>235</v>
      </c>
      <c r="VLR368" s="83" t="s">
        <v>235</v>
      </c>
      <c r="VLS368" s="83" t="s">
        <v>235</v>
      </c>
      <c r="VLT368" s="83" t="s">
        <v>235</v>
      </c>
      <c r="VLU368" s="83" t="s">
        <v>235</v>
      </c>
      <c r="VLV368" s="83" t="s">
        <v>235</v>
      </c>
      <c r="VLW368" s="83" t="s">
        <v>235</v>
      </c>
      <c r="VLX368" s="83" t="s">
        <v>235</v>
      </c>
      <c r="VLY368" s="83" t="s">
        <v>235</v>
      </c>
      <c r="VLZ368" s="83" t="s">
        <v>235</v>
      </c>
      <c r="VMA368" s="83" t="s">
        <v>235</v>
      </c>
      <c r="VMB368" s="83" t="s">
        <v>235</v>
      </c>
      <c r="VMC368" s="83" t="s">
        <v>235</v>
      </c>
      <c r="VMD368" s="83" t="s">
        <v>235</v>
      </c>
      <c r="VME368" s="83" t="s">
        <v>235</v>
      </c>
      <c r="VMF368" s="83" t="s">
        <v>235</v>
      </c>
      <c r="VMG368" s="83" t="s">
        <v>235</v>
      </c>
      <c r="VMH368" s="83" t="s">
        <v>235</v>
      </c>
      <c r="VMI368" s="83" t="s">
        <v>235</v>
      </c>
      <c r="VMJ368" s="83" t="s">
        <v>235</v>
      </c>
      <c r="VMK368" s="83" t="s">
        <v>235</v>
      </c>
      <c r="VML368" s="83" t="s">
        <v>235</v>
      </c>
      <c r="VMM368" s="83" t="s">
        <v>235</v>
      </c>
      <c r="VMN368" s="83" t="s">
        <v>235</v>
      </c>
      <c r="VMO368" s="83" t="s">
        <v>235</v>
      </c>
      <c r="VMP368" s="83" t="s">
        <v>235</v>
      </c>
      <c r="VMQ368" s="83" t="s">
        <v>235</v>
      </c>
      <c r="VMR368" s="83" t="s">
        <v>235</v>
      </c>
      <c r="VMS368" s="83" t="s">
        <v>235</v>
      </c>
      <c r="VMT368" s="83" t="s">
        <v>235</v>
      </c>
      <c r="VMU368" s="83" t="s">
        <v>235</v>
      </c>
      <c r="VMV368" s="83" t="s">
        <v>235</v>
      </c>
      <c r="VMW368" s="83" t="s">
        <v>235</v>
      </c>
      <c r="VMX368" s="83" t="s">
        <v>235</v>
      </c>
      <c r="VMY368" s="83" t="s">
        <v>235</v>
      </c>
      <c r="VMZ368" s="83" t="s">
        <v>235</v>
      </c>
      <c r="VNA368" s="83" t="s">
        <v>235</v>
      </c>
      <c r="VNB368" s="83" t="s">
        <v>235</v>
      </c>
      <c r="VNC368" s="83" t="s">
        <v>235</v>
      </c>
      <c r="VND368" s="83" t="s">
        <v>235</v>
      </c>
      <c r="VNE368" s="83" t="s">
        <v>235</v>
      </c>
      <c r="VNF368" s="83" t="s">
        <v>235</v>
      </c>
      <c r="VNG368" s="83" t="s">
        <v>235</v>
      </c>
      <c r="VNH368" s="83" t="s">
        <v>235</v>
      </c>
      <c r="VNI368" s="83" t="s">
        <v>235</v>
      </c>
      <c r="VNJ368" s="83" t="s">
        <v>235</v>
      </c>
      <c r="VNK368" s="83" t="s">
        <v>235</v>
      </c>
      <c r="VNL368" s="83" t="s">
        <v>235</v>
      </c>
      <c r="VNM368" s="83" t="s">
        <v>235</v>
      </c>
      <c r="VNN368" s="83" t="s">
        <v>235</v>
      </c>
      <c r="VNO368" s="83" t="s">
        <v>235</v>
      </c>
      <c r="VNP368" s="83" t="s">
        <v>235</v>
      </c>
      <c r="VNQ368" s="83" t="s">
        <v>235</v>
      </c>
      <c r="VNR368" s="83" t="s">
        <v>235</v>
      </c>
      <c r="VNS368" s="83" t="s">
        <v>235</v>
      </c>
      <c r="VNT368" s="83" t="s">
        <v>235</v>
      </c>
      <c r="VNU368" s="83" t="s">
        <v>235</v>
      </c>
      <c r="VNV368" s="83" t="s">
        <v>235</v>
      </c>
      <c r="VNW368" s="83" t="s">
        <v>235</v>
      </c>
      <c r="VNX368" s="83" t="s">
        <v>235</v>
      </c>
      <c r="VNY368" s="83" t="s">
        <v>235</v>
      </c>
      <c r="VNZ368" s="83" t="s">
        <v>235</v>
      </c>
      <c r="VOA368" s="83" t="s">
        <v>235</v>
      </c>
      <c r="VOB368" s="83" t="s">
        <v>235</v>
      </c>
      <c r="VOC368" s="83" t="s">
        <v>235</v>
      </c>
      <c r="VOD368" s="83" t="s">
        <v>235</v>
      </c>
      <c r="VOE368" s="83" t="s">
        <v>235</v>
      </c>
      <c r="VOF368" s="83" t="s">
        <v>235</v>
      </c>
      <c r="VOG368" s="83" t="s">
        <v>235</v>
      </c>
      <c r="VOH368" s="83" t="s">
        <v>235</v>
      </c>
      <c r="VOI368" s="83" t="s">
        <v>235</v>
      </c>
      <c r="VOJ368" s="83" t="s">
        <v>235</v>
      </c>
      <c r="VOK368" s="83" t="s">
        <v>235</v>
      </c>
      <c r="VOL368" s="83" t="s">
        <v>235</v>
      </c>
      <c r="VOM368" s="83" t="s">
        <v>235</v>
      </c>
      <c r="VON368" s="83" t="s">
        <v>235</v>
      </c>
      <c r="VOO368" s="83" t="s">
        <v>235</v>
      </c>
      <c r="VOP368" s="83" t="s">
        <v>235</v>
      </c>
      <c r="VOQ368" s="83" t="s">
        <v>235</v>
      </c>
      <c r="VOR368" s="83" t="s">
        <v>235</v>
      </c>
      <c r="VOS368" s="83" t="s">
        <v>235</v>
      </c>
      <c r="VOT368" s="83" t="s">
        <v>235</v>
      </c>
      <c r="VOU368" s="83" t="s">
        <v>235</v>
      </c>
      <c r="VOV368" s="83" t="s">
        <v>235</v>
      </c>
      <c r="VOW368" s="83" t="s">
        <v>235</v>
      </c>
      <c r="VOX368" s="83" t="s">
        <v>235</v>
      </c>
      <c r="VOY368" s="83" t="s">
        <v>235</v>
      </c>
      <c r="VOZ368" s="83" t="s">
        <v>235</v>
      </c>
      <c r="VPA368" s="83" t="s">
        <v>235</v>
      </c>
      <c r="VPB368" s="83" t="s">
        <v>235</v>
      </c>
      <c r="VPC368" s="83" t="s">
        <v>235</v>
      </c>
      <c r="VPD368" s="83" t="s">
        <v>235</v>
      </c>
      <c r="VPE368" s="83" t="s">
        <v>235</v>
      </c>
      <c r="VPF368" s="83" t="s">
        <v>235</v>
      </c>
      <c r="VPG368" s="83" t="s">
        <v>235</v>
      </c>
      <c r="VPH368" s="83" t="s">
        <v>235</v>
      </c>
      <c r="VPI368" s="83" t="s">
        <v>235</v>
      </c>
      <c r="VPJ368" s="83" t="s">
        <v>235</v>
      </c>
      <c r="VPK368" s="83" t="s">
        <v>235</v>
      </c>
      <c r="VPL368" s="83" t="s">
        <v>235</v>
      </c>
      <c r="VPM368" s="83" t="s">
        <v>235</v>
      </c>
      <c r="VPN368" s="83" t="s">
        <v>235</v>
      </c>
      <c r="VPO368" s="83" t="s">
        <v>235</v>
      </c>
      <c r="VPP368" s="83" t="s">
        <v>235</v>
      </c>
      <c r="VPQ368" s="83" t="s">
        <v>235</v>
      </c>
      <c r="VPR368" s="83" t="s">
        <v>235</v>
      </c>
      <c r="VPS368" s="83" t="s">
        <v>235</v>
      </c>
      <c r="VPT368" s="83" t="s">
        <v>235</v>
      </c>
      <c r="VPU368" s="83" t="s">
        <v>235</v>
      </c>
      <c r="VPV368" s="83" t="s">
        <v>235</v>
      </c>
      <c r="VPW368" s="83" t="s">
        <v>235</v>
      </c>
      <c r="VPX368" s="83" t="s">
        <v>235</v>
      </c>
      <c r="VPY368" s="83" t="s">
        <v>235</v>
      </c>
      <c r="VPZ368" s="83" t="s">
        <v>235</v>
      </c>
      <c r="VQA368" s="83" t="s">
        <v>235</v>
      </c>
      <c r="VQB368" s="83" t="s">
        <v>235</v>
      </c>
      <c r="VQC368" s="83" t="s">
        <v>235</v>
      </c>
      <c r="VQD368" s="83" t="s">
        <v>235</v>
      </c>
      <c r="VQE368" s="83" t="s">
        <v>235</v>
      </c>
      <c r="VQF368" s="83" t="s">
        <v>235</v>
      </c>
      <c r="VQG368" s="83" t="s">
        <v>235</v>
      </c>
      <c r="VQH368" s="83" t="s">
        <v>235</v>
      </c>
      <c r="VQI368" s="83" t="s">
        <v>235</v>
      </c>
      <c r="VQJ368" s="83" t="s">
        <v>235</v>
      </c>
      <c r="VQK368" s="83" t="s">
        <v>235</v>
      </c>
      <c r="VQL368" s="83" t="s">
        <v>235</v>
      </c>
      <c r="VQM368" s="83" t="s">
        <v>235</v>
      </c>
      <c r="VQN368" s="83" t="s">
        <v>235</v>
      </c>
      <c r="VQO368" s="83" t="s">
        <v>235</v>
      </c>
      <c r="VQP368" s="83" t="s">
        <v>235</v>
      </c>
      <c r="VQQ368" s="83" t="s">
        <v>235</v>
      </c>
      <c r="VQR368" s="83" t="s">
        <v>235</v>
      </c>
      <c r="VQS368" s="83" t="s">
        <v>235</v>
      </c>
      <c r="VQT368" s="83" t="s">
        <v>235</v>
      </c>
      <c r="VQU368" s="83" t="s">
        <v>235</v>
      </c>
      <c r="VQV368" s="83" t="s">
        <v>235</v>
      </c>
      <c r="VQW368" s="83" t="s">
        <v>235</v>
      </c>
      <c r="VQX368" s="83" t="s">
        <v>235</v>
      </c>
      <c r="VQY368" s="83" t="s">
        <v>235</v>
      </c>
      <c r="VQZ368" s="83" t="s">
        <v>235</v>
      </c>
      <c r="VRA368" s="83" t="s">
        <v>235</v>
      </c>
      <c r="VRB368" s="83" t="s">
        <v>235</v>
      </c>
      <c r="VRC368" s="83" t="s">
        <v>235</v>
      </c>
      <c r="VRD368" s="83" t="s">
        <v>235</v>
      </c>
      <c r="VRE368" s="83" t="s">
        <v>235</v>
      </c>
      <c r="VRF368" s="83" t="s">
        <v>235</v>
      </c>
      <c r="VRG368" s="83" t="s">
        <v>235</v>
      </c>
      <c r="VRH368" s="83" t="s">
        <v>235</v>
      </c>
      <c r="VRI368" s="83" t="s">
        <v>235</v>
      </c>
      <c r="VRJ368" s="83" t="s">
        <v>235</v>
      </c>
      <c r="VRK368" s="83" t="s">
        <v>235</v>
      </c>
      <c r="VRL368" s="83" t="s">
        <v>235</v>
      </c>
      <c r="VRM368" s="83" t="s">
        <v>235</v>
      </c>
      <c r="VRN368" s="83" t="s">
        <v>235</v>
      </c>
      <c r="VRO368" s="83" t="s">
        <v>235</v>
      </c>
      <c r="VRP368" s="83" t="s">
        <v>235</v>
      </c>
      <c r="VRQ368" s="83" t="s">
        <v>235</v>
      </c>
      <c r="VRR368" s="83" t="s">
        <v>235</v>
      </c>
      <c r="VRS368" s="83" t="s">
        <v>235</v>
      </c>
      <c r="VRT368" s="83" t="s">
        <v>235</v>
      </c>
      <c r="VRU368" s="83" t="s">
        <v>235</v>
      </c>
      <c r="VRV368" s="83" t="s">
        <v>235</v>
      </c>
      <c r="VRW368" s="83" t="s">
        <v>235</v>
      </c>
      <c r="VRX368" s="83" t="s">
        <v>235</v>
      </c>
      <c r="VRY368" s="83" t="s">
        <v>235</v>
      </c>
      <c r="VRZ368" s="83" t="s">
        <v>235</v>
      </c>
      <c r="VSA368" s="83" t="s">
        <v>235</v>
      </c>
      <c r="VSB368" s="83" t="s">
        <v>235</v>
      </c>
      <c r="VSC368" s="83" t="s">
        <v>235</v>
      </c>
      <c r="VSD368" s="83" t="s">
        <v>235</v>
      </c>
      <c r="VSE368" s="83" t="s">
        <v>235</v>
      </c>
      <c r="VSF368" s="83" t="s">
        <v>235</v>
      </c>
      <c r="VSG368" s="83" t="s">
        <v>235</v>
      </c>
      <c r="VSH368" s="83" t="s">
        <v>235</v>
      </c>
      <c r="VSI368" s="83" t="s">
        <v>235</v>
      </c>
      <c r="VSJ368" s="83" t="s">
        <v>235</v>
      </c>
      <c r="VSK368" s="83" t="s">
        <v>235</v>
      </c>
      <c r="VSL368" s="83" t="s">
        <v>235</v>
      </c>
      <c r="VSM368" s="83" t="s">
        <v>235</v>
      </c>
      <c r="VSN368" s="83" t="s">
        <v>235</v>
      </c>
      <c r="VSO368" s="83" t="s">
        <v>235</v>
      </c>
      <c r="VSP368" s="83" t="s">
        <v>235</v>
      </c>
      <c r="VSQ368" s="83" t="s">
        <v>235</v>
      </c>
      <c r="VSR368" s="83" t="s">
        <v>235</v>
      </c>
      <c r="VSS368" s="83" t="s">
        <v>235</v>
      </c>
      <c r="VST368" s="83" t="s">
        <v>235</v>
      </c>
      <c r="VSU368" s="83" t="s">
        <v>235</v>
      </c>
      <c r="VSV368" s="83" t="s">
        <v>235</v>
      </c>
      <c r="VSW368" s="83" t="s">
        <v>235</v>
      </c>
      <c r="VSX368" s="83" t="s">
        <v>235</v>
      </c>
      <c r="VSY368" s="83" t="s">
        <v>235</v>
      </c>
      <c r="VSZ368" s="83" t="s">
        <v>235</v>
      </c>
      <c r="VTA368" s="83" t="s">
        <v>235</v>
      </c>
      <c r="VTB368" s="83" t="s">
        <v>235</v>
      </c>
      <c r="VTC368" s="83" t="s">
        <v>235</v>
      </c>
      <c r="VTD368" s="83" t="s">
        <v>235</v>
      </c>
      <c r="VTE368" s="83" t="s">
        <v>235</v>
      </c>
      <c r="VTF368" s="83" t="s">
        <v>235</v>
      </c>
      <c r="VTG368" s="83" t="s">
        <v>235</v>
      </c>
      <c r="VTH368" s="83" t="s">
        <v>235</v>
      </c>
      <c r="VTI368" s="83" t="s">
        <v>235</v>
      </c>
      <c r="VTJ368" s="83" t="s">
        <v>235</v>
      </c>
      <c r="VTK368" s="83" t="s">
        <v>235</v>
      </c>
      <c r="VTL368" s="83" t="s">
        <v>235</v>
      </c>
      <c r="VTM368" s="83" t="s">
        <v>235</v>
      </c>
      <c r="VTN368" s="83" t="s">
        <v>235</v>
      </c>
      <c r="VTO368" s="83" t="s">
        <v>235</v>
      </c>
      <c r="VTP368" s="83" t="s">
        <v>235</v>
      </c>
      <c r="VTQ368" s="83" t="s">
        <v>235</v>
      </c>
      <c r="VTR368" s="83" t="s">
        <v>235</v>
      </c>
      <c r="VTS368" s="83" t="s">
        <v>235</v>
      </c>
      <c r="VTT368" s="83" t="s">
        <v>235</v>
      </c>
      <c r="VTU368" s="83" t="s">
        <v>235</v>
      </c>
      <c r="VTV368" s="83" t="s">
        <v>235</v>
      </c>
      <c r="VTW368" s="83" t="s">
        <v>235</v>
      </c>
      <c r="VTX368" s="83" t="s">
        <v>235</v>
      </c>
      <c r="VTY368" s="83" t="s">
        <v>235</v>
      </c>
      <c r="VTZ368" s="83" t="s">
        <v>235</v>
      </c>
      <c r="VUA368" s="83" t="s">
        <v>235</v>
      </c>
      <c r="VUB368" s="83" t="s">
        <v>235</v>
      </c>
      <c r="VUC368" s="83" t="s">
        <v>235</v>
      </c>
      <c r="VUD368" s="83" t="s">
        <v>235</v>
      </c>
      <c r="VUE368" s="83" t="s">
        <v>235</v>
      </c>
      <c r="VUF368" s="83" t="s">
        <v>235</v>
      </c>
      <c r="VUG368" s="83" t="s">
        <v>235</v>
      </c>
      <c r="VUH368" s="83" t="s">
        <v>235</v>
      </c>
      <c r="VUI368" s="83" t="s">
        <v>235</v>
      </c>
      <c r="VUJ368" s="83" t="s">
        <v>235</v>
      </c>
      <c r="VUK368" s="83" t="s">
        <v>235</v>
      </c>
      <c r="VUL368" s="83" t="s">
        <v>235</v>
      </c>
      <c r="VUM368" s="83" t="s">
        <v>235</v>
      </c>
      <c r="VUN368" s="83" t="s">
        <v>235</v>
      </c>
      <c r="VUO368" s="83" t="s">
        <v>235</v>
      </c>
      <c r="VUP368" s="83" t="s">
        <v>235</v>
      </c>
      <c r="VUQ368" s="83" t="s">
        <v>235</v>
      </c>
      <c r="VUR368" s="83" t="s">
        <v>235</v>
      </c>
      <c r="VUS368" s="83" t="s">
        <v>235</v>
      </c>
      <c r="VUT368" s="83" t="s">
        <v>235</v>
      </c>
      <c r="VUU368" s="83" t="s">
        <v>235</v>
      </c>
      <c r="VUV368" s="83" t="s">
        <v>235</v>
      </c>
      <c r="VUW368" s="83" t="s">
        <v>235</v>
      </c>
      <c r="VUX368" s="83" t="s">
        <v>235</v>
      </c>
      <c r="VUY368" s="83" t="s">
        <v>235</v>
      </c>
      <c r="VUZ368" s="83" t="s">
        <v>235</v>
      </c>
      <c r="VVA368" s="83" t="s">
        <v>235</v>
      </c>
      <c r="VVB368" s="83" t="s">
        <v>235</v>
      </c>
      <c r="VVC368" s="83" t="s">
        <v>235</v>
      </c>
      <c r="VVD368" s="83" t="s">
        <v>235</v>
      </c>
      <c r="VVE368" s="83" t="s">
        <v>235</v>
      </c>
      <c r="VVF368" s="83" t="s">
        <v>235</v>
      </c>
      <c r="VVG368" s="83" t="s">
        <v>235</v>
      </c>
      <c r="VVH368" s="83" t="s">
        <v>235</v>
      </c>
      <c r="VVI368" s="83" t="s">
        <v>235</v>
      </c>
      <c r="VVJ368" s="83" t="s">
        <v>235</v>
      </c>
      <c r="VVK368" s="83" t="s">
        <v>235</v>
      </c>
      <c r="VVL368" s="83" t="s">
        <v>235</v>
      </c>
      <c r="VVM368" s="83" t="s">
        <v>235</v>
      </c>
      <c r="VVN368" s="83" t="s">
        <v>235</v>
      </c>
      <c r="VVO368" s="83" t="s">
        <v>235</v>
      </c>
      <c r="VVP368" s="83" t="s">
        <v>235</v>
      </c>
      <c r="VVQ368" s="83" t="s">
        <v>235</v>
      </c>
      <c r="VVR368" s="83" t="s">
        <v>235</v>
      </c>
      <c r="VVS368" s="83" t="s">
        <v>235</v>
      </c>
      <c r="VVT368" s="83" t="s">
        <v>235</v>
      </c>
      <c r="VVU368" s="83" t="s">
        <v>235</v>
      </c>
      <c r="VVV368" s="83" t="s">
        <v>235</v>
      </c>
      <c r="VVW368" s="83" t="s">
        <v>235</v>
      </c>
      <c r="VVX368" s="83" t="s">
        <v>235</v>
      </c>
      <c r="VVY368" s="83" t="s">
        <v>235</v>
      </c>
      <c r="VVZ368" s="83" t="s">
        <v>235</v>
      </c>
      <c r="VWA368" s="83" t="s">
        <v>235</v>
      </c>
      <c r="VWB368" s="83" t="s">
        <v>235</v>
      </c>
      <c r="VWC368" s="83" t="s">
        <v>235</v>
      </c>
      <c r="VWD368" s="83" t="s">
        <v>235</v>
      </c>
      <c r="VWE368" s="83" t="s">
        <v>235</v>
      </c>
      <c r="VWF368" s="83" t="s">
        <v>235</v>
      </c>
      <c r="VWG368" s="83" t="s">
        <v>235</v>
      </c>
      <c r="VWH368" s="83" t="s">
        <v>235</v>
      </c>
      <c r="VWI368" s="83" t="s">
        <v>235</v>
      </c>
      <c r="VWJ368" s="83" t="s">
        <v>235</v>
      </c>
      <c r="VWK368" s="83" t="s">
        <v>235</v>
      </c>
      <c r="VWL368" s="83" t="s">
        <v>235</v>
      </c>
      <c r="VWM368" s="83" t="s">
        <v>235</v>
      </c>
      <c r="VWN368" s="83" t="s">
        <v>235</v>
      </c>
      <c r="VWO368" s="83" t="s">
        <v>235</v>
      </c>
      <c r="VWP368" s="83" t="s">
        <v>235</v>
      </c>
      <c r="VWQ368" s="83" t="s">
        <v>235</v>
      </c>
      <c r="VWR368" s="83" t="s">
        <v>235</v>
      </c>
      <c r="VWS368" s="83" t="s">
        <v>235</v>
      </c>
      <c r="VWT368" s="83" t="s">
        <v>235</v>
      </c>
      <c r="VWU368" s="83" t="s">
        <v>235</v>
      </c>
      <c r="VWV368" s="83" t="s">
        <v>235</v>
      </c>
      <c r="VWW368" s="83" t="s">
        <v>235</v>
      </c>
      <c r="VWX368" s="83" t="s">
        <v>235</v>
      </c>
      <c r="VWY368" s="83" t="s">
        <v>235</v>
      </c>
      <c r="VWZ368" s="83" t="s">
        <v>235</v>
      </c>
      <c r="VXA368" s="83" t="s">
        <v>235</v>
      </c>
      <c r="VXB368" s="83" t="s">
        <v>235</v>
      </c>
      <c r="VXC368" s="83" t="s">
        <v>235</v>
      </c>
      <c r="VXD368" s="83" t="s">
        <v>235</v>
      </c>
      <c r="VXE368" s="83" t="s">
        <v>235</v>
      </c>
      <c r="VXF368" s="83" t="s">
        <v>235</v>
      </c>
      <c r="VXG368" s="83" t="s">
        <v>235</v>
      </c>
      <c r="VXH368" s="83" t="s">
        <v>235</v>
      </c>
      <c r="VXI368" s="83" t="s">
        <v>235</v>
      </c>
      <c r="VXJ368" s="83" t="s">
        <v>235</v>
      </c>
      <c r="VXK368" s="83" t="s">
        <v>235</v>
      </c>
      <c r="VXL368" s="83" t="s">
        <v>235</v>
      </c>
      <c r="VXM368" s="83" t="s">
        <v>235</v>
      </c>
      <c r="VXN368" s="83" t="s">
        <v>235</v>
      </c>
      <c r="VXO368" s="83" t="s">
        <v>235</v>
      </c>
      <c r="VXP368" s="83" t="s">
        <v>235</v>
      </c>
      <c r="VXQ368" s="83" t="s">
        <v>235</v>
      </c>
      <c r="VXR368" s="83" t="s">
        <v>235</v>
      </c>
      <c r="VXS368" s="83" t="s">
        <v>235</v>
      </c>
      <c r="VXT368" s="83" t="s">
        <v>235</v>
      </c>
      <c r="VXU368" s="83" t="s">
        <v>235</v>
      </c>
      <c r="VXV368" s="83" t="s">
        <v>235</v>
      </c>
      <c r="VXW368" s="83" t="s">
        <v>235</v>
      </c>
      <c r="VXX368" s="83" t="s">
        <v>235</v>
      </c>
      <c r="VXY368" s="83" t="s">
        <v>235</v>
      </c>
      <c r="VXZ368" s="83" t="s">
        <v>235</v>
      </c>
      <c r="VYA368" s="83" t="s">
        <v>235</v>
      </c>
      <c r="VYB368" s="83" t="s">
        <v>235</v>
      </c>
      <c r="VYC368" s="83" t="s">
        <v>235</v>
      </c>
      <c r="VYD368" s="83" t="s">
        <v>235</v>
      </c>
      <c r="VYE368" s="83" t="s">
        <v>235</v>
      </c>
      <c r="VYF368" s="83" t="s">
        <v>235</v>
      </c>
      <c r="VYG368" s="83" t="s">
        <v>235</v>
      </c>
      <c r="VYH368" s="83" t="s">
        <v>235</v>
      </c>
      <c r="VYI368" s="83" t="s">
        <v>235</v>
      </c>
      <c r="VYJ368" s="83" t="s">
        <v>235</v>
      </c>
      <c r="VYK368" s="83" t="s">
        <v>235</v>
      </c>
      <c r="VYL368" s="83" t="s">
        <v>235</v>
      </c>
      <c r="VYM368" s="83" t="s">
        <v>235</v>
      </c>
      <c r="VYN368" s="83" t="s">
        <v>235</v>
      </c>
      <c r="VYO368" s="83" t="s">
        <v>235</v>
      </c>
      <c r="VYP368" s="83" t="s">
        <v>235</v>
      </c>
      <c r="VYQ368" s="83" t="s">
        <v>235</v>
      </c>
      <c r="VYR368" s="83" t="s">
        <v>235</v>
      </c>
      <c r="VYS368" s="83" t="s">
        <v>235</v>
      </c>
      <c r="VYT368" s="83" t="s">
        <v>235</v>
      </c>
      <c r="VYU368" s="83" t="s">
        <v>235</v>
      </c>
      <c r="VYV368" s="83" t="s">
        <v>235</v>
      </c>
      <c r="VYW368" s="83" t="s">
        <v>235</v>
      </c>
      <c r="VYX368" s="83" t="s">
        <v>235</v>
      </c>
      <c r="VYY368" s="83" t="s">
        <v>235</v>
      </c>
      <c r="VYZ368" s="83" t="s">
        <v>235</v>
      </c>
      <c r="VZA368" s="83" t="s">
        <v>235</v>
      </c>
      <c r="VZB368" s="83" t="s">
        <v>235</v>
      </c>
      <c r="VZC368" s="83" t="s">
        <v>235</v>
      </c>
      <c r="VZD368" s="83" t="s">
        <v>235</v>
      </c>
      <c r="VZE368" s="83" t="s">
        <v>235</v>
      </c>
      <c r="VZF368" s="83" t="s">
        <v>235</v>
      </c>
      <c r="VZG368" s="83" t="s">
        <v>235</v>
      </c>
      <c r="VZH368" s="83" t="s">
        <v>235</v>
      </c>
      <c r="VZI368" s="83" t="s">
        <v>235</v>
      </c>
      <c r="VZJ368" s="83" t="s">
        <v>235</v>
      </c>
      <c r="VZK368" s="83" t="s">
        <v>235</v>
      </c>
      <c r="VZL368" s="83" t="s">
        <v>235</v>
      </c>
      <c r="VZM368" s="83" t="s">
        <v>235</v>
      </c>
      <c r="VZN368" s="83" t="s">
        <v>235</v>
      </c>
      <c r="VZO368" s="83" t="s">
        <v>235</v>
      </c>
      <c r="VZP368" s="83" t="s">
        <v>235</v>
      </c>
      <c r="VZQ368" s="83" t="s">
        <v>235</v>
      </c>
      <c r="VZR368" s="83" t="s">
        <v>235</v>
      </c>
      <c r="VZS368" s="83" t="s">
        <v>235</v>
      </c>
      <c r="VZT368" s="83" t="s">
        <v>235</v>
      </c>
      <c r="VZU368" s="83" t="s">
        <v>235</v>
      </c>
      <c r="VZV368" s="83" t="s">
        <v>235</v>
      </c>
      <c r="VZW368" s="83" t="s">
        <v>235</v>
      </c>
      <c r="VZX368" s="83" t="s">
        <v>235</v>
      </c>
      <c r="VZY368" s="83" t="s">
        <v>235</v>
      </c>
      <c r="VZZ368" s="83" t="s">
        <v>235</v>
      </c>
      <c r="WAA368" s="83" t="s">
        <v>235</v>
      </c>
      <c r="WAB368" s="83" t="s">
        <v>235</v>
      </c>
      <c r="WAC368" s="83" t="s">
        <v>235</v>
      </c>
      <c r="WAD368" s="83" t="s">
        <v>235</v>
      </c>
      <c r="WAE368" s="83" t="s">
        <v>235</v>
      </c>
      <c r="WAF368" s="83" t="s">
        <v>235</v>
      </c>
      <c r="WAG368" s="83" t="s">
        <v>235</v>
      </c>
      <c r="WAH368" s="83" t="s">
        <v>235</v>
      </c>
      <c r="WAI368" s="83" t="s">
        <v>235</v>
      </c>
      <c r="WAJ368" s="83" t="s">
        <v>235</v>
      </c>
      <c r="WAK368" s="83" t="s">
        <v>235</v>
      </c>
      <c r="WAL368" s="83" t="s">
        <v>235</v>
      </c>
      <c r="WAM368" s="83" t="s">
        <v>235</v>
      </c>
      <c r="WAN368" s="83" t="s">
        <v>235</v>
      </c>
      <c r="WAO368" s="83" t="s">
        <v>235</v>
      </c>
      <c r="WAP368" s="83" t="s">
        <v>235</v>
      </c>
      <c r="WAQ368" s="83" t="s">
        <v>235</v>
      </c>
      <c r="WAR368" s="83" t="s">
        <v>235</v>
      </c>
      <c r="WAS368" s="83" t="s">
        <v>235</v>
      </c>
      <c r="WAT368" s="83" t="s">
        <v>235</v>
      </c>
      <c r="WAU368" s="83" t="s">
        <v>235</v>
      </c>
      <c r="WAV368" s="83" t="s">
        <v>235</v>
      </c>
      <c r="WAW368" s="83" t="s">
        <v>235</v>
      </c>
      <c r="WAX368" s="83" t="s">
        <v>235</v>
      </c>
      <c r="WAY368" s="83" t="s">
        <v>235</v>
      </c>
      <c r="WAZ368" s="83" t="s">
        <v>235</v>
      </c>
      <c r="WBA368" s="83" t="s">
        <v>235</v>
      </c>
      <c r="WBB368" s="83" t="s">
        <v>235</v>
      </c>
      <c r="WBC368" s="83" t="s">
        <v>235</v>
      </c>
      <c r="WBD368" s="83" t="s">
        <v>235</v>
      </c>
      <c r="WBE368" s="83" t="s">
        <v>235</v>
      </c>
      <c r="WBF368" s="83" t="s">
        <v>235</v>
      </c>
      <c r="WBG368" s="83" t="s">
        <v>235</v>
      </c>
      <c r="WBH368" s="83" t="s">
        <v>235</v>
      </c>
      <c r="WBI368" s="83" t="s">
        <v>235</v>
      </c>
      <c r="WBJ368" s="83" t="s">
        <v>235</v>
      </c>
      <c r="WBK368" s="83" t="s">
        <v>235</v>
      </c>
      <c r="WBL368" s="83" t="s">
        <v>235</v>
      </c>
      <c r="WBM368" s="83" t="s">
        <v>235</v>
      </c>
      <c r="WBN368" s="83" t="s">
        <v>235</v>
      </c>
      <c r="WBO368" s="83" t="s">
        <v>235</v>
      </c>
      <c r="WBP368" s="83" t="s">
        <v>235</v>
      </c>
      <c r="WBQ368" s="83" t="s">
        <v>235</v>
      </c>
      <c r="WBR368" s="83" t="s">
        <v>235</v>
      </c>
      <c r="WBS368" s="83" t="s">
        <v>235</v>
      </c>
      <c r="WBT368" s="83" t="s">
        <v>235</v>
      </c>
      <c r="WBU368" s="83" t="s">
        <v>235</v>
      </c>
      <c r="WBV368" s="83" t="s">
        <v>235</v>
      </c>
      <c r="WBW368" s="83" t="s">
        <v>235</v>
      </c>
      <c r="WBX368" s="83" t="s">
        <v>235</v>
      </c>
      <c r="WBY368" s="83" t="s">
        <v>235</v>
      </c>
      <c r="WBZ368" s="83" t="s">
        <v>235</v>
      </c>
      <c r="WCA368" s="83" t="s">
        <v>235</v>
      </c>
      <c r="WCB368" s="83" t="s">
        <v>235</v>
      </c>
      <c r="WCC368" s="83" t="s">
        <v>235</v>
      </c>
      <c r="WCD368" s="83" t="s">
        <v>235</v>
      </c>
      <c r="WCE368" s="83" t="s">
        <v>235</v>
      </c>
      <c r="WCF368" s="83" t="s">
        <v>235</v>
      </c>
      <c r="WCG368" s="83" t="s">
        <v>235</v>
      </c>
      <c r="WCH368" s="83" t="s">
        <v>235</v>
      </c>
      <c r="WCI368" s="83" t="s">
        <v>235</v>
      </c>
      <c r="WCJ368" s="83" t="s">
        <v>235</v>
      </c>
      <c r="WCK368" s="83" t="s">
        <v>235</v>
      </c>
      <c r="WCL368" s="83" t="s">
        <v>235</v>
      </c>
      <c r="WCM368" s="83" t="s">
        <v>235</v>
      </c>
      <c r="WCN368" s="83" t="s">
        <v>235</v>
      </c>
      <c r="WCO368" s="83" t="s">
        <v>235</v>
      </c>
      <c r="WCP368" s="83" t="s">
        <v>235</v>
      </c>
      <c r="WCQ368" s="83" t="s">
        <v>235</v>
      </c>
      <c r="WCR368" s="83" t="s">
        <v>235</v>
      </c>
      <c r="WCS368" s="83" t="s">
        <v>235</v>
      </c>
      <c r="WCT368" s="83" t="s">
        <v>235</v>
      </c>
      <c r="WCU368" s="83" t="s">
        <v>235</v>
      </c>
      <c r="WCV368" s="83" t="s">
        <v>235</v>
      </c>
      <c r="WCW368" s="83" t="s">
        <v>235</v>
      </c>
      <c r="WCX368" s="83" t="s">
        <v>235</v>
      </c>
      <c r="WCY368" s="83" t="s">
        <v>235</v>
      </c>
      <c r="WCZ368" s="83" t="s">
        <v>235</v>
      </c>
      <c r="WDA368" s="83" t="s">
        <v>235</v>
      </c>
      <c r="WDB368" s="83" t="s">
        <v>235</v>
      </c>
      <c r="WDC368" s="83" t="s">
        <v>235</v>
      </c>
      <c r="WDD368" s="83" t="s">
        <v>235</v>
      </c>
      <c r="WDE368" s="83" t="s">
        <v>235</v>
      </c>
      <c r="WDF368" s="83" t="s">
        <v>235</v>
      </c>
      <c r="WDG368" s="83" t="s">
        <v>235</v>
      </c>
      <c r="WDH368" s="83" t="s">
        <v>235</v>
      </c>
      <c r="WDI368" s="83" t="s">
        <v>235</v>
      </c>
      <c r="WDJ368" s="83" t="s">
        <v>235</v>
      </c>
      <c r="WDK368" s="83" t="s">
        <v>235</v>
      </c>
      <c r="WDL368" s="83" t="s">
        <v>235</v>
      </c>
      <c r="WDM368" s="83" t="s">
        <v>235</v>
      </c>
      <c r="WDN368" s="83" t="s">
        <v>235</v>
      </c>
      <c r="WDO368" s="83" t="s">
        <v>235</v>
      </c>
      <c r="WDP368" s="83" t="s">
        <v>235</v>
      </c>
      <c r="WDQ368" s="83" t="s">
        <v>235</v>
      </c>
      <c r="WDR368" s="83" t="s">
        <v>235</v>
      </c>
      <c r="WDS368" s="83" t="s">
        <v>235</v>
      </c>
      <c r="WDT368" s="83" t="s">
        <v>235</v>
      </c>
      <c r="WDU368" s="83" t="s">
        <v>235</v>
      </c>
      <c r="WDV368" s="83" t="s">
        <v>235</v>
      </c>
      <c r="WDW368" s="83" t="s">
        <v>235</v>
      </c>
      <c r="WDX368" s="83" t="s">
        <v>235</v>
      </c>
      <c r="WDY368" s="83" t="s">
        <v>235</v>
      </c>
      <c r="WDZ368" s="83" t="s">
        <v>235</v>
      </c>
      <c r="WEA368" s="83" t="s">
        <v>235</v>
      </c>
      <c r="WEB368" s="83" t="s">
        <v>235</v>
      </c>
      <c r="WEC368" s="83" t="s">
        <v>235</v>
      </c>
      <c r="WED368" s="83" t="s">
        <v>235</v>
      </c>
      <c r="WEE368" s="83" t="s">
        <v>235</v>
      </c>
      <c r="WEF368" s="83" t="s">
        <v>235</v>
      </c>
      <c r="WEG368" s="83" t="s">
        <v>235</v>
      </c>
      <c r="WEH368" s="83" t="s">
        <v>235</v>
      </c>
      <c r="WEI368" s="83" t="s">
        <v>235</v>
      </c>
      <c r="WEJ368" s="83" t="s">
        <v>235</v>
      </c>
      <c r="WEK368" s="83" t="s">
        <v>235</v>
      </c>
      <c r="WEL368" s="83" t="s">
        <v>235</v>
      </c>
      <c r="WEM368" s="83" t="s">
        <v>235</v>
      </c>
      <c r="WEN368" s="83" t="s">
        <v>235</v>
      </c>
      <c r="WEO368" s="83" t="s">
        <v>235</v>
      </c>
      <c r="WEP368" s="83" t="s">
        <v>235</v>
      </c>
      <c r="WEQ368" s="83" t="s">
        <v>235</v>
      </c>
      <c r="WER368" s="83" t="s">
        <v>235</v>
      </c>
      <c r="WES368" s="83" t="s">
        <v>235</v>
      </c>
      <c r="WET368" s="83" t="s">
        <v>235</v>
      </c>
      <c r="WEU368" s="83" t="s">
        <v>235</v>
      </c>
      <c r="WEV368" s="83" t="s">
        <v>235</v>
      </c>
      <c r="WEW368" s="83" t="s">
        <v>235</v>
      </c>
      <c r="WEX368" s="83" t="s">
        <v>235</v>
      </c>
      <c r="WEY368" s="83" t="s">
        <v>235</v>
      </c>
      <c r="WEZ368" s="83" t="s">
        <v>235</v>
      </c>
      <c r="WFA368" s="83" t="s">
        <v>235</v>
      </c>
      <c r="WFB368" s="83" t="s">
        <v>235</v>
      </c>
      <c r="WFC368" s="83" t="s">
        <v>235</v>
      </c>
      <c r="WFD368" s="83" t="s">
        <v>235</v>
      </c>
      <c r="WFE368" s="83" t="s">
        <v>235</v>
      </c>
      <c r="WFF368" s="83" t="s">
        <v>235</v>
      </c>
      <c r="WFG368" s="83" t="s">
        <v>235</v>
      </c>
      <c r="WFH368" s="83" t="s">
        <v>235</v>
      </c>
      <c r="WFI368" s="83" t="s">
        <v>235</v>
      </c>
      <c r="WFJ368" s="83" t="s">
        <v>235</v>
      </c>
      <c r="WFK368" s="83" t="s">
        <v>235</v>
      </c>
      <c r="WFL368" s="83" t="s">
        <v>235</v>
      </c>
      <c r="WFM368" s="83" t="s">
        <v>235</v>
      </c>
      <c r="WFN368" s="83" t="s">
        <v>235</v>
      </c>
      <c r="WFO368" s="83" t="s">
        <v>235</v>
      </c>
      <c r="WFP368" s="83" t="s">
        <v>235</v>
      </c>
      <c r="WFQ368" s="83" t="s">
        <v>235</v>
      </c>
      <c r="WFR368" s="83" t="s">
        <v>235</v>
      </c>
      <c r="WFS368" s="83" t="s">
        <v>235</v>
      </c>
      <c r="WFT368" s="83" t="s">
        <v>235</v>
      </c>
      <c r="WFU368" s="83" t="s">
        <v>235</v>
      </c>
      <c r="WFV368" s="83" t="s">
        <v>235</v>
      </c>
      <c r="WFW368" s="83" t="s">
        <v>235</v>
      </c>
      <c r="WFX368" s="83" t="s">
        <v>235</v>
      </c>
      <c r="WFY368" s="83" t="s">
        <v>235</v>
      </c>
      <c r="WFZ368" s="83" t="s">
        <v>235</v>
      </c>
      <c r="WGA368" s="83" t="s">
        <v>235</v>
      </c>
      <c r="WGB368" s="83" t="s">
        <v>235</v>
      </c>
      <c r="WGC368" s="83" t="s">
        <v>235</v>
      </c>
      <c r="WGD368" s="83" t="s">
        <v>235</v>
      </c>
      <c r="WGE368" s="83" t="s">
        <v>235</v>
      </c>
      <c r="WGF368" s="83" t="s">
        <v>235</v>
      </c>
      <c r="WGG368" s="83" t="s">
        <v>235</v>
      </c>
      <c r="WGH368" s="83" t="s">
        <v>235</v>
      </c>
      <c r="WGI368" s="83" t="s">
        <v>235</v>
      </c>
      <c r="WGJ368" s="83" t="s">
        <v>235</v>
      </c>
      <c r="WGK368" s="83" t="s">
        <v>235</v>
      </c>
      <c r="WGL368" s="83" t="s">
        <v>235</v>
      </c>
      <c r="WGM368" s="83" t="s">
        <v>235</v>
      </c>
      <c r="WGN368" s="83" t="s">
        <v>235</v>
      </c>
      <c r="WGO368" s="83" t="s">
        <v>235</v>
      </c>
      <c r="WGP368" s="83" t="s">
        <v>235</v>
      </c>
      <c r="WGQ368" s="83" t="s">
        <v>235</v>
      </c>
      <c r="WGR368" s="83" t="s">
        <v>235</v>
      </c>
      <c r="WGS368" s="83" t="s">
        <v>235</v>
      </c>
      <c r="WGT368" s="83" t="s">
        <v>235</v>
      </c>
      <c r="WGU368" s="83" t="s">
        <v>235</v>
      </c>
      <c r="WGV368" s="83" t="s">
        <v>235</v>
      </c>
      <c r="WGW368" s="83" t="s">
        <v>235</v>
      </c>
      <c r="WGX368" s="83" t="s">
        <v>235</v>
      </c>
      <c r="WGY368" s="83" t="s">
        <v>235</v>
      </c>
      <c r="WGZ368" s="83" t="s">
        <v>235</v>
      </c>
      <c r="WHA368" s="83" t="s">
        <v>235</v>
      </c>
      <c r="WHB368" s="83" t="s">
        <v>235</v>
      </c>
      <c r="WHC368" s="83" t="s">
        <v>235</v>
      </c>
      <c r="WHD368" s="83" t="s">
        <v>235</v>
      </c>
      <c r="WHE368" s="83" t="s">
        <v>235</v>
      </c>
      <c r="WHF368" s="83" t="s">
        <v>235</v>
      </c>
      <c r="WHG368" s="83" t="s">
        <v>235</v>
      </c>
      <c r="WHH368" s="83" t="s">
        <v>235</v>
      </c>
      <c r="WHI368" s="83" t="s">
        <v>235</v>
      </c>
      <c r="WHJ368" s="83" t="s">
        <v>235</v>
      </c>
      <c r="WHK368" s="83" t="s">
        <v>235</v>
      </c>
      <c r="WHL368" s="83" t="s">
        <v>235</v>
      </c>
      <c r="WHM368" s="83" t="s">
        <v>235</v>
      </c>
      <c r="WHN368" s="83" t="s">
        <v>235</v>
      </c>
      <c r="WHO368" s="83" t="s">
        <v>235</v>
      </c>
      <c r="WHP368" s="83" t="s">
        <v>235</v>
      </c>
      <c r="WHQ368" s="83" t="s">
        <v>235</v>
      </c>
      <c r="WHR368" s="83" t="s">
        <v>235</v>
      </c>
      <c r="WHS368" s="83" t="s">
        <v>235</v>
      </c>
      <c r="WHT368" s="83" t="s">
        <v>235</v>
      </c>
      <c r="WHU368" s="83" t="s">
        <v>235</v>
      </c>
      <c r="WHV368" s="83" t="s">
        <v>235</v>
      </c>
      <c r="WHW368" s="83" t="s">
        <v>235</v>
      </c>
      <c r="WHX368" s="83" t="s">
        <v>235</v>
      </c>
      <c r="WHY368" s="83" t="s">
        <v>235</v>
      </c>
      <c r="WHZ368" s="83" t="s">
        <v>235</v>
      </c>
      <c r="WIA368" s="83" t="s">
        <v>235</v>
      </c>
      <c r="WIB368" s="83" t="s">
        <v>235</v>
      </c>
      <c r="WIC368" s="83" t="s">
        <v>235</v>
      </c>
      <c r="WID368" s="83" t="s">
        <v>235</v>
      </c>
      <c r="WIE368" s="83" t="s">
        <v>235</v>
      </c>
      <c r="WIF368" s="83" t="s">
        <v>235</v>
      </c>
      <c r="WIG368" s="83" t="s">
        <v>235</v>
      </c>
      <c r="WIH368" s="83" t="s">
        <v>235</v>
      </c>
      <c r="WII368" s="83" t="s">
        <v>235</v>
      </c>
      <c r="WIJ368" s="83" t="s">
        <v>235</v>
      </c>
      <c r="WIK368" s="83" t="s">
        <v>235</v>
      </c>
      <c r="WIL368" s="83" t="s">
        <v>235</v>
      </c>
      <c r="WIM368" s="83" t="s">
        <v>235</v>
      </c>
      <c r="WIN368" s="83" t="s">
        <v>235</v>
      </c>
      <c r="WIO368" s="83" t="s">
        <v>235</v>
      </c>
      <c r="WIP368" s="83" t="s">
        <v>235</v>
      </c>
      <c r="WIQ368" s="83" t="s">
        <v>235</v>
      </c>
      <c r="WIR368" s="83" t="s">
        <v>235</v>
      </c>
      <c r="WIS368" s="83" t="s">
        <v>235</v>
      </c>
      <c r="WIT368" s="83" t="s">
        <v>235</v>
      </c>
      <c r="WIU368" s="83" t="s">
        <v>235</v>
      </c>
      <c r="WIV368" s="83" t="s">
        <v>235</v>
      </c>
      <c r="WIW368" s="83" t="s">
        <v>235</v>
      </c>
      <c r="WIX368" s="83" t="s">
        <v>235</v>
      </c>
      <c r="WIY368" s="83" t="s">
        <v>235</v>
      </c>
      <c r="WIZ368" s="83" t="s">
        <v>235</v>
      </c>
      <c r="WJA368" s="83" t="s">
        <v>235</v>
      </c>
      <c r="WJB368" s="83" t="s">
        <v>235</v>
      </c>
      <c r="WJC368" s="83" t="s">
        <v>235</v>
      </c>
      <c r="WJD368" s="83" t="s">
        <v>235</v>
      </c>
      <c r="WJE368" s="83" t="s">
        <v>235</v>
      </c>
      <c r="WJF368" s="83" t="s">
        <v>235</v>
      </c>
      <c r="WJG368" s="83" t="s">
        <v>235</v>
      </c>
      <c r="WJH368" s="83" t="s">
        <v>235</v>
      </c>
      <c r="WJI368" s="83" t="s">
        <v>235</v>
      </c>
      <c r="WJJ368" s="83" t="s">
        <v>235</v>
      </c>
      <c r="WJK368" s="83" t="s">
        <v>235</v>
      </c>
      <c r="WJL368" s="83" t="s">
        <v>235</v>
      </c>
      <c r="WJM368" s="83" t="s">
        <v>235</v>
      </c>
      <c r="WJN368" s="83" t="s">
        <v>235</v>
      </c>
      <c r="WJO368" s="83" t="s">
        <v>235</v>
      </c>
      <c r="WJP368" s="83" t="s">
        <v>235</v>
      </c>
      <c r="WJQ368" s="83" t="s">
        <v>235</v>
      </c>
      <c r="WJR368" s="83" t="s">
        <v>235</v>
      </c>
      <c r="WJS368" s="83" t="s">
        <v>235</v>
      </c>
      <c r="WJT368" s="83" t="s">
        <v>235</v>
      </c>
      <c r="WJU368" s="83" t="s">
        <v>235</v>
      </c>
      <c r="WJV368" s="83" t="s">
        <v>235</v>
      </c>
      <c r="WJW368" s="83" t="s">
        <v>235</v>
      </c>
      <c r="WJX368" s="83" t="s">
        <v>235</v>
      </c>
      <c r="WJY368" s="83" t="s">
        <v>235</v>
      </c>
      <c r="WJZ368" s="83" t="s">
        <v>235</v>
      </c>
      <c r="WKA368" s="83" t="s">
        <v>235</v>
      </c>
      <c r="WKB368" s="83" t="s">
        <v>235</v>
      </c>
      <c r="WKC368" s="83" t="s">
        <v>235</v>
      </c>
      <c r="WKD368" s="83" t="s">
        <v>235</v>
      </c>
      <c r="WKE368" s="83" t="s">
        <v>235</v>
      </c>
      <c r="WKF368" s="83" t="s">
        <v>235</v>
      </c>
      <c r="WKG368" s="83" t="s">
        <v>235</v>
      </c>
      <c r="WKH368" s="83" t="s">
        <v>235</v>
      </c>
      <c r="WKI368" s="83" t="s">
        <v>235</v>
      </c>
      <c r="WKJ368" s="83" t="s">
        <v>235</v>
      </c>
      <c r="WKK368" s="83" t="s">
        <v>235</v>
      </c>
      <c r="WKL368" s="83" t="s">
        <v>235</v>
      </c>
      <c r="WKM368" s="83" t="s">
        <v>235</v>
      </c>
      <c r="WKN368" s="83" t="s">
        <v>235</v>
      </c>
      <c r="WKO368" s="83" t="s">
        <v>235</v>
      </c>
      <c r="WKP368" s="83" t="s">
        <v>235</v>
      </c>
      <c r="WKQ368" s="83" t="s">
        <v>235</v>
      </c>
      <c r="WKR368" s="83" t="s">
        <v>235</v>
      </c>
      <c r="WKS368" s="83" t="s">
        <v>235</v>
      </c>
      <c r="WKT368" s="83" t="s">
        <v>235</v>
      </c>
      <c r="WKU368" s="83" t="s">
        <v>235</v>
      </c>
      <c r="WKV368" s="83" t="s">
        <v>235</v>
      </c>
      <c r="WKW368" s="83" t="s">
        <v>235</v>
      </c>
      <c r="WKX368" s="83" t="s">
        <v>235</v>
      </c>
      <c r="WKY368" s="83" t="s">
        <v>235</v>
      </c>
      <c r="WKZ368" s="83" t="s">
        <v>235</v>
      </c>
      <c r="WLA368" s="83" t="s">
        <v>235</v>
      </c>
      <c r="WLB368" s="83" t="s">
        <v>235</v>
      </c>
      <c r="WLC368" s="83" t="s">
        <v>235</v>
      </c>
      <c r="WLD368" s="83" t="s">
        <v>235</v>
      </c>
      <c r="WLE368" s="83" t="s">
        <v>235</v>
      </c>
      <c r="WLF368" s="83" t="s">
        <v>235</v>
      </c>
      <c r="WLG368" s="83" t="s">
        <v>235</v>
      </c>
      <c r="WLH368" s="83" t="s">
        <v>235</v>
      </c>
      <c r="WLI368" s="83" t="s">
        <v>235</v>
      </c>
      <c r="WLJ368" s="83" t="s">
        <v>235</v>
      </c>
      <c r="WLK368" s="83" t="s">
        <v>235</v>
      </c>
      <c r="WLL368" s="83" t="s">
        <v>235</v>
      </c>
      <c r="WLM368" s="83" t="s">
        <v>235</v>
      </c>
      <c r="WLN368" s="83" t="s">
        <v>235</v>
      </c>
      <c r="WLO368" s="83" t="s">
        <v>235</v>
      </c>
      <c r="WLP368" s="83" t="s">
        <v>235</v>
      </c>
      <c r="WLQ368" s="83" t="s">
        <v>235</v>
      </c>
      <c r="WLR368" s="83" t="s">
        <v>235</v>
      </c>
      <c r="WLS368" s="83" t="s">
        <v>235</v>
      </c>
      <c r="WLT368" s="83" t="s">
        <v>235</v>
      </c>
      <c r="WLU368" s="83" t="s">
        <v>235</v>
      </c>
      <c r="WLV368" s="83" t="s">
        <v>235</v>
      </c>
      <c r="WLW368" s="83" t="s">
        <v>235</v>
      </c>
      <c r="WLX368" s="83" t="s">
        <v>235</v>
      </c>
      <c r="WLY368" s="83" t="s">
        <v>235</v>
      </c>
      <c r="WLZ368" s="83" t="s">
        <v>235</v>
      </c>
      <c r="WMA368" s="83" t="s">
        <v>235</v>
      </c>
      <c r="WMB368" s="83" t="s">
        <v>235</v>
      </c>
      <c r="WMC368" s="83" t="s">
        <v>235</v>
      </c>
      <c r="WMD368" s="83" t="s">
        <v>235</v>
      </c>
      <c r="WME368" s="83" t="s">
        <v>235</v>
      </c>
      <c r="WMF368" s="83" t="s">
        <v>235</v>
      </c>
      <c r="WMG368" s="83" t="s">
        <v>235</v>
      </c>
      <c r="WMH368" s="83" t="s">
        <v>235</v>
      </c>
      <c r="WMI368" s="83" t="s">
        <v>235</v>
      </c>
      <c r="WMJ368" s="83" t="s">
        <v>235</v>
      </c>
      <c r="WMK368" s="83" t="s">
        <v>235</v>
      </c>
      <c r="WML368" s="83" t="s">
        <v>235</v>
      </c>
      <c r="WMM368" s="83" t="s">
        <v>235</v>
      </c>
      <c r="WMN368" s="83" t="s">
        <v>235</v>
      </c>
      <c r="WMO368" s="83" t="s">
        <v>235</v>
      </c>
      <c r="WMP368" s="83" t="s">
        <v>235</v>
      </c>
      <c r="WMQ368" s="83" t="s">
        <v>235</v>
      </c>
      <c r="WMR368" s="83" t="s">
        <v>235</v>
      </c>
      <c r="WMS368" s="83" t="s">
        <v>235</v>
      </c>
      <c r="WMT368" s="83" t="s">
        <v>235</v>
      </c>
      <c r="WMU368" s="83" t="s">
        <v>235</v>
      </c>
      <c r="WMV368" s="83" t="s">
        <v>235</v>
      </c>
      <c r="WMW368" s="83" t="s">
        <v>235</v>
      </c>
      <c r="WMX368" s="83" t="s">
        <v>235</v>
      </c>
      <c r="WMY368" s="83" t="s">
        <v>235</v>
      </c>
      <c r="WMZ368" s="83" t="s">
        <v>235</v>
      </c>
      <c r="WNA368" s="83" t="s">
        <v>235</v>
      </c>
      <c r="WNB368" s="83" t="s">
        <v>235</v>
      </c>
      <c r="WNC368" s="83" t="s">
        <v>235</v>
      </c>
      <c r="WND368" s="83" t="s">
        <v>235</v>
      </c>
      <c r="WNE368" s="83" t="s">
        <v>235</v>
      </c>
      <c r="WNF368" s="83" t="s">
        <v>235</v>
      </c>
      <c r="WNG368" s="83" t="s">
        <v>235</v>
      </c>
      <c r="WNH368" s="83" t="s">
        <v>235</v>
      </c>
      <c r="WNI368" s="83" t="s">
        <v>235</v>
      </c>
      <c r="WNJ368" s="83" t="s">
        <v>235</v>
      </c>
      <c r="WNK368" s="83" t="s">
        <v>235</v>
      </c>
      <c r="WNL368" s="83" t="s">
        <v>235</v>
      </c>
      <c r="WNM368" s="83" t="s">
        <v>235</v>
      </c>
      <c r="WNN368" s="83" t="s">
        <v>235</v>
      </c>
      <c r="WNO368" s="83" t="s">
        <v>235</v>
      </c>
      <c r="WNP368" s="83" t="s">
        <v>235</v>
      </c>
      <c r="WNQ368" s="83" t="s">
        <v>235</v>
      </c>
      <c r="WNR368" s="83" t="s">
        <v>235</v>
      </c>
      <c r="WNS368" s="83" t="s">
        <v>235</v>
      </c>
      <c r="WNT368" s="83" t="s">
        <v>235</v>
      </c>
      <c r="WNU368" s="83" t="s">
        <v>235</v>
      </c>
      <c r="WNV368" s="83" t="s">
        <v>235</v>
      </c>
      <c r="WNW368" s="83" t="s">
        <v>235</v>
      </c>
      <c r="WNX368" s="83" t="s">
        <v>235</v>
      </c>
      <c r="WNY368" s="83" t="s">
        <v>235</v>
      </c>
      <c r="WNZ368" s="83" t="s">
        <v>235</v>
      </c>
      <c r="WOA368" s="83" t="s">
        <v>235</v>
      </c>
      <c r="WOB368" s="83" t="s">
        <v>235</v>
      </c>
      <c r="WOC368" s="83" t="s">
        <v>235</v>
      </c>
      <c r="WOD368" s="83" t="s">
        <v>235</v>
      </c>
      <c r="WOE368" s="83" t="s">
        <v>235</v>
      </c>
      <c r="WOF368" s="83" t="s">
        <v>235</v>
      </c>
      <c r="WOG368" s="83" t="s">
        <v>235</v>
      </c>
      <c r="WOH368" s="83" t="s">
        <v>235</v>
      </c>
      <c r="WOI368" s="83" t="s">
        <v>235</v>
      </c>
      <c r="WOJ368" s="83" t="s">
        <v>235</v>
      </c>
      <c r="WOK368" s="83" t="s">
        <v>235</v>
      </c>
      <c r="WOL368" s="83" t="s">
        <v>235</v>
      </c>
      <c r="WOM368" s="83" t="s">
        <v>235</v>
      </c>
      <c r="WON368" s="83" t="s">
        <v>235</v>
      </c>
      <c r="WOO368" s="83" t="s">
        <v>235</v>
      </c>
      <c r="WOP368" s="83" t="s">
        <v>235</v>
      </c>
      <c r="WOQ368" s="83" t="s">
        <v>235</v>
      </c>
      <c r="WOR368" s="83" t="s">
        <v>235</v>
      </c>
      <c r="WOS368" s="83" t="s">
        <v>235</v>
      </c>
      <c r="WOT368" s="83" t="s">
        <v>235</v>
      </c>
      <c r="WOU368" s="83" t="s">
        <v>235</v>
      </c>
      <c r="WOV368" s="83" t="s">
        <v>235</v>
      </c>
      <c r="WOW368" s="83" t="s">
        <v>235</v>
      </c>
      <c r="WOX368" s="83" t="s">
        <v>235</v>
      </c>
      <c r="WOY368" s="83" t="s">
        <v>235</v>
      </c>
      <c r="WOZ368" s="83" t="s">
        <v>235</v>
      </c>
      <c r="WPA368" s="83" t="s">
        <v>235</v>
      </c>
      <c r="WPB368" s="83" t="s">
        <v>235</v>
      </c>
      <c r="WPC368" s="83" t="s">
        <v>235</v>
      </c>
      <c r="WPD368" s="83" t="s">
        <v>235</v>
      </c>
      <c r="WPE368" s="83" t="s">
        <v>235</v>
      </c>
      <c r="WPF368" s="83" t="s">
        <v>235</v>
      </c>
      <c r="WPG368" s="83" t="s">
        <v>235</v>
      </c>
      <c r="WPH368" s="83" t="s">
        <v>235</v>
      </c>
      <c r="WPI368" s="83" t="s">
        <v>235</v>
      </c>
      <c r="WPJ368" s="83" t="s">
        <v>235</v>
      </c>
      <c r="WPK368" s="83" t="s">
        <v>235</v>
      </c>
      <c r="WPL368" s="83" t="s">
        <v>235</v>
      </c>
      <c r="WPM368" s="83" t="s">
        <v>235</v>
      </c>
      <c r="WPN368" s="83" t="s">
        <v>235</v>
      </c>
      <c r="WPO368" s="83" t="s">
        <v>235</v>
      </c>
      <c r="WPP368" s="83" t="s">
        <v>235</v>
      </c>
      <c r="WPQ368" s="83" t="s">
        <v>235</v>
      </c>
      <c r="WPR368" s="83" t="s">
        <v>235</v>
      </c>
      <c r="WPS368" s="83" t="s">
        <v>235</v>
      </c>
      <c r="WPT368" s="83" t="s">
        <v>235</v>
      </c>
      <c r="WPU368" s="83" t="s">
        <v>235</v>
      </c>
      <c r="WPV368" s="83" t="s">
        <v>235</v>
      </c>
      <c r="WPW368" s="83" t="s">
        <v>235</v>
      </c>
      <c r="WPX368" s="83" t="s">
        <v>235</v>
      </c>
      <c r="WPY368" s="83" t="s">
        <v>235</v>
      </c>
      <c r="WPZ368" s="83" t="s">
        <v>235</v>
      </c>
      <c r="WQA368" s="83" t="s">
        <v>235</v>
      </c>
      <c r="WQB368" s="83" t="s">
        <v>235</v>
      </c>
      <c r="WQC368" s="83" t="s">
        <v>235</v>
      </c>
      <c r="WQD368" s="83" t="s">
        <v>235</v>
      </c>
      <c r="WQE368" s="83" t="s">
        <v>235</v>
      </c>
      <c r="WQF368" s="83" t="s">
        <v>235</v>
      </c>
      <c r="WQG368" s="83" t="s">
        <v>235</v>
      </c>
      <c r="WQH368" s="83" t="s">
        <v>235</v>
      </c>
      <c r="WQI368" s="83" t="s">
        <v>235</v>
      </c>
      <c r="WQJ368" s="83" t="s">
        <v>235</v>
      </c>
      <c r="WQK368" s="83" t="s">
        <v>235</v>
      </c>
      <c r="WQL368" s="83" t="s">
        <v>235</v>
      </c>
      <c r="WQM368" s="83" t="s">
        <v>235</v>
      </c>
      <c r="WQN368" s="83" t="s">
        <v>235</v>
      </c>
      <c r="WQO368" s="83" t="s">
        <v>235</v>
      </c>
      <c r="WQP368" s="83" t="s">
        <v>235</v>
      </c>
      <c r="WQQ368" s="83" t="s">
        <v>235</v>
      </c>
      <c r="WQR368" s="83" t="s">
        <v>235</v>
      </c>
      <c r="WQS368" s="83" t="s">
        <v>235</v>
      </c>
      <c r="WQT368" s="83" t="s">
        <v>235</v>
      </c>
      <c r="WQU368" s="83" t="s">
        <v>235</v>
      </c>
      <c r="WQV368" s="83" t="s">
        <v>235</v>
      </c>
      <c r="WQW368" s="83" t="s">
        <v>235</v>
      </c>
      <c r="WQX368" s="83" t="s">
        <v>235</v>
      </c>
      <c r="WQY368" s="83" t="s">
        <v>235</v>
      </c>
      <c r="WQZ368" s="83" t="s">
        <v>235</v>
      </c>
      <c r="WRA368" s="83" t="s">
        <v>235</v>
      </c>
      <c r="WRB368" s="83" t="s">
        <v>235</v>
      </c>
      <c r="WRC368" s="83" t="s">
        <v>235</v>
      </c>
      <c r="WRD368" s="83" t="s">
        <v>235</v>
      </c>
      <c r="WRE368" s="83" t="s">
        <v>235</v>
      </c>
      <c r="WRF368" s="83" t="s">
        <v>235</v>
      </c>
      <c r="WRG368" s="83" t="s">
        <v>235</v>
      </c>
      <c r="WRH368" s="83" t="s">
        <v>235</v>
      </c>
      <c r="WRI368" s="83" t="s">
        <v>235</v>
      </c>
      <c r="WRJ368" s="83" t="s">
        <v>235</v>
      </c>
      <c r="WRK368" s="83" t="s">
        <v>235</v>
      </c>
      <c r="WRL368" s="83" t="s">
        <v>235</v>
      </c>
      <c r="WRM368" s="83" t="s">
        <v>235</v>
      </c>
      <c r="WRN368" s="83" t="s">
        <v>235</v>
      </c>
      <c r="WRO368" s="83" t="s">
        <v>235</v>
      </c>
      <c r="WRP368" s="83" t="s">
        <v>235</v>
      </c>
      <c r="WRQ368" s="83" t="s">
        <v>235</v>
      </c>
      <c r="WRR368" s="83" t="s">
        <v>235</v>
      </c>
      <c r="WRS368" s="83" t="s">
        <v>235</v>
      </c>
      <c r="WRT368" s="83" t="s">
        <v>235</v>
      </c>
      <c r="WRU368" s="83" t="s">
        <v>235</v>
      </c>
      <c r="WRV368" s="83" t="s">
        <v>235</v>
      </c>
      <c r="WRW368" s="83" t="s">
        <v>235</v>
      </c>
      <c r="WRX368" s="83" t="s">
        <v>235</v>
      </c>
      <c r="WRY368" s="83" t="s">
        <v>235</v>
      </c>
      <c r="WRZ368" s="83" t="s">
        <v>235</v>
      </c>
      <c r="WSA368" s="83" t="s">
        <v>235</v>
      </c>
      <c r="WSB368" s="83" t="s">
        <v>235</v>
      </c>
      <c r="WSC368" s="83" t="s">
        <v>235</v>
      </c>
      <c r="WSD368" s="83" t="s">
        <v>235</v>
      </c>
      <c r="WSE368" s="83" t="s">
        <v>235</v>
      </c>
      <c r="WSF368" s="83" t="s">
        <v>235</v>
      </c>
      <c r="WSG368" s="83" t="s">
        <v>235</v>
      </c>
      <c r="WSH368" s="83" t="s">
        <v>235</v>
      </c>
      <c r="WSI368" s="83" t="s">
        <v>235</v>
      </c>
      <c r="WSJ368" s="83" t="s">
        <v>235</v>
      </c>
      <c r="WSK368" s="83" t="s">
        <v>235</v>
      </c>
      <c r="WSL368" s="83" t="s">
        <v>235</v>
      </c>
      <c r="WSM368" s="83" t="s">
        <v>235</v>
      </c>
      <c r="WSN368" s="83" t="s">
        <v>235</v>
      </c>
      <c r="WSO368" s="83" t="s">
        <v>235</v>
      </c>
      <c r="WSP368" s="83" t="s">
        <v>235</v>
      </c>
      <c r="WSQ368" s="83" t="s">
        <v>235</v>
      </c>
      <c r="WSR368" s="83" t="s">
        <v>235</v>
      </c>
      <c r="WSS368" s="83" t="s">
        <v>235</v>
      </c>
      <c r="WST368" s="83" t="s">
        <v>235</v>
      </c>
      <c r="WSU368" s="83" t="s">
        <v>235</v>
      </c>
      <c r="WSV368" s="83" t="s">
        <v>235</v>
      </c>
      <c r="WSW368" s="83" t="s">
        <v>235</v>
      </c>
      <c r="WSX368" s="83" t="s">
        <v>235</v>
      </c>
      <c r="WSY368" s="83" t="s">
        <v>235</v>
      </c>
      <c r="WSZ368" s="83" t="s">
        <v>235</v>
      </c>
      <c r="WTA368" s="83" t="s">
        <v>235</v>
      </c>
      <c r="WTB368" s="83" t="s">
        <v>235</v>
      </c>
      <c r="WTC368" s="83" t="s">
        <v>235</v>
      </c>
      <c r="WTD368" s="83" t="s">
        <v>235</v>
      </c>
      <c r="WTE368" s="83" t="s">
        <v>235</v>
      </c>
      <c r="WTF368" s="83" t="s">
        <v>235</v>
      </c>
      <c r="WTG368" s="83" t="s">
        <v>235</v>
      </c>
      <c r="WTH368" s="83" t="s">
        <v>235</v>
      </c>
      <c r="WTI368" s="83" t="s">
        <v>235</v>
      </c>
      <c r="WTJ368" s="83" t="s">
        <v>235</v>
      </c>
      <c r="WTK368" s="83" t="s">
        <v>235</v>
      </c>
      <c r="WTL368" s="83" t="s">
        <v>235</v>
      </c>
      <c r="WTM368" s="83" t="s">
        <v>235</v>
      </c>
      <c r="WTN368" s="83" t="s">
        <v>235</v>
      </c>
      <c r="WTO368" s="83" t="s">
        <v>235</v>
      </c>
      <c r="WTP368" s="83" t="s">
        <v>235</v>
      </c>
      <c r="WTQ368" s="83" t="s">
        <v>235</v>
      </c>
      <c r="WTR368" s="83" t="s">
        <v>235</v>
      </c>
      <c r="WTS368" s="83" t="s">
        <v>235</v>
      </c>
      <c r="WTT368" s="83" t="s">
        <v>235</v>
      </c>
      <c r="WTU368" s="83" t="s">
        <v>235</v>
      </c>
      <c r="WTV368" s="83" t="s">
        <v>235</v>
      </c>
      <c r="WTW368" s="83" t="s">
        <v>235</v>
      </c>
      <c r="WTX368" s="83" t="s">
        <v>235</v>
      </c>
      <c r="WTY368" s="83" t="s">
        <v>235</v>
      </c>
      <c r="WTZ368" s="83" t="s">
        <v>235</v>
      </c>
      <c r="WUA368" s="83" t="s">
        <v>235</v>
      </c>
      <c r="WUB368" s="83" t="s">
        <v>235</v>
      </c>
      <c r="WUC368" s="83" t="s">
        <v>235</v>
      </c>
      <c r="WUD368" s="83" t="s">
        <v>235</v>
      </c>
      <c r="WUE368" s="83" t="s">
        <v>235</v>
      </c>
      <c r="WUF368" s="83" t="s">
        <v>235</v>
      </c>
      <c r="WUG368" s="83" t="s">
        <v>235</v>
      </c>
      <c r="WUH368" s="83" t="s">
        <v>235</v>
      </c>
      <c r="WUI368" s="83" t="s">
        <v>235</v>
      </c>
      <c r="WUJ368" s="83" t="s">
        <v>235</v>
      </c>
      <c r="WUK368" s="83" t="s">
        <v>235</v>
      </c>
      <c r="WUL368" s="83" t="s">
        <v>235</v>
      </c>
      <c r="WUM368" s="83" t="s">
        <v>235</v>
      </c>
      <c r="WUN368" s="83" t="s">
        <v>235</v>
      </c>
      <c r="WUO368" s="83" t="s">
        <v>235</v>
      </c>
      <c r="WUP368" s="83" t="s">
        <v>235</v>
      </c>
      <c r="WUQ368" s="83" t="s">
        <v>235</v>
      </c>
      <c r="WUR368" s="83" t="s">
        <v>235</v>
      </c>
      <c r="WUS368" s="83" t="s">
        <v>235</v>
      </c>
      <c r="WUT368" s="83" t="s">
        <v>235</v>
      </c>
      <c r="WUU368" s="83" t="s">
        <v>235</v>
      </c>
      <c r="WUV368" s="83" t="s">
        <v>235</v>
      </c>
      <c r="WUW368" s="83" t="s">
        <v>235</v>
      </c>
      <c r="WUX368" s="83" t="s">
        <v>235</v>
      </c>
      <c r="WUY368" s="83" t="s">
        <v>235</v>
      </c>
      <c r="WUZ368" s="83" t="s">
        <v>235</v>
      </c>
      <c r="WVA368" s="83" t="s">
        <v>235</v>
      </c>
      <c r="WVB368" s="83" t="s">
        <v>235</v>
      </c>
      <c r="WVC368" s="83" t="s">
        <v>235</v>
      </c>
      <c r="WVD368" s="83" t="s">
        <v>235</v>
      </c>
      <c r="WVE368" s="83" t="s">
        <v>235</v>
      </c>
      <c r="WVF368" s="83" t="s">
        <v>235</v>
      </c>
      <c r="WVG368" s="83" t="s">
        <v>235</v>
      </c>
      <c r="WVH368" s="83" t="s">
        <v>235</v>
      </c>
      <c r="WVI368" s="83" t="s">
        <v>235</v>
      </c>
      <c r="WVJ368" s="83" t="s">
        <v>235</v>
      </c>
      <c r="WVK368" s="83" t="s">
        <v>235</v>
      </c>
      <c r="WVL368" s="83" t="s">
        <v>235</v>
      </c>
      <c r="WVM368" s="83" t="s">
        <v>235</v>
      </c>
      <c r="WVN368" s="83" t="s">
        <v>235</v>
      </c>
      <c r="WVO368" s="83" t="s">
        <v>235</v>
      </c>
      <c r="WVP368" s="83" t="s">
        <v>235</v>
      </c>
      <c r="WVQ368" s="83" t="s">
        <v>235</v>
      </c>
      <c r="WVR368" s="83" t="s">
        <v>235</v>
      </c>
      <c r="WVS368" s="83" t="s">
        <v>235</v>
      </c>
      <c r="WVT368" s="83" t="s">
        <v>235</v>
      </c>
      <c r="WVU368" s="83" t="s">
        <v>235</v>
      </c>
      <c r="WVV368" s="83" t="s">
        <v>235</v>
      </c>
      <c r="WVW368" s="83" t="s">
        <v>235</v>
      </c>
      <c r="WVX368" s="83" t="s">
        <v>235</v>
      </c>
      <c r="WVY368" s="83" t="s">
        <v>235</v>
      </c>
      <c r="WVZ368" s="83" t="s">
        <v>235</v>
      </c>
      <c r="WWA368" s="83" t="s">
        <v>235</v>
      </c>
      <c r="WWB368" s="83" t="s">
        <v>235</v>
      </c>
      <c r="WWC368" s="83" t="s">
        <v>235</v>
      </c>
      <c r="WWD368" s="83" t="s">
        <v>235</v>
      </c>
      <c r="WWE368" s="83" t="s">
        <v>235</v>
      </c>
      <c r="WWF368" s="83" t="s">
        <v>235</v>
      </c>
      <c r="WWG368" s="83" t="s">
        <v>235</v>
      </c>
      <c r="WWH368" s="83" t="s">
        <v>235</v>
      </c>
      <c r="WWI368" s="83" t="s">
        <v>235</v>
      </c>
      <c r="WWJ368" s="83" t="s">
        <v>235</v>
      </c>
      <c r="WWK368" s="83" t="s">
        <v>235</v>
      </c>
      <c r="WWL368" s="83" t="s">
        <v>235</v>
      </c>
      <c r="WWM368" s="83" t="s">
        <v>235</v>
      </c>
      <c r="WWN368" s="83" t="s">
        <v>235</v>
      </c>
      <c r="WWO368" s="83" t="s">
        <v>235</v>
      </c>
      <c r="WWP368" s="83" t="s">
        <v>235</v>
      </c>
      <c r="WWQ368" s="83" t="s">
        <v>235</v>
      </c>
      <c r="WWR368" s="83" t="s">
        <v>235</v>
      </c>
      <c r="WWS368" s="83" t="s">
        <v>235</v>
      </c>
      <c r="WWT368" s="83" t="s">
        <v>235</v>
      </c>
      <c r="WWU368" s="83" t="s">
        <v>235</v>
      </c>
      <c r="WWV368" s="83" t="s">
        <v>235</v>
      </c>
      <c r="WWW368" s="83" t="s">
        <v>235</v>
      </c>
      <c r="WWX368" s="83" t="s">
        <v>235</v>
      </c>
      <c r="WWY368" s="83" t="s">
        <v>235</v>
      </c>
      <c r="WWZ368" s="83" t="s">
        <v>235</v>
      </c>
      <c r="WXA368" s="83" t="s">
        <v>235</v>
      </c>
      <c r="WXB368" s="83" t="s">
        <v>235</v>
      </c>
      <c r="WXC368" s="83" t="s">
        <v>235</v>
      </c>
      <c r="WXD368" s="83" t="s">
        <v>235</v>
      </c>
      <c r="WXE368" s="83" t="s">
        <v>235</v>
      </c>
      <c r="WXF368" s="83" t="s">
        <v>235</v>
      </c>
      <c r="WXG368" s="83" t="s">
        <v>235</v>
      </c>
      <c r="WXH368" s="83" t="s">
        <v>235</v>
      </c>
      <c r="WXI368" s="83" t="s">
        <v>235</v>
      </c>
      <c r="WXJ368" s="83" t="s">
        <v>235</v>
      </c>
      <c r="WXK368" s="83" t="s">
        <v>235</v>
      </c>
      <c r="WXL368" s="83" t="s">
        <v>235</v>
      </c>
      <c r="WXM368" s="83" t="s">
        <v>235</v>
      </c>
      <c r="WXN368" s="83" t="s">
        <v>235</v>
      </c>
      <c r="WXO368" s="83" t="s">
        <v>235</v>
      </c>
      <c r="WXP368" s="83" t="s">
        <v>235</v>
      </c>
      <c r="WXQ368" s="83" t="s">
        <v>235</v>
      </c>
      <c r="WXR368" s="83" t="s">
        <v>235</v>
      </c>
      <c r="WXS368" s="83" t="s">
        <v>235</v>
      </c>
      <c r="WXT368" s="83" t="s">
        <v>235</v>
      </c>
      <c r="WXU368" s="83" t="s">
        <v>235</v>
      </c>
      <c r="WXV368" s="83" t="s">
        <v>235</v>
      </c>
      <c r="WXW368" s="83" t="s">
        <v>235</v>
      </c>
      <c r="WXX368" s="83" t="s">
        <v>235</v>
      </c>
      <c r="WXY368" s="83" t="s">
        <v>235</v>
      </c>
      <c r="WXZ368" s="83" t="s">
        <v>235</v>
      </c>
      <c r="WYA368" s="83" t="s">
        <v>235</v>
      </c>
      <c r="WYB368" s="83" t="s">
        <v>235</v>
      </c>
      <c r="WYC368" s="83" t="s">
        <v>235</v>
      </c>
      <c r="WYD368" s="83" t="s">
        <v>235</v>
      </c>
      <c r="WYE368" s="83" t="s">
        <v>235</v>
      </c>
      <c r="WYF368" s="83" t="s">
        <v>235</v>
      </c>
      <c r="WYG368" s="83" t="s">
        <v>235</v>
      </c>
      <c r="WYH368" s="83" t="s">
        <v>235</v>
      </c>
      <c r="WYI368" s="83" t="s">
        <v>235</v>
      </c>
      <c r="WYJ368" s="83" t="s">
        <v>235</v>
      </c>
      <c r="WYK368" s="83" t="s">
        <v>235</v>
      </c>
      <c r="WYL368" s="83" t="s">
        <v>235</v>
      </c>
      <c r="WYM368" s="83" t="s">
        <v>235</v>
      </c>
      <c r="WYN368" s="83" t="s">
        <v>235</v>
      </c>
      <c r="WYO368" s="83" t="s">
        <v>235</v>
      </c>
      <c r="WYP368" s="83" t="s">
        <v>235</v>
      </c>
      <c r="WYQ368" s="83" t="s">
        <v>235</v>
      </c>
      <c r="WYR368" s="83" t="s">
        <v>235</v>
      </c>
      <c r="WYS368" s="83" t="s">
        <v>235</v>
      </c>
      <c r="WYT368" s="83" t="s">
        <v>235</v>
      </c>
      <c r="WYU368" s="83" t="s">
        <v>235</v>
      </c>
      <c r="WYV368" s="83" t="s">
        <v>235</v>
      </c>
      <c r="WYW368" s="83" t="s">
        <v>235</v>
      </c>
      <c r="WYX368" s="83" t="s">
        <v>235</v>
      </c>
      <c r="WYY368" s="83" t="s">
        <v>235</v>
      </c>
      <c r="WYZ368" s="83" t="s">
        <v>235</v>
      </c>
      <c r="WZA368" s="83" t="s">
        <v>235</v>
      </c>
      <c r="WZB368" s="83" t="s">
        <v>235</v>
      </c>
      <c r="WZC368" s="83" t="s">
        <v>235</v>
      </c>
      <c r="WZD368" s="83" t="s">
        <v>235</v>
      </c>
      <c r="WZE368" s="83" t="s">
        <v>235</v>
      </c>
      <c r="WZF368" s="83" t="s">
        <v>235</v>
      </c>
      <c r="WZG368" s="83" t="s">
        <v>235</v>
      </c>
      <c r="WZH368" s="83" t="s">
        <v>235</v>
      </c>
      <c r="WZI368" s="83" t="s">
        <v>235</v>
      </c>
      <c r="WZJ368" s="83" t="s">
        <v>235</v>
      </c>
      <c r="WZK368" s="83" t="s">
        <v>235</v>
      </c>
      <c r="WZL368" s="83" t="s">
        <v>235</v>
      </c>
      <c r="WZM368" s="83" t="s">
        <v>235</v>
      </c>
      <c r="WZN368" s="83" t="s">
        <v>235</v>
      </c>
      <c r="WZO368" s="83" t="s">
        <v>235</v>
      </c>
      <c r="WZP368" s="83" t="s">
        <v>235</v>
      </c>
      <c r="WZQ368" s="83" t="s">
        <v>235</v>
      </c>
      <c r="WZR368" s="83" t="s">
        <v>235</v>
      </c>
      <c r="WZS368" s="83" t="s">
        <v>235</v>
      </c>
      <c r="WZT368" s="83" t="s">
        <v>235</v>
      </c>
      <c r="WZU368" s="83" t="s">
        <v>235</v>
      </c>
      <c r="WZV368" s="83" t="s">
        <v>235</v>
      </c>
      <c r="WZW368" s="83" t="s">
        <v>235</v>
      </c>
      <c r="WZX368" s="83" t="s">
        <v>235</v>
      </c>
      <c r="WZY368" s="83" t="s">
        <v>235</v>
      </c>
      <c r="WZZ368" s="83" t="s">
        <v>235</v>
      </c>
      <c r="XAA368" s="83" t="s">
        <v>235</v>
      </c>
      <c r="XAB368" s="83" t="s">
        <v>235</v>
      </c>
      <c r="XAC368" s="83" t="s">
        <v>235</v>
      </c>
      <c r="XAD368" s="83" t="s">
        <v>235</v>
      </c>
      <c r="XAE368" s="83" t="s">
        <v>235</v>
      </c>
      <c r="XAF368" s="83" t="s">
        <v>235</v>
      </c>
      <c r="XAG368" s="83" t="s">
        <v>235</v>
      </c>
      <c r="XAH368" s="83" t="s">
        <v>235</v>
      </c>
      <c r="XAI368" s="83" t="s">
        <v>235</v>
      </c>
      <c r="XAJ368" s="83" t="s">
        <v>235</v>
      </c>
      <c r="XAK368" s="83" t="s">
        <v>235</v>
      </c>
      <c r="XAL368" s="83" t="s">
        <v>235</v>
      </c>
      <c r="XAM368" s="83" t="s">
        <v>235</v>
      </c>
      <c r="XAN368" s="83" t="s">
        <v>235</v>
      </c>
      <c r="XAO368" s="83" t="s">
        <v>235</v>
      </c>
      <c r="XAP368" s="83" t="s">
        <v>235</v>
      </c>
      <c r="XAQ368" s="83" t="s">
        <v>235</v>
      </c>
      <c r="XAR368" s="83" t="s">
        <v>235</v>
      </c>
      <c r="XAS368" s="83" t="s">
        <v>235</v>
      </c>
      <c r="XAT368" s="83" t="s">
        <v>235</v>
      </c>
      <c r="XAU368" s="83" t="s">
        <v>235</v>
      </c>
      <c r="XAV368" s="83" t="s">
        <v>235</v>
      </c>
      <c r="XAW368" s="83" t="s">
        <v>235</v>
      </c>
      <c r="XAX368" s="83" t="s">
        <v>235</v>
      </c>
      <c r="XAY368" s="83" t="s">
        <v>235</v>
      </c>
      <c r="XAZ368" s="83" t="s">
        <v>235</v>
      </c>
      <c r="XBA368" s="83" t="s">
        <v>235</v>
      </c>
      <c r="XBB368" s="83" t="s">
        <v>235</v>
      </c>
      <c r="XBC368" s="83" t="s">
        <v>235</v>
      </c>
      <c r="XBD368" s="83" t="s">
        <v>235</v>
      </c>
      <c r="XBE368" s="83" t="s">
        <v>235</v>
      </c>
      <c r="XBF368" s="83" t="s">
        <v>235</v>
      </c>
      <c r="XBG368" s="83" t="s">
        <v>235</v>
      </c>
      <c r="XBH368" s="83" t="s">
        <v>235</v>
      </c>
      <c r="XBI368" s="83" t="s">
        <v>235</v>
      </c>
      <c r="XBJ368" s="83" t="s">
        <v>235</v>
      </c>
      <c r="XBK368" s="83" t="s">
        <v>235</v>
      </c>
      <c r="XBL368" s="83" t="s">
        <v>235</v>
      </c>
      <c r="XBM368" s="83" t="s">
        <v>235</v>
      </c>
      <c r="XBN368" s="83" t="s">
        <v>235</v>
      </c>
      <c r="XBO368" s="83" t="s">
        <v>235</v>
      </c>
      <c r="XBP368" s="83" t="s">
        <v>235</v>
      </c>
      <c r="XBQ368" s="83" t="s">
        <v>235</v>
      </c>
      <c r="XBR368" s="83" t="s">
        <v>235</v>
      </c>
      <c r="XBS368" s="83" t="s">
        <v>235</v>
      </c>
      <c r="XBT368" s="83" t="s">
        <v>235</v>
      </c>
      <c r="XBU368" s="83" t="s">
        <v>235</v>
      </c>
      <c r="XBV368" s="83" t="s">
        <v>235</v>
      </c>
      <c r="XBW368" s="83" t="s">
        <v>235</v>
      </c>
      <c r="XBX368" s="83" t="s">
        <v>235</v>
      </c>
      <c r="XBY368" s="83" t="s">
        <v>235</v>
      </c>
      <c r="XBZ368" s="83" t="s">
        <v>235</v>
      </c>
      <c r="XCA368" s="83" t="s">
        <v>235</v>
      </c>
      <c r="XCB368" s="83" t="s">
        <v>235</v>
      </c>
      <c r="XCC368" s="83" t="s">
        <v>235</v>
      </c>
      <c r="XCD368" s="83" t="s">
        <v>235</v>
      </c>
      <c r="XCE368" s="83" t="s">
        <v>235</v>
      </c>
      <c r="XCF368" s="83" t="s">
        <v>235</v>
      </c>
      <c r="XCG368" s="83" t="s">
        <v>235</v>
      </c>
      <c r="XCH368" s="83" t="s">
        <v>235</v>
      </c>
      <c r="XCI368" s="83" t="s">
        <v>235</v>
      </c>
      <c r="XCJ368" s="83" t="s">
        <v>235</v>
      </c>
      <c r="XCK368" s="83" t="s">
        <v>235</v>
      </c>
      <c r="XCL368" s="83" t="s">
        <v>235</v>
      </c>
      <c r="XCM368" s="83" t="s">
        <v>235</v>
      </c>
      <c r="XCN368" s="83" t="s">
        <v>235</v>
      </c>
      <c r="XCO368" s="83" t="s">
        <v>235</v>
      </c>
      <c r="XCP368" s="83" t="s">
        <v>235</v>
      </c>
      <c r="XCQ368" s="83" t="s">
        <v>235</v>
      </c>
      <c r="XCR368" s="83" t="s">
        <v>235</v>
      </c>
      <c r="XCS368" s="83" t="s">
        <v>235</v>
      </c>
      <c r="XCT368" s="83" t="s">
        <v>235</v>
      </c>
      <c r="XCU368" s="83" t="s">
        <v>235</v>
      </c>
      <c r="XCV368" s="83" t="s">
        <v>235</v>
      </c>
      <c r="XCW368" s="83" t="s">
        <v>235</v>
      </c>
      <c r="XCX368" s="83" t="s">
        <v>235</v>
      </c>
      <c r="XCY368" s="83" t="s">
        <v>235</v>
      </c>
      <c r="XCZ368" s="83" t="s">
        <v>235</v>
      </c>
      <c r="XDA368" s="83" t="s">
        <v>235</v>
      </c>
      <c r="XDB368" s="83" t="s">
        <v>235</v>
      </c>
      <c r="XDC368" s="83" t="s">
        <v>235</v>
      </c>
      <c r="XDD368" s="83" t="s">
        <v>235</v>
      </c>
      <c r="XDE368" s="83" t="s">
        <v>235</v>
      </c>
      <c r="XDF368" s="83" t="s">
        <v>235</v>
      </c>
      <c r="XDG368" s="83" t="s">
        <v>235</v>
      </c>
      <c r="XDH368" s="83" t="s">
        <v>235</v>
      </c>
      <c r="XDI368" s="83" t="s">
        <v>235</v>
      </c>
      <c r="XDJ368" s="83" t="s">
        <v>235</v>
      </c>
      <c r="XDK368" s="83" t="s">
        <v>235</v>
      </c>
      <c r="XDL368" s="83" t="s">
        <v>235</v>
      </c>
      <c r="XDM368" s="83" t="s">
        <v>235</v>
      </c>
      <c r="XDN368" s="83" t="s">
        <v>235</v>
      </c>
      <c r="XDO368" s="83" t="s">
        <v>235</v>
      </c>
      <c r="XDP368" s="83" t="s">
        <v>235</v>
      </c>
      <c r="XDQ368" s="83" t="s">
        <v>235</v>
      </c>
      <c r="XDR368" s="83" t="s">
        <v>235</v>
      </c>
      <c r="XDS368" s="83" t="s">
        <v>235</v>
      </c>
      <c r="XDT368" s="83" t="s">
        <v>235</v>
      </c>
      <c r="XDU368" s="83" t="s">
        <v>235</v>
      </c>
      <c r="XDV368" s="83" t="s">
        <v>235</v>
      </c>
      <c r="XDW368" s="83" t="s">
        <v>235</v>
      </c>
      <c r="XDX368" s="83" t="s">
        <v>235</v>
      </c>
      <c r="XDY368" s="83" t="s">
        <v>235</v>
      </c>
      <c r="XDZ368" s="83" t="s">
        <v>235</v>
      </c>
      <c r="XEA368" s="83" t="s">
        <v>235</v>
      </c>
      <c r="XEB368" s="83" t="s">
        <v>235</v>
      </c>
      <c r="XEC368" s="83" t="s">
        <v>235</v>
      </c>
      <c r="XED368" s="83" t="s">
        <v>235</v>
      </c>
      <c r="XEE368" s="83" t="s">
        <v>235</v>
      </c>
      <c r="XEF368" s="83" t="s">
        <v>235</v>
      </c>
      <c r="XEG368" s="83" t="s">
        <v>235</v>
      </c>
      <c r="XEH368" s="83" t="s">
        <v>235</v>
      </c>
      <c r="XEI368" s="83" t="s">
        <v>235</v>
      </c>
      <c r="XEJ368" s="83" t="s">
        <v>235</v>
      </c>
      <c r="XEK368" s="83" t="s">
        <v>235</v>
      </c>
      <c r="XEL368" s="83" t="s">
        <v>235</v>
      </c>
      <c r="XEM368" s="83" t="s">
        <v>235</v>
      </c>
      <c r="XEN368" s="83" t="s">
        <v>235</v>
      </c>
      <c r="XEO368" s="83" t="s">
        <v>235</v>
      </c>
      <c r="XEP368" s="83" t="s">
        <v>235</v>
      </c>
      <c r="XEQ368" s="83" t="s">
        <v>235</v>
      </c>
      <c r="XER368" s="83" t="s">
        <v>235</v>
      </c>
      <c r="XES368" s="83" t="s">
        <v>235</v>
      </c>
      <c r="XET368" s="83" t="s">
        <v>235</v>
      </c>
      <c r="XEU368" s="83" t="s">
        <v>235</v>
      </c>
      <c r="XEV368" s="83" t="s">
        <v>235</v>
      </c>
      <c r="XEW368" s="83" t="s">
        <v>235</v>
      </c>
      <c r="XEX368" s="83" t="s">
        <v>235</v>
      </c>
      <c r="XEY368" s="83" t="s">
        <v>235</v>
      </c>
      <c r="XEZ368" s="83" t="s">
        <v>235</v>
      </c>
      <c r="XFA368" s="83" t="s">
        <v>235</v>
      </c>
      <c r="XFB368" s="83" t="s">
        <v>235</v>
      </c>
      <c r="XFC368" s="83" t="s">
        <v>235</v>
      </c>
      <c r="XFD368" s="83" t="s">
        <v>235</v>
      </c>
    </row>
    <row r="369" spans="1:9" s="69" customFormat="1" ht="93">
      <c r="A369" s="159" t="s">
        <v>234</v>
      </c>
      <c r="B369" s="160" t="s">
        <v>76</v>
      </c>
      <c r="C369" s="161" t="s">
        <v>306</v>
      </c>
      <c r="D369" s="161" t="s">
        <v>75</v>
      </c>
      <c r="E369" s="161" t="s">
        <v>307</v>
      </c>
      <c r="F369" s="161" t="s">
        <v>308</v>
      </c>
      <c r="G369" s="161" t="s">
        <v>309</v>
      </c>
      <c r="H369" s="161" t="s">
        <v>310</v>
      </c>
      <c r="I369" s="161" t="s">
        <v>311</v>
      </c>
    </row>
    <row r="370" spans="1:9" s="69" customFormat="1" ht="15.75" customHeight="1">
      <c r="A370" s="164" t="s">
        <v>210</v>
      </c>
      <c r="B370" s="143" t="s">
        <v>4</v>
      </c>
      <c r="C370" s="121">
        <v>435</v>
      </c>
      <c r="D370" s="121">
        <v>435</v>
      </c>
      <c r="E370" s="121">
        <v>435</v>
      </c>
      <c r="F370" s="121">
        <v>0</v>
      </c>
      <c r="G370" s="122">
        <v>435</v>
      </c>
      <c r="H370" s="144">
        <v>0</v>
      </c>
      <c r="I370" s="165">
        <v>0</v>
      </c>
    </row>
    <row r="371" spans="1:9" s="69" customFormat="1" ht="15.75" customHeight="1" thickBot="1">
      <c r="A371" s="164" t="s">
        <v>211</v>
      </c>
      <c r="B371" s="120" t="s">
        <v>6</v>
      </c>
      <c r="C371" s="121">
        <v>0</v>
      </c>
      <c r="D371" s="121">
        <v>-10</v>
      </c>
      <c r="E371" s="121">
        <v>0</v>
      </c>
      <c r="F371" s="121">
        <v>0</v>
      </c>
      <c r="G371" s="122">
        <v>0</v>
      </c>
      <c r="H371" s="144">
        <v>10</v>
      </c>
      <c r="I371" s="165">
        <v>-1</v>
      </c>
    </row>
    <row r="372" spans="1:9" s="69" customFormat="1" ht="15.75" customHeight="1">
      <c r="A372" s="162" t="s">
        <v>9</v>
      </c>
      <c r="B372" s="145" t="s">
        <v>235</v>
      </c>
      <c r="C372" s="124">
        <v>435</v>
      </c>
      <c r="D372" s="124">
        <v>425</v>
      </c>
      <c r="E372" s="124">
        <v>435</v>
      </c>
      <c r="F372" s="124">
        <v>0</v>
      </c>
      <c r="G372" s="125">
        <v>435</v>
      </c>
      <c r="H372" s="124">
        <v>10</v>
      </c>
      <c r="I372" s="163">
        <v>2.3529411764705799E-2</v>
      </c>
    </row>
    <row r="373" spans="1:9" s="69" customFormat="1" ht="15.75" customHeight="1">
      <c r="A373" s="164" t="s">
        <v>14</v>
      </c>
      <c r="B373" s="120" t="s">
        <v>4</v>
      </c>
      <c r="C373" s="121">
        <v>435</v>
      </c>
      <c r="D373" s="121">
        <v>435</v>
      </c>
      <c r="E373" s="121">
        <v>435</v>
      </c>
      <c r="F373" s="121">
        <v>0</v>
      </c>
      <c r="G373" s="122">
        <v>435</v>
      </c>
      <c r="H373" s="144">
        <v>0</v>
      </c>
      <c r="I373" s="165">
        <v>0</v>
      </c>
    </row>
    <row r="374" spans="1:9" s="69" customFormat="1" ht="15.75" customHeight="1">
      <c r="A374" s="164" t="s">
        <v>16</v>
      </c>
      <c r="B374" s="120" t="s">
        <v>6</v>
      </c>
      <c r="C374" s="121">
        <v>0</v>
      </c>
      <c r="D374" s="121">
        <v>-10</v>
      </c>
      <c r="E374" s="121">
        <v>0</v>
      </c>
      <c r="F374" s="121">
        <v>0</v>
      </c>
      <c r="G374" s="122">
        <v>0</v>
      </c>
      <c r="H374" s="144">
        <v>10</v>
      </c>
      <c r="I374" s="165">
        <v>-1</v>
      </c>
    </row>
    <row r="375" spans="1:9" s="69" customFormat="1" ht="62">
      <c r="A375" s="174" t="s">
        <v>324</v>
      </c>
      <c r="B375" s="153"/>
      <c r="C375" s="154"/>
      <c r="D375" s="154"/>
      <c r="E375" s="154"/>
      <c r="F375" s="154"/>
      <c r="G375" s="155"/>
      <c r="H375" s="154"/>
      <c r="I375" s="156"/>
    </row>
    <row r="376" spans="1:9" s="69" customFormat="1" ht="15.75" customHeight="1">
      <c r="A376" s="23" t="s">
        <v>279</v>
      </c>
      <c r="B376" s="58" t="s">
        <v>235</v>
      </c>
      <c r="C376" s="76" t="s">
        <v>235</v>
      </c>
      <c r="D376" s="76" t="s">
        <v>235</v>
      </c>
      <c r="E376" s="76" t="s">
        <v>235</v>
      </c>
      <c r="F376" s="76" t="s">
        <v>235</v>
      </c>
      <c r="G376" s="76" t="s">
        <v>235</v>
      </c>
      <c r="H376" s="118" t="s">
        <v>235</v>
      </c>
      <c r="I376" s="118" t="s">
        <v>235</v>
      </c>
    </row>
    <row r="377" spans="1:9" s="69" customFormat="1">
      <c r="A377" s="23" t="s">
        <v>235</v>
      </c>
      <c r="B377" s="58" t="s">
        <v>235</v>
      </c>
      <c r="C377" s="76" t="s">
        <v>235</v>
      </c>
      <c r="D377" s="76" t="s">
        <v>235</v>
      </c>
      <c r="E377" s="76" t="s">
        <v>235</v>
      </c>
      <c r="F377" s="76" t="s">
        <v>235</v>
      </c>
      <c r="G377" s="76" t="s">
        <v>235</v>
      </c>
      <c r="H377" s="118" t="s">
        <v>235</v>
      </c>
      <c r="I377" s="118" t="s">
        <v>235</v>
      </c>
    </row>
    <row r="378" spans="1:9" s="69" customFormat="1">
      <c r="A378" s="23" t="s">
        <v>280</v>
      </c>
      <c r="B378" s="58" t="s">
        <v>235</v>
      </c>
      <c r="C378" s="76" t="s">
        <v>235</v>
      </c>
      <c r="D378" s="76" t="s">
        <v>235</v>
      </c>
      <c r="E378" s="76" t="s">
        <v>235</v>
      </c>
      <c r="F378" s="76" t="s">
        <v>235</v>
      </c>
      <c r="G378" s="76" t="s">
        <v>235</v>
      </c>
      <c r="H378" s="126" t="s">
        <v>235</v>
      </c>
      <c r="I378" s="127" t="s">
        <v>235</v>
      </c>
    </row>
    <row r="379" spans="1:9" s="69" customFormat="1" ht="37">
      <c r="A379" s="26" t="s">
        <v>80</v>
      </c>
      <c r="B379" s="60" t="s">
        <v>235</v>
      </c>
      <c r="C379" s="82" t="s">
        <v>235</v>
      </c>
      <c r="D379" s="82" t="s">
        <v>235</v>
      </c>
      <c r="E379" s="82" t="s">
        <v>235</v>
      </c>
      <c r="F379" s="82" t="s">
        <v>235</v>
      </c>
      <c r="G379" s="82" t="s">
        <v>235</v>
      </c>
      <c r="H379" s="25" t="s">
        <v>235</v>
      </c>
      <c r="I379" s="25" t="s">
        <v>235</v>
      </c>
    </row>
    <row r="380" spans="1:9" s="69" customFormat="1" ht="93.5" thickBot="1">
      <c r="A380" s="159" t="s">
        <v>234</v>
      </c>
      <c r="B380" s="160" t="s">
        <v>76</v>
      </c>
      <c r="C380" s="161" t="s">
        <v>306</v>
      </c>
      <c r="D380" s="161" t="s">
        <v>75</v>
      </c>
      <c r="E380" s="161" t="s">
        <v>307</v>
      </c>
      <c r="F380" s="161" t="s">
        <v>308</v>
      </c>
      <c r="G380" s="161" t="s">
        <v>309</v>
      </c>
      <c r="H380" s="161" t="s">
        <v>310</v>
      </c>
      <c r="I380" s="161" t="s">
        <v>311</v>
      </c>
    </row>
    <row r="381" spans="1:9" s="69" customFormat="1">
      <c r="A381" s="162" t="s">
        <v>9</v>
      </c>
      <c r="B381" s="123" t="s">
        <v>6</v>
      </c>
      <c r="C381" s="124">
        <v>-364</v>
      </c>
      <c r="D381" s="124">
        <v>-364</v>
      </c>
      <c r="E381" s="124">
        <v>-364</v>
      </c>
      <c r="F381" s="124">
        <v>0</v>
      </c>
      <c r="G381" s="125">
        <v>-364</v>
      </c>
      <c r="H381" s="124">
        <v>0</v>
      </c>
      <c r="I381" s="163">
        <v>0</v>
      </c>
    </row>
    <row r="382" spans="1:9" s="69" customFormat="1">
      <c r="A382" s="23" t="s">
        <v>281</v>
      </c>
      <c r="B382" s="58" t="s">
        <v>235</v>
      </c>
      <c r="C382" s="76" t="s">
        <v>235</v>
      </c>
      <c r="D382" s="76" t="s">
        <v>235</v>
      </c>
      <c r="E382" s="76" t="s">
        <v>235</v>
      </c>
      <c r="F382" s="76" t="s">
        <v>235</v>
      </c>
      <c r="G382" s="76" t="s">
        <v>235</v>
      </c>
      <c r="H382" s="118" t="s">
        <v>235</v>
      </c>
      <c r="I382" s="118" t="s">
        <v>235</v>
      </c>
    </row>
    <row r="383" spans="1:9" s="69" customFormat="1" ht="15.75" customHeight="1">
      <c r="A383" s="23" t="s">
        <v>235</v>
      </c>
      <c r="B383" s="58" t="s">
        <v>235</v>
      </c>
      <c r="C383" s="76" t="s">
        <v>235</v>
      </c>
      <c r="D383" s="76" t="s">
        <v>235</v>
      </c>
      <c r="E383" s="76" t="s">
        <v>235</v>
      </c>
      <c r="F383" s="76" t="s">
        <v>235</v>
      </c>
      <c r="G383" s="76" t="s">
        <v>235</v>
      </c>
      <c r="H383" s="118" t="s">
        <v>235</v>
      </c>
      <c r="I383" s="118" t="s">
        <v>235</v>
      </c>
    </row>
    <row r="384" spans="1:9" s="69" customFormat="1">
      <c r="A384" s="23" t="s">
        <v>282</v>
      </c>
      <c r="B384" s="58" t="s">
        <v>235</v>
      </c>
      <c r="C384" s="76" t="s">
        <v>235</v>
      </c>
      <c r="D384" s="76" t="s">
        <v>235</v>
      </c>
      <c r="E384" s="76" t="s">
        <v>235</v>
      </c>
      <c r="F384" s="76" t="s">
        <v>235</v>
      </c>
      <c r="G384" s="76" t="s">
        <v>235</v>
      </c>
      <c r="H384" s="126" t="s">
        <v>235</v>
      </c>
      <c r="I384" s="127" t="s">
        <v>235</v>
      </c>
    </row>
    <row r="385" spans="1:16384" s="69" customFormat="1" ht="37">
      <c r="A385" s="26" t="s">
        <v>81</v>
      </c>
      <c r="B385" s="60" t="s">
        <v>235</v>
      </c>
      <c r="C385" s="82" t="s">
        <v>235</v>
      </c>
      <c r="D385" s="82" t="s">
        <v>235</v>
      </c>
      <c r="E385" s="82" t="s">
        <v>235</v>
      </c>
      <c r="F385" s="82" t="s">
        <v>235</v>
      </c>
      <c r="G385" s="82" t="s">
        <v>235</v>
      </c>
      <c r="H385" s="25" t="s">
        <v>235</v>
      </c>
      <c r="I385" s="25" t="s">
        <v>235</v>
      </c>
      <c r="J385" s="83" t="s">
        <v>235</v>
      </c>
      <c r="K385" s="83" t="s">
        <v>235</v>
      </c>
      <c r="L385" s="83" t="s">
        <v>235</v>
      </c>
      <c r="M385" s="83" t="s">
        <v>235</v>
      </c>
      <c r="N385" s="83" t="s">
        <v>235</v>
      </c>
      <c r="O385" s="83" t="s">
        <v>235</v>
      </c>
      <c r="P385" s="83" t="s">
        <v>235</v>
      </c>
      <c r="Q385" s="83" t="s">
        <v>235</v>
      </c>
      <c r="R385" s="83" t="s">
        <v>235</v>
      </c>
      <c r="S385" s="83" t="s">
        <v>235</v>
      </c>
      <c r="T385" s="83" t="s">
        <v>235</v>
      </c>
      <c r="U385" s="83" t="s">
        <v>235</v>
      </c>
      <c r="V385" s="83" t="s">
        <v>235</v>
      </c>
      <c r="W385" s="83" t="s">
        <v>235</v>
      </c>
      <c r="X385" s="83" t="s">
        <v>235</v>
      </c>
      <c r="Y385" s="83" t="s">
        <v>235</v>
      </c>
      <c r="Z385" s="83" t="s">
        <v>235</v>
      </c>
      <c r="AA385" s="83" t="s">
        <v>235</v>
      </c>
      <c r="AB385" s="83" t="s">
        <v>235</v>
      </c>
      <c r="AC385" s="83" t="s">
        <v>235</v>
      </c>
      <c r="AD385" s="83" t="s">
        <v>235</v>
      </c>
      <c r="AE385" s="83" t="s">
        <v>235</v>
      </c>
      <c r="AF385" s="83" t="s">
        <v>235</v>
      </c>
      <c r="AG385" s="83" t="s">
        <v>235</v>
      </c>
      <c r="AH385" s="83" t="s">
        <v>235</v>
      </c>
      <c r="AI385" s="83" t="s">
        <v>235</v>
      </c>
      <c r="AJ385" s="83" t="s">
        <v>235</v>
      </c>
      <c r="AK385" s="83" t="s">
        <v>235</v>
      </c>
      <c r="AL385" s="83" t="s">
        <v>235</v>
      </c>
      <c r="AM385" s="83" t="s">
        <v>235</v>
      </c>
      <c r="AN385" s="83" t="s">
        <v>235</v>
      </c>
      <c r="AO385" s="83" t="s">
        <v>235</v>
      </c>
      <c r="AP385" s="83" t="s">
        <v>235</v>
      </c>
      <c r="AQ385" s="83" t="s">
        <v>235</v>
      </c>
      <c r="AR385" s="83" t="s">
        <v>235</v>
      </c>
      <c r="AS385" s="83" t="s">
        <v>235</v>
      </c>
      <c r="AT385" s="83" t="s">
        <v>235</v>
      </c>
      <c r="AU385" s="83" t="s">
        <v>235</v>
      </c>
      <c r="AV385" s="83" t="s">
        <v>235</v>
      </c>
      <c r="AW385" s="83" t="s">
        <v>235</v>
      </c>
      <c r="AX385" s="83" t="s">
        <v>235</v>
      </c>
      <c r="AY385" s="83" t="s">
        <v>235</v>
      </c>
      <c r="AZ385" s="83" t="s">
        <v>235</v>
      </c>
      <c r="BA385" s="83" t="s">
        <v>235</v>
      </c>
      <c r="BB385" s="83" t="s">
        <v>235</v>
      </c>
      <c r="BC385" s="83" t="s">
        <v>235</v>
      </c>
      <c r="BD385" s="83" t="s">
        <v>235</v>
      </c>
      <c r="BE385" s="83" t="s">
        <v>235</v>
      </c>
      <c r="BF385" s="83" t="s">
        <v>235</v>
      </c>
      <c r="BG385" s="83" t="s">
        <v>235</v>
      </c>
      <c r="BH385" s="83" t="s">
        <v>235</v>
      </c>
      <c r="BI385" s="83" t="s">
        <v>235</v>
      </c>
      <c r="BJ385" s="83" t="s">
        <v>235</v>
      </c>
      <c r="BK385" s="83" t="s">
        <v>235</v>
      </c>
      <c r="BL385" s="83" t="s">
        <v>235</v>
      </c>
      <c r="BM385" s="83" t="s">
        <v>235</v>
      </c>
      <c r="BN385" s="83" t="s">
        <v>235</v>
      </c>
      <c r="BO385" s="83" t="s">
        <v>235</v>
      </c>
      <c r="BP385" s="83" t="s">
        <v>235</v>
      </c>
      <c r="BQ385" s="83" t="s">
        <v>235</v>
      </c>
      <c r="BR385" s="83" t="s">
        <v>235</v>
      </c>
      <c r="BS385" s="83" t="s">
        <v>235</v>
      </c>
      <c r="BT385" s="83" t="s">
        <v>235</v>
      </c>
      <c r="BU385" s="83" t="s">
        <v>235</v>
      </c>
      <c r="BV385" s="83" t="s">
        <v>235</v>
      </c>
      <c r="BW385" s="83" t="s">
        <v>235</v>
      </c>
      <c r="BX385" s="83" t="s">
        <v>235</v>
      </c>
      <c r="BY385" s="83" t="s">
        <v>235</v>
      </c>
      <c r="BZ385" s="83" t="s">
        <v>235</v>
      </c>
      <c r="CA385" s="83" t="s">
        <v>235</v>
      </c>
      <c r="CB385" s="83" t="s">
        <v>235</v>
      </c>
      <c r="CC385" s="83" t="s">
        <v>235</v>
      </c>
      <c r="CD385" s="83" t="s">
        <v>235</v>
      </c>
      <c r="CE385" s="83" t="s">
        <v>235</v>
      </c>
      <c r="CF385" s="83" t="s">
        <v>235</v>
      </c>
      <c r="CG385" s="83" t="s">
        <v>235</v>
      </c>
      <c r="CH385" s="83" t="s">
        <v>235</v>
      </c>
      <c r="CI385" s="83" t="s">
        <v>235</v>
      </c>
      <c r="CJ385" s="83" t="s">
        <v>235</v>
      </c>
      <c r="CK385" s="83" t="s">
        <v>235</v>
      </c>
      <c r="CL385" s="83" t="s">
        <v>235</v>
      </c>
      <c r="CM385" s="83" t="s">
        <v>235</v>
      </c>
      <c r="CN385" s="83" t="s">
        <v>235</v>
      </c>
      <c r="CO385" s="83" t="s">
        <v>235</v>
      </c>
      <c r="CP385" s="83" t="s">
        <v>235</v>
      </c>
      <c r="CQ385" s="83" t="s">
        <v>235</v>
      </c>
      <c r="CR385" s="83" t="s">
        <v>235</v>
      </c>
      <c r="CS385" s="83" t="s">
        <v>235</v>
      </c>
      <c r="CT385" s="83" t="s">
        <v>235</v>
      </c>
      <c r="CU385" s="83" t="s">
        <v>235</v>
      </c>
      <c r="CV385" s="83" t="s">
        <v>235</v>
      </c>
      <c r="CW385" s="83" t="s">
        <v>235</v>
      </c>
      <c r="CX385" s="83" t="s">
        <v>235</v>
      </c>
      <c r="CY385" s="83" t="s">
        <v>235</v>
      </c>
      <c r="CZ385" s="83" t="s">
        <v>235</v>
      </c>
      <c r="DA385" s="83" t="s">
        <v>235</v>
      </c>
      <c r="DB385" s="83" t="s">
        <v>235</v>
      </c>
      <c r="DC385" s="83" t="s">
        <v>235</v>
      </c>
      <c r="DD385" s="83" t="s">
        <v>235</v>
      </c>
      <c r="DE385" s="83" t="s">
        <v>235</v>
      </c>
      <c r="DF385" s="83" t="s">
        <v>235</v>
      </c>
      <c r="DG385" s="83" t="s">
        <v>235</v>
      </c>
      <c r="DH385" s="83" t="s">
        <v>235</v>
      </c>
      <c r="DI385" s="83" t="s">
        <v>235</v>
      </c>
      <c r="DJ385" s="83" t="s">
        <v>235</v>
      </c>
      <c r="DK385" s="83" t="s">
        <v>235</v>
      </c>
      <c r="DL385" s="83" t="s">
        <v>235</v>
      </c>
      <c r="DM385" s="83" t="s">
        <v>235</v>
      </c>
      <c r="DN385" s="83" t="s">
        <v>235</v>
      </c>
      <c r="DO385" s="83" t="s">
        <v>235</v>
      </c>
      <c r="DP385" s="83" t="s">
        <v>235</v>
      </c>
      <c r="DQ385" s="83" t="s">
        <v>235</v>
      </c>
      <c r="DR385" s="83" t="s">
        <v>235</v>
      </c>
      <c r="DS385" s="83" t="s">
        <v>235</v>
      </c>
      <c r="DT385" s="83" t="s">
        <v>235</v>
      </c>
      <c r="DU385" s="83" t="s">
        <v>235</v>
      </c>
      <c r="DV385" s="83" t="s">
        <v>235</v>
      </c>
      <c r="DW385" s="83" t="s">
        <v>235</v>
      </c>
      <c r="DX385" s="83" t="s">
        <v>235</v>
      </c>
      <c r="DY385" s="83" t="s">
        <v>235</v>
      </c>
      <c r="DZ385" s="83" t="s">
        <v>235</v>
      </c>
      <c r="EA385" s="83" t="s">
        <v>235</v>
      </c>
      <c r="EB385" s="83" t="s">
        <v>235</v>
      </c>
      <c r="EC385" s="83" t="s">
        <v>235</v>
      </c>
      <c r="ED385" s="83" t="s">
        <v>235</v>
      </c>
      <c r="EE385" s="83" t="s">
        <v>235</v>
      </c>
      <c r="EF385" s="83" t="s">
        <v>235</v>
      </c>
      <c r="EG385" s="83" t="s">
        <v>235</v>
      </c>
      <c r="EH385" s="83" t="s">
        <v>235</v>
      </c>
      <c r="EI385" s="83" t="s">
        <v>235</v>
      </c>
      <c r="EJ385" s="83" t="s">
        <v>235</v>
      </c>
      <c r="EK385" s="83" t="s">
        <v>235</v>
      </c>
      <c r="EL385" s="83" t="s">
        <v>235</v>
      </c>
      <c r="EM385" s="83" t="s">
        <v>235</v>
      </c>
      <c r="EN385" s="83" t="s">
        <v>235</v>
      </c>
      <c r="EO385" s="83" t="s">
        <v>235</v>
      </c>
      <c r="EP385" s="83" t="s">
        <v>235</v>
      </c>
      <c r="EQ385" s="83" t="s">
        <v>235</v>
      </c>
      <c r="ER385" s="83" t="s">
        <v>235</v>
      </c>
      <c r="ES385" s="83" t="s">
        <v>235</v>
      </c>
      <c r="ET385" s="83" t="s">
        <v>235</v>
      </c>
      <c r="EU385" s="83" t="s">
        <v>235</v>
      </c>
      <c r="EV385" s="83" t="s">
        <v>235</v>
      </c>
      <c r="EW385" s="83" t="s">
        <v>235</v>
      </c>
      <c r="EX385" s="83" t="s">
        <v>235</v>
      </c>
      <c r="EY385" s="83" t="s">
        <v>235</v>
      </c>
      <c r="EZ385" s="83" t="s">
        <v>235</v>
      </c>
      <c r="FA385" s="83" t="s">
        <v>235</v>
      </c>
      <c r="FB385" s="83" t="s">
        <v>235</v>
      </c>
      <c r="FC385" s="83" t="s">
        <v>235</v>
      </c>
      <c r="FD385" s="83" t="s">
        <v>235</v>
      </c>
      <c r="FE385" s="83" t="s">
        <v>235</v>
      </c>
      <c r="FF385" s="83" t="s">
        <v>235</v>
      </c>
      <c r="FG385" s="83" t="s">
        <v>235</v>
      </c>
      <c r="FH385" s="83" t="s">
        <v>235</v>
      </c>
      <c r="FI385" s="83" t="s">
        <v>235</v>
      </c>
      <c r="FJ385" s="83" t="s">
        <v>235</v>
      </c>
      <c r="FK385" s="83" t="s">
        <v>235</v>
      </c>
      <c r="FL385" s="83" t="s">
        <v>235</v>
      </c>
      <c r="FM385" s="83" t="s">
        <v>235</v>
      </c>
      <c r="FN385" s="83" t="s">
        <v>235</v>
      </c>
      <c r="FO385" s="83" t="s">
        <v>235</v>
      </c>
      <c r="FP385" s="83" t="s">
        <v>235</v>
      </c>
      <c r="FQ385" s="83" t="s">
        <v>235</v>
      </c>
      <c r="FR385" s="83" t="s">
        <v>235</v>
      </c>
      <c r="FS385" s="83" t="s">
        <v>235</v>
      </c>
      <c r="FT385" s="83" t="s">
        <v>235</v>
      </c>
      <c r="FU385" s="83" t="s">
        <v>235</v>
      </c>
      <c r="FV385" s="83" t="s">
        <v>235</v>
      </c>
      <c r="FW385" s="83" t="s">
        <v>235</v>
      </c>
      <c r="FX385" s="83" t="s">
        <v>235</v>
      </c>
      <c r="FY385" s="83" t="s">
        <v>235</v>
      </c>
      <c r="FZ385" s="83" t="s">
        <v>235</v>
      </c>
      <c r="GA385" s="83" t="s">
        <v>235</v>
      </c>
      <c r="GB385" s="83" t="s">
        <v>235</v>
      </c>
      <c r="GC385" s="83" t="s">
        <v>235</v>
      </c>
      <c r="GD385" s="83" t="s">
        <v>235</v>
      </c>
      <c r="GE385" s="83" t="s">
        <v>235</v>
      </c>
      <c r="GF385" s="83" t="s">
        <v>235</v>
      </c>
      <c r="GG385" s="83" t="s">
        <v>235</v>
      </c>
      <c r="GH385" s="83" t="s">
        <v>235</v>
      </c>
      <c r="GI385" s="83" t="s">
        <v>235</v>
      </c>
      <c r="GJ385" s="83" t="s">
        <v>235</v>
      </c>
      <c r="GK385" s="83" t="s">
        <v>235</v>
      </c>
      <c r="GL385" s="83" t="s">
        <v>235</v>
      </c>
      <c r="GM385" s="83" t="s">
        <v>235</v>
      </c>
      <c r="GN385" s="83" t="s">
        <v>235</v>
      </c>
      <c r="GO385" s="83" t="s">
        <v>235</v>
      </c>
      <c r="GP385" s="83" t="s">
        <v>235</v>
      </c>
      <c r="GQ385" s="83" t="s">
        <v>235</v>
      </c>
      <c r="GR385" s="83" t="s">
        <v>235</v>
      </c>
      <c r="GS385" s="83" t="s">
        <v>235</v>
      </c>
      <c r="GT385" s="83" t="s">
        <v>235</v>
      </c>
      <c r="GU385" s="83" t="s">
        <v>235</v>
      </c>
      <c r="GV385" s="83" t="s">
        <v>235</v>
      </c>
      <c r="GW385" s="83" t="s">
        <v>235</v>
      </c>
      <c r="GX385" s="83" t="s">
        <v>235</v>
      </c>
      <c r="GY385" s="83" t="s">
        <v>235</v>
      </c>
      <c r="GZ385" s="83" t="s">
        <v>235</v>
      </c>
      <c r="HA385" s="83" t="s">
        <v>235</v>
      </c>
      <c r="HB385" s="83" t="s">
        <v>235</v>
      </c>
      <c r="HC385" s="83" t="s">
        <v>235</v>
      </c>
      <c r="HD385" s="83" t="s">
        <v>235</v>
      </c>
      <c r="HE385" s="83" t="s">
        <v>235</v>
      </c>
      <c r="HF385" s="83" t="s">
        <v>235</v>
      </c>
      <c r="HG385" s="83" t="s">
        <v>235</v>
      </c>
      <c r="HH385" s="83" t="s">
        <v>235</v>
      </c>
      <c r="HI385" s="83" t="s">
        <v>235</v>
      </c>
      <c r="HJ385" s="83" t="s">
        <v>235</v>
      </c>
      <c r="HK385" s="83" t="s">
        <v>235</v>
      </c>
      <c r="HL385" s="83" t="s">
        <v>235</v>
      </c>
      <c r="HM385" s="83" t="s">
        <v>235</v>
      </c>
      <c r="HN385" s="83" t="s">
        <v>235</v>
      </c>
      <c r="HO385" s="83" t="s">
        <v>235</v>
      </c>
      <c r="HP385" s="83" t="s">
        <v>235</v>
      </c>
      <c r="HQ385" s="83" t="s">
        <v>235</v>
      </c>
      <c r="HR385" s="83" t="s">
        <v>235</v>
      </c>
      <c r="HS385" s="83" t="s">
        <v>235</v>
      </c>
      <c r="HT385" s="83" t="s">
        <v>235</v>
      </c>
      <c r="HU385" s="83" t="s">
        <v>235</v>
      </c>
      <c r="HV385" s="83" t="s">
        <v>235</v>
      </c>
      <c r="HW385" s="83" t="s">
        <v>235</v>
      </c>
      <c r="HX385" s="83" t="s">
        <v>235</v>
      </c>
      <c r="HY385" s="83" t="s">
        <v>235</v>
      </c>
      <c r="HZ385" s="83" t="s">
        <v>235</v>
      </c>
      <c r="IA385" s="83" t="s">
        <v>235</v>
      </c>
      <c r="IB385" s="83" t="s">
        <v>235</v>
      </c>
      <c r="IC385" s="83" t="s">
        <v>235</v>
      </c>
      <c r="ID385" s="83" t="s">
        <v>235</v>
      </c>
      <c r="IE385" s="83" t="s">
        <v>235</v>
      </c>
      <c r="IF385" s="83" t="s">
        <v>235</v>
      </c>
      <c r="IG385" s="83" t="s">
        <v>235</v>
      </c>
      <c r="IH385" s="83" t="s">
        <v>235</v>
      </c>
      <c r="II385" s="83" t="s">
        <v>235</v>
      </c>
      <c r="IJ385" s="83" t="s">
        <v>235</v>
      </c>
      <c r="IK385" s="83" t="s">
        <v>235</v>
      </c>
      <c r="IL385" s="83" t="s">
        <v>235</v>
      </c>
      <c r="IM385" s="83" t="s">
        <v>235</v>
      </c>
      <c r="IN385" s="83" t="s">
        <v>235</v>
      </c>
      <c r="IO385" s="83" t="s">
        <v>235</v>
      </c>
      <c r="IP385" s="83" t="s">
        <v>235</v>
      </c>
      <c r="IQ385" s="83" t="s">
        <v>235</v>
      </c>
      <c r="IR385" s="83" t="s">
        <v>235</v>
      </c>
      <c r="IS385" s="83" t="s">
        <v>235</v>
      </c>
      <c r="IT385" s="83" t="s">
        <v>235</v>
      </c>
      <c r="IU385" s="83" t="s">
        <v>235</v>
      </c>
      <c r="IV385" s="83" t="s">
        <v>235</v>
      </c>
      <c r="IW385" s="83" t="s">
        <v>235</v>
      </c>
      <c r="IX385" s="83" t="s">
        <v>235</v>
      </c>
      <c r="IY385" s="83" t="s">
        <v>235</v>
      </c>
      <c r="IZ385" s="83" t="s">
        <v>235</v>
      </c>
      <c r="JA385" s="83" t="s">
        <v>235</v>
      </c>
      <c r="JB385" s="83" t="s">
        <v>235</v>
      </c>
      <c r="JC385" s="83" t="s">
        <v>235</v>
      </c>
      <c r="JD385" s="83" t="s">
        <v>235</v>
      </c>
      <c r="JE385" s="83" t="s">
        <v>235</v>
      </c>
      <c r="JF385" s="83" t="s">
        <v>235</v>
      </c>
      <c r="JG385" s="83" t="s">
        <v>235</v>
      </c>
      <c r="JH385" s="83" t="s">
        <v>235</v>
      </c>
      <c r="JI385" s="83" t="s">
        <v>235</v>
      </c>
      <c r="JJ385" s="83" t="s">
        <v>235</v>
      </c>
      <c r="JK385" s="83" t="s">
        <v>235</v>
      </c>
      <c r="JL385" s="83" t="s">
        <v>235</v>
      </c>
      <c r="JM385" s="83" t="s">
        <v>235</v>
      </c>
      <c r="JN385" s="83" t="s">
        <v>235</v>
      </c>
      <c r="JO385" s="83" t="s">
        <v>235</v>
      </c>
      <c r="JP385" s="83" t="s">
        <v>235</v>
      </c>
      <c r="JQ385" s="83" t="s">
        <v>235</v>
      </c>
      <c r="JR385" s="83" t="s">
        <v>235</v>
      </c>
      <c r="JS385" s="83" t="s">
        <v>235</v>
      </c>
      <c r="JT385" s="83" t="s">
        <v>235</v>
      </c>
      <c r="JU385" s="83" t="s">
        <v>235</v>
      </c>
      <c r="JV385" s="83" t="s">
        <v>235</v>
      </c>
      <c r="JW385" s="83" t="s">
        <v>235</v>
      </c>
      <c r="JX385" s="83" t="s">
        <v>235</v>
      </c>
      <c r="JY385" s="83" t="s">
        <v>235</v>
      </c>
      <c r="JZ385" s="83" t="s">
        <v>235</v>
      </c>
      <c r="KA385" s="83" t="s">
        <v>235</v>
      </c>
      <c r="KB385" s="83" t="s">
        <v>235</v>
      </c>
      <c r="KC385" s="83" t="s">
        <v>235</v>
      </c>
      <c r="KD385" s="83" t="s">
        <v>235</v>
      </c>
      <c r="KE385" s="83" t="s">
        <v>235</v>
      </c>
      <c r="KF385" s="83" t="s">
        <v>235</v>
      </c>
      <c r="KG385" s="83" t="s">
        <v>235</v>
      </c>
      <c r="KH385" s="83" t="s">
        <v>235</v>
      </c>
      <c r="KI385" s="83" t="s">
        <v>235</v>
      </c>
      <c r="KJ385" s="83" t="s">
        <v>235</v>
      </c>
      <c r="KK385" s="83" t="s">
        <v>235</v>
      </c>
      <c r="KL385" s="83" t="s">
        <v>235</v>
      </c>
      <c r="KM385" s="83" t="s">
        <v>235</v>
      </c>
      <c r="KN385" s="83" t="s">
        <v>235</v>
      </c>
      <c r="KO385" s="83" t="s">
        <v>235</v>
      </c>
      <c r="KP385" s="83" t="s">
        <v>235</v>
      </c>
      <c r="KQ385" s="83" t="s">
        <v>235</v>
      </c>
      <c r="KR385" s="83" t="s">
        <v>235</v>
      </c>
      <c r="KS385" s="83" t="s">
        <v>235</v>
      </c>
      <c r="KT385" s="83" t="s">
        <v>235</v>
      </c>
      <c r="KU385" s="83" t="s">
        <v>235</v>
      </c>
      <c r="KV385" s="83" t="s">
        <v>235</v>
      </c>
      <c r="KW385" s="83" t="s">
        <v>235</v>
      </c>
      <c r="KX385" s="83" t="s">
        <v>235</v>
      </c>
      <c r="KY385" s="83" t="s">
        <v>235</v>
      </c>
      <c r="KZ385" s="83" t="s">
        <v>235</v>
      </c>
      <c r="LA385" s="83" t="s">
        <v>235</v>
      </c>
      <c r="LB385" s="83" t="s">
        <v>235</v>
      </c>
      <c r="LC385" s="83" t="s">
        <v>235</v>
      </c>
      <c r="LD385" s="83" t="s">
        <v>235</v>
      </c>
      <c r="LE385" s="83" t="s">
        <v>235</v>
      </c>
      <c r="LF385" s="83" t="s">
        <v>235</v>
      </c>
      <c r="LG385" s="83" t="s">
        <v>235</v>
      </c>
      <c r="LH385" s="83" t="s">
        <v>235</v>
      </c>
      <c r="LI385" s="83" t="s">
        <v>235</v>
      </c>
      <c r="LJ385" s="83" t="s">
        <v>235</v>
      </c>
      <c r="LK385" s="83" t="s">
        <v>235</v>
      </c>
      <c r="LL385" s="83" t="s">
        <v>235</v>
      </c>
      <c r="LM385" s="83" t="s">
        <v>235</v>
      </c>
      <c r="LN385" s="83" t="s">
        <v>235</v>
      </c>
      <c r="LO385" s="83" t="s">
        <v>235</v>
      </c>
      <c r="LP385" s="83" t="s">
        <v>235</v>
      </c>
      <c r="LQ385" s="83" t="s">
        <v>235</v>
      </c>
      <c r="LR385" s="83" t="s">
        <v>235</v>
      </c>
      <c r="LS385" s="83" t="s">
        <v>235</v>
      </c>
      <c r="LT385" s="83" t="s">
        <v>235</v>
      </c>
      <c r="LU385" s="83" t="s">
        <v>235</v>
      </c>
      <c r="LV385" s="83" t="s">
        <v>235</v>
      </c>
      <c r="LW385" s="83" t="s">
        <v>235</v>
      </c>
      <c r="LX385" s="83" t="s">
        <v>235</v>
      </c>
      <c r="LY385" s="83" t="s">
        <v>235</v>
      </c>
      <c r="LZ385" s="83" t="s">
        <v>235</v>
      </c>
      <c r="MA385" s="83" t="s">
        <v>235</v>
      </c>
      <c r="MB385" s="83" t="s">
        <v>235</v>
      </c>
      <c r="MC385" s="83" t="s">
        <v>235</v>
      </c>
      <c r="MD385" s="83" t="s">
        <v>235</v>
      </c>
      <c r="ME385" s="83" t="s">
        <v>235</v>
      </c>
      <c r="MF385" s="83" t="s">
        <v>235</v>
      </c>
      <c r="MG385" s="83" t="s">
        <v>235</v>
      </c>
      <c r="MH385" s="83" t="s">
        <v>235</v>
      </c>
      <c r="MI385" s="83" t="s">
        <v>235</v>
      </c>
      <c r="MJ385" s="83" t="s">
        <v>235</v>
      </c>
      <c r="MK385" s="83" t="s">
        <v>235</v>
      </c>
      <c r="ML385" s="83" t="s">
        <v>235</v>
      </c>
      <c r="MM385" s="83" t="s">
        <v>235</v>
      </c>
      <c r="MN385" s="83" t="s">
        <v>235</v>
      </c>
      <c r="MO385" s="83" t="s">
        <v>235</v>
      </c>
      <c r="MP385" s="83" t="s">
        <v>235</v>
      </c>
      <c r="MQ385" s="83" t="s">
        <v>235</v>
      </c>
      <c r="MR385" s="83" t="s">
        <v>235</v>
      </c>
      <c r="MS385" s="83" t="s">
        <v>235</v>
      </c>
      <c r="MT385" s="83" t="s">
        <v>235</v>
      </c>
      <c r="MU385" s="83" t="s">
        <v>235</v>
      </c>
      <c r="MV385" s="83" t="s">
        <v>235</v>
      </c>
      <c r="MW385" s="83" t="s">
        <v>235</v>
      </c>
      <c r="MX385" s="83" t="s">
        <v>235</v>
      </c>
      <c r="MY385" s="83" t="s">
        <v>235</v>
      </c>
      <c r="MZ385" s="83" t="s">
        <v>235</v>
      </c>
      <c r="NA385" s="83" t="s">
        <v>235</v>
      </c>
      <c r="NB385" s="83" t="s">
        <v>235</v>
      </c>
      <c r="NC385" s="83" t="s">
        <v>235</v>
      </c>
      <c r="ND385" s="83" t="s">
        <v>235</v>
      </c>
      <c r="NE385" s="83" t="s">
        <v>235</v>
      </c>
      <c r="NF385" s="83" t="s">
        <v>235</v>
      </c>
      <c r="NG385" s="83" t="s">
        <v>235</v>
      </c>
      <c r="NH385" s="83" t="s">
        <v>235</v>
      </c>
      <c r="NI385" s="83" t="s">
        <v>235</v>
      </c>
      <c r="NJ385" s="83" t="s">
        <v>235</v>
      </c>
      <c r="NK385" s="83" t="s">
        <v>235</v>
      </c>
      <c r="NL385" s="83" t="s">
        <v>235</v>
      </c>
      <c r="NM385" s="83" t="s">
        <v>235</v>
      </c>
      <c r="NN385" s="83" t="s">
        <v>235</v>
      </c>
      <c r="NO385" s="83" t="s">
        <v>235</v>
      </c>
      <c r="NP385" s="83" t="s">
        <v>235</v>
      </c>
      <c r="NQ385" s="83" t="s">
        <v>235</v>
      </c>
      <c r="NR385" s="83" t="s">
        <v>235</v>
      </c>
      <c r="NS385" s="83" t="s">
        <v>235</v>
      </c>
      <c r="NT385" s="83" t="s">
        <v>235</v>
      </c>
      <c r="NU385" s="83" t="s">
        <v>235</v>
      </c>
      <c r="NV385" s="83" t="s">
        <v>235</v>
      </c>
      <c r="NW385" s="83" t="s">
        <v>235</v>
      </c>
      <c r="NX385" s="83" t="s">
        <v>235</v>
      </c>
      <c r="NY385" s="83" t="s">
        <v>235</v>
      </c>
      <c r="NZ385" s="83" t="s">
        <v>235</v>
      </c>
      <c r="OA385" s="83" t="s">
        <v>235</v>
      </c>
      <c r="OB385" s="83" t="s">
        <v>235</v>
      </c>
      <c r="OC385" s="83" t="s">
        <v>235</v>
      </c>
      <c r="OD385" s="83" t="s">
        <v>235</v>
      </c>
      <c r="OE385" s="83" t="s">
        <v>235</v>
      </c>
      <c r="OF385" s="83" t="s">
        <v>235</v>
      </c>
      <c r="OG385" s="83" t="s">
        <v>235</v>
      </c>
      <c r="OH385" s="83" t="s">
        <v>235</v>
      </c>
      <c r="OI385" s="83" t="s">
        <v>235</v>
      </c>
      <c r="OJ385" s="83" t="s">
        <v>235</v>
      </c>
      <c r="OK385" s="83" t="s">
        <v>235</v>
      </c>
      <c r="OL385" s="83" t="s">
        <v>235</v>
      </c>
      <c r="OM385" s="83" t="s">
        <v>235</v>
      </c>
      <c r="ON385" s="83" t="s">
        <v>235</v>
      </c>
      <c r="OO385" s="83" t="s">
        <v>235</v>
      </c>
      <c r="OP385" s="83" t="s">
        <v>235</v>
      </c>
      <c r="OQ385" s="83" t="s">
        <v>235</v>
      </c>
      <c r="OR385" s="83" t="s">
        <v>235</v>
      </c>
      <c r="OS385" s="83" t="s">
        <v>235</v>
      </c>
      <c r="OT385" s="83" t="s">
        <v>235</v>
      </c>
      <c r="OU385" s="83" t="s">
        <v>235</v>
      </c>
      <c r="OV385" s="83" t="s">
        <v>235</v>
      </c>
      <c r="OW385" s="83" t="s">
        <v>235</v>
      </c>
      <c r="OX385" s="83" t="s">
        <v>235</v>
      </c>
      <c r="OY385" s="83" t="s">
        <v>235</v>
      </c>
      <c r="OZ385" s="83" t="s">
        <v>235</v>
      </c>
      <c r="PA385" s="83" t="s">
        <v>235</v>
      </c>
      <c r="PB385" s="83" t="s">
        <v>235</v>
      </c>
      <c r="PC385" s="83" t="s">
        <v>235</v>
      </c>
      <c r="PD385" s="83" t="s">
        <v>235</v>
      </c>
      <c r="PE385" s="83" t="s">
        <v>235</v>
      </c>
      <c r="PF385" s="83" t="s">
        <v>235</v>
      </c>
      <c r="PG385" s="83" t="s">
        <v>235</v>
      </c>
      <c r="PH385" s="83" t="s">
        <v>235</v>
      </c>
      <c r="PI385" s="83" t="s">
        <v>235</v>
      </c>
      <c r="PJ385" s="83" t="s">
        <v>235</v>
      </c>
      <c r="PK385" s="83" t="s">
        <v>235</v>
      </c>
      <c r="PL385" s="83" t="s">
        <v>235</v>
      </c>
      <c r="PM385" s="83" t="s">
        <v>235</v>
      </c>
      <c r="PN385" s="83" t="s">
        <v>235</v>
      </c>
      <c r="PO385" s="83" t="s">
        <v>235</v>
      </c>
      <c r="PP385" s="83" t="s">
        <v>235</v>
      </c>
      <c r="PQ385" s="83" t="s">
        <v>235</v>
      </c>
      <c r="PR385" s="83" t="s">
        <v>235</v>
      </c>
      <c r="PS385" s="83" t="s">
        <v>235</v>
      </c>
      <c r="PT385" s="83" t="s">
        <v>235</v>
      </c>
      <c r="PU385" s="83" t="s">
        <v>235</v>
      </c>
      <c r="PV385" s="83" t="s">
        <v>235</v>
      </c>
      <c r="PW385" s="83" t="s">
        <v>235</v>
      </c>
      <c r="PX385" s="83" t="s">
        <v>235</v>
      </c>
      <c r="PY385" s="83" t="s">
        <v>235</v>
      </c>
      <c r="PZ385" s="83" t="s">
        <v>235</v>
      </c>
      <c r="QA385" s="83" t="s">
        <v>235</v>
      </c>
      <c r="QB385" s="83" t="s">
        <v>235</v>
      </c>
      <c r="QC385" s="83" t="s">
        <v>235</v>
      </c>
      <c r="QD385" s="83" t="s">
        <v>235</v>
      </c>
      <c r="QE385" s="83" t="s">
        <v>235</v>
      </c>
      <c r="QF385" s="83" t="s">
        <v>235</v>
      </c>
      <c r="QG385" s="83" t="s">
        <v>235</v>
      </c>
      <c r="QH385" s="83" t="s">
        <v>235</v>
      </c>
      <c r="QI385" s="83" t="s">
        <v>235</v>
      </c>
      <c r="QJ385" s="83" t="s">
        <v>235</v>
      </c>
      <c r="QK385" s="83" t="s">
        <v>235</v>
      </c>
      <c r="QL385" s="83" t="s">
        <v>235</v>
      </c>
      <c r="QM385" s="83" t="s">
        <v>235</v>
      </c>
      <c r="QN385" s="83" t="s">
        <v>235</v>
      </c>
      <c r="QO385" s="83" t="s">
        <v>235</v>
      </c>
      <c r="QP385" s="83" t="s">
        <v>235</v>
      </c>
      <c r="QQ385" s="83" t="s">
        <v>235</v>
      </c>
      <c r="QR385" s="83" t="s">
        <v>235</v>
      </c>
      <c r="QS385" s="83" t="s">
        <v>235</v>
      </c>
      <c r="QT385" s="83" t="s">
        <v>235</v>
      </c>
      <c r="QU385" s="83" t="s">
        <v>235</v>
      </c>
      <c r="QV385" s="83" t="s">
        <v>235</v>
      </c>
      <c r="QW385" s="83" t="s">
        <v>235</v>
      </c>
      <c r="QX385" s="83" t="s">
        <v>235</v>
      </c>
      <c r="QY385" s="83" t="s">
        <v>235</v>
      </c>
      <c r="QZ385" s="83" t="s">
        <v>235</v>
      </c>
      <c r="RA385" s="83" t="s">
        <v>235</v>
      </c>
      <c r="RB385" s="83" t="s">
        <v>235</v>
      </c>
      <c r="RC385" s="83" t="s">
        <v>235</v>
      </c>
      <c r="RD385" s="83" t="s">
        <v>235</v>
      </c>
      <c r="RE385" s="83" t="s">
        <v>235</v>
      </c>
      <c r="RF385" s="83" t="s">
        <v>235</v>
      </c>
      <c r="RG385" s="83" t="s">
        <v>235</v>
      </c>
      <c r="RH385" s="83" t="s">
        <v>235</v>
      </c>
      <c r="RI385" s="83" t="s">
        <v>235</v>
      </c>
      <c r="RJ385" s="83" t="s">
        <v>235</v>
      </c>
      <c r="RK385" s="83" t="s">
        <v>235</v>
      </c>
      <c r="RL385" s="83" t="s">
        <v>235</v>
      </c>
      <c r="RM385" s="83" t="s">
        <v>235</v>
      </c>
      <c r="RN385" s="83" t="s">
        <v>235</v>
      </c>
      <c r="RO385" s="83" t="s">
        <v>235</v>
      </c>
      <c r="RP385" s="83" t="s">
        <v>235</v>
      </c>
      <c r="RQ385" s="83" t="s">
        <v>235</v>
      </c>
      <c r="RR385" s="83" t="s">
        <v>235</v>
      </c>
      <c r="RS385" s="83" t="s">
        <v>235</v>
      </c>
      <c r="RT385" s="83" t="s">
        <v>235</v>
      </c>
      <c r="RU385" s="83" t="s">
        <v>235</v>
      </c>
      <c r="RV385" s="83" t="s">
        <v>235</v>
      </c>
      <c r="RW385" s="83" t="s">
        <v>235</v>
      </c>
      <c r="RX385" s="83" t="s">
        <v>235</v>
      </c>
      <c r="RY385" s="83" t="s">
        <v>235</v>
      </c>
      <c r="RZ385" s="83" t="s">
        <v>235</v>
      </c>
      <c r="SA385" s="83" t="s">
        <v>235</v>
      </c>
      <c r="SB385" s="83" t="s">
        <v>235</v>
      </c>
      <c r="SC385" s="83" t="s">
        <v>235</v>
      </c>
      <c r="SD385" s="83" t="s">
        <v>235</v>
      </c>
      <c r="SE385" s="83" t="s">
        <v>235</v>
      </c>
      <c r="SF385" s="83" t="s">
        <v>235</v>
      </c>
      <c r="SG385" s="83" t="s">
        <v>235</v>
      </c>
      <c r="SH385" s="83" t="s">
        <v>235</v>
      </c>
      <c r="SI385" s="83" t="s">
        <v>235</v>
      </c>
      <c r="SJ385" s="83" t="s">
        <v>235</v>
      </c>
      <c r="SK385" s="83" t="s">
        <v>235</v>
      </c>
      <c r="SL385" s="83" t="s">
        <v>235</v>
      </c>
      <c r="SM385" s="83" t="s">
        <v>235</v>
      </c>
      <c r="SN385" s="83" t="s">
        <v>235</v>
      </c>
      <c r="SO385" s="83" t="s">
        <v>235</v>
      </c>
      <c r="SP385" s="83" t="s">
        <v>235</v>
      </c>
      <c r="SQ385" s="83" t="s">
        <v>235</v>
      </c>
      <c r="SR385" s="83" t="s">
        <v>235</v>
      </c>
      <c r="SS385" s="83" t="s">
        <v>235</v>
      </c>
      <c r="ST385" s="83" t="s">
        <v>235</v>
      </c>
      <c r="SU385" s="83" t="s">
        <v>235</v>
      </c>
      <c r="SV385" s="83" t="s">
        <v>235</v>
      </c>
      <c r="SW385" s="83" t="s">
        <v>235</v>
      </c>
      <c r="SX385" s="83" t="s">
        <v>235</v>
      </c>
      <c r="SY385" s="83" t="s">
        <v>235</v>
      </c>
      <c r="SZ385" s="83" t="s">
        <v>235</v>
      </c>
      <c r="TA385" s="83" t="s">
        <v>235</v>
      </c>
      <c r="TB385" s="83" t="s">
        <v>235</v>
      </c>
      <c r="TC385" s="83" t="s">
        <v>235</v>
      </c>
      <c r="TD385" s="83" t="s">
        <v>235</v>
      </c>
      <c r="TE385" s="83" t="s">
        <v>235</v>
      </c>
      <c r="TF385" s="83" t="s">
        <v>235</v>
      </c>
      <c r="TG385" s="83" t="s">
        <v>235</v>
      </c>
      <c r="TH385" s="83" t="s">
        <v>235</v>
      </c>
      <c r="TI385" s="83" t="s">
        <v>235</v>
      </c>
      <c r="TJ385" s="83" t="s">
        <v>235</v>
      </c>
      <c r="TK385" s="83" t="s">
        <v>235</v>
      </c>
      <c r="TL385" s="83" t="s">
        <v>235</v>
      </c>
      <c r="TM385" s="83" t="s">
        <v>235</v>
      </c>
      <c r="TN385" s="83" t="s">
        <v>235</v>
      </c>
      <c r="TO385" s="83" t="s">
        <v>235</v>
      </c>
      <c r="TP385" s="83" t="s">
        <v>235</v>
      </c>
      <c r="TQ385" s="83" t="s">
        <v>235</v>
      </c>
      <c r="TR385" s="83" t="s">
        <v>235</v>
      </c>
      <c r="TS385" s="83" t="s">
        <v>235</v>
      </c>
      <c r="TT385" s="83" t="s">
        <v>235</v>
      </c>
      <c r="TU385" s="83" t="s">
        <v>235</v>
      </c>
      <c r="TV385" s="83" t="s">
        <v>235</v>
      </c>
      <c r="TW385" s="83" t="s">
        <v>235</v>
      </c>
      <c r="TX385" s="83" t="s">
        <v>235</v>
      </c>
      <c r="TY385" s="83" t="s">
        <v>235</v>
      </c>
      <c r="TZ385" s="83" t="s">
        <v>235</v>
      </c>
      <c r="UA385" s="83" t="s">
        <v>235</v>
      </c>
      <c r="UB385" s="83" t="s">
        <v>235</v>
      </c>
      <c r="UC385" s="83" t="s">
        <v>235</v>
      </c>
      <c r="UD385" s="83" t="s">
        <v>235</v>
      </c>
      <c r="UE385" s="83" t="s">
        <v>235</v>
      </c>
      <c r="UF385" s="83" t="s">
        <v>235</v>
      </c>
      <c r="UG385" s="83" t="s">
        <v>235</v>
      </c>
      <c r="UH385" s="83" t="s">
        <v>235</v>
      </c>
      <c r="UI385" s="83" t="s">
        <v>235</v>
      </c>
      <c r="UJ385" s="83" t="s">
        <v>235</v>
      </c>
      <c r="UK385" s="83" t="s">
        <v>235</v>
      </c>
      <c r="UL385" s="83" t="s">
        <v>235</v>
      </c>
      <c r="UM385" s="83" t="s">
        <v>235</v>
      </c>
      <c r="UN385" s="83" t="s">
        <v>235</v>
      </c>
      <c r="UO385" s="83" t="s">
        <v>235</v>
      </c>
      <c r="UP385" s="83" t="s">
        <v>235</v>
      </c>
      <c r="UQ385" s="83" t="s">
        <v>235</v>
      </c>
      <c r="UR385" s="83" t="s">
        <v>235</v>
      </c>
      <c r="US385" s="83" t="s">
        <v>235</v>
      </c>
      <c r="UT385" s="83" t="s">
        <v>235</v>
      </c>
      <c r="UU385" s="83" t="s">
        <v>235</v>
      </c>
      <c r="UV385" s="83" t="s">
        <v>235</v>
      </c>
      <c r="UW385" s="83" t="s">
        <v>235</v>
      </c>
      <c r="UX385" s="83" t="s">
        <v>235</v>
      </c>
      <c r="UY385" s="83" t="s">
        <v>235</v>
      </c>
      <c r="UZ385" s="83" t="s">
        <v>235</v>
      </c>
      <c r="VA385" s="83" t="s">
        <v>235</v>
      </c>
      <c r="VB385" s="83" t="s">
        <v>235</v>
      </c>
      <c r="VC385" s="83" t="s">
        <v>235</v>
      </c>
      <c r="VD385" s="83" t="s">
        <v>235</v>
      </c>
      <c r="VE385" s="83" t="s">
        <v>235</v>
      </c>
      <c r="VF385" s="83" t="s">
        <v>235</v>
      </c>
      <c r="VG385" s="83" t="s">
        <v>235</v>
      </c>
      <c r="VH385" s="83" t="s">
        <v>235</v>
      </c>
      <c r="VI385" s="83" t="s">
        <v>235</v>
      </c>
      <c r="VJ385" s="83" t="s">
        <v>235</v>
      </c>
      <c r="VK385" s="83" t="s">
        <v>235</v>
      </c>
      <c r="VL385" s="83" t="s">
        <v>235</v>
      </c>
      <c r="VM385" s="83" t="s">
        <v>235</v>
      </c>
      <c r="VN385" s="83" t="s">
        <v>235</v>
      </c>
      <c r="VO385" s="83" t="s">
        <v>235</v>
      </c>
      <c r="VP385" s="83" t="s">
        <v>235</v>
      </c>
      <c r="VQ385" s="83" t="s">
        <v>235</v>
      </c>
      <c r="VR385" s="83" t="s">
        <v>235</v>
      </c>
      <c r="VS385" s="83" t="s">
        <v>235</v>
      </c>
      <c r="VT385" s="83" t="s">
        <v>235</v>
      </c>
      <c r="VU385" s="83" t="s">
        <v>235</v>
      </c>
      <c r="VV385" s="83" t="s">
        <v>235</v>
      </c>
      <c r="VW385" s="83" t="s">
        <v>235</v>
      </c>
      <c r="VX385" s="83" t="s">
        <v>235</v>
      </c>
      <c r="VY385" s="83" t="s">
        <v>235</v>
      </c>
      <c r="VZ385" s="83" t="s">
        <v>235</v>
      </c>
      <c r="WA385" s="83" t="s">
        <v>235</v>
      </c>
      <c r="WB385" s="83" t="s">
        <v>235</v>
      </c>
      <c r="WC385" s="83" t="s">
        <v>235</v>
      </c>
      <c r="WD385" s="83" t="s">
        <v>235</v>
      </c>
      <c r="WE385" s="83" t="s">
        <v>235</v>
      </c>
      <c r="WF385" s="83" t="s">
        <v>235</v>
      </c>
      <c r="WG385" s="83" t="s">
        <v>235</v>
      </c>
      <c r="WH385" s="83" t="s">
        <v>235</v>
      </c>
      <c r="WI385" s="83" t="s">
        <v>235</v>
      </c>
      <c r="WJ385" s="83" t="s">
        <v>235</v>
      </c>
      <c r="WK385" s="83" t="s">
        <v>235</v>
      </c>
      <c r="WL385" s="83" t="s">
        <v>235</v>
      </c>
      <c r="WM385" s="83" t="s">
        <v>235</v>
      </c>
      <c r="WN385" s="83" t="s">
        <v>235</v>
      </c>
      <c r="WO385" s="83" t="s">
        <v>235</v>
      </c>
      <c r="WP385" s="83" t="s">
        <v>235</v>
      </c>
      <c r="WQ385" s="83" t="s">
        <v>235</v>
      </c>
      <c r="WR385" s="83" t="s">
        <v>235</v>
      </c>
      <c r="WS385" s="83" t="s">
        <v>235</v>
      </c>
      <c r="WT385" s="83" t="s">
        <v>235</v>
      </c>
      <c r="WU385" s="83" t="s">
        <v>235</v>
      </c>
      <c r="WV385" s="83" t="s">
        <v>235</v>
      </c>
      <c r="WW385" s="83" t="s">
        <v>235</v>
      </c>
      <c r="WX385" s="83" t="s">
        <v>235</v>
      </c>
      <c r="WY385" s="83" t="s">
        <v>235</v>
      </c>
      <c r="WZ385" s="83" t="s">
        <v>235</v>
      </c>
      <c r="XA385" s="83" t="s">
        <v>235</v>
      </c>
      <c r="XB385" s="83" t="s">
        <v>235</v>
      </c>
      <c r="XC385" s="83" t="s">
        <v>235</v>
      </c>
      <c r="XD385" s="83" t="s">
        <v>235</v>
      </c>
      <c r="XE385" s="83" t="s">
        <v>235</v>
      </c>
      <c r="XF385" s="83" t="s">
        <v>235</v>
      </c>
      <c r="XG385" s="83" t="s">
        <v>235</v>
      </c>
      <c r="XH385" s="83" t="s">
        <v>235</v>
      </c>
      <c r="XI385" s="83" t="s">
        <v>235</v>
      </c>
      <c r="XJ385" s="83" t="s">
        <v>235</v>
      </c>
      <c r="XK385" s="83" t="s">
        <v>235</v>
      </c>
      <c r="XL385" s="83" t="s">
        <v>235</v>
      </c>
      <c r="XM385" s="83" t="s">
        <v>235</v>
      </c>
      <c r="XN385" s="83" t="s">
        <v>235</v>
      </c>
      <c r="XO385" s="83" t="s">
        <v>235</v>
      </c>
      <c r="XP385" s="83" t="s">
        <v>235</v>
      </c>
      <c r="XQ385" s="83" t="s">
        <v>235</v>
      </c>
      <c r="XR385" s="83" t="s">
        <v>235</v>
      </c>
      <c r="XS385" s="83" t="s">
        <v>235</v>
      </c>
      <c r="XT385" s="83" t="s">
        <v>235</v>
      </c>
      <c r="XU385" s="83" t="s">
        <v>235</v>
      </c>
      <c r="XV385" s="83" t="s">
        <v>235</v>
      </c>
      <c r="XW385" s="83" t="s">
        <v>235</v>
      </c>
      <c r="XX385" s="83" t="s">
        <v>235</v>
      </c>
      <c r="XY385" s="83" t="s">
        <v>235</v>
      </c>
      <c r="XZ385" s="83" t="s">
        <v>235</v>
      </c>
      <c r="YA385" s="83" t="s">
        <v>235</v>
      </c>
      <c r="YB385" s="83" t="s">
        <v>235</v>
      </c>
      <c r="YC385" s="83" t="s">
        <v>235</v>
      </c>
      <c r="YD385" s="83" t="s">
        <v>235</v>
      </c>
      <c r="YE385" s="83" t="s">
        <v>235</v>
      </c>
      <c r="YF385" s="83" t="s">
        <v>235</v>
      </c>
      <c r="YG385" s="83" t="s">
        <v>235</v>
      </c>
      <c r="YH385" s="83" t="s">
        <v>235</v>
      </c>
      <c r="YI385" s="83" t="s">
        <v>235</v>
      </c>
      <c r="YJ385" s="83" t="s">
        <v>235</v>
      </c>
      <c r="YK385" s="83" t="s">
        <v>235</v>
      </c>
      <c r="YL385" s="83" t="s">
        <v>235</v>
      </c>
      <c r="YM385" s="83" t="s">
        <v>235</v>
      </c>
      <c r="YN385" s="83" t="s">
        <v>235</v>
      </c>
      <c r="YO385" s="83" t="s">
        <v>235</v>
      </c>
      <c r="YP385" s="83" t="s">
        <v>235</v>
      </c>
      <c r="YQ385" s="83" t="s">
        <v>235</v>
      </c>
      <c r="YR385" s="83" t="s">
        <v>235</v>
      </c>
      <c r="YS385" s="83" t="s">
        <v>235</v>
      </c>
      <c r="YT385" s="83" t="s">
        <v>235</v>
      </c>
      <c r="YU385" s="83" t="s">
        <v>235</v>
      </c>
      <c r="YV385" s="83" t="s">
        <v>235</v>
      </c>
      <c r="YW385" s="83" t="s">
        <v>235</v>
      </c>
      <c r="YX385" s="83" t="s">
        <v>235</v>
      </c>
      <c r="YY385" s="83" t="s">
        <v>235</v>
      </c>
      <c r="YZ385" s="83" t="s">
        <v>235</v>
      </c>
      <c r="ZA385" s="83" t="s">
        <v>235</v>
      </c>
      <c r="ZB385" s="83" t="s">
        <v>235</v>
      </c>
      <c r="ZC385" s="83" t="s">
        <v>235</v>
      </c>
      <c r="ZD385" s="83" t="s">
        <v>235</v>
      </c>
      <c r="ZE385" s="83" t="s">
        <v>235</v>
      </c>
      <c r="ZF385" s="83" t="s">
        <v>235</v>
      </c>
      <c r="ZG385" s="83" t="s">
        <v>235</v>
      </c>
      <c r="ZH385" s="83" t="s">
        <v>235</v>
      </c>
      <c r="ZI385" s="83" t="s">
        <v>235</v>
      </c>
      <c r="ZJ385" s="83" t="s">
        <v>235</v>
      </c>
      <c r="ZK385" s="83" t="s">
        <v>235</v>
      </c>
      <c r="ZL385" s="83" t="s">
        <v>235</v>
      </c>
      <c r="ZM385" s="83" t="s">
        <v>235</v>
      </c>
      <c r="ZN385" s="83" t="s">
        <v>235</v>
      </c>
      <c r="ZO385" s="83" t="s">
        <v>235</v>
      </c>
      <c r="ZP385" s="83" t="s">
        <v>235</v>
      </c>
      <c r="ZQ385" s="83" t="s">
        <v>235</v>
      </c>
      <c r="ZR385" s="83" t="s">
        <v>235</v>
      </c>
      <c r="ZS385" s="83" t="s">
        <v>235</v>
      </c>
      <c r="ZT385" s="83" t="s">
        <v>235</v>
      </c>
      <c r="ZU385" s="83" t="s">
        <v>235</v>
      </c>
      <c r="ZV385" s="83" t="s">
        <v>235</v>
      </c>
      <c r="ZW385" s="83" t="s">
        <v>235</v>
      </c>
      <c r="ZX385" s="83" t="s">
        <v>235</v>
      </c>
      <c r="ZY385" s="83" t="s">
        <v>235</v>
      </c>
      <c r="ZZ385" s="83" t="s">
        <v>235</v>
      </c>
      <c r="AAA385" s="83" t="s">
        <v>235</v>
      </c>
      <c r="AAB385" s="83" t="s">
        <v>235</v>
      </c>
      <c r="AAC385" s="83" t="s">
        <v>235</v>
      </c>
      <c r="AAD385" s="83" t="s">
        <v>235</v>
      </c>
      <c r="AAE385" s="83" t="s">
        <v>235</v>
      </c>
      <c r="AAF385" s="83" t="s">
        <v>235</v>
      </c>
      <c r="AAG385" s="83" t="s">
        <v>235</v>
      </c>
      <c r="AAH385" s="83" t="s">
        <v>235</v>
      </c>
      <c r="AAI385" s="83" t="s">
        <v>235</v>
      </c>
      <c r="AAJ385" s="83" t="s">
        <v>235</v>
      </c>
      <c r="AAK385" s="83" t="s">
        <v>235</v>
      </c>
      <c r="AAL385" s="83" t="s">
        <v>235</v>
      </c>
      <c r="AAM385" s="83" t="s">
        <v>235</v>
      </c>
      <c r="AAN385" s="83" t="s">
        <v>235</v>
      </c>
      <c r="AAO385" s="83" t="s">
        <v>235</v>
      </c>
      <c r="AAP385" s="83" t="s">
        <v>235</v>
      </c>
      <c r="AAQ385" s="83" t="s">
        <v>235</v>
      </c>
      <c r="AAR385" s="83" t="s">
        <v>235</v>
      </c>
      <c r="AAS385" s="83" t="s">
        <v>235</v>
      </c>
      <c r="AAT385" s="83" t="s">
        <v>235</v>
      </c>
      <c r="AAU385" s="83" t="s">
        <v>235</v>
      </c>
      <c r="AAV385" s="83" t="s">
        <v>235</v>
      </c>
      <c r="AAW385" s="83" t="s">
        <v>235</v>
      </c>
      <c r="AAX385" s="83" t="s">
        <v>235</v>
      </c>
      <c r="AAY385" s="83" t="s">
        <v>235</v>
      </c>
      <c r="AAZ385" s="83" t="s">
        <v>235</v>
      </c>
      <c r="ABA385" s="83" t="s">
        <v>235</v>
      </c>
      <c r="ABB385" s="83" t="s">
        <v>235</v>
      </c>
      <c r="ABC385" s="83" t="s">
        <v>235</v>
      </c>
      <c r="ABD385" s="83" t="s">
        <v>235</v>
      </c>
      <c r="ABE385" s="83" t="s">
        <v>235</v>
      </c>
      <c r="ABF385" s="83" t="s">
        <v>235</v>
      </c>
      <c r="ABG385" s="83" t="s">
        <v>235</v>
      </c>
      <c r="ABH385" s="83" t="s">
        <v>235</v>
      </c>
      <c r="ABI385" s="83" t="s">
        <v>235</v>
      </c>
      <c r="ABJ385" s="83" t="s">
        <v>235</v>
      </c>
      <c r="ABK385" s="83" t="s">
        <v>235</v>
      </c>
      <c r="ABL385" s="83" t="s">
        <v>235</v>
      </c>
      <c r="ABM385" s="83" t="s">
        <v>235</v>
      </c>
      <c r="ABN385" s="83" t="s">
        <v>235</v>
      </c>
      <c r="ABO385" s="83" t="s">
        <v>235</v>
      </c>
      <c r="ABP385" s="83" t="s">
        <v>235</v>
      </c>
      <c r="ABQ385" s="83" t="s">
        <v>235</v>
      </c>
      <c r="ABR385" s="83" t="s">
        <v>235</v>
      </c>
      <c r="ABS385" s="83" t="s">
        <v>235</v>
      </c>
      <c r="ABT385" s="83" t="s">
        <v>235</v>
      </c>
      <c r="ABU385" s="83" t="s">
        <v>235</v>
      </c>
      <c r="ABV385" s="83" t="s">
        <v>235</v>
      </c>
      <c r="ABW385" s="83" t="s">
        <v>235</v>
      </c>
      <c r="ABX385" s="83" t="s">
        <v>235</v>
      </c>
      <c r="ABY385" s="83" t="s">
        <v>235</v>
      </c>
      <c r="ABZ385" s="83" t="s">
        <v>235</v>
      </c>
      <c r="ACA385" s="83" t="s">
        <v>235</v>
      </c>
      <c r="ACB385" s="83" t="s">
        <v>235</v>
      </c>
      <c r="ACC385" s="83" t="s">
        <v>235</v>
      </c>
      <c r="ACD385" s="83" t="s">
        <v>235</v>
      </c>
      <c r="ACE385" s="83" t="s">
        <v>235</v>
      </c>
      <c r="ACF385" s="83" t="s">
        <v>235</v>
      </c>
      <c r="ACG385" s="83" t="s">
        <v>235</v>
      </c>
      <c r="ACH385" s="83" t="s">
        <v>235</v>
      </c>
      <c r="ACI385" s="83" t="s">
        <v>235</v>
      </c>
      <c r="ACJ385" s="83" t="s">
        <v>235</v>
      </c>
      <c r="ACK385" s="83" t="s">
        <v>235</v>
      </c>
      <c r="ACL385" s="83" t="s">
        <v>235</v>
      </c>
      <c r="ACM385" s="83" t="s">
        <v>235</v>
      </c>
      <c r="ACN385" s="83" t="s">
        <v>235</v>
      </c>
      <c r="ACO385" s="83" t="s">
        <v>235</v>
      </c>
      <c r="ACP385" s="83" t="s">
        <v>235</v>
      </c>
      <c r="ACQ385" s="83" t="s">
        <v>235</v>
      </c>
      <c r="ACR385" s="83" t="s">
        <v>235</v>
      </c>
      <c r="ACS385" s="83" t="s">
        <v>235</v>
      </c>
      <c r="ACT385" s="83" t="s">
        <v>235</v>
      </c>
      <c r="ACU385" s="83" t="s">
        <v>235</v>
      </c>
      <c r="ACV385" s="83" t="s">
        <v>235</v>
      </c>
      <c r="ACW385" s="83" t="s">
        <v>235</v>
      </c>
      <c r="ACX385" s="83" t="s">
        <v>235</v>
      </c>
      <c r="ACY385" s="83" t="s">
        <v>235</v>
      </c>
      <c r="ACZ385" s="83" t="s">
        <v>235</v>
      </c>
      <c r="ADA385" s="83" t="s">
        <v>235</v>
      </c>
      <c r="ADB385" s="83" t="s">
        <v>235</v>
      </c>
      <c r="ADC385" s="83" t="s">
        <v>235</v>
      </c>
      <c r="ADD385" s="83" t="s">
        <v>235</v>
      </c>
      <c r="ADE385" s="83" t="s">
        <v>235</v>
      </c>
      <c r="ADF385" s="83" t="s">
        <v>235</v>
      </c>
      <c r="ADG385" s="83" t="s">
        <v>235</v>
      </c>
      <c r="ADH385" s="83" t="s">
        <v>235</v>
      </c>
      <c r="ADI385" s="83" t="s">
        <v>235</v>
      </c>
      <c r="ADJ385" s="83" t="s">
        <v>235</v>
      </c>
      <c r="ADK385" s="83" t="s">
        <v>235</v>
      </c>
      <c r="ADL385" s="83" t="s">
        <v>235</v>
      </c>
      <c r="ADM385" s="83" t="s">
        <v>235</v>
      </c>
      <c r="ADN385" s="83" t="s">
        <v>235</v>
      </c>
      <c r="ADO385" s="83" t="s">
        <v>235</v>
      </c>
      <c r="ADP385" s="83" t="s">
        <v>235</v>
      </c>
      <c r="ADQ385" s="83" t="s">
        <v>235</v>
      </c>
      <c r="ADR385" s="83" t="s">
        <v>235</v>
      </c>
      <c r="ADS385" s="83" t="s">
        <v>235</v>
      </c>
      <c r="ADT385" s="83" t="s">
        <v>235</v>
      </c>
      <c r="ADU385" s="83" t="s">
        <v>235</v>
      </c>
      <c r="ADV385" s="83" t="s">
        <v>235</v>
      </c>
      <c r="ADW385" s="83" t="s">
        <v>235</v>
      </c>
      <c r="ADX385" s="83" t="s">
        <v>235</v>
      </c>
      <c r="ADY385" s="83" t="s">
        <v>235</v>
      </c>
      <c r="ADZ385" s="83" t="s">
        <v>235</v>
      </c>
      <c r="AEA385" s="83" t="s">
        <v>235</v>
      </c>
      <c r="AEB385" s="83" t="s">
        <v>235</v>
      </c>
      <c r="AEC385" s="83" t="s">
        <v>235</v>
      </c>
      <c r="AED385" s="83" t="s">
        <v>235</v>
      </c>
      <c r="AEE385" s="83" t="s">
        <v>235</v>
      </c>
      <c r="AEF385" s="83" t="s">
        <v>235</v>
      </c>
      <c r="AEG385" s="83" t="s">
        <v>235</v>
      </c>
      <c r="AEH385" s="83" t="s">
        <v>235</v>
      </c>
      <c r="AEI385" s="83" t="s">
        <v>235</v>
      </c>
      <c r="AEJ385" s="83" t="s">
        <v>235</v>
      </c>
      <c r="AEK385" s="83" t="s">
        <v>235</v>
      </c>
      <c r="AEL385" s="83" t="s">
        <v>235</v>
      </c>
      <c r="AEM385" s="83" t="s">
        <v>235</v>
      </c>
      <c r="AEN385" s="83" t="s">
        <v>235</v>
      </c>
      <c r="AEO385" s="83" t="s">
        <v>235</v>
      </c>
      <c r="AEP385" s="83" t="s">
        <v>235</v>
      </c>
      <c r="AEQ385" s="83" t="s">
        <v>235</v>
      </c>
      <c r="AER385" s="83" t="s">
        <v>235</v>
      </c>
      <c r="AES385" s="83" t="s">
        <v>235</v>
      </c>
      <c r="AET385" s="83" t="s">
        <v>235</v>
      </c>
      <c r="AEU385" s="83" t="s">
        <v>235</v>
      </c>
      <c r="AEV385" s="83" t="s">
        <v>235</v>
      </c>
      <c r="AEW385" s="83" t="s">
        <v>235</v>
      </c>
      <c r="AEX385" s="83" t="s">
        <v>235</v>
      </c>
      <c r="AEY385" s="83" t="s">
        <v>235</v>
      </c>
      <c r="AEZ385" s="83" t="s">
        <v>235</v>
      </c>
      <c r="AFA385" s="83" t="s">
        <v>235</v>
      </c>
      <c r="AFB385" s="83" t="s">
        <v>235</v>
      </c>
      <c r="AFC385" s="83" t="s">
        <v>235</v>
      </c>
      <c r="AFD385" s="83" t="s">
        <v>235</v>
      </c>
      <c r="AFE385" s="83" t="s">
        <v>235</v>
      </c>
      <c r="AFF385" s="83" t="s">
        <v>235</v>
      </c>
      <c r="AFG385" s="83" t="s">
        <v>235</v>
      </c>
      <c r="AFH385" s="83" t="s">
        <v>235</v>
      </c>
      <c r="AFI385" s="83" t="s">
        <v>235</v>
      </c>
      <c r="AFJ385" s="83" t="s">
        <v>235</v>
      </c>
      <c r="AFK385" s="83" t="s">
        <v>235</v>
      </c>
      <c r="AFL385" s="83" t="s">
        <v>235</v>
      </c>
      <c r="AFM385" s="83" t="s">
        <v>235</v>
      </c>
      <c r="AFN385" s="83" t="s">
        <v>235</v>
      </c>
      <c r="AFO385" s="83" t="s">
        <v>235</v>
      </c>
      <c r="AFP385" s="83" t="s">
        <v>235</v>
      </c>
      <c r="AFQ385" s="83" t="s">
        <v>235</v>
      </c>
      <c r="AFR385" s="83" t="s">
        <v>235</v>
      </c>
      <c r="AFS385" s="83" t="s">
        <v>235</v>
      </c>
      <c r="AFT385" s="83" t="s">
        <v>235</v>
      </c>
      <c r="AFU385" s="83" t="s">
        <v>235</v>
      </c>
      <c r="AFV385" s="83" t="s">
        <v>235</v>
      </c>
      <c r="AFW385" s="83" t="s">
        <v>235</v>
      </c>
      <c r="AFX385" s="83" t="s">
        <v>235</v>
      </c>
      <c r="AFY385" s="83" t="s">
        <v>235</v>
      </c>
      <c r="AFZ385" s="83" t="s">
        <v>235</v>
      </c>
      <c r="AGA385" s="83" t="s">
        <v>235</v>
      </c>
      <c r="AGB385" s="83" t="s">
        <v>235</v>
      </c>
      <c r="AGC385" s="83" t="s">
        <v>235</v>
      </c>
      <c r="AGD385" s="83" t="s">
        <v>235</v>
      </c>
      <c r="AGE385" s="83" t="s">
        <v>235</v>
      </c>
      <c r="AGF385" s="83" t="s">
        <v>235</v>
      </c>
      <c r="AGG385" s="83" t="s">
        <v>235</v>
      </c>
      <c r="AGH385" s="83" t="s">
        <v>235</v>
      </c>
      <c r="AGI385" s="83" t="s">
        <v>235</v>
      </c>
      <c r="AGJ385" s="83" t="s">
        <v>235</v>
      </c>
      <c r="AGK385" s="83" t="s">
        <v>235</v>
      </c>
      <c r="AGL385" s="83" t="s">
        <v>235</v>
      </c>
      <c r="AGM385" s="83" t="s">
        <v>235</v>
      </c>
      <c r="AGN385" s="83" t="s">
        <v>235</v>
      </c>
      <c r="AGO385" s="83" t="s">
        <v>235</v>
      </c>
      <c r="AGP385" s="83" t="s">
        <v>235</v>
      </c>
      <c r="AGQ385" s="83" t="s">
        <v>235</v>
      </c>
      <c r="AGR385" s="83" t="s">
        <v>235</v>
      </c>
      <c r="AGS385" s="83" t="s">
        <v>235</v>
      </c>
      <c r="AGT385" s="83" t="s">
        <v>235</v>
      </c>
      <c r="AGU385" s="83" t="s">
        <v>235</v>
      </c>
      <c r="AGV385" s="83" t="s">
        <v>235</v>
      </c>
      <c r="AGW385" s="83" t="s">
        <v>235</v>
      </c>
      <c r="AGX385" s="83" t="s">
        <v>235</v>
      </c>
      <c r="AGY385" s="83" t="s">
        <v>235</v>
      </c>
      <c r="AGZ385" s="83" t="s">
        <v>235</v>
      </c>
      <c r="AHA385" s="83" t="s">
        <v>235</v>
      </c>
      <c r="AHB385" s="83" t="s">
        <v>235</v>
      </c>
      <c r="AHC385" s="83" t="s">
        <v>235</v>
      </c>
      <c r="AHD385" s="83" t="s">
        <v>235</v>
      </c>
      <c r="AHE385" s="83" t="s">
        <v>235</v>
      </c>
      <c r="AHF385" s="83" t="s">
        <v>235</v>
      </c>
      <c r="AHG385" s="83" t="s">
        <v>235</v>
      </c>
      <c r="AHH385" s="83" t="s">
        <v>235</v>
      </c>
      <c r="AHI385" s="83" t="s">
        <v>235</v>
      </c>
      <c r="AHJ385" s="83" t="s">
        <v>235</v>
      </c>
      <c r="AHK385" s="83" t="s">
        <v>235</v>
      </c>
      <c r="AHL385" s="83" t="s">
        <v>235</v>
      </c>
      <c r="AHM385" s="83" t="s">
        <v>235</v>
      </c>
      <c r="AHN385" s="83" t="s">
        <v>235</v>
      </c>
      <c r="AHO385" s="83" t="s">
        <v>235</v>
      </c>
      <c r="AHP385" s="83" t="s">
        <v>235</v>
      </c>
      <c r="AHQ385" s="83" t="s">
        <v>235</v>
      </c>
      <c r="AHR385" s="83" t="s">
        <v>235</v>
      </c>
      <c r="AHS385" s="83" t="s">
        <v>235</v>
      </c>
      <c r="AHT385" s="83" t="s">
        <v>235</v>
      </c>
      <c r="AHU385" s="83" t="s">
        <v>235</v>
      </c>
      <c r="AHV385" s="83" t="s">
        <v>235</v>
      </c>
      <c r="AHW385" s="83" t="s">
        <v>235</v>
      </c>
      <c r="AHX385" s="83" t="s">
        <v>235</v>
      </c>
      <c r="AHY385" s="83" t="s">
        <v>235</v>
      </c>
      <c r="AHZ385" s="83" t="s">
        <v>235</v>
      </c>
      <c r="AIA385" s="83" t="s">
        <v>235</v>
      </c>
      <c r="AIB385" s="83" t="s">
        <v>235</v>
      </c>
      <c r="AIC385" s="83" t="s">
        <v>235</v>
      </c>
      <c r="AID385" s="83" t="s">
        <v>235</v>
      </c>
      <c r="AIE385" s="83" t="s">
        <v>235</v>
      </c>
      <c r="AIF385" s="83" t="s">
        <v>235</v>
      </c>
      <c r="AIG385" s="83" t="s">
        <v>235</v>
      </c>
      <c r="AIH385" s="83" t="s">
        <v>235</v>
      </c>
      <c r="AII385" s="83" t="s">
        <v>235</v>
      </c>
      <c r="AIJ385" s="83" t="s">
        <v>235</v>
      </c>
      <c r="AIK385" s="83" t="s">
        <v>235</v>
      </c>
      <c r="AIL385" s="83" t="s">
        <v>235</v>
      </c>
      <c r="AIM385" s="83" t="s">
        <v>235</v>
      </c>
      <c r="AIN385" s="83" t="s">
        <v>235</v>
      </c>
      <c r="AIO385" s="83" t="s">
        <v>235</v>
      </c>
      <c r="AIP385" s="83" t="s">
        <v>235</v>
      </c>
      <c r="AIQ385" s="83" t="s">
        <v>235</v>
      </c>
      <c r="AIR385" s="83" t="s">
        <v>235</v>
      </c>
      <c r="AIS385" s="83" t="s">
        <v>235</v>
      </c>
      <c r="AIT385" s="83" t="s">
        <v>235</v>
      </c>
      <c r="AIU385" s="83" t="s">
        <v>235</v>
      </c>
      <c r="AIV385" s="83" t="s">
        <v>235</v>
      </c>
      <c r="AIW385" s="83" t="s">
        <v>235</v>
      </c>
      <c r="AIX385" s="83" t="s">
        <v>235</v>
      </c>
      <c r="AIY385" s="83" t="s">
        <v>235</v>
      </c>
      <c r="AIZ385" s="83" t="s">
        <v>235</v>
      </c>
      <c r="AJA385" s="83" t="s">
        <v>235</v>
      </c>
      <c r="AJB385" s="83" t="s">
        <v>235</v>
      </c>
      <c r="AJC385" s="83" t="s">
        <v>235</v>
      </c>
      <c r="AJD385" s="83" t="s">
        <v>235</v>
      </c>
      <c r="AJE385" s="83" t="s">
        <v>235</v>
      </c>
      <c r="AJF385" s="83" t="s">
        <v>235</v>
      </c>
      <c r="AJG385" s="83" t="s">
        <v>235</v>
      </c>
      <c r="AJH385" s="83" t="s">
        <v>235</v>
      </c>
      <c r="AJI385" s="83" t="s">
        <v>235</v>
      </c>
      <c r="AJJ385" s="83" t="s">
        <v>235</v>
      </c>
      <c r="AJK385" s="83" t="s">
        <v>235</v>
      </c>
      <c r="AJL385" s="83" t="s">
        <v>235</v>
      </c>
      <c r="AJM385" s="83" t="s">
        <v>235</v>
      </c>
      <c r="AJN385" s="83" t="s">
        <v>235</v>
      </c>
      <c r="AJO385" s="83" t="s">
        <v>235</v>
      </c>
      <c r="AJP385" s="83" t="s">
        <v>235</v>
      </c>
      <c r="AJQ385" s="83" t="s">
        <v>235</v>
      </c>
      <c r="AJR385" s="83" t="s">
        <v>235</v>
      </c>
      <c r="AJS385" s="83" t="s">
        <v>235</v>
      </c>
      <c r="AJT385" s="83" t="s">
        <v>235</v>
      </c>
      <c r="AJU385" s="83" t="s">
        <v>235</v>
      </c>
      <c r="AJV385" s="83" t="s">
        <v>235</v>
      </c>
      <c r="AJW385" s="83" t="s">
        <v>235</v>
      </c>
      <c r="AJX385" s="83" t="s">
        <v>235</v>
      </c>
      <c r="AJY385" s="83" t="s">
        <v>235</v>
      </c>
      <c r="AJZ385" s="83" t="s">
        <v>235</v>
      </c>
      <c r="AKA385" s="83" t="s">
        <v>235</v>
      </c>
      <c r="AKB385" s="83" t="s">
        <v>235</v>
      </c>
      <c r="AKC385" s="83" t="s">
        <v>235</v>
      </c>
      <c r="AKD385" s="83" t="s">
        <v>235</v>
      </c>
      <c r="AKE385" s="83" t="s">
        <v>235</v>
      </c>
      <c r="AKF385" s="83" t="s">
        <v>235</v>
      </c>
      <c r="AKG385" s="83" t="s">
        <v>235</v>
      </c>
      <c r="AKH385" s="83" t="s">
        <v>235</v>
      </c>
      <c r="AKI385" s="83" t="s">
        <v>235</v>
      </c>
      <c r="AKJ385" s="83" t="s">
        <v>235</v>
      </c>
      <c r="AKK385" s="83" t="s">
        <v>235</v>
      </c>
      <c r="AKL385" s="83" t="s">
        <v>235</v>
      </c>
      <c r="AKM385" s="83" t="s">
        <v>235</v>
      </c>
      <c r="AKN385" s="83" t="s">
        <v>235</v>
      </c>
      <c r="AKO385" s="83" t="s">
        <v>235</v>
      </c>
      <c r="AKP385" s="83" t="s">
        <v>235</v>
      </c>
      <c r="AKQ385" s="83" t="s">
        <v>235</v>
      </c>
      <c r="AKR385" s="83" t="s">
        <v>235</v>
      </c>
      <c r="AKS385" s="83" t="s">
        <v>235</v>
      </c>
      <c r="AKT385" s="83" t="s">
        <v>235</v>
      </c>
      <c r="AKU385" s="83" t="s">
        <v>235</v>
      </c>
      <c r="AKV385" s="83" t="s">
        <v>235</v>
      </c>
      <c r="AKW385" s="83" t="s">
        <v>235</v>
      </c>
      <c r="AKX385" s="83" t="s">
        <v>235</v>
      </c>
      <c r="AKY385" s="83" t="s">
        <v>235</v>
      </c>
      <c r="AKZ385" s="83" t="s">
        <v>235</v>
      </c>
      <c r="ALA385" s="83" t="s">
        <v>235</v>
      </c>
      <c r="ALB385" s="83" t="s">
        <v>235</v>
      </c>
      <c r="ALC385" s="83" t="s">
        <v>235</v>
      </c>
      <c r="ALD385" s="83" t="s">
        <v>235</v>
      </c>
      <c r="ALE385" s="83" t="s">
        <v>235</v>
      </c>
      <c r="ALF385" s="83" t="s">
        <v>235</v>
      </c>
      <c r="ALG385" s="83" t="s">
        <v>235</v>
      </c>
      <c r="ALH385" s="83" t="s">
        <v>235</v>
      </c>
      <c r="ALI385" s="83" t="s">
        <v>235</v>
      </c>
      <c r="ALJ385" s="83" t="s">
        <v>235</v>
      </c>
      <c r="ALK385" s="83" t="s">
        <v>235</v>
      </c>
      <c r="ALL385" s="83" t="s">
        <v>235</v>
      </c>
      <c r="ALM385" s="83" t="s">
        <v>235</v>
      </c>
      <c r="ALN385" s="83" t="s">
        <v>235</v>
      </c>
      <c r="ALO385" s="83" t="s">
        <v>235</v>
      </c>
      <c r="ALP385" s="83" t="s">
        <v>235</v>
      </c>
      <c r="ALQ385" s="83" t="s">
        <v>235</v>
      </c>
      <c r="ALR385" s="83" t="s">
        <v>235</v>
      </c>
      <c r="ALS385" s="83" t="s">
        <v>235</v>
      </c>
      <c r="ALT385" s="83" t="s">
        <v>235</v>
      </c>
      <c r="ALU385" s="83" t="s">
        <v>235</v>
      </c>
      <c r="ALV385" s="83" t="s">
        <v>235</v>
      </c>
      <c r="ALW385" s="83" t="s">
        <v>235</v>
      </c>
      <c r="ALX385" s="83" t="s">
        <v>235</v>
      </c>
      <c r="ALY385" s="83" t="s">
        <v>235</v>
      </c>
      <c r="ALZ385" s="83" t="s">
        <v>235</v>
      </c>
      <c r="AMA385" s="83" t="s">
        <v>235</v>
      </c>
      <c r="AMB385" s="83" t="s">
        <v>235</v>
      </c>
      <c r="AMC385" s="83" t="s">
        <v>235</v>
      </c>
      <c r="AMD385" s="83" t="s">
        <v>235</v>
      </c>
      <c r="AME385" s="83" t="s">
        <v>235</v>
      </c>
      <c r="AMF385" s="83" t="s">
        <v>235</v>
      </c>
      <c r="AMG385" s="83" t="s">
        <v>235</v>
      </c>
      <c r="AMH385" s="83" t="s">
        <v>235</v>
      </c>
      <c r="AMI385" s="83" t="s">
        <v>235</v>
      </c>
      <c r="AMJ385" s="83" t="s">
        <v>235</v>
      </c>
      <c r="AMK385" s="83" t="s">
        <v>235</v>
      </c>
      <c r="AML385" s="83" t="s">
        <v>235</v>
      </c>
      <c r="AMM385" s="83" t="s">
        <v>235</v>
      </c>
      <c r="AMN385" s="83" t="s">
        <v>235</v>
      </c>
      <c r="AMO385" s="83" t="s">
        <v>235</v>
      </c>
      <c r="AMP385" s="83" t="s">
        <v>235</v>
      </c>
      <c r="AMQ385" s="83" t="s">
        <v>235</v>
      </c>
      <c r="AMR385" s="83" t="s">
        <v>235</v>
      </c>
      <c r="AMS385" s="83" t="s">
        <v>235</v>
      </c>
      <c r="AMT385" s="83" t="s">
        <v>235</v>
      </c>
      <c r="AMU385" s="83" t="s">
        <v>235</v>
      </c>
      <c r="AMV385" s="83" t="s">
        <v>235</v>
      </c>
      <c r="AMW385" s="83" t="s">
        <v>235</v>
      </c>
      <c r="AMX385" s="83" t="s">
        <v>235</v>
      </c>
      <c r="AMY385" s="83" t="s">
        <v>235</v>
      </c>
      <c r="AMZ385" s="83" t="s">
        <v>235</v>
      </c>
      <c r="ANA385" s="83" t="s">
        <v>235</v>
      </c>
      <c r="ANB385" s="83" t="s">
        <v>235</v>
      </c>
      <c r="ANC385" s="83" t="s">
        <v>235</v>
      </c>
      <c r="AND385" s="83" t="s">
        <v>235</v>
      </c>
      <c r="ANE385" s="83" t="s">
        <v>235</v>
      </c>
      <c r="ANF385" s="83" t="s">
        <v>235</v>
      </c>
      <c r="ANG385" s="83" t="s">
        <v>235</v>
      </c>
      <c r="ANH385" s="83" t="s">
        <v>235</v>
      </c>
      <c r="ANI385" s="83" t="s">
        <v>235</v>
      </c>
      <c r="ANJ385" s="83" t="s">
        <v>235</v>
      </c>
      <c r="ANK385" s="83" t="s">
        <v>235</v>
      </c>
      <c r="ANL385" s="83" t="s">
        <v>235</v>
      </c>
      <c r="ANM385" s="83" t="s">
        <v>235</v>
      </c>
      <c r="ANN385" s="83" t="s">
        <v>235</v>
      </c>
      <c r="ANO385" s="83" t="s">
        <v>235</v>
      </c>
      <c r="ANP385" s="83" t="s">
        <v>235</v>
      </c>
      <c r="ANQ385" s="83" t="s">
        <v>235</v>
      </c>
      <c r="ANR385" s="83" t="s">
        <v>235</v>
      </c>
      <c r="ANS385" s="83" t="s">
        <v>235</v>
      </c>
      <c r="ANT385" s="83" t="s">
        <v>235</v>
      </c>
      <c r="ANU385" s="83" t="s">
        <v>235</v>
      </c>
      <c r="ANV385" s="83" t="s">
        <v>235</v>
      </c>
      <c r="ANW385" s="83" t="s">
        <v>235</v>
      </c>
      <c r="ANX385" s="83" t="s">
        <v>235</v>
      </c>
      <c r="ANY385" s="83" t="s">
        <v>235</v>
      </c>
      <c r="ANZ385" s="83" t="s">
        <v>235</v>
      </c>
      <c r="AOA385" s="83" t="s">
        <v>235</v>
      </c>
      <c r="AOB385" s="83" t="s">
        <v>235</v>
      </c>
      <c r="AOC385" s="83" t="s">
        <v>235</v>
      </c>
      <c r="AOD385" s="83" t="s">
        <v>235</v>
      </c>
      <c r="AOE385" s="83" t="s">
        <v>235</v>
      </c>
      <c r="AOF385" s="83" t="s">
        <v>235</v>
      </c>
      <c r="AOG385" s="83" t="s">
        <v>235</v>
      </c>
      <c r="AOH385" s="83" t="s">
        <v>235</v>
      </c>
      <c r="AOI385" s="83" t="s">
        <v>235</v>
      </c>
      <c r="AOJ385" s="83" t="s">
        <v>235</v>
      </c>
      <c r="AOK385" s="83" t="s">
        <v>235</v>
      </c>
      <c r="AOL385" s="83" t="s">
        <v>235</v>
      </c>
      <c r="AOM385" s="83" t="s">
        <v>235</v>
      </c>
      <c r="AON385" s="83" t="s">
        <v>235</v>
      </c>
      <c r="AOO385" s="83" t="s">
        <v>235</v>
      </c>
      <c r="AOP385" s="83" t="s">
        <v>235</v>
      </c>
      <c r="AOQ385" s="83" t="s">
        <v>235</v>
      </c>
      <c r="AOR385" s="83" t="s">
        <v>235</v>
      </c>
      <c r="AOS385" s="83" t="s">
        <v>235</v>
      </c>
      <c r="AOT385" s="83" t="s">
        <v>235</v>
      </c>
      <c r="AOU385" s="83" t="s">
        <v>235</v>
      </c>
      <c r="AOV385" s="83" t="s">
        <v>235</v>
      </c>
      <c r="AOW385" s="83" t="s">
        <v>235</v>
      </c>
      <c r="AOX385" s="83" t="s">
        <v>235</v>
      </c>
      <c r="AOY385" s="83" t="s">
        <v>235</v>
      </c>
      <c r="AOZ385" s="83" t="s">
        <v>235</v>
      </c>
      <c r="APA385" s="83" t="s">
        <v>235</v>
      </c>
      <c r="APB385" s="83" t="s">
        <v>235</v>
      </c>
      <c r="APC385" s="83" t="s">
        <v>235</v>
      </c>
      <c r="APD385" s="83" t="s">
        <v>235</v>
      </c>
      <c r="APE385" s="83" t="s">
        <v>235</v>
      </c>
      <c r="APF385" s="83" t="s">
        <v>235</v>
      </c>
      <c r="APG385" s="83" t="s">
        <v>235</v>
      </c>
      <c r="APH385" s="83" t="s">
        <v>235</v>
      </c>
      <c r="API385" s="83" t="s">
        <v>235</v>
      </c>
      <c r="APJ385" s="83" t="s">
        <v>235</v>
      </c>
      <c r="APK385" s="83" t="s">
        <v>235</v>
      </c>
      <c r="APL385" s="83" t="s">
        <v>235</v>
      </c>
      <c r="APM385" s="83" t="s">
        <v>235</v>
      </c>
      <c r="APN385" s="83" t="s">
        <v>235</v>
      </c>
      <c r="APO385" s="83" t="s">
        <v>235</v>
      </c>
      <c r="APP385" s="83" t="s">
        <v>235</v>
      </c>
      <c r="APQ385" s="83" t="s">
        <v>235</v>
      </c>
      <c r="APR385" s="83" t="s">
        <v>235</v>
      </c>
      <c r="APS385" s="83" t="s">
        <v>235</v>
      </c>
      <c r="APT385" s="83" t="s">
        <v>235</v>
      </c>
      <c r="APU385" s="83" t="s">
        <v>235</v>
      </c>
      <c r="APV385" s="83" t="s">
        <v>235</v>
      </c>
      <c r="APW385" s="83" t="s">
        <v>235</v>
      </c>
      <c r="APX385" s="83" t="s">
        <v>235</v>
      </c>
      <c r="APY385" s="83" t="s">
        <v>235</v>
      </c>
      <c r="APZ385" s="83" t="s">
        <v>235</v>
      </c>
      <c r="AQA385" s="83" t="s">
        <v>235</v>
      </c>
      <c r="AQB385" s="83" t="s">
        <v>235</v>
      </c>
      <c r="AQC385" s="83" t="s">
        <v>235</v>
      </c>
      <c r="AQD385" s="83" t="s">
        <v>235</v>
      </c>
      <c r="AQE385" s="83" t="s">
        <v>235</v>
      </c>
      <c r="AQF385" s="83" t="s">
        <v>235</v>
      </c>
      <c r="AQG385" s="83" t="s">
        <v>235</v>
      </c>
      <c r="AQH385" s="83" t="s">
        <v>235</v>
      </c>
      <c r="AQI385" s="83" t="s">
        <v>235</v>
      </c>
      <c r="AQJ385" s="83" t="s">
        <v>235</v>
      </c>
      <c r="AQK385" s="83" t="s">
        <v>235</v>
      </c>
      <c r="AQL385" s="83" t="s">
        <v>235</v>
      </c>
      <c r="AQM385" s="83" t="s">
        <v>235</v>
      </c>
      <c r="AQN385" s="83" t="s">
        <v>235</v>
      </c>
      <c r="AQO385" s="83" t="s">
        <v>235</v>
      </c>
      <c r="AQP385" s="83" t="s">
        <v>235</v>
      </c>
      <c r="AQQ385" s="83" t="s">
        <v>235</v>
      </c>
      <c r="AQR385" s="83" t="s">
        <v>235</v>
      </c>
      <c r="AQS385" s="83" t="s">
        <v>235</v>
      </c>
      <c r="AQT385" s="83" t="s">
        <v>235</v>
      </c>
      <c r="AQU385" s="83" t="s">
        <v>235</v>
      </c>
      <c r="AQV385" s="83" t="s">
        <v>235</v>
      </c>
      <c r="AQW385" s="83" t="s">
        <v>235</v>
      </c>
      <c r="AQX385" s="83" t="s">
        <v>235</v>
      </c>
      <c r="AQY385" s="83" t="s">
        <v>235</v>
      </c>
      <c r="AQZ385" s="83" t="s">
        <v>235</v>
      </c>
      <c r="ARA385" s="83" t="s">
        <v>235</v>
      </c>
      <c r="ARB385" s="83" t="s">
        <v>235</v>
      </c>
      <c r="ARC385" s="83" t="s">
        <v>235</v>
      </c>
      <c r="ARD385" s="83" t="s">
        <v>235</v>
      </c>
      <c r="ARE385" s="83" t="s">
        <v>235</v>
      </c>
      <c r="ARF385" s="83" t="s">
        <v>235</v>
      </c>
      <c r="ARG385" s="83" t="s">
        <v>235</v>
      </c>
      <c r="ARH385" s="83" t="s">
        <v>235</v>
      </c>
      <c r="ARI385" s="83" t="s">
        <v>235</v>
      </c>
      <c r="ARJ385" s="83" t="s">
        <v>235</v>
      </c>
      <c r="ARK385" s="83" t="s">
        <v>235</v>
      </c>
      <c r="ARL385" s="83" t="s">
        <v>235</v>
      </c>
      <c r="ARM385" s="83" t="s">
        <v>235</v>
      </c>
      <c r="ARN385" s="83" t="s">
        <v>235</v>
      </c>
      <c r="ARO385" s="83" t="s">
        <v>235</v>
      </c>
      <c r="ARP385" s="83" t="s">
        <v>235</v>
      </c>
      <c r="ARQ385" s="83" t="s">
        <v>235</v>
      </c>
      <c r="ARR385" s="83" t="s">
        <v>235</v>
      </c>
      <c r="ARS385" s="83" t="s">
        <v>235</v>
      </c>
      <c r="ART385" s="83" t="s">
        <v>235</v>
      </c>
      <c r="ARU385" s="83" t="s">
        <v>235</v>
      </c>
      <c r="ARV385" s="83" t="s">
        <v>235</v>
      </c>
      <c r="ARW385" s="83" t="s">
        <v>235</v>
      </c>
      <c r="ARX385" s="83" t="s">
        <v>235</v>
      </c>
      <c r="ARY385" s="83" t="s">
        <v>235</v>
      </c>
      <c r="ARZ385" s="83" t="s">
        <v>235</v>
      </c>
      <c r="ASA385" s="83" t="s">
        <v>235</v>
      </c>
      <c r="ASB385" s="83" t="s">
        <v>235</v>
      </c>
      <c r="ASC385" s="83" t="s">
        <v>235</v>
      </c>
      <c r="ASD385" s="83" t="s">
        <v>235</v>
      </c>
      <c r="ASE385" s="83" t="s">
        <v>235</v>
      </c>
      <c r="ASF385" s="83" t="s">
        <v>235</v>
      </c>
      <c r="ASG385" s="83" t="s">
        <v>235</v>
      </c>
      <c r="ASH385" s="83" t="s">
        <v>235</v>
      </c>
      <c r="ASI385" s="83" t="s">
        <v>235</v>
      </c>
      <c r="ASJ385" s="83" t="s">
        <v>235</v>
      </c>
      <c r="ASK385" s="83" t="s">
        <v>235</v>
      </c>
      <c r="ASL385" s="83" t="s">
        <v>235</v>
      </c>
      <c r="ASM385" s="83" t="s">
        <v>235</v>
      </c>
      <c r="ASN385" s="83" t="s">
        <v>235</v>
      </c>
      <c r="ASO385" s="83" t="s">
        <v>235</v>
      </c>
      <c r="ASP385" s="83" t="s">
        <v>235</v>
      </c>
      <c r="ASQ385" s="83" t="s">
        <v>235</v>
      </c>
      <c r="ASR385" s="83" t="s">
        <v>235</v>
      </c>
      <c r="ASS385" s="83" t="s">
        <v>235</v>
      </c>
      <c r="AST385" s="83" t="s">
        <v>235</v>
      </c>
      <c r="ASU385" s="83" t="s">
        <v>235</v>
      </c>
      <c r="ASV385" s="83" t="s">
        <v>235</v>
      </c>
      <c r="ASW385" s="83" t="s">
        <v>235</v>
      </c>
      <c r="ASX385" s="83" t="s">
        <v>235</v>
      </c>
      <c r="ASY385" s="83" t="s">
        <v>235</v>
      </c>
      <c r="ASZ385" s="83" t="s">
        <v>235</v>
      </c>
      <c r="ATA385" s="83" t="s">
        <v>235</v>
      </c>
      <c r="ATB385" s="83" t="s">
        <v>235</v>
      </c>
      <c r="ATC385" s="83" t="s">
        <v>235</v>
      </c>
      <c r="ATD385" s="83" t="s">
        <v>235</v>
      </c>
      <c r="ATE385" s="83" t="s">
        <v>235</v>
      </c>
      <c r="ATF385" s="83" t="s">
        <v>235</v>
      </c>
      <c r="ATG385" s="83" t="s">
        <v>235</v>
      </c>
      <c r="ATH385" s="83" t="s">
        <v>235</v>
      </c>
      <c r="ATI385" s="83" t="s">
        <v>235</v>
      </c>
      <c r="ATJ385" s="83" t="s">
        <v>235</v>
      </c>
      <c r="ATK385" s="83" t="s">
        <v>235</v>
      </c>
      <c r="ATL385" s="83" t="s">
        <v>235</v>
      </c>
      <c r="ATM385" s="83" t="s">
        <v>235</v>
      </c>
      <c r="ATN385" s="83" t="s">
        <v>235</v>
      </c>
      <c r="ATO385" s="83" t="s">
        <v>235</v>
      </c>
      <c r="ATP385" s="83" t="s">
        <v>235</v>
      </c>
      <c r="ATQ385" s="83" t="s">
        <v>235</v>
      </c>
      <c r="ATR385" s="83" t="s">
        <v>235</v>
      </c>
      <c r="ATS385" s="83" t="s">
        <v>235</v>
      </c>
      <c r="ATT385" s="83" t="s">
        <v>235</v>
      </c>
      <c r="ATU385" s="83" t="s">
        <v>235</v>
      </c>
      <c r="ATV385" s="83" t="s">
        <v>235</v>
      </c>
      <c r="ATW385" s="83" t="s">
        <v>235</v>
      </c>
      <c r="ATX385" s="83" t="s">
        <v>235</v>
      </c>
      <c r="ATY385" s="83" t="s">
        <v>235</v>
      </c>
      <c r="ATZ385" s="83" t="s">
        <v>235</v>
      </c>
      <c r="AUA385" s="83" t="s">
        <v>235</v>
      </c>
      <c r="AUB385" s="83" t="s">
        <v>235</v>
      </c>
      <c r="AUC385" s="83" t="s">
        <v>235</v>
      </c>
      <c r="AUD385" s="83" t="s">
        <v>235</v>
      </c>
      <c r="AUE385" s="83" t="s">
        <v>235</v>
      </c>
      <c r="AUF385" s="83" t="s">
        <v>235</v>
      </c>
      <c r="AUG385" s="83" t="s">
        <v>235</v>
      </c>
      <c r="AUH385" s="83" t="s">
        <v>235</v>
      </c>
      <c r="AUI385" s="83" t="s">
        <v>235</v>
      </c>
      <c r="AUJ385" s="83" t="s">
        <v>235</v>
      </c>
      <c r="AUK385" s="83" t="s">
        <v>235</v>
      </c>
      <c r="AUL385" s="83" t="s">
        <v>235</v>
      </c>
      <c r="AUM385" s="83" t="s">
        <v>235</v>
      </c>
      <c r="AUN385" s="83" t="s">
        <v>235</v>
      </c>
      <c r="AUO385" s="83" t="s">
        <v>235</v>
      </c>
      <c r="AUP385" s="83" t="s">
        <v>235</v>
      </c>
      <c r="AUQ385" s="83" t="s">
        <v>235</v>
      </c>
      <c r="AUR385" s="83" t="s">
        <v>235</v>
      </c>
      <c r="AUS385" s="83" t="s">
        <v>235</v>
      </c>
      <c r="AUT385" s="83" t="s">
        <v>235</v>
      </c>
      <c r="AUU385" s="83" t="s">
        <v>235</v>
      </c>
      <c r="AUV385" s="83" t="s">
        <v>235</v>
      </c>
      <c r="AUW385" s="83" t="s">
        <v>235</v>
      </c>
      <c r="AUX385" s="83" t="s">
        <v>235</v>
      </c>
      <c r="AUY385" s="83" t="s">
        <v>235</v>
      </c>
      <c r="AUZ385" s="83" t="s">
        <v>235</v>
      </c>
      <c r="AVA385" s="83" t="s">
        <v>235</v>
      </c>
      <c r="AVB385" s="83" t="s">
        <v>235</v>
      </c>
      <c r="AVC385" s="83" t="s">
        <v>235</v>
      </c>
      <c r="AVD385" s="83" t="s">
        <v>235</v>
      </c>
      <c r="AVE385" s="83" t="s">
        <v>235</v>
      </c>
      <c r="AVF385" s="83" t="s">
        <v>235</v>
      </c>
      <c r="AVG385" s="83" t="s">
        <v>235</v>
      </c>
      <c r="AVH385" s="83" t="s">
        <v>235</v>
      </c>
      <c r="AVI385" s="83" t="s">
        <v>235</v>
      </c>
      <c r="AVJ385" s="83" t="s">
        <v>235</v>
      </c>
      <c r="AVK385" s="83" t="s">
        <v>235</v>
      </c>
      <c r="AVL385" s="83" t="s">
        <v>235</v>
      </c>
      <c r="AVM385" s="83" t="s">
        <v>235</v>
      </c>
      <c r="AVN385" s="83" t="s">
        <v>235</v>
      </c>
      <c r="AVO385" s="83" t="s">
        <v>235</v>
      </c>
      <c r="AVP385" s="83" t="s">
        <v>235</v>
      </c>
      <c r="AVQ385" s="83" t="s">
        <v>235</v>
      </c>
      <c r="AVR385" s="83" t="s">
        <v>235</v>
      </c>
      <c r="AVS385" s="83" t="s">
        <v>235</v>
      </c>
      <c r="AVT385" s="83" t="s">
        <v>235</v>
      </c>
      <c r="AVU385" s="83" t="s">
        <v>235</v>
      </c>
      <c r="AVV385" s="83" t="s">
        <v>235</v>
      </c>
      <c r="AVW385" s="83" t="s">
        <v>235</v>
      </c>
      <c r="AVX385" s="83" t="s">
        <v>235</v>
      </c>
      <c r="AVY385" s="83" t="s">
        <v>235</v>
      </c>
      <c r="AVZ385" s="83" t="s">
        <v>235</v>
      </c>
      <c r="AWA385" s="83" t="s">
        <v>235</v>
      </c>
      <c r="AWB385" s="83" t="s">
        <v>235</v>
      </c>
      <c r="AWC385" s="83" t="s">
        <v>235</v>
      </c>
      <c r="AWD385" s="83" t="s">
        <v>235</v>
      </c>
      <c r="AWE385" s="83" t="s">
        <v>235</v>
      </c>
      <c r="AWF385" s="83" t="s">
        <v>235</v>
      </c>
      <c r="AWG385" s="83" t="s">
        <v>235</v>
      </c>
      <c r="AWH385" s="83" t="s">
        <v>235</v>
      </c>
      <c r="AWI385" s="83" t="s">
        <v>235</v>
      </c>
      <c r="AWJ385" s="83" t="s">
        <v>235</v>
      </c>
      <c r="AWK385" s="83" t="s">
        <v>235</v>
      </c>
      <c r="AWL385" s="83" t="s">
        <v>235</v>
      </c>
      <c r="AWM385" s="83" t="s">
        <v>235</v>
      </c>
      <c r="AWN385" s="83" t="s">
        <v>235</v>
      </c>
      <c r="AWO385" s="83" t="s">
        <v>235</v>
      </c>
      <c r="AWP385" s="83" t="s">
        <v>235</v>
      </c>
      <c r="AWQ385" s="83" t="s">
        <v>235</v>
      </c>
      <c r="AWR385" s="83" t="s">
        <v>235</v>
      </c>
      <c r="AWS385" s="83" t="s">
        <v>235</v>
      </c>
      <c r="AWT385" s="83" t="s">
        <v>235</v>
      </c>
      <c r="AWU385" s="83" t="s">
        <v>235</v>
      </c>
      <c r="AWV385" s="83" t="s">
        <v>235</v>
      </c>
      <c r="AWW385" s="83" t="s">
        <v>235</v>
      </c>
      <c r="AWX385" s="83" t="s">
        <v>235</v>
      </c>
      <c r="AWY385" s="83" t="s">
        <v>235</v>
      </c>
      <c r="AWZ385" s="83" t="s">
        <v>235</v>
      </c>
      <c r="AXA385" s="83" t="s">
        <v>235</v>
      </c>
      <c r="AXB385" s="83" t="s">
        <v>235</v>
      </c>
      <c r="AXC385" s="83" t="s">
        <v>235</v>
      </c>
      <c r="AXD385" s="83" t="s">
        <v>235</v>
      </c>
      <c r="AXE385" s="83" t="s">
        <v>235</v>
      </c>
      <c r="AXF385" s="83" t="s">
        <v>235</v>
      </c>
      <c r="AXG385" s="83" t="s">
        <v>235</v>
      </c>
      <c r="AXH385" s="83" t="s">
        <v>235</v>
      </c>
      <c r="AXI385" s="83" t="s">
        <v>235</v>
      </c>
      <c r="AXJ385" s="83" t="s">
        <v>235</v>
      </c>
      <c r="AXK385" s="83" t="s">
        <v>235</v>
      </c>
      <c r="AXL385" s="83" t="s">
        <v>235</v>
      </c>
      <c r="AXM385" s="83" t="s">
        <v>235</v>
      </c>
      <c r="AXN385" s="83" t="s">
        <v>235</v>
      </c>
      <c r="AXO385" s="83" t="s">
        <v>235</v>
      </c>
      <c r="AXP385" s="83" t="s">
        <v>235</v>
      </c>
      <c r="AXQ385" s="83" t="s">
        <v>235</v>
      </c>
      <c r="AXR385" s="83" t="s">
        <v>235</v>
      </c>
      <c r="AXS385" s="83" t="s">
        <v>235</v>
      </c>
      <c r="AXT385" s="83" t="s">
        <v>235</v>
      </c>
      <c r="AXU385" s="83" t="s">
        <v>235</v>
      </c>
      <c r="AXV385" s="83" t="s">
        <v>235</v>
      </c>
      <c r="AXW385" s="83" t="s">
        <v>235</v>
      </c>
      <c r="AXX385" s="83" t="s">
        <v>235</v>
      </c>
      <c r="AXY385" s="83" t="s">
        <v>235</v>
      </c>
      <c r="AXZ385" s="83" t="s">
        <v>235</v>
      </c>
      <c r="AYA385" s="83" t="s">
        <v>235</v>
      </c>
      <c r="AYB385" s="83" t="s">
        <v>235</v>
      </c>
      <c r="AYC385" s="83" t="s">
        <v>235</v>
      </c>
      <c r="AYD385" s="83" t="s">
        <v>235</v>
      </c>
      <c r="AYE385" s="83" t="s">
        <v>235</v>
      </c>
      <c r="AYF385" s="83" t="s">
        <v>235</v>
      </c>
      <c r="AYG385" s="83" t="s">
        <v>235</v>
      </c>
      <c r="AYH385" s="83" t="s">
        <v>235</v>
      </c>
      <c r="AYI385" s="83" t="s">
        <v>235</v>
      </c>
      <c r="AYJ385" s="83" t="s">
        <v>235</v>
      </c>
      <c r="AYK385" s="83" t="s">
        <v>235</v>
      </c>
      <c r="AYL385" s="83" t="s">
        <v>235</v>
      </c>
      <c r="AYM385" s="83" t="s">
        <v>235</v>
      </c>
      <c r="AYN385" s="83" t="s">
        <v>235</v>
      </c>
      <c r="AYO385" s="83" t="s">
        <v>235</v>
      </c>
      <c r="AYP385" s="83" t="s">
        <v>235</v>
      </c>
      <c r="AYQ385" s="83" t="s">
        <v>235</v>
      </c>
      <c r="AYR385" s="83" t="s">
        <v>235</v>
      </c>
      <c r="AYS385" s="83" t="s">
        <v>235</v>
      </c>
      <c r="AYT385" s="83" t="s">
        <v>235</v>
      </c>
      <c r="AYU385" s="83" t="s">
        <v>235</v>
      </c>
      <c r="AYV385" s="83" t="s">
        <v>235</v>
      </c>
      <c r="AYW385" s="83" t="s">
        <v>235</v>
      </c>
      <c r="AYX385" s="83" t="s">
        <v>235</v>
      </c>
      <c r="AYY385" s="83" t="s">
        <v>235</v>
      </c>
      <c r="AYZ385" s="83" t="s">
        <v>235</v>
      </c>
      <c r="AZA385" s="83" t="s">
        <v>235</v>
      </c>
      <c r="AZB385" s="83" t="s">
        <v>235</v>
      </c>
      <c r="AZC385" s="83" t="s">
        <v>235</v>
      </c>
      <c r="AZD385" s="83" t="s">
        <v>235</v>
      </c>
      <c r="AZE385" s="83" t="s">
        <v>235</v>
      </c>
      <c r="AZF385" s="83" t="s">
        <v>235</v>
      </c>
      <c r="AZG385" s="83" t="s">
        <v>235</v>
      </c>
      <c r="AZH385" s="83" t="s">
        <v>235</v>
      </c>
      <c r="AZI385" s="83" t="s">
        <v>235</v>
      </c>
      <c r="AZJ385" s="83" t="s">
        <v>235</v>
      </c>
      <c r="AZK385" s="83" t="s">
        <v>235</v>
      </c>
      <c r="AZL385" s="83" t="s">
        <v>235</v>
      </c>
      <c r="AZM385" s="83" t="s">
        <v>235</v>
      </c>
      <c r="AZN385" s="83" t="s">
        <v>235</v>
      </c>
      <c r="AZO385" s="83" t="s">
        <v>235</v>
      </c>
      <c r="AZP385" s="83" t="s">
        <v>235</v>
      </c>
      <c r="AZQ385" s="83" t="s">
        <v>235</v>
      </c>
      <c r="AZR385" s="83" t="s">
        <v>235</v>
      </c>
      <c r="AZS385" s="83" t="s">
        <v>235</v>
      </c>
      <c r="AZT385" s="83" t="s">
        <v>235</v>
      </c>
      <c r="AZU385" s="83" t="s">
        <v>235</v>
      </c>
      <c r="AZV385" s="83" t="s">
        <v>235</v>
      </c>
      <c r="AZW385" s="83" t="s">
        <v>235</v>
      </c>
      <c r="AZX385" s="83" t="s">
        <v>235</v>
      </c>
      <c r="AZY385" s="83" t="s">
        <v>235</v>
      </c>
      <c r="AZZ385" s="83" t="s">
        <v>235</v>
      </c>
      <c r="BAA385" s="83" t="s">
        <v>235</v>
      </c>
      <c r="BAB385" s="83" t="s">
        <v>235</v>
      </c>
      <c r="BAC385" s="83" t="s">
        <v>235</v>
      </c>
      <c r="BAD385" s="83" t="s">
        <v>235</v>
      </c>
      <c r="BAE385" s="83" t="s">
        <v>235</v>
      </c>
      <c r="BAF385" s="83" t="s">
        <v>235</v>
      </c>
      <c r="BAG385" s="83" t="s">
        <v>235</v>
      </c>
      <c r="BAH385" s="83" t="s">
        <v>235</v>
      </c>
      <c r="BAI385" s="83" t="s">
        <v>235</v>
      </c>
      <c r="BAJ385" s="83" t="s">
        <v>235</v>
      </c>
      <c r="BAK385" s="83" t="s">
        <v>235</v>
      </c>
      <c r="BAL385" s="83" t="s">
        <v>235</v>
      </c>
      <c r="BAM385" s="83" t="s">
        <v>235</v>
      </c>
      <c r="BAN385" s="83" t="s">
        <v>235</v>
      </c>
      <c r="BAO385" s="83" t="s">
        <v>235</v>
      </c>
      <c r="BAP385" s="83" t="s">
        <v>235</v>
      </c>
      <c r="BAQ385" s="83" t="s">
        <v>235</v>
      </c>
      <c r="BAR385" s="83" t="s">
        <v>235</v>
      </c>
      <c r="BAS385" s="83" t="s">
        <v>235</v>
      </c>
      <c r="BAT385" s="83" t="s">
        <v>235</v>
      </c>
      <c r="BAU385" s="83" t="s">
        <v>235</v>
      </c>
      <c r="BAV385" s="83" t="s">
        <v>235</v>
      </c>
      <c r="BAW385" s="83" t="s">
        <v>235</v>
      </c>
      <c r="BAX385" s="83" t="s">
        <v>235</v>
      </c>
      <c r="BAY385" s="83" t="s">
        <v>235</v>
      </c>
      <c r="BAZ385" s="83" t="s">
        <v>235</v>
      </c>
      <c r="BBA385" s="83" t="s">
        <v>235</v>
      </c>
      <c r="BBB385" s="83" t="s">
        <v>235</v>
      </c>
      <c r="BBC385" s="83" t="s">
        <v>235</v>
      </c>
      <c r="BBD385" s="83" t="s">
        <v>235</v>
      </c>
      <c r="BBE385" s="83" t="s">
        <v>235</v>
      </c>
      <c r="BBF385" s="83" t="s">
        <v>235</v>
      </c>
      <c r="BBG385" s="83" t="s">
        <v>235</v>
      </c>
      <c r="BBH385" s="83" t="s">
        <v>235</v>
      </c>
      <c r="BBI385" s="83" t="s">
        <v>235</v>
      </c>
      <c r="BBJ385" s="83" t="s">
        <v>235</v>
      </c>
      <c r="BBK385" s="83" t="s">
        <v>235</v>
      </c>
      <c r="BBL385" s="83" t="s">
        <v>235</v>
      </c>
      <c r="BBM385" s="83" t="s">
        <v>235</v>
      </c>
      <c r="BBN385" s="83" t="s">
        <v>235</v>
      </c>
      <c r="BBO385" s="83" t="s">
        <v>235</v>
      </c>
      <c r="BBP385" s="83" t="s">
        <v>235</v>
      </c>
      <c r="BBQ385" s="83" t="s">
        <v>235</v>
      </c>
      <c r="BBR385" s="83" t="s">
        <v>235</v>
      </c>
      <c r="BBS385" s="83" t="s">
        <v>235</v>
      </c>
      <c r="BBT385" s="83" t="s">
        <v>235</v>
      </c>
      <c r="BBU385" s="83" t="s">
        <v>235</v>
      </c>
      <c r="BBV385" s="83" t="s">
        <v>235</v>
      </c>
      <c r="BBW385" s="83" t="s">
        <v>235</v>
      </c>
      <c r="BBX385" s="83" t="s">
        <v>235</v>
      </c>
      <c r="BBY385" s="83" t="s">
        <v>235</v>
      </c>
      <c r="BBZ385" s="83" t="s">
        <v>235</v>
      </c>
      <c r="BCA385" s="83" t="s">
        <v>235</v>
      </c>
      <c r="BCB385" s="83" t="s">
        <v>235</v>
      </c>
      <c r="BCC385" s="83" t="s">
        <v>235</v>
      </c>
      <c r="BCD385" s="83" t="s">
        <v>235</v>
      </c>
      <c r="BCE385" s="83" t="s">
        <v>235</v>
      </c>
      <c r="BCF385" s="83" t="s">
        <v>235</v>
      </c>
      <c r="BCG385" s="83" t="s">
        <v>235</v>
      </c>
      <c r="BCH385" s="83" t="s">
        <v>235</v>
      </c>
      <c r="BCI385" s="83" t="s">
        <v>235</v>
      </c>
      <c r="BCJ385" s="83" t="s">
        <v>235</v>
      </c>
      <c r="BCK385" s="83" t="s">
        <v>235</v>
      </c>
      <c r="BCL385" s="83" t="s">
        <v>235</v>
      </c>
      <c r="BCM385" s="83" t="s">
        <v>235</v>
      </c>
      <c r="BCN385" s="83" t="s">
        <v>235</v>
      </c>
      <c r="BCO385" s="83" t="s">
        <v>235</v>
      </c>
      <c r="BCP385" s="83" t="s">
        <v>235</v>
      </c>
      <c r="BCQ385" s="83" t="s">
        <v>235</v>
      </c>
      <c r="BCR385" s="83" t="s">
        <v>235</v>
      </c>
      <c r="BCS385" s="83" t="s">
        <v>235</v>
      </c>
      <c r="BCT385" s="83" t="s">
        <v>235</v>
      </c>
      <c r="BCU385" s="83" t="s">
        <v>235</v>
      </c>
      <c r="BCV385" s="83" t="s">
        <v>235</v>
      </c>
      <c r="BCW385" s="83" t="s">
        <v>235</v>
      </c>
      <c r="BCX385" s="83" t="s">
        <v>235</v>
      </c>
      <c r="BCY385" s="83" t="s">
        <v>235</v>
      </c>
      <c r="BCZ385" s="83" t="s">
        <v>235</v>
      </c>
      <c r="BDA385" s="83" t="s">
        <v>235</v>
      </c>
      <c r="BDB385" s="83" t="s">
        <v>235</v>
      </c>
      <c r="BDC385" s="83" t="s">
        <v>235</v>
      </c>
      <c r="BDD385" s="83" t="s">
        <v>235</v>
      </c>
      <c r="BDE385" s="83" t="s">
        <v>235</v>
      </c>
      <c r="BDF385" s="83" t="s">
        <v>235</v>
      </c>
      <c r="BDG385" s="83" t="s">
        <v>235</v>
      </c>
      <c r="BDH385" s="83" t="s">
        <v>235</v>
      </c>
      <c r="BDI385" s="83" t="s">
        <v>235</v>
      </c>
      <c r="BDJ385" s="83" t="s">
        <v>235</v>
      </c>
      <c r="BDK385" s="83" t="s">
        <v>235</v>
      </c>
      <c r="BDL385" s="83" t="s">
        <v>235</v>
      </c>
      <c r="BDM385" s="83" t="s">
        <v>235</v>
      </c>
      <c r="BDN385" s="83" t="s">
        <v>235</v>
      </c>
      <c r="BDO385" s="83" t="s">
        <v>235</v>
      </c>
      <c r="BDP385" s="83" t="s">
        <v>235</v>
      </c>
      <c r="BDQ385" s="83" t="s">
        <v>235</v>
      </c>
      <c r="BDR385" s="83" t="s">
        <v>235</v>
      </c>
      <c r="BDS385" s="83" t="s">
        <v>235</v>
      </c>
      <c r="BDT385" s="83" t="s">
        <v>235</v>
      </c>
      <c r="BDU385" s="83" t="s">
        <v>235</v>
      </c>
      <c r="BDV385" s="83" t="s">
        <v>235</v>
      </c>
      <c r="BDW385" s="83" t="s">
        <v>235</v>
      </c>
      <c r="BDX385" s="83" t="s">
        <v>235</v>
      </c>
      <c r="BDY385" s="83" t="s">
        <v>235</v>
      </c>
      <c r="BDZ385" s="83" t="s">
        <v>235</v>
      </c>
      <c r="BEA385" s="83" t="s">
        <v>235</v>
      </c>
      <c r="BEB385" s="83" t="s">
        <v>235</v>
      </c>
      <c r="BEC385" s="83" t="s">
        <v>235</v>
      </c>
      <c r="BED385" s="83" t="s">
        <v>235</v>
      </c>
      <c r="BEE385" s="83" t="s">
        <v>235</v>
      </c>
      <c r="BEF385" s="83" t="s">
        <v>235</v>
      </c>
      <c r="BEG385" s="83" t="s">
        <v>235</v>
      </c>
      <c r="BEH385" s="83" t="s">
        <v>235</v>
      </c>
      <c r="BEI385" s="83" t="s">
        <v>235</v>
      </c>
      <c r="BEJ385" s="83" t="s">
        <v>235</v>
      </c>
      <c r="BEK385" s="83" t="s">
        <v>235</v>
      </c>
      <c r="BEL385" s="83" t="s">
        <v>235</v>
      </c>
      <c r="BEM385" s="83" t="s">
        <v>235</v>
      </c>
      <c r="BEN385" s="83" t="s">
        <v>235</v>
      </c>
      <c r="BEO385" s="83" t="s">
        <v>235</v>
      </c>
      <c r="BEP385" s="83" t="s">
        <v>235</v>
      </c>
      <c r="BEQ385" s="83" t="s">
        <v>235</v>
      </c>
      <c r="BER385" s="83" t="s">
        <v>235</v>
      </c>
      <c r="BES385" s="83" t="s">
        <v>235</v>
      </c>
      <c r="BET385" s="83" t="s">
        <v>235</v>
      </c>
      <c r="BEU385" s="83" t="s">
        <v>235</v>
      </c>
      <c r="BEV385" s="83" t="s">
        <v>235</v>
      </c>
      <c r="BEW385" s="83" t="s">
        <v>235</v>
      </c>
      <c r="BEX385" s="83" t="s">
        <v>235</v>
      </c>
      <c r="BEY385" s="83" t="s">
        <v>235</v>
      </c>
      <c r="BEZ385" s="83" t="s">
        <v>235</v>
      </c>
      <c r="BFA385" s="83" t="s">
        <v>235</v>
      </c>
      <c r="BFB385" s="83" t="s">
        <v>235</v>
      </c>
      <c r="BFC385" s="83" t="s">
        <v>235</v>
      </c>
      <c r="BFD385" s="83" t="s">
        <v>235</v>
      </c>
      <c r="BFE385" s="83" t="s">
        <v>235</v>
      </c>
      <c r="BFF385" s="83" t="s">
        <v>235</v>
      </c>
      <c r="BFG385" s="83" t="s">
        <v>235</v>
      </c>
      <c r="BFH385" s="83" t="s">
        <v>235</v>
      </c>
      <c r="BFI385" s="83" t="s">
        <v>235</v>
      </c>
      <c r="BFJ385" s="83" t="s">
        <v>235</v>
      </c>
      <c r="BFK385" s="83" t="s">
        <v>235</v>
      </c>
      <c r="BFL385" s="83" t="s">
        <v>235</v>
      </c>
      <c r="BFM385" s="83" t="s">
        <v>235</v>
      </c>
      <c r="BFN385" s="83" t="s">
        <v>235</v>
      </c>
      <c r="BFO385" s="83" t="s">
        <v>235</v>
      </c>
      <c r="BFP385" s="83" t="s">
        <v>235</v>
      </c>
      <c r="BFQ385" s="83" t="s">
        <v>235</v>
      </c>
      <c r="BFR385" s="83" t="s">
        <v>235</v>
      </c>
      <c r="BFS385" s="83" t="s">
        <v>235</v>
      </c>
      <c r="BFT385" s="83" t="s">
        <v>235</v>
      </c>
      <c r="BFU385" s="83" t="s">
        <v>235</v>
      </c>
      <c r="BFV385" s="83" t="s">
        <v>235</v>
      </c>
      <c r="BFW385" s="83" t="s">
        <v>235</v>
      </c>
      <c r="BFX385" s="83" t="s">
        <v>235</v>
      </c>
      <c r="BFY385" s="83" t="s">
        <v>235</v>
      </c>
      <c r="BFZ385" s="83" t="s">
        <v>235</v>
      </c>
      <c r="BGA385" s="83" t="s">
        <v>235</v>
      </c>
      <c r="BGB385" s="83" t="s">
        <v>235</v>
      </c>
      <c r="BGC385" s="83" t="s">
        <v>235</v>
      </c>
      <c r="BGD385" s="83" t="s">
        <v>235</v>
      </c>
      <c r="BGE385" s="83" t="s">
        <v>235</v>
      </c>
      <c r="BGF385" s="83" t="s">
        <v>235</v>
      </c>
      <c r="BGG385" s="83" t="s">
        <v>235</v>
      </c>
      <c r="BGH385" s="83" t="s">
        <v>235</v>
      </c>
      <c r="BGI385" s="83" t="s">
        <v>235</v>
      </c>
      <c r="BGJ385" s="83" t="s">
        <v>235</v>
      </c>
      <c r="BGK385" s="83" t="s">
        <v>235</v>
      </c>
      <c r="BGL385" s="83" t="s">
        <v>235</v>
      </c>
      <c r="BGM385" s="83" t="s">
        <v>235</v>
      </c>
      <c r="BGN385" s="83" t="s">
        <v>235</v>
      </c>
      <c r="BGO385" s="83" t="s">
        <v>235</v>
      </c>
      <c r="BGP385" s="83" t="s">
        <v>235</v>
      </c>
      <c r="BGQ385" s="83" t="s">
        <v>235</v>
      </c>
      <c r="BGR385" s="83" t="s">
        <v>235</v>
      </c>
      <c r="BGS385" s="83" t="s">
        <v>235</v>
      </c>
      <c r="BGT385" s="83" t="s">
        <v>235</v>
      </c>
      <c r="BGU385" s="83" t="s">
        <v>235</v>
      </c>
      <c r="BGV385" s="83" t="s">
        <v>235</v>
      </c>
      <c r="BGW385" s="83" t="s">
        <v>235</v>
      </c>
      <c r="BGX385" s="83" t="s">
        <v>235</v>
      </c>
      <c r="BGY385" s="83" t="s">
        <v>235</v>
      </c>
      <c r="BGZ385" s="83" t="s">
        <v>235</v>
      </c>
      <c r="BHA385" s="83" t="s">
        <v>235</v>
      </c>
      <c r="BHB385" s="83" t="s">
        <v>235</v>
      </c>
      <c r="BHC385" s="83" t="s">
        <v>235</v>
      </c>
      <c r="BHD385" s="83" t="s">
        <v>235</v>
      </c>
      <c r="BHE385" s="83" t="s">
        <v>235</v>
      </c>
      <c r="BHF385" s="83" t="s">
        <v>235</v>
      </c>
      <c r="BHG385" s="83" t="s">
        <v>235</v>
      </c>
      <c r="BHH385" s="83" t="s">
        <v>235</v>
      </c>
      <c r="BHI385" s="83" t="s">
        <v>235</v>
      </c>
      <c r="BHJ385" s="83" t="s">
        <v>235</v>
      </c>
      <c r="BHK385" s="83" t="s">
        <v>235</v>
      </c>
      <c r="BHL385" s="83" t="s">
        <v>235</v>
      </c>
      <c r="BHM385" s="83" t="s">
        <v>235</v>
      </c>
      <c r="BHN385" s="83" t="s">
        <v>235</v>
      </c>
      <c r="BHO385" s="83" t="s">
        <v>235</v>
      </c>
      <c r="BHP385" s="83" t="s">
        <v>235</v>
      </c>
      <c r="BHQ385" s="83" t="s">
        <v>235</v>
      </c>
      <c r="BHR385" s="83" t="s">
        <v>235</v>
      </c>
      <c r="BHS385" s="83" t="s">
        <v>235</v>
      </c>
      <c r="BHT385" s="83" t="s">
        <v>235</v>
      </c>
      <c r="BHU385" s="83" t="s">
        <v>235</v>
      </c>
      <c r="BHV385" s="83" t="s">
        <v>235</v>
      </c>
      <c r="BHW385" s="83" t="s">
        <v>235</v>
      </c>
      <c r="BHX385" s="83" t="s">
        <v>235</v>
      </c>
      <c r="BHY385" s="83" t="s">
        <v>235</v>
      </c>
      <c r="BHZ385" s="83" t="s">
        <v>235</v>
      </c>
      <c r="BIA385" s="83" t="s">
        <v>235</v>
      </c>
      <c r="BIB385" s="83" t="s">
        <v>235</v>
      </c>
      <c r="BIC385" s="83" t="s">
        <v>235</v>
      </c>
      <c r="BID385" s="83" t="s">
        <v>235</v>
      </c>
      <c r="BIE385" s="83" t="s">
        <v>235</v>
      </c>
      <c r="BIF385" s="83" t="s">
        <v>235</v>
      </c>
      <c r="BIG385" s="83" t="s">
        <v>235</v>
      </c>
      <c r="BIH385" s="83" t="s">
        <v>235</v>
      </c>
      <c r="BII385" s="83" t="s">
        <v>235</v>
      </c>
      <c r="BIJ385" s="83" t="s">
        <v>235</v>
      </c>
      <c r="BIK385" s="83" t="s">
        <v>235</v>
      </c>
      <c r="BIL385" s="83" t="s">
        <v>235</v>
      </c>
      <c r="BIM385" s="83" t="s">
        <v>235</v>
      </c>
      <c r="BIN385" s="83" t="s">
        <v>235</v>
      </c>
      <c r="BIO385" s="83" t="s">
        <v>235</v>
      </c>
      <c r="BIP385" s="83" t="s">
        <v>235</v>
      </c>
      <c r="BIQ385" s="83" t="s">
        <v>235</v>
      </c>
      <c r="BIR385" s="83" t="s">
        <v>235</v>
      </c>
      <c r="BIS385" s="83" t="s">
        <v>235</v>
      </c>
      <c r="BIT385" s="83" t="s">
        <v>235</v>
      </c>
      <c r="BIU385" s="83" t="s">
        <v>235</v>
      </c>
      <c r="BIV385" s="83" t="s">
        <v>235</v>
      </c>
      <c r="BIW385" s="83" t="s">
        <v>235</v>
      </c>
      <c r="BIX385" s="83" t="s">
        <v>235</v>
      </c>
      <c r="BIY385" s="83" t="s">
        <v>235</v>
      </c>
      <c r="BIZ385" s="83" t="s">
        <v>235</v>
      </c>
      <c r="BJA385" s="83" t="s">
        <v>235</v>
      </c>
      <c r="BJB385" s="83" t="s">
        <v>235</v>
      </c>
      <c r="BJC385" s="83" t="s">
        <v>235</v>
      </c>
      <c r="BJD385" s="83" t="s">
        <v>235</v>
      </c>
      <c r="BJE385" s="83" t="s">
        <v>235</v>
      </c>
      <c r="BJF385" s="83" t="s">
        <v>235</v>
      </c>
      <c r="BJG385" s="83" t="s">
        <v>235</v>
      </c>
      <c r="BJH385" s="83" t="s">
        <v>235</v>
      </c>
      <c r="BJI385" s="83" t="s">
        <v>235</v>
      </c>
      <c r="BJJ385" s="83" t="s">
        <v>235</v>
      </c>
      <c r="BJK385" s="83" t="s">
        <v>235</v>
      </c>
      <c r="BJL385" s="83" t="s">
        <v>235</v>
      </c>
      <c r="BJM385" s="83" t="s">
        <v>235</v>
      </c>
      <c r="BJN385" s="83" t="s">
        <v>235</v>
      </c>
      <c r="BJO385" s="83" t="s">
        <v>235</v>
      </c>
      <c r="BJP385" s="83" t="s">
        <v>235</v>
      </c>
      <c r="BJQ385" s="83" t="s">
        <v>235</v>
      </c>
      <c r="BJR385" s="83" t="s">
        <v>235</v>
      </c>
      <c r="BJS385" s="83" t="s">
        <v>235</v>
      </c>
      <c r="BJT385" s="83" t="s">
        <v>235</v>
      </c>
      <c r="BJU385" s="83" t="s">
        <v>235</v>
      </c>
      <c r="BJV385" s="83" t="s">
        <v>235</v>
      </c>
      <c r="BJW385" s="83" t="s">
        <v>235</v>
      </c>
      <c r="BJX385" s="83" t="s">
        <v>235</v>
      </c>
      <c r="BJY385" s="83" t="s">
        <v>235</v>
      </c>
      <c r="BJZ385" s="83" t="s">
        <v>235</v>
      </c>
      <c r="BKA385" s="83" t="s">
        <v>235</v>
      </c>
      <c r="BKB385" s="83" t="s">
        <v>235</v>
      </c>
      <c r="BKC385" s="83" t="s">
        <v>235</v>
      </c>
      <c r="BKD385" s="83" t="s">
        <v>235</v>
      </c>
      <c r="BKE385" s="83" t="s">
        <v>235</v>
      </c>
      <c r="BKF385" s="83" t="s">
        <v>235</v>
      </c>
      <c r="BKG385" s="83" t="s">
        <v>235</v>
      </c>
      <c r="BKH385" s="83" t="s">
        <v>235</v>
      </c>
      <c r="BKI385" s="83" t="s">
        <v>235</v>
      </c>
      <c r="BKJ385" s="83" t="s">
        <v>235</v>
      </c>
      <c r="BKK385" s="83" t="s">
        <v>235</v>
      </c>
      <c r="BKL385" s="83" t="s">
        <v>235</v>
      </c>
      <c r="BKM385" s="83" t="s">
        <v>235</v>
      </c>
      <c r="BKN385" s="83" t="s">
        <v>235</v>
      </c>
      <c r="BKO385" s="83" t="s">
        <v>235</v>
      </c>
      <c r="BKP385" s="83" t="s">
        <v>235</v>
      </c>
      <c r="BKQ385" s="83" t="s">
        <v>235</v>
      </c>
      <c r="BKR385" s="83" t="s">
        <v>235</v>
      </c>
      <c r="BKS385" s="83" t="s">
        <v>235</v>
      </c>
      <c r="BKT385" s="83" t="s">
        <v>235</v>
      </c>
      <c r="BKU385" s="83" t="s">
        <v>235</v>
      </c>
      <c r="BKV385" s="83" t="s">
        <v>235</v>
      </c>
      <c r="BKW385" s="83" t="s">
        <v>235</v>
      </c>
      <c r="BKX385" s="83" t="s">
        <v>235</v>
      </c>
      <c r="BKY385" s="83" t="s">
        <v>235</v>
      </c>
      <c r="BKZ385" s="83" t="s">
        <v>235</v>
      </c>
      <c r="BLA385" s="83" t="s">
        <v>235</v>
      </c>
      <c r="BLB385" s="83" t="s">
        <v>235</v>
      </c>
      <c r="BLC385" s="83" t="s">
        <v>235</v>
      </c>
      <c r="BLD385" s="83" t="s">
        <v>235</v>
      </c>
      <c r="BLE385" s="83" t="s">
        <v>235</v>
      </c>
      <c r="BLF385" s="83" t="s">
        <v>235</v>
      </c>
      <c r="BLG385" s="83" t="s">
        <v>235</v>
      </c>
      <c r="BLH385" s="83" t="s">
        <v>235</v>
      </c>
      <c r="BLI385" s="83" t="s">
        <v>235</v>
      </c>
      <c r="BLJ385" s="83" t="s">
        <v>235</v>
      </c>
      <c r="BLK385" s="83" t="s">
        <v>235</v>
      </c>
      <c r="BLL385" s="83" t="s">
        <v>235</v>
      </c>
      <c r="BLM385" s="83" t="s">
        <v>235</v>
      </c>
      <c r="BLN385" s="83" t="s">
        <v>235</v>
      </c>
      <c r="BLO385" s="83" t="s">
        <v>235</v>
      </c>
      <c r="BLP385" s="83" t="s">
        <v>235</v>
      </c>
      <c r="BLQ385" s="83" t="s">
        <v>235</v>
      </c>
      <c r="BLR385" s="83" t="s">
        <v>235</v>
      </c>
      <c r="BLS385" s="83" t="s">
        <v>235</v>
      </c>
      <c r="BLT385" s="83" t="s">
        <v>235</v>
      </c>
      <c r="BLU385" s="83" t="s">
        <v>235</v>
      </c>
      <c r="BLV385" s="83" t="s">
        <v>235</v>
      </c>
      <c r="BLW385" s="83" t="s">
        <v>235</v>
      </c>
      <c r="BLX385" s="83" t="s">
        <v>235</v>
      </c>
      <c r="BLY385" s="83" t="s">
        <v>235</v>
      </c>
      <c r="BLZ385" s="83" t="s">
        <v>235</v>
      </c>
      <c r="BMA385" s="83" t="s">
        <v>235</v>
      </c>
      <c r="BMB385" s="83" t="s">
        <v>235</v>
      </c>
      <c r="BMC385" s="83" t="s">
        <v>235</v>
      </c>
      <c r="BMD385" s="83" t="s">
        <v>235</v>
      </c>
      <c r="BME385" s="83" t="s">
        <v>235</v>
      </c>
      <c r="BMF385" s="83" t="s">
        <v>235</v>
      </c>
      <c r="BMG385" s="83" t="s">
        <v>235</v>
      </c>
      <c r="BMH385" s="83" t="s">
        <v>235</v>
      </c>
      <c r="BMI385" s="83" t="s">
        <v>235</v>
      </c>
      <c r="BMJ385" s="83" t="s">
        <v>235</v>
      </c>
      <c r="BMK385" s="83" t="s">
        <v>235</v>
      </c>
      <c r="BML385" s="83" t="s">
        <v>235</v>
      </c>
      <c r="BMM385" s="83" t="s">
        <v>235</v>
      </c>
      <c r="BMN385" s="83" t="s">
        <v>235</v>
      </c>
      <c r="BMO385" s="83" t="s">
        <v>235</v>
      </c>
      <c r="BMP385" s="83" t="s">
        <v>235</v>
      </c>
      <c r="BMQ385" s="83" t="s">
        <v>235</v>
      </c>
      <c r="BMR385" s="83" t="s">
        <v>235</v>
      </c>
      <c r="BMS385" s="83" t="s">
        <v>235</v>
      </c>
      <c r="BMT385" s="83" t="s">
        <v>235</v>
      </c>
      <c r="BMU385" s="83" t="s">
        <v>235</v>
      </c>
      <c r="BMV385" s="83" t="s">
        <v>235</v>
      </c>
      <c r="BMW385" s="83" t="s">
        <v>235</v>
      </c>
      <c r="BMX385" s="83" t="s">
        <v>235</v>
      </c>
      <c r="BMY385" s="83" t="s">
        <v>235</v>
      </c>
      <c r="BMZ385" s="83" t="s">
        <v>235</v>
      </c>
      <c r="BNA385" s="83" t="s">
        <v>235</v>
      </c>
      <c r="BNB385" s="83" t="s">
        <v>235</v>
      </c>
      <c r="BNC385" s="83" t="s">
        <v>235</v>
      </c>
      <c r="BND385" s="83" t="s">
        <v>235</v>
      </c>
      <c r="BNE385" s="83" t="s">
        <v>235</v>
      </c>
      <c r="BNF385" s="83" t="s">
        <v>235</v>
      </c>
      <c r="BNG385" s="83" t="s">
        <v>235</v>
      </c>
      <c r="BNH385" s="83" t="s">
        <v>235</v>
      </c>
      <c r="BNI385" s="83" t="s">
        <v>235</v>
      </c>
      <c r="BNJ385" s="83" t="s">
        <v>235</v>
      </c>
      <c r="BNK385" s="83" t="s">
        <v>235</v>
      </c>
      <c r="BNL385" s="83" t="s">
        <v>235</v>
      </c>
      <c r="BNM385" s="83" t="s">
        <v>235</v>
      </c>
      <c r="BNN385" s="83" t="s">
        <v>235</v>
      </c>
      <c r="BNO385" s="83" t="s">
        <v>235</v>
      </c>
      <c r="BNP385" s="83" t="s">
        <v>235</v>
      </c>
      <c r="BNQ385" s="83" t="s">
        <v>235</v>
      </c>
      <c r="BNR385" s="83" t="s">
        <v>235</v>
      </c>
      <c r="BNS385" s="83" t="s">
        <v>235</v>
      </c>
      <c r="BNT385" s="83" t="s">
        <v>235</v>
      </c>
      <c r="BNU385" s="83" t="s">
        <v>235</v>
      </c>
      <c r="BNV385" s="83" t="s">
        <v>235</v>
      </c>
      <c r="BNW385" s="83" t="s">
        <v>235</v>
      </c>
      <c r="BNX385" s="83" t="s">
        <v>235</v>
      </c>
      <c r="BNY385" s="83" t="s">
        <v>235</v>
      </c>
      <c r="BNZ385" s="83" t="s">
        <v>235</v>
      </c>
      <c r="BOA385" s="83" t="s">
        <v>235</v>
      </c>
      <c r="BOB385" s="83" t="s">
        <v>235</v>
      </c>
      <c r="BOC385" s="83" t="s">
        <v>235</v>
      </c>
      <c r="BOD385" s="83" t="s">
        <v>235</v>
      </c>
      <c r="BOE385" s="83" t="s">
        <v>235</v>
      </c>
      <c r="BOF385" s="83" t="s">
        <v>235</v>
      </c>
      <c r="BOG385" s="83" t="s">
        <v>235</v>
      </c>
      <c r="BOH385" s="83" t="s">
        <v>235</v>
      </c>
      <c r="BOI385" s="83" t="s">
        <v>235</v>
      </c>
      <c r="BOJ385" s="83" t="s">
        <v>235</v>
      </c>
      <c r="BOK385" s="83" t="s">
        <v>235</v>
      </c>
      <c r="BOL385" s="83" t="s">
        <v>235</v>
      </c>
      <c r="BOM385" s="83" t="s">
        <v>235</v>
      </c>
      <c r="BON385" s="83" t="s">
        <v>235</v>
      </c>
      <c r="BOO385" s="83" t="s">
        <v>235</v>
      </c>
      <c r="BOP385" s="83" t="s">
        <v>235</v>
      </c>
      <c r="BOQ385" s="83" t="s">
        <v>235</v>
      </c>
      <c r="BOR385" s="83" t="s">
        <v>235</v>
      </c>
      <c r="BOS385" s="83" t="s">
        <v>235</v>
      </c>
      <c r="BOT385" s="83" t="s">
        <v>235</v>
      </c>
      <c r="BOU385" s="83" t="s">
        <v>235</v>
      </c>
      <c r="BOV385" s="83" t="s">
        <v>235</v>
      </c>
      <c r="BOW385" s="83" t="s">
        <v>235</v>
      </c>
      <c r="BOX385" s="83" t="s">
        <v>235</v>
      </c>
      <c r="BOY385" s="83" t="s">
        <v>235</v>
      </c>
      <c r="BOZ385" s="83" t="s">
        <v>235</v>
      </c>
      <c r="BPA385" s="83" t="s">
        <v>235</v>
      </c>
      <c r="BPB385" s="83" t="s">
        <v>235</v>
      </c>
      <c r="BPC385" s="83" t="s">
        <v>235</v>
      </c>
      <c r="BPD385" s="83" t="s">
        <v>235</v>
      </c>
      <c r="BPE385" s="83" t="s">
        <v>235</v>
      </c>
      <c r="BPF385" s="83" t="s">
        <v>235</v>
      </c>
      <c r="BPG385" s="83" t="s">
        <v>235</v>
      </c>
      <c r="BPH385" s="83" t="s">
        <v>235</v>
      </c>
      <c r="BPI385" s="83" t="s">
        <v>235</v>
      </c>
      <c r="BPJ385" s="83" t="s">
        <v>235</v>
      </c>
      <c r="BPK385" s="83" t="s">
        <v>235</v>
      </c>
      <c r="BPL385" s="83" t="s">
        <v>235</v>
      </c>
      <c r="BPM385" s="83" t="s">
        <v>235</v>
      </c>
      <c r="BPN385" s="83" t="s">
        <v>235</v>
      </c>
      <c r="BPO385" s="83" t="s">
        <v>235</v>
      </c>
      <c r="BPP385" s="83" t="s">
        <v>235</v>
      </c>
      <c r="BPQ385" s="83" t="s">
        <v>235</v>
      </c>
      <c r="BPR385" s="83" t="s">
        <v>235</v>
      </c>
      <c r="BPS385" s="83" t="s">
        <v>235</v>
      </c>
      <c r="BPT385" s="83" t="s">
        <v>235</v>
      </c>
      <c r="BPU385" s="83" t="s">
        <v>235</v>
      </c>
      <c r="BPV385" s="83" t="s">
        <v>235</v>
      </c>
      <c r="BPW385" s="83" t="s">
        <v>235</v>
      </c>
      <c r="BPX385" s="83" t="s">
        <v>235</v>
      </c>
      <c r="BPY385" s="83" t="s">
        <v>235</v>
      </c>
      <c r="BPZ385" s="83" t="s">
        <v>235</v>
      </c>
      <c r="BQA385" s="83" t="s">
        <v>235</v>
      </c>
      <c r="BQB385" s="83" t="s">
        <v>235</v>
      </c>
      <c r="BQC385" s="83" t="s">
        <v>235</v>
      </c>
      <c r="BQD385" s="83" t="s">
        <v>235</v>
      </c>
      <c r="BQE385" s="83" t="s">
        <v>235</v>
      </c>
      <c r="BQF385" s="83" t="s">
        <v>235</v>
      </c>
      <c r="BQG385" s="83" t="s">
        <v>235</v>
      </c>
      <c r="BQH385" s="83" t="s">
        <v>235</v>
      </c>
      <c r="BQI385" s="83" t="s">
        <v>235</v>
      </c>
      <c r="BQJ385" s="83" t="s">
        <v>235</v>
      </c>
      <c r="BQK385" s="83" t="s">
        <v>235</v>
      </c>
      <c r="BQL385" s="83" t="s">
        <v>235</v>
      </c>
      <c r="BQM385" s="83" t="s">
        <v>235</v>
      </c>
      <c r="BQN385" s="83" t="s">
        <v>235</v>
      </c>
      <c r="BQO385" s="83" t="s">
        <v>235</v>
      </c>
      <c r="BQP385" s="83" t="s">
        <v>235</v>
      </c>
      <c r="BQQ385" s="83" t="s">
        <v>235</v>
      </c>
      <c r="BQR385" s="83" t="s">
        <v>235</v>
      </c>
      <c r="BQS385" s="83" t="s">
        <v>235</v>
      </c>
      <c r="BQT385" s="83" t="s">
        <v>235</v>
      </c>
      <c r="BQU385" s="83" t="s">
        <v>235</v>
      </c>
      <c r="BQV385" s="83" t="s">
        <v>235</v>
      </c>
      <c r="BQW385" s="83" t="s">
        <v>235</v>
      </c>
      <c r="BQX385" s="83" t="s">
        <v>235</v>
      </c>
      <c r="BQY385" s="83" t="s">
        <v>235</v>
      </c>
      <c r="BQZ385" s="83" t="s">
        <v>235</v>
      </c>
      <c r="BRA385" s="83" t="s">
        <v>235</v>
      </c>
      <c r="BRB385" s="83" t="s">
        <v>235</v>
      </c>
      <c r="BRC385" s="83" t="s">
        <v>235</v>
      </c>
      <c r="BRD385" s="83" t="s">
        <v>235</v>
      </c>
      <c r="BRE385" s="83" t="s">
        <v>235</v>
      </c>
      <c r="BRF385" s="83" t="s">
        <v>235</v>
      </c>
      <c r="BRG385" s="83" t="s">
        <v>235</v>
      </c>
      <c r="BRH385" s="83" t="s">
        <v>235</v>
      </c>
      <c r="BRI385" s="83" t="s">
        <v>235</v>
      </c>
      <c r="BRJ385" s="83" t="s">
        <v>235</v>
      </c>
      <c r="BRK385" s="83" t="s">
        <v>235</v>
      </c>
      <c r="BRL385" s="83" t="s">
        <v>235</v>
      </c>
      <c r="BRM385" s="83" t="s">
        <v>235</v>
      </c>
      <c r="BRN385" s="83" t="s">
        <v>235</v>
      </c>
      <c r="BRO385" s="83" t="s">
        <v>235</v>
      </c>
      <c r="BRP385" s="83" t="s">
        <v>235</v>
      </c>
      <c r="BRQ385" s="83" t="s">
        <v>235</v>
      </c>
      <c r="BRR385" s="83" t="s">
        <v>235</v>
      </c>
      <c r="BRS385" s="83" t="s">
        <v>235</v>
      </c>
      <c r="BRT385" s="83" t="s">
        <v>235</v>
      </c>
      <c r="BRU385" s="83" t="s">
        <v>235</v>
      </c>
      <c r="BRV385" s="83" t="s">
        <v>235</v>
      </c>
      <c r="BRW385" s="83" t="s">
        <v>235</v>
      </c>
      <c r="BRX385" s="83" t="s">
        <v>235</v>
      </c>
      <c r="BRY385" s="83" t="s">
        <v>235</v>
      </c>
      <c r="BRZ385" s="83" t="s">
        <v>235</v>
      </c>
      <c r="BSA385" s="83" t="s">
        <v>235</v>
      </c>
      <c r="BSB385" s="83" t="s">
        <v>235</v>
      </c>
      <c r="BSC385" s="83" t="s">
        <v>235</v>
      </c>
      <c r="BSD385" s="83" t="s">
        <v>235</v>
      </c>
      <c r="BSE385" s="83" t="s">
        <v>235</v>
      </c>
      <c r="BSF385" s="83" t="s">
        <v>235</v>
      </c>
      <c r="BSG385" s="83" t="s">
        <v>235</v>
      </c>
      <c r="BSH385" s="83" t="s">
        <v>235</v>
      </c>
      <c r="BSI385" s="83" t="s">
        <v>235</v>
      </c>
      <c r="BSJ385" s="83" t="s">
        <v>235</v>
      </c>
      <c r="BSK385" s="83" t="s">
        <v>235</v>
      </c>
      <c r="BSL385" s="83" t="s">
        <v>235</v>
      </c>
      <c r="BSM385" s="83" t="s">
        <v>235</v>
      </c>
      <c r="BSN385" s="83" t="s">
        <v>235</v>
      </c>
      <c r="BSO385" s="83" t="s">
        <v>235</v>
      </c>
      <c r="BSP385" s="83" t="s">
        <v>235</v>
      </c>
      <c r="BSQ385" s="83" t="s">
        <v>235</v>
      </c>
      <c r="BSR385" s="83" t="s">
        <v>235</v>
      </c>
      <c r="BSS385" s="83" t="s">
        <v>235</v>
      </c>
      <c r="BST385" s="83" t="s">
        <v>235</v>
      </c>
      <c r="BSU385" s="83" t="s">
        <v>235</v>
      </c>
      <c r="BSV385" s="83" t="s">
        <v>235</v>
      </c>
      <c r="BSW385" s="83" t="s">
        <v>235</v>
      </c>
      <c r="BSX385" s="83" t="s">
        <v>235</v>
      </c>
      <c r="BSY385" s="83" t="s">
        <v>235</v>
      </c>
      <c r="BSZ385" s="83" t="s">
        <v>235</v>
      </c>
      <c r="BTA385" s="83" t="s">
        <v>235</v>
      </c>
      <c r="BTB385" s="83" t="s">
        <v>235</v>
      </c>
      <c r="BTC385" s="83" t="s">
        <v>235</v>
      </c>
      <c r="BTD385" s="83" t="s">
        <v>235</v>
      </c>
      <c r="BTE385" s="83" t="s">
        <v>235</v>
      </c>
      <c r="BTF385" s="83" t="s">
        <v>235</v>
      </c>
      <c r="BTG385" s="83" t="s">
        <v>235</v>
      </c>
      <c r="BTH385" s="83" t="s">
        <v>235</v>
      </c>
      <c r="BTI385" s="83" t="s">
        <v>235</v>
      </c>
      <c r="BTJ385" s="83" t="s">
        <v>235</v>
      </c>
      <c r="BTK385" s="83" t="s">
        <v>235</v>
      </c>
      <c r="BTL385" s="83" t="s">
        <v>235</v>
      </c>
      <c r="BTM385" s="83" t="s">
        <v>235</v>
      </c>
      <c r="BTN385" s="83" t="s">
        <v>235</v>
      </c>
      <c r="BTO385" s="83" t="s">
        <v>235</v>
      </c>
      <c r="BTP385" s="83" t="s">
        <v>235</v>
      </c>
      <c r="BTQ385" s="83" t="s">
        <v>235</v>
      </c>
      <c r="BTR385" s="83" t="s">
        <v>235</v>
      </c>
      <c r="BTS385" s="83" t="s">
        <v>235</v>
      </c>
      <c r="BTT385" s="83" t="s">
        <v>235</v>
      </c>
      <c r="BTU385" s="83" t="s">
        <v>235</v>
      </c>
      <c r="BTV385" s="83" t="s">
        <v>235</v>
      </c>
      <c r="BTW385" s="83" t="s">
        <v>235</v>
      </c>
      <c r="BTX385" s="83" t="s">
        <v>235</v>
      </c>
      <c r="BTY385" s="83" t="s">
        <v>235</v>
      </c>
      <c r="BTZ385" s="83" t="s">
        <v>235</v>
      </c>
      <c r="BUA385" s="83" t="s">
        <v>235</v>
      </c>
      <c r="BUB385" s="83" t="s">
        <v>235</v>
      </c>
      <c r="BUC385" s="83" t="s">
        <v>235</v>
      </c>
      <c r="BUD385" s="83" t="s">
        <v>235</v>
      </c>
      <c r="BUE385" s="83" t="s">
        <v>235</v>
      </c>
      <c r="BUF385" s="83" t="s">
        <v>235</v>
      </c>
      <c r="BUG385" s="83" t="s">
        <v>235</v>
      </c>
      <c r="BUH385" s="83" t="s">
        <v>235</v>
      </c>
      <c r="BUI385" s="83" t="s">
        <v>235</v>
      </c>
      <c r="BUJ385" s="83" t="s">
        <v>235</v>
      </c>
      <c r="BUK385" s="83" t="s">
        <v>235</v>
      </c>
      <c r="BUL385" s="83" t="s">
        <v>235</v>
      </c>
      <c r="BUM385" s="83" t="s">
        <v>235</v>
      </c>
      <c r="BUN385" s="83" t="s">
        <v>235</v>
      </c>
      <c r="BUO385" s="83" t="s">
        <v>235</v>
      </c>
      <c r="BUP385" s="83" t="s">
        <v>235</v>
      </c>
      <c r="BUQ385" s="83" t="s">
        <v>235</v>
      </c>
      <c r="BUR385" s="83" t="s">
        <v>235</v>
      </c>
      <c r="BUS385" s="83" t="s">
        <v>235</v>
      </c>
      <c r="BUT385" s="83" t="s">
        <v>235</v>
      </c>
      <c r="BUU385" s="83" t="s">
        <v>235</v>
      </c>
      <c r="BUV385" s="83" t="s">
        <v>235</v>
      </c>
      <c r="BUW385" s="83" t="s">
        <v>235</v>
      </c>
      <c r="BUX385" s="83" t="s">
        <v>235</v>
      </c>
      <c r="BUY385" s="83" t="s">
        <v>235</v>
      </c>
      <c r="BUZ385" s="83" t="s">
        <v>235</v>
      </c>
      <c r="BVA385" s="83" t="s">
        <v>235</v>
      </c>
      <c r="BVB385" s="83" t="s">
        <v>235</v>
      </c>
      <c r="BVC385" s="83" t="s">
        <v>235</v>
      </c>
      <c r="BVD385" s="83" t="s">
        <v>235</v>
      </c>
      <c r="BVE385" s="83" t="s">
        <v>235</v>
      </c>
      <c r="BVF385" s="83" t="s">
        <v>235</v>
      </c>
      <c r="BVG385" s="83" t="s">
        <v>235</v>
      </c>
      <c r="BVH385" s="83" t="s">
        <v>235</v>
      </c>
      <c r="BVI385" s="83" t="s">
        <v>235</v>
      </c>
      <c r="BVJ385" s="83" t="s">
        <v>235</v>
      </c>
      <c r="BVK385" s="83" t="s">
        <v>235</v>
      </c>
      <c r="BVL385" s="83" t="s">
        <v>235</v>
      </c>
      <c r="BVM385" s="83" t="s">
        <v>235</v>
      </c>
      <c r="BVN385" s="83" t="s">
        <v>235</v>
      </c>
      <c r="BVO385" s="83" t="s">
        <v>235</v>
      </c>
      <c r="BVP385" s="83" t="s">
        <v>235</v>
      </c>
      <c r="BVQ385" s="83" t="s">
        <v>235</v>
      </c>
      <c r="BVR385" s="83" t="s">
        <v>235</v>
      </c>
      <c r="BVS385" s="83" t="s">
        <v>235</v>
      </c>
      <c r="BVT385" s="83" t="s">
        <v>235</v>
      </c>
      <c r="BVU385" s="83" t="s">
        <v>235</v>
      </c>
      <c r="BVV385" s="83" t="s">
        <v>235</v>
      </c>
      <c r="BVW385" s="83" t="s">
        <v>235</v>
      </c>
      <c r="BVX385" s="83" t="s">
        <v>235</v>
      </c>
      <c r="BVY385" s="83" t="s">
        <v>235</v>
      </c>
      <c r="BVZ385" s="83" t="s">
        <v>235</v>
      </c>
      <c r="BWA385" s="83" t="s">
        <v>235</v>
      </c>
      <c r="BWB385" s="83" t="s">
        <v>235</v>
      </c>
      <c r="BWC385" s="83" t="s">
        <v>235</v>
      </c>
      <c r="BWD385" s="83" t="s">
        <v>235</v>
      </c>
      <c r="BWE385" s="83" t="s">
        <v>235</v>
      </c>
      <c r="BWF385" s="83" t="s">
        <v>235</v>
      </c>
      <c r="BWG385" s="83" t="s">
        <v>235</v>
      </c>
      <c r="BWH385" s="83" t="s">
        <v>235</v>
      </c>
      <c r="BWI385" s="83" t="s">
        <v>235</v>
      </c>
      <c r="BWJ385" s="83" t="s">
        <v>235</v>
      </c>
      <c r="BWK385" s="83" t="s">
        <v>235</v>
      </c>
      <c r="BWL385" s="83" t="s">
        <v>235</v>
      </c>
      <c r="BWM385" s="83" t="s">
        <v>235</v>
      </c>
      <c r="BWN385" s="83" t="s">
        <v>235</v>
      </c>
      <c r="BWO385" s="83" t="s">
        <v>235</v>
      </c>
      <c r="BWP385" s="83" t="s">
        <v>235</v>
      </c>
      <c r="BWQ385" s="83" t="s">
        <v>235</v>
      </c>
      <c r="BWR385" s="83" t="s">
        <v>235</v>
      </c>
      <c r="BWS385" s="83" t="s">
        <v>235</v>
      </c>
      <c r="BWT385" s="83" t="s">
        <v>235</v>
      </c>
      <c r="BWU385" s="83" t="s">
        <v>235</v>
      </c>
      <c r="BWV385" s="83" t="s">
        <v>235</v>
      </c>
      <c r="BWW385" s="83" t="s">
        <v>235</v>
      </c>
      <c r="BWX385" s="83" t="s">
        <v>235</v>
      </c>
      <c r="BWY385" s="83" t="s">
        <v>235</v>
      </c>
      <c r="BWZ385" s="83" t="s">
        <v>235</v>
      </c>
      <c r="BXA385" s="83" t="s">
        <v>235</v>
      </c>
      <c r="BXB385" s="83" t="s">
        <v>235</v>
      </c>
      <c r="BXC385" s="83" t="s">
        <v>235</v>
      </c>
      <c r="BXD385" s="83" t="s">
        <v>235</v>
      </c>
      <c r="BXE385" s="83" t="s">
        <v>235</v>
      </c>
      <c r="BXF385" s="83" t="s">
        <v>235</v>
      </c>
      <c r="BXG385" s="83" t="s">
        <v>235</v>
      </c>
      <c r="BXH385" s="83" t="s">
        <v>235</v>
      </c>
      <c r="BXI385" s="83" t="s">
        <v>235</v>
      </c>
      <c r="BXJ385" s="83" t="s">
        <v>235</v>
      </c>
      <c r="BXK385" s="83" t="s">
        <v>235</v>
      </c>
      <c r="BXL385" s="83" t="s">
        <v>235</v>
      </c>
      <c r="BXM385" s="83" t="s">
        <v>235</v>
      </c>
      <c r="BXN385" s="83" t="s">
        <v>235</v>
      </c>
      <c r="BXO385" s="83" t="s">
        <v>235</v>
      </c>
      <c r="BXP385" s="83" t="s">
        <v>235</v>
      </c>
      <c r="BXQ385" s="83" t="s">
        <v>235</v>
      </c>
      <c r="BXR385" s="83" t="s">
        <v>235</v>
      </c>
      <c r="BXS385" s="83" t="s">
        <v>235</v>
      </c>
      <c r="BXT385" s="83" t="s">
        <v>235</v>
      </c>
      <c r="BXU385" s="83" t="s">
        <v>235</v>
      </c>
      <c r="BXV385" s="83" t="s">
        <v>235</v>
      </c>
      <c r="BXW385" s="83" t="s">
        <v>235</v>
      </c>
      <c r="BXX385" s="83" t="s">
        <v>235</v>
      </c>
      <c r="BXY385" s="83" t="s">
        <v>235</v>
      </c>
      <c r="BXZ385" s="83" t="s">
        <v>235</v>
      </c>
      <c r="BYA385" s="83" t="s">
        <v>235</v>
      </c>
      <c r="BYB385" s="83" t="s">
        <v>235</v>
      </c>
      <c r="BYC385" s="83" t="s">
        <v>235</v>
      </c>
      <c r="BYD385" s="83" t="s">
        <v>235</v>
      </c>
      <c r="BYE385" s="83" t="s">
        <v>235</v>
      </c>
      <c r="BYF385" s="83" t="s">
        <v>235</v>
      </c>
      <c r="BYG385" s="83" t="s">
        <v>235</v>
      </c>
      <c r="BYH385" s="83" t="s">
        <v>235</v>
      </c>
      <c r="BYI385" s="83" t="s">
        <v>235</v>
      </c>
      <c r="BYJ385" s="83" t="s">
        <v>235</v>
      </c>
      <c r="BYK385" s="83" t="s">
        <v>235</v>
      </c>
      <c r="BYL385" s="83" t="s">
        <v>235</v>
      </c>
      <c r="BYM385" s="83" t="s">
        <v>235</v>
      </c>
      <c r="BYN385" s="83" t="s">
        <v>235</v>
      </c>
      <c r="BYO385" s="83" t="s">
        <v>235</v>
      </c>
      <c r="BYP385" s="83" t="s">
        <v>235</v>
      </c>
      <c r="BYQ385" s="83" t="s">
        <v>235</v>
      </c>
      <c r="BYR385" s="83" t="s">
        <v>235</v>
      </c>
      <c r="BYS385" s="83" t="s">
        <v>235</v>
      </c>
      <c r="BYT385" s="83" t="s">
        <v>235</v>
      </c>
      <c r="BYU385" s="83" t="s">
        <v>235</v>
      </c>
      <c r="BYV385" s="83" t="s">
        <v>235</v>
      </c>
      <c r="BYW385" s="83" t="s">
        <v>235</v>
      </c>
      <c r="BYX385" s="83" t="s">
        <v>235</v>
      </c>
      <c r="BYY385" s="83" t="s">
        <v>235</v>
      </c>
      <c r="BYZ385" s="83" t="s">
        <v>235</v>
      </c>
      <c r="BZA385" s="83" t="s">
        <v>235</v>
      </c>
      <c r="BZB385" s="83" t="s">
        <v>235</v>
      </c>
      <c r="BZC385" s="83" t="s">
        <v>235</v>
      </c>
      <c r="BZD385" s="83" t="s">
        <v>235</v>
      </c>
      <c r="BZE385" s="83" t="s">
        <v>235</v>
      </c>
      <c r="BZF385" s="83" t="s">
        <v>235</v>
      </c>
      <c r="BZG385" s="83" t="s">
        <v>235</v>
      </c>
      <c r="BZH385" s="83" t="s">
        <v>235</v>
      </c>
      <c r="BZI385" s="83" t="s">
        <v>235</v>
      </c>
      <c r="BZJ385" s="83" t="s">
        <v>235</v>
      </c>
      <c r="BZK385" s="83" t="s">
        <v>235</v>
      </c>
      <c r="BZL385" s="83" t="s">
        <v>235</v>
      </c>
      <c r="BZM385" s="83" t="s">
        <v>235</v>
      </c>
      <c r="BZN385" s="83" t="s">
        <v>235</v>
      </c>
      <c r="BZO385" s="83" t="s">
        <v>235</v>
      </c>
      <c r="BZP385" s="83" t="s">
        <v>235</v>
      </c>
      <c r="BZQ385" s="83" t="s">
        <v>235</v>
      </c>
      <c r="BZR385" s="83" t="s">
        <v>235</v>
      </c>
      <c r="BZS385" s="83" t="s">
        <v>235</v>
      </c>
      <c r="BZT385" s="83" t="s">
        <v>235</v>
      </c>
      <c r="BZU385" s="83" t="s">
        <v>235</v>
      </c>
      <c r="BZV385" s="83" t="s">
        <v>235</v>
      </c>
      <c r="BZW385" s="83" t="s">
        <v>235</v>
      </c>
      <c r="BZX385" s="83" t="s">
        <v>235</v>
      </c>
      <c r="BZY385" s="83" t="s">
        <v>235</v>
      </c>
      <c r="BZZ385" s="83" t="s">
        <v>235</v>
      </c>
      <c r="CAA385" s="83" t="s">
        <v>235</v>
      </c>
      <c r="CAB385" s="83" t="s">
        <v>235</v>
      </c>
      <c r="CAC385" s="83" t="s">
        <v>235</v>
      </c>
      <c r="CAD385" s="83" t="s">
        <v>235</v>
      </c>
      <c r="CAE385" s="83" t="s">
        <v>235</v>
      </c>
      <c r="CAF385" s="83" t="s">
        <v>235</v>
      </c>
      <c r="CAG385" s="83" t="s">
        <v>235</v>
      </c>
      <c r="CAH385" s="83" t="s">
        <v>235</v>
      </c>
      <c r="CAI385" s="83" t="s">
        <v>235</v>
      </c>
      <c r="CAJ385" s="83" t="s">
        <v>235</v>
      </c>
      <c r="CAK385" s="83" t="s">
        <v>235</v>
      </c>
      <c r="CAL385" s="83" t="s">
        <v>235</v>
      </c>
      <c r="CAM385" s="83" t="s">
        <v>235</v>
      </c>
      <c r="CAN385" s="83" t="s">
        <v>235</v>
      </c>
      <c r="CAO385" s="83" t="s">
        <v>235</v>
      </c>
      <c r="CAP385" s="83" t="s">
        <v>235</v>
      </c>
      <c r="CAQ385" s="83" t="s">
        <v>235</v>
      </c>
      <c r="CAR385" s="83" t="s">
        <v>235</v>
      </c>
      <c r="CAS385" s="83" t="s">
        <v>235</v>
      </c>
      <c r="CAT385" s="83" t="s">
        <v>235</v>
      </c>
      <c r="CAU385" s="83" t="s">
        <v>235</v>
      </c>
      <c r="CAV385" s="83" t="s">
        <v>235</v>
      </c>
      <c r="CAW385" s="83" t="s">
        <v>235</v>
      </c>
      <c r="CAX385" s="83" t="s">
        <v>235</v>
      </c>
      <c r="CAY385" s="83" t="s">
        <v>235</v>
      </c>
      <c r="CAZ385" s="83" t="s">
        <v>235</v>
      </c>
      <c r="CBA385" s="83" t="s">
        <v>235</v>
      </c>
      <c r="CBB385" s="83" t="s">
        <v>235</v>
      </c>
      <c r="CBC385" s="83" t="s">
        <v>235</v>
      </c>
      <c r="CBD385" s="83" t="s">
        <v>235</v>
      </c>
      <c r="CBE385" s="83" t="s">
        <v>235</v>
      </c>
      <c r="CBF385" s="83" t="s">
        <v>235</v>
      </c>
      <c r="CBG385" s="83" t="s">
        <v>235</v>
      </c>
      <c r="CBH385" s="83" t="s">
        <v>235</v>
      </c>
      <c r="CBI385" s="83" t="s">
        <v>235</v>
      </c>
      <c r="CBJ385" s="83" t="s">
        <v>235</v>
      </c>
      <c r="CBK385" s="83" t="s">
        <v>235</v>
      </c>
      <c r="CBL385" s="83" t="s">
        <v>235</v>
      </c>
      <c r="CBM385" s="83" t="s">
        <v>235</v>
      </c>
      <c r="CBN385" s="83" t="s">
        <v>235</v>
      </c>
      <c r="CBO385" s="83" t="s">
        <v>235</v>
      </c>
      <c r="CBP385" s="83" t="s">
        <v>235</v>
      </c>
      <c r="CBQ385" s="83" t="s">
        <v>235</v>
      </c>
      <c r="CBR385" s="83" t="s">
        <v>235</v>
      </c>
      <c r="CBS385" s="83" t="s">
        <v>235</v>
      </c>
      <c r="CBT385" s="83" t="s">
        <v>235</v>
      </c>
      <c r="CBU385" s="83" t="s">
        <v>235</v>
      </c>
      <c r="CBV385" s="83" t="s">
        <v>235</v>
      </c>
      <c r="CBW385" s="83" t="s">
        <v>235</v>
      </c>
      <c r="CBX385" s="83" t="s">
        <v>235</v>
      </c>
      <c r="CBY385" s="83" t="s">
        <v>235</v>
      </c>
      <c r="CBZ385" s="83" t="s">
        <v>235</v>
      </c>
      <c r="CCA385" s="83" t="s">
        <v>235</v>
      </c>
      <c r="CCB385" s="83" t="s">
        <v>235</v>
      </c>
      <c r="CCC385" s="83" t="s">
        <v>235</v>
      </c>
      <c r="CCD385" s="83" t="s">
        <v>235</v>
      </c>
      <c r="CCE385" s="83" t="s">
        <v>235</v>
      </c>
      <c r="CCF385" s="83" t="s">
        <v>235</v>
      </c>
      <c r="CCG385" s="83" t="s">
        <v>235</v>
      </c>
      <c r="CCH385" s="83" t="s">
        <v>235</v>
      </c>
      <c r="CCI385" s="83" t="s">
        <v>235</v>
      </c>
      <c r="CCJ385" s="83" t="s">
        <v>235</v>
      </c>
      <c r="CCK385" s="83" t="s">
        <v>235</v>
      </c>
      <c r="CCL385" s="83" t="s">
        <v>235</v>
      </c>
      <c r="CCM385" s="83" t="s">
        <v>235</v>
      </c>
      <c r="CCN385" s="83" t="s">
        <v>235</v>
      </c>
      <c r="CCO385" s="83" t="s">
        <v>235</v>
      </c>
      <c r="CCP385" s="83" t="s">
        <v>235</v>
      </c>
      <c r="CCQ385" s="83" t="s">
        <v>235</v>
      </c>
      <c r="CCR385" s="83" t="s">
        <v>235</v>
      </c>
      <c r="CCS385" s="83" t="s">
        <v>235</v>
      </c>
      <c r="CCT385" s="83" t="s">
        <v>235</v>
      </c>
      <c r="CCU385" s="83" t="s">
        <v>235</v>
      </c>
      <c r="CCV385" s="83" t="s">
        <v>235</v>
      </c>
      <c r="CCW385" s="83" t="s">
        <v>235</v>
      </c>
      <c r="CCX385" s="83" t="s">
        <v>235</v>
      </c>
      <c r="CCY385" s="83" t="s">
        <v>235</v>
      </c>
      <c r="CCZ385" s="83" t="s">
        <v>235</v>
      </c>
      <c r="CDA385" s="83" t="s">
        <v>235</v>
      </c>
      <c r="CDB385" s="83" t="s">
        <v>235</v>
      </c>
      <c r="CDC385" s="83" t="s">
        <v>235</v>
      </c>
      <c r="CDD385" s="83" t="s">
        <v>235</v>
      </c>
      <c r="CDE385" s="83" t="s">
        <v>235</v>
      </c>
      <c r="CDF385" s="83" t="s">
        <v>235</v>
      </c>
      <c r="CDG385" s="83" t="s">
        <v>235</v>
      </c>
      <c r="CDH385" s="83" t="s">
        <v>235</v>
      </c>
      <c r="CDI385" s="83" t="s">
        <v>235</v>
      </c>
      <c r="CDJ385" s="83" t="s">
        <v>235</v>
      </c>
      <c r="CDK385" s="83" t="s">
        <v>235</v>
      </c>
      <c r="CDL385" s="83" t="s">
        <v>235</v>
      </c>
      <c r="CDM385" s="83" t="s">
        <v>235</v>
      </c>
      <c r="CDN385" s="83" t="s">
        <v>235</v>
      </c>
      <c r="CDO385" s="83" t="s">
        <v>235</v>
      </c>
      <c r="CDP385" s="83" t="s">
        <v>235</v>
      </c>
      <c r="CDQ385" s="83" t="s">
        <v>235</v>
      </c>
      <c r="CDR385" s="83" t="s">
        <v>235</v>
      </c>
      <c r="CDS385" s="83" t="s">
        <v>235</v>
      </c>
      <c r="CDT385" s="83" t="s">
        <v>235</v>
      </c>
      <c r="CDU385" s="83" t="s">
        <v>235</v>
      </c>
      <c r="CDV385" s="83" t="s">
        <v>235</v>
      </c>
      <c r="CDW385" s="83" t="s">
        <v>235</v>
      </c>
      <c r="CDX385" s="83" t="s">
        <v>235</v>
      </c>
      <c r="CDY385" s="83" t="s">
        <v>235</v>
      </c>
      <c r="CDZ385" s="83" t="s">
        <v>235</v>
      </c>
      <c r="CEA385" s="83" t="s">
        <v>235</v>
      </c>
      <c r="CEB385" s="83" t="s">
        <v>235</v>
      </c>
      <c r="CEC385" s="83" t="s">
        <v>235</v>
      </c>
      <c r="CED385" s="83" t="s">
        <v>235</v>
      </c>
      <c r="CEE385" s="83" t="s">
        <v>235</v>
      </c>
      <c r="CEF385" s="83" t="s">
        <v>235</v>
      </c>
      <c r="CEG385" s="83" t="s">
        <v>235</v>
      </c>
      <c r="CEH385" s="83" t="s">
        <v>235</v>
      </c>
      <c r="CEI385" s="83" t="s">
        <v>235</v>
      </c>
      <c r="CEJ385" s="83" t="s">
        <v>235</v>
      </c>
      <c r="CEK385" s="83" t="s">
        <v>235</v>
      </c>
      <c r="CEL385" s="83" t="s">
        <v>235</v>
      </c>
      <c r="CEM385" s="83" t="s">
        <v>235</v>
      </c>
      <c r="CEN385" s="83" t="s">
        <v>235</v>
      </c>
      <c r="CEO385" s="83" t="s">
        <v>235</v>
      </c>
      <c r="CEP385" s="83" t="s">
        <v>235</v>
      </c>
      <c r="CEQ385" s="83" t="s">
        <v>235</v>
      </c>
      <c r="CER385" s="83" t="s">
        <v>235</v>
      </c>
      <c r="CES385" s="83" t="s">
        <v>235</v>
      </c>
      <c r="CET385" s="83" t="s">
        <v>235</v>
      </c>
      <c r="CEU385" s="83" t="s">
        <v>235</v>
      </c>
      <c r="CEV385" s="83" t="s">
        <v>235</v>
      </c>
      <c r="CEW385" s="83" t="s">
        <v>235</v>
      </c>
      <c r="CEX385" s="83" t="s">
        <v>235</v>
      </c>
      <c r="CEY385" s="83" t="s">
        <v>235</v>
      </c>
      <c r="CEZ385" s="83" t="s">
        <v>235</v>
      </c>
      <c r="CFA385" s="83" t="s">
        <v>235</v>
      </c>
      <c r="CFB385" s="83" t="s">
        <v>235</v>
      </c>
      <c r="CFC385" s="83" t="s">
        <v>235</v>
      </c>
      <c r="CFD385" s="83" t="s">
        <v>235</v>
      </c>
      <c r="CFE385" s="83" t="s">
        <v>235</v>
      </c>
      <c r="CFF385" s="83" t="s">
        <v>235</v>
      </c>
      <c r="CFG385" s="83" t="s">
        <v>235</v>
      </c>
      <c r="CFH385" s="83" t="s">
        <v>235</v>
      </c>
      <c r="CFI385" s="83" t="s">
        <v>235</v>
      </c>
      <c r="CFJ385" s="83" t="s">
        <v>235</v>
      </c>
      <c r="CFK385" s="83" t="s">
        <v>235</v>
      </c>
      <c r="CFL385" s="83" t="s">
        <v>235</v>
      </c>
      <c r="CFM385" s="83" t="s">
        <v>235</v>
      </c>
      <c r="CFN385" s="83" t="s">
        <v>235</v>
      </c>
      <c r="CFO385" s="83" t="s">
        <v>235</v>
      </c>
      <c r="CFP385" s="83" t="s">
        <v>235</v>
      </c>
      <c r="CFQ385" s="83" t="s">
        <v>235</v>
      </c>
      <c r="CFR385" s="83" t="s">
        <v>235</v>
      </c>
      <c r="CFS385" s="83" t="s">
        <v>235</v>
      </c>
      <c r="CFT385" s="83" t="s">
        <v>235</v>
      </c>
      <c r="CFU385" s="83" t="s">
        <v>235</v>
      </c>
      <c r="CFV385" s="83" t="s">
        <v>235</v>
      </c>
      <c r="CFW385" s="83" t="s">
        <v>235</v>
      </c>
      <c r="CFX385" s="83" t="s">
        <v>235</v>
      </c>
      <c r="CFY385" s="83" t="s">
        <v>235</v>
      </c>
      <c r="CFZ385" s="83" t="s">
        <v>235</v>
      </c>
      <c r="CGA385" s="83" t="s">
        <v>235</v>
      </c>
      <c r="CGB385" s="83" t="s">
        <v>235</v>
      </c>
      <c r="CGC385" s="83" t="s">
        <v>235</v>
      </c>
      <c r="CGD385" s="83" t="s">
        <v>235</v>
      </c>
      <c r="CGE385" s="83" t="s">
        <v>235</v>
      </c>
      <c r="CGF385" s="83" t="s">
        <v>235</v>
      </c>
      <c r="CGG385" s="83" t="s">
        <v>235</v>
      </c>
      <c r="CGH385" s="83" t="s">
        <v>235</v>
      </c>
      <c r="CGI385" s="83" t="s">
        <v>235</v>
      </c>
      <c r="CGJ385" s="83" t="s">
        <v>235</v>
      </c>
      <c r="CGK385" s="83" t="s">
        <v>235</v>
      </c>
      <c r="CGL385" s="83" t="s">
        <v>235</v>
      </c>
      <c r="CGM385" s="83" t="s">
        <v>235</v>
      </c>
      <c r="CGN385" s="83" t="s">
        <v>235</v>
      </c>
      <c r="CGO385" s="83" t="s">
        <v>235</v>
      </c>
      <c r="CGP385" s="83" t="s">
        <v>235</v>
      </c>
      <c r="CGQ385" s="83" t="s">
        <v>235</v>
      </c>
      <c r="CGR385" s="83" t="s">
        <v>235</v>
      </c>
      <c r="CGS385" s="83" t="s">
        <v>235</v>
      </c>
      <c r="CGT385" s="83" t="s">
        <v>235</v>
      </c>
      <c r="CGU385" s="83" t="s">
        <v>235</v>
      </c>
      <c r="CGV385" s="83" t="s">
        <v>235</v>
      </c>
      <c r="CGW385" s="83" t="s">
        <v>235</v>
      </c>
      <c r="CGX385" s="83" t="s">
        <v>235</v>
      </c>
      <c r="CGY385" s="83" t="s">
        <v>235</v>
      </c>
      <c r="CGZ385" s="83" t="s">
        <v>235</v>
      </c>
      <c r="CHA385" s="83" t="s">
        <v>235</v>
      </c>
      <c r="CHB385" s="83" t="s">
        <v>235</v>
      </c>
      <c r="CHC385" s="83" t="s">
        <v>235</v>
      </c>
      <c r="CHD385" s="83" t="s">
        <v>235</v>
      </c>
      <c r="CHE385" s="83" t="s">
        <v>235</v>
      </c>
      <c r="CHF385" s="83" t="s">
        <v>235</v>
      </c>
      <c r="CHG385" s="83" t="s">
        <v>235</v>
      </c>
      <c r="CHH385" s="83" t="s">
        <v>235</v>
      </c>
      <c r="CHI385" s="83" t="s">
        <v>235</v>
      </c>
      <c r="CHJ385" s="83" t="s">
        <v>235</v>
      </c>
      <c r="CHK385" s="83" t="s">
        <v>235</v>
      </c>
      <c r="CHL385" s="83" t="s">
        <v>235</v>
      </c>
      <c r="CHM385" s="83" t="s">
        <v>235</v>
      </c>
      <c r="CHN385" s="83" t="s">
        <v>235</v>
      </c>
      <c r="CHO385" s="83" t="s">
        <v>235</v>
      </c>
      <c r="CHP385" s="83" t="s">
        <v>235</v>
      </c>
      <c r="CHQ385" s="83" t="s">
        <v>235</v>
      </c>
      <c r="CHR385" s="83" t="s">
        <v>235</v>
      </c>
      <c r="CHS385" s="83" t="s">
        <v>235</v>
      </c>
      <c r="CHT385" s="83" t="s">
        <v>235</v>
      </c>
      <c r="CHU385" s="83" t="s">
        <v>235</v>
      </c>
      <c r="CHV385" s="83" t="s">
        <v>235</v>
      </c>
      <c r="CHW385" s="83" t="s">
        <v>235</v>
      </c>
      <c r="CHX385" s="83" t="s">
        <v>235</v>
      </c>
      <c r="CHY385" s="83" t="s">
        <v>235</v>
      </c>
      <c r="CHZ385" s="83" t="s">
        <v>235</v>
      </c>
      <c r="CIA385" s="83" t="s">
        <v>235</v>
      </c>
      <c r="CIB385" s="83" t="s">
        <v>235</v>
      </c>
      <c r="CIC385" s="83" t="s">
        <v>235</v>
      </c>
      <c r="CID385" s="83" t="s">
        <v>235</v>
      </c>
      <c r="CIE385" s="83" t="s">
        <v>235</v>
      </c>
      <c r="CIF385" s="83" t="s">
        <v>235</v>
      </c>
      <c r="CIG385" s="83" t="s">
        <v>235</v>
      </c>
      <c r="CIH385" s="83" t="s">
        <v>235</v>
      </c>
      <c r="CII385" s="83" t="s">
        <v>235</v>
      </c>
      <c r="CIJ385" s="83" t="s">
        <v>235</v>
      </c>
      <c r="CIK385" s="83" t="s">
        <v>235</v>
      </c>
      <c r="CIL385" s="83" t="s">
        <v>235</v>
      </c>
      <c r="CIM385" s="83" t="s">
        <v>235</v>
      </c>
      <c r="CIN385" s="83" t="s">
        <v>235</v>
      </c>
      <c r="CIO385" s="83" t="s">
        <v>235</v>
      </c>
      <c r="CIP385" s="83" t="s">
        <v>235</v>
      </c>
      <c r="CIQ385" s="83" t="s">
        <v>235</v>
      </c>
      <c r="CIR385" s="83" t="s">
        <v>235</v>
      </c>
      <c r="CIS385" s="83" t="s">
        <v>235</v>
      </c>
      <c r="CIT385" s="83" t="s">
        <v>235</v>
      </c>
      <c r="CIU385" s="83" t="s">
        <v>235</v>
      </c>
      <c r="CIV385" s="83" t="s">
        <v>235</v>
      </c>
      <c r="CIW385" s="83" t="s">
        <v>235</v>
      </c>
      <c r="CIX385" s="83" t="s">
        <v>235</v>
      </c>
      <c r="CIY385" s="83" t="s">
        <v>235</v>
      </c>
      <c r="CIZ385" s="83" t="s">
        <v>235</v>
      </c>
      <c r="CJA385" s="83" t="s">
        <v>235</v>
      </c>
      <c r="CJB385" s="83" t="s">
        <v>235</v>
      </c>
      <c r="CJC385" s="83" t="s">
        <v>235</v>
      </c>
      <c r="CJD385" s="83" t="s">
        <v>235</v>
      </c>
      <c r="CJE385" s="83" t="s">
        <v>235</v>
      </c>
      <c r="CJF385" s="83" t="s">
        <v>235</v>
      </c>
      <c r="CJG385" s="83" t="s">
        <v>235</v>
      </c>
      <c r="CJH385" s="83" t="s">
        <v>235</v>
      </c>
      <c r="CJI385" s="83" t="s">
        <v>235</v>
      </c>
      <c r="CJJ385" s="83" t="s">
        <v>235</v>
      </c>
      <c r="CJK385" s="83" t="s">
        <v>235</v>
      </c>
      <c r="CJL385" s="83" t="s">
        <v>235</v>
      </c>
      <c r="CJM385" s="83" t="s">
        <v>235</v>
      </c>
      <c r="CJN385" s="83" t="s">
        <v>235</v>
      </c>
      <c r="CJO385" s="83" t="s">
        <v>235</v>
      </c>
      <c r="CJP385" s="83" t="s">
        <v>235</v>
      </c>
      <c r="CJQ385" s="83" t="s">
        <v>235</v>
      </c>
      <c r="CJR385" s="83" t="s">
        <v>235</v>
      </c>
      <c r="CJS385" s="83" t="s">
        <v>235</v>
      </c>
      <c r="CJT385" s="83" t="s">
        <v>235</v>
      </c>
      <c r="CJU385" s="83" t="s">
        <v>235</v>
      </c>
      <c r="CJV385" s="83" t="s">
        <v>235</v>
      </c>
      <c r="CJW385" s="83" t="s">
        <v>235</v>
      </c>
      <c r="CJX385" s="83" t="s">
        <v>235</v>
      </c>
      <c r="CJY385" s="83" t="s">
        <v>235</v>
      </c>
      <c r="CJZ385" s="83" t="s">
        <v>235</v>
      </c>
      <c r="CKA385" s="83" t="s">
        <v>235</v>
      </c>
      <c r="CKB385" s="83" t="s">
        <v>235</v>
      </c>
      <c r="CKC385" s="83" t="s">
        <v>235</v>
      </c>
      <c r="CKD385" s="83" t="s">
        <v>235</v>
      </c>
      <c r="CKE385" s="83" t="s">
        <v>235</v>
      </c>
      <c r="CKF385" s="83" t="s">
        <v>235</v>
      </c>
      <c r="CKG385" s="83" t="s">
        <v>235</v>
      </c>
      <c r="CKH385" s="83" t="s">
        <v>235</v>
      </c>
      <c r="CKI385" s="83" t="s">
        <v>235</v>
      </c>
      <c r="CKJ385" s="83" t="s">
        <v>235</v>
      </c>
      <c r="CKK385" s="83" t="s">
        <v>235</v>
      </c>
      <c r="CKL385" s="83" t="s">
        <v>235</v>
      </c>
      <c r="CKM385" s="83" t="s">
        <v>235</v>
      </c>
      <c r="CKN385" s="83" t="s">
        <v>235</v>
      </c>
      <c r="CKO385" s="83" t="s">
        <v>235</v>
      </c>
      <c r="CKP385" s="83" t="s">
        <v>235</v>
      </c>
      <c r="CKQ385" s="83" t="s">
        <v>235</v>
      </c>
      <c r="CKR385" s="83" t="s">
        <v>235</v>
      </c>
      <c r="CKS385" s="83" t="s">
        <v>235</v>
      </c>
      <c r="CKT385" s="83" t="s">
        <v>235</v>
      </c>
      <c r="CKU385" s="83" t="s">
        <v>235</v>
      </c>
      <c r="CKV385" s="83" t="s">
        <v>235</v>
      </c>
      <c r="CKW385" s="83" t="s">
        <v>235</v>
      </c>
      <c r="CKX385" s="83" t="s">
        <v>235</v>
      </c>
      <c r="CKY385" s="83" t="s">
        <v>235</v>
      </c>
      <c r="CKZ385" s="83" t="s">
        <v>235</v>
      </c>
      <c r="CLA385" s="83" t="s">
        <v>235</v>
      </c>
      <c r="CLB385" s="83" t="s">
        <v>235</v>
      </c>
      <c r="CLC385" s="83" t="s">
        <v>235</v>
      </c>
      <c r="CLD385" s="83" t="s">
        <v>235</v>
      </c>
      <c r="CLE385" s="83" t="s">
        <v>235</v>
      </c>
      <c r="CLF385" s="83" t="s">
        <v>235</v>
      </c>
      <c r="CLG385" s="83" t="s">
        <v>235</v>
      </c>
      <c r="CLH385" s="83" t="s">
        <v>235</v>
      </c>
      <c r="CLI385" s="83" t="s">
        <v>235</v>
      </c>
      <c r="CLJ385" s="83" t="s">
        <v>235</v>
      </c>
      <c r="CLK385" s="83" t="s">
        <v>235</v>
      </c>
      <c r="CLL385" s="83" t="s">
        <v>235</v>
      </c>
      <c r="CLM385" s="83" t="s">
        <v>235</v>
      </c>
      <c r="CLN385" s="83" t="s">
        <v>235</v>
      </c>
      <c r="CLO385" s="83" t="s">
        <v>235</v>
      </c>
      <c r="CLP385" s="83" t="s">
        <v>235</v>
      </c>
      <c r="CLQ385" s="83" t="s">
        <v>235</v>
      </c>
      <c r="CLR385" s="83" t="s">
        <v>235</v>
      </c>
      <c r="CLS385" s="83" t="s">
        <v>235</v>
      </c>
      <c r="CLT385" s="83" t="s">
        <v>235</v>
      </c>
      <c r="CLU385" s="83" t="s">
        <v>235</v>
      </c>
      <c r="CLV385" s="83" t="s">
        <v>235</v>
      </c>
      <c r="CLW385" s="83" t="s">
        <v>235</v>
      </c>
      <c r="CLX385" s="83" t="s">
        <v>235</v>
      </c>
      <c r="CLY385" s="83" t="s">
        <v>235</v>
      </c>
      <c r="CLZ385" s="83" t="s">
        <v>235</v>
      </c>
      <c r="CMA385" s="83" t="s">
        <v>235</v>
      </c>
      <c r="CMB385" s="83" t="s">
        <v>235</v>
      </c>
      <c r="CMC385" s="83" t="s">
        <v>235</v>
      </c>
      <c r="CMD385" s="83" t="s">
        <v>235</v>
      </c>
      <c r="CME385" s="83" t="s">
        <v>235</v>
      </c>
      <c r="CMF385" s="83" t="s">
        <v>235</v>
      </c>
      <c r="CMG385" s="83" t="s">
        <v>235</v>
      </c>
      <c r="CMH385" s="83" t="s">
        <v>235</v>
      </c>
      <c r="CMI385" s="83" t="s">
        <v>235</v>
      </c>
      <c r="CMJ385" s="83" t="s">
        <v>235</v>
      </c>
      <c r="CMK385" s="83" t="s">
        <v>235</v>
      </c>
      <c r="CML385" s="83" t="s">
        <v>235</v>
      </c>
      <c r="CMM385" s="83" t="s">
        <v>235</v>
      </c>
      <c r="CMN385" s="83" t="s">
        <v>235</v>
      </c>
      <c r="CMO385" s="83" t="s">
        <v>235</v>
      </c>
      <c r="CMP385" s="83" t="s">
        <v>235</v>
      </c>
      <c r="CMQ385" s="83" t="s">
        <v>235</v>
      </c>
      <c r="CMR385" s="83" t="s">
        <v>235</v>
      </c>
      <c r="CMS385" s="83" t="s">
        <v>235</v>
      </c>
      <c r="CMT385" s="83" t="s">
        <v>235</v>
      </c>
      <c r="CMU385" s="83" t="s">
        <v>235</v>
      </c>
      <c r="CMV385" s="83" t="s">
        <v>235</v>
      </c>
      <c r="CMW385" s="83" t="s">
        <v>235</v>
      </c>
      <c r="CMX385" s="83" t="s">
        <v>235</v>
      </c>
      <c r="CMY385" s="83" t="s">
        <v>235</v>
      </c>
      <c r="CMZ385" s="83" t="s">
        <v>235</v>
      </c>
      <c r="CNA385" s="83" t="s">
        <v>235</v>
      </c>
      <c r="CNB385" s="83" t="s">
        <v>235</v>
      </c>
      <c r="CNC385" s="83" t="s">
        <v>235</v>
      </c>
      <c r="CND385" s="83" t="s">
        <v>235</v>
      </c>
      <c r="CNE385" s="83" t="s">
        <v>235</v>
      </c>
      <c r="CNF385" s="83" t="s">
        <v>235</v>
      </c>
      <c r="CNG385" s="83" t="s">
        <v>235</v>
      </c>
      <c r="CNH385" s="83" t="s">
        <v>235</v>
      </c>
      <c r="CNI385" s="83" t="s">
        <v>235</v>
      </c>
      <c r="CNJ385" s="83" t="s">
        <v>235</v>
      </c>
      <c r="CNK385" s="83" t="s">
        <v>235</v>
      </c>
      <c r="CNL385" s="83" t="s">
        <v>235</v>
      </c>
      <c r="CNM385" s="83" t="s">
        <v>235</v>
      </c>
      <c r="CNN385" s="83" t="s">
        <v>235</v>
      </c>
      <c r="CNO385" s="83" t="s">
        <v>235</v>
      </c>
      <c r="CNP385" s="83" t="s">
        <v>235</v>
      </c>
      <c r="CNQ385" s="83" t="s">
        <v>235</v>
      </c>
      <c r="CNR385" s="83" t="s">
        <v>235</v>
      </c>
      <c r="CNS385" s="83" t="s">
        <v>235</v>
      </c>
      <c r="CNT385" s="83" t="s">
        <v>235</v>
      </c>
      <c r="CNU385" s="83" t="s">
        <v>235</v>
      </c>
      <c r="CNV385" s="83" t="s">
        <v>235</v>
      </c>
      <c r="CNW385" s="83" t="s">
        <v>235</v>
      </c>
      <c r="CNX385" s="83" t="s">
        <v>235</v>
      </c>
      <c r="CNY385" s="83" t="s">
        <v>235</v>
      </c>
      <c r="CNZ385" s="83" t="s">
        <v>235</v>
      </c>
      <c r="COA385" s="83" t="s">
        <v>235</v>
      </c>
      <c r="COB385" s="83" t="s">
        <v>235</v>
      </c>
      <c r="COC385" s="83" t="s">
        <v>235</v>
      </c>
      <c r="COD385" s="83" t="s">
        <v>235</v>
      </c>
      <c r="COE385" s="83" t="s">
        <v>235</v>
      </c>
      <c r="COF385" s="83" t="s">
        <v>235</v>
      </c>
      <c r="COG385" s="83" t="s">
        <v>235</v>
      </c>
      <c r="COH385" s="83" t="s">
        <v>235</v>
      </c>
      <c r="COI385" s="83" t="s">
        <v>235</v>
      </c>
      <c r="COJ385" s="83" t="s">
        <v>235</v>
      </c>
      <c r="COK385" s="83" t="s">
        <v>235</v>
      </c>
      <c r="COL385" s="83" t="s">
        <v>235</v>
      </c>
      <c r="COM385" s="83" t="s">
        <v>235</v>
      </c>
      <c r="CON385" s="83" t="s">
        <v>235</v>
      </c>
      <c r="COO385" s="83" t="s">
        <v>235</v>
      </c>
      <c r="COP385" s="83" t="s">
        <v>235</v>
      </c>
      <c r="COQ385" s="83" t="s">
        <v>235</v>
      </c>
      <c r="COR385" s="83" t="s">
        <v>235</v>
      </c>
      <c r="COS385" s="83" t="s">
        <v>235</v>
      </c>
      <c r="COT385" s="83" t="s">
        <v>235</v>
      </c>
      <c r="COU385" s="83" t="s">
        <v>235</v>
      </c>
      <c r="COV385" s="83" t="s">
        <v>235</v>
      </c>
      <c r="COW385" s="83" t="s">
        <v>235</v>
      </c>
      <c r="COX385" s="83" t="s">
        <v>235</v>
      </c>
      <c r="COY385" s="83" t="s">
        <v>235</v>
      </c>
      <c r="COZ385" s="83" t="s">
        <v>235</v>
      </c>
      <c r="CPA385" s="83" t="s">
        <v>235</v>
      </c>
      <c r="CPB385" s="83" t="s">
        <v>235</v>
      </c>
      <c r="CPC385" s="83" t="s">
        <v>235</v>
      </c>
      <c r="CPD385" s="83" t="s">
        <v>235</v>
      </c>
      <c r="CPE385" s="83" t="s">
        <v>235</v>
      </c>
      <c r="CPF385" s="83" t="s">
        <v>235</v>
      </c>
      <c r="CPG385" s="83" t="s">
        <v>235</v>
      </c>
      <c r="CPH385" s="83" t="s">
        <v>235</v>
      </c>
      <c r="CPI385" s="83" t="s">
        <v>235</v>
      </c>
      <c r="CPJ385" s="83" t="s">
        <v>235</v>
      </c>
      <c r="CPK385" s="83" t="s">
        <v>235</v>
      </c>
      <c r="CPL385" s="83" t="s">
        <v>235</v>
      </c>
      <c r="CPM385" s="83" t="s">
        <v>235</v>
      </c>
      <c r="CPN385" s="83" t="s">
        <v>235</v>
      </c>
      <c r="CPO385" s="83" t="s">
        <v>235</v>
      </c>
      <c r="CPP385" s="83" t="s">
        <v>235</v>
      </c>
      <c r="CPQ385" s="83" t="s">
        <v>235</v>
      </c>
      <c r="CPR385" s="83" t="s">
        <v>235</v>
      </c>
      <c r="CPS385" s="83" t="s">
        <v>235</v>
      </c>
      <c r="CPT385" s="83" t="s">
        <v>235</v>
      </c>
      <c r="CPU385" s="83" t="s">
        <v>235</v>
      </c>
      <c r="CPV385" s="83" t="s">
        <v>235</v>
      </c>
      <c r="CPW385" s="83" t="s">
        <v>235</v>
      </c>
      <c r="CPX385" s="83" t="s">
        <v>235</v>
      </c>
      <c r="CPY385" s="83" t="s">
        <v>235</v>
      </c>
      <c r="CPZ385" s="83" t="s">
        <v>235</v>
      </c>
      <c r="CQA385" s="83" t="s">
        <v>235</v>
      </c>
      <c r="CQB385" s="83" t="s">
        <v>235</v>
      </c>
      <c r="CQC385" s="83" t="s">
        <v>235</v>
      </c>
      <c r="CQD385" s="83" t="s">
        <v>235</v>
      </c>
      <c r="CQE385" s="83" t="s">
        <v>235</v>
      </c>
      <c r="CQF385" s="83" t="s">
        <v>235</v>
      </c>
      <c r="CQG385" s="83" t="s">
        <v>235</v>
      </c>
      <c r="CQH385" s="83" t="s">
        <v>235</v>
      </c>
      <c r="CQI385" s="83" t="s">
        <v>235</v>
      </c>
      <c r="CQJ385" s="83" t="s">
        <v>235</v>
      </c>
      <c r="CQK385" s="83" t="s">
        <v>235</v>
      </c>
      <c r="CQL385" s="83" t="s">
        <v>235</v>
      </c>
      <c r="CQM385" s="83" t="s">
        <v>235</v>
      </c>
      <c r="CQN385" s="83" t="s">
        <v>235</v>
      </c>
      <c r="CQO385" s="83" t="s">
        <v>235</v>
      </c>
      <c r="CQP385" s="83" t="s">
        <v>235</v>
      </c>
      <c r="CQQ385" s="83" t="s">
        <v>235</v>
      </c>
      <c r="CQR385" s="83" t="s">
        <v>235</v>
      </c>
      <c r="CQS385" s="83" t="s">
        <v>235</v>
      </c>
      <c r="CQT385" s="83" t="s">
        <v>235</v>
      </c>
      <c r="CQU385" s="83" t="s">
        <v>235</v>
      </c>
      <c r="CQV385" s="83" t="s">
        <v>235</v>
      </c>
      <c r="CQW385" s="83" t="s">
        <v>235</v>
      </c>
      <c r="CQX385" s="83" t="s">
        <v>235</v>
      </c>
      <c r="CQY385" s="83" t="s">
        <v>235</v>
      </c>
      <c r="CQZ385" s="83" t="s">
        <v>235</v>
      </c>
      <c r="CRA385" s="83" t="s">
        <v>235</v>
      </c>
      <c r="CRB385" s="83" t="s">
        <v>235</v>
      </c>
      <c r="CRC385" s="83" t="s">
        <v>235</v>
      </c>
      <c r="CRD385" s="83" t="s">
        <v>235</v>
      </c>
      <c r="CRE385" s="83" t="s">
        <v>235</v>
      </c>
      <c r="CRF385" s="83" t="s">
        <v>235</v>
      </c>
      <c r="CRG385" s="83" t="s">
        <v>235</v>
      </c>
      <c r="CRH385" s="83" t="s">
        <v>235</v>
      </c>
      <c r="CRI385" s="83" t="s">
        <v>235</v>
      </c>
      <c r="CRJ385" s="83" t="s">
        <v>235</v>
      </c>
      <c r="CRK385" s="83" t="s">
        <v>235</v>
      </c>
      <c r="CRL385" s="83" t="s">
        <v>235</v>
      </c>
      <c r="CRM385" s="83" t="s">
        <v>235</v>
      </c>
      <c r="CRN385" s="83" t="s">
        <v>235</v>
      </c>
      <c r="CRO385" s="83" t="s">
        <v>235</v>
      </c>
      <c r="CRP385" s="83" t="s">
        <v>235</v>
      </c>
      <c r="CRQ385" s="83" t="s">
        <v>235</v>
      </c>
      <c r="CRR385" s="83" t="s">
        <v>235</v>
      </c>
      <c r="CRS385" s="83" t="s">
        <v>235</v>
      </c>
      <c r="CRT385" s="83" t="s">
        <v>235</v>
      </c>
      <c r="CRU385" s="83" t="s">
        <v>235</v>
      </c>
      <c r="CRV385" s="83" t="s">
        <v>235</v>
      </c>
      <c r="CRW385" s="83" t="s">
        <v>235</v>
      </c>
      <c r="CRX385" s="83" t="s">
        <v>235</v>
      </c>
      <c r="CRY385" s="83" t="s">
        <v>235</v>
      </c>
      <c r="CRZ385" s="83" t="s">
        <v>235</v>
      </c>
      <c r="CSA385" s="83" t="s">
        <v>235</v>
      </c>
      <c r="CSB385" s="83" t="s">
        <v>235</v>
      </c>
      <c r="CSC385" s="83" t="s">
        <v>235</v>
      </c>
      <c r="CSD385" s="83" t="s">
        <v>235</v>
      </c>
      <c r="CSE385" s="83" t="s">
        <v>235</v>
      </c>
      <c r="CSF385" s="83" t="s">
        <v>235</v>
      </c>
      <c r="CSG385" s="83" t="s">
        <v>235</v>
      </c>
      <c r="CSH385" s="83" t="s">
        <v>235</v>
      </c>
      <c r="CSI385" s="83" t="s">
        <v>235</v>
      </c>
      <c r="CSJ385" s="83" t="s">
        <v>235</v>
      </c>
      <c r="CSK385" s="83" t="s">
        <v>235</v>
      </c>
      <c r="CSL385" s="83" t="s">
        <v>235</v>
      </c>
      <c r="CSM385" s="83" t="s">
        <v>235</v>
      </c>
      <c r="CSN385" s="83" t="s">
        <v>235</v>
      </c>
      <c r="CSO385" s="83" t="s">
        <v>235</v>
      </c>
      <c r="CSP385" s="83" t="s">
        <v>235</v>
      </c>
      <c r="CSQ385" s="83" t="s">
        <v>235</v>
      </c>
      <c r="CSR385" s="83" t="s">
        <v>235</v>
      </c>
      <c r="CSS385" s="83" t="s">
        <v>235</v>
      </c>
      <c r="CST385" s="83" t="s">
        <v>235</v>
      </c>
      <c r="CSU385" s="83" t="s">
        <v>235</v>
      </c>
      <c r="CSV385" s="83" t="s">
        <v>235</v>
      </c>
      <c r="CSW385" s="83" t="s">
        <v>235</v>
      </c>
      <c r="CSX385" s="83" t="s">
        <v>235</v>
      </c>
      <c r="CSY385" s="83" t="s">
        <v>235</v>
      </c>
      <c r="CSZ385" s="83" t="s">
        <v>235</v>
      </c>
      <c r="CTA385" s="83" t="s">
        <v>235</v>
      </c>
      <c r="CTB385" s="83" t="s">
        <v>235</v>
      </c>
      <c r="CTC385" s="83" t="s">
        <v>235</v>
      </c>
      <c r="CTD385" s="83" t="s">
        <v>235</v>
      </c>
      <c r="CTE385" s="83" t="s">
        <v>235</v>
      </c>
      <c r="CTF385" s="83" t="s">
        <v>235</v>
      </c>
      <c r="CTG385" s="83" t="s">
        <v>235</v>
      </c>
      <c r="CTH385" s="83" t="s">
        <v>235</v>
      </c>
      <c r="CTI385" s="83" t="s">
        <v>235</v>
      </c>
      <c r="CTJ385" s="83" t="s">
        <v>235</v>
      </c>
      <c r="CTK385" s="83" t="s">
        <v>235</v>
      </c>
      <c r="CTL385" s="83" t="s">
        <v>235</v>
      </c>
      <c r="CTM385" s="83" t="s">
        <v>235</v>
      </c>
      <c r="CTN385" s="83" t="s">
        <v>235</v>
      </c>
      <c r="CTO385" s="83" t="s">
        <v>235</v>
      </c>
      <c r="CTP385" s="83" t="s">
        <v>235</v>
      </c>
      <c r="CTQ385" s="83" t="s">
        <v>235</v>
      </c>
      <c r="CTR385" s="83" t="s">
        <v>235</v>
      </c>
      <c r="CTS385" s="83" t="s">
        <v>235</v>
      </c>
      <c r="CTT385" s="83" t="s">
        <v>235</v>
      </c>
      <c r="CTU385" s="83" t="s">
        <v>235</v>
      </c>
      <c r="CTV385" s="83" t="s">
        <v>235</v>
      </c>
      <c r="CTW385" s="83" t="s">
        <v>235</v>
      </c>
      <c r="CTX385" s="83" t="s">
        <v>235</v>
      </c>
      <c r="CTY385" s="83" t="s">
        <v>235</v>
      </c>
      <c r="CTZ385" s="83" t="s">
        <v>235</v>
      </c>
      <c r="CUA385" s="83" t="s">
        <v>235</v>
      </c>
      <c r="CUB385" s="83" t="s">
        <v>235</v>
      </c>
      <c r="CUC385" s="83" t="s">
        <v>235</v>
      </c>
      <c r="CUD385" s="83" t="s">
        <v>235</v>
      </c>
      <c r="CUE385" s="83" t="s">
        <v>235</v>
      </c>
      <c r="CUF385" s="83" t="s">
        <v>235</v>
      </c>
      <c r="CUG385" s="83" t="s">
        <v>235</v>
      </c>
      <c r="CUH385" s="83" t="s">
        <v>235</v>
      </c>
      <c r="CUI385" s="83" t="s">
        <v>235</v>
      </c>
      <c r="CUJ385" s="83" t="s">
        <v>235</v>
      </c>
      <c r="CUK385" s="83" t="s">
        <v>235</v>
      </c>
      <c r="CUL385" s="83" t="s">
        <v>235</v>
      </c>
      <c r="CUM385" s="83" t="s">
        <v>235</v>
      </c>
      <c r="CUN385" s="83" t="s">
        <v>235</v>
      </c>
      <c r="CUO385" s="83" t="s">
        <v>235</v>
      </c>
      <c r="CUP385" s="83" t="s">
        <v>235</v>
      </c>
      <c r="CUQ385" s="83" t="s">
        <v>235</v>
      </c>
      <c r="CUR385" s="83" t="s">
        <v>235</v>
      </c>
      <c r="CUS385" s="83" t="s">
        <v>235</v>
      </c>
      <c r="CUT385" s="83" t="s">
        <v>235</v>
      </c>
      <c r="CUU385" s="83" t="s">
        <v>235</v>
      </c>
      <c r="CUV385" s="83" t="s">
        <v>235</v>
      </c>
      <c r="CUW385" s="83" t="s">
        <v>235</v>
      </c>
      <c r="CUX385" s="83" t="s">
        <v>235</v>
      </c>
      <c r="CUY385" s="83" t="s">
        <v>235</v>
      </c>
      <c r="CUZ385" s="83" t="s">
        <v>235</v>
      </c>
      <c r="CVA385" s="83" t="s">
        <v>235</v>
      </c>
      <c r="CVB385" s="83" t="s">
        <v>235</v>
      </c>
      <c r="CVC385" s="83" t="s">
        <v>235</v>
      </c>
      <c r="CVD385" s="83" t="s">
        <v>235</v>
      </c>
      <c r="CVE385" s="83" t="s">
        <v>235</v>
      </c>
      <c r="CVF385" s="83" t="s">
        <v>235</v>
      </c>
      <c r="CVG385" s="83" t="s">
        <v>235</v>
      </c>
      <c r="CVH385" s="83" t="s">
        <v>235</v>
      </c>
      <c r="CVI385" s="83" t="s">
        <v>235</v>
      </c>
      <c r="CVJ385" s="83" t="s">
        <v>235</v>
      </c>
      <c r="CVK385" s="83" t="s">
        <v>235</v>
      </c>
      <c r="CVL385" s="83" t="s">
        <v>235</v>
      </c>
      <c r="CVM385" s="83" t="s">
        <v>235</v>
      </c>
      <c r="CVN385" s="83" t="s">
        <v>235</v>
      </c>
      <c r="CVO385" s="83" t="s">
        <v>235</v>
      </c>
      <c r="CVP385" s="83" t="s">
        <v>235</v>
      </c>
      <c r="CVQ385" s="83" t="s">
        <v>235</v>
      </c>
      <c r="CVR385" s="83" t="s">
        <v>235</v>
      </c>
      <c r="CVS385" s="83" t="s">
        <v>235</v>
      </c>
      <c r="CVT385" s="83" t="s">
        <v>235</v>
      </c>
      <c r="CVU385" s="83" t="s">
        <v>235</v>
      </c>
      <c r="CVV385" s="83" t="s">
        <v>235</v>
      </c>
      <c r="CVW385" s="83" t="s">
        <v>235</v>
      </c>
      <c r="CVX385" s="83" t="s">
        <v>235</v>
      </c>
      <c r="CVY385" s="83" t="s">
        <v>235</v>
      </c>
      <c r="CVZ385" s="83" t="s">
        <v>235</v>
      </c>
      <c r="CWA385" s="83" t="s">
        <v>235</v>
      </c>
      <c r="CWB385" s="83" t="s">
        <v>235</v>
      </c>
      <c r="CWC385" s="83" t="s">
        <v>235</v>
      </c>
      <c r="CWD385" s="83" t="s">
        <v>235</v>
      </c>
      <c r="CWE385" s="83" t="s">
        <v>235</v>
      </c>
      <c r="CWF385" s="83" t="s">
        <v>235</v>
      </c>
      <c r="CWG385" s="83" t="s">
        <v>235</v>
      </c>
      <c r="CWH385" s="83" t="s">
        <v>235</v>
      </c>
      <c r="CWI385" s="83" t="s">
        <v>235</v>
      </c>
      <c r="CWJ385" s="83" t="s">
        <v>235</v>
      </c>
      <c r="CWK385" s="83" t="s">
        <v>235</v>
      </c>
      <c r="CWL385" s="83" t="s">
        <v>235</v>
      </c>
      <c r="CWM385" s="83" t="s">
        <v>235</v>
      </c>
      <c r="CWN385" s="83" t="s">
        <v>235</v>
      </c>
      <c r="CWO385" s="83" t="s">
        <v>235</v>
      </c>
      <c r="CWP385" s="83" t="s">
        <v>235</v>
      </c>
      <c r="CWQ385" s="83" t="s">
        <v>235</v>
      </c>
      <c r="CWR385" s="83" t="s">
        <v>235</v>
      </c>
      <c r="CWS385" s="83" t="s">
        <v>235</v>
      </c>
      <c r="CWT385" s="83" t="s">
        <v>235</v>
      </c>
      <c r="CWU385" s="83" t="s">
        <v>235</v>
      </c>
      <c r="CWV385" s="83" t="s">
        <v>235</v>
      </c>
      <c r="CWW385" s="83" t="s">
        <v>235</v>
      </c>
      <c r="CWX385" s="83" t="s">
        <v>235</v>
      </c>
      <c r="CWY385" s="83" t="s">
        <v>235</v>
      </c>
      <c r="CWZ385" s="83" t="s">
        <v>235</v>
      </c>
      <c r="CXA385" s="83" t="s">
        <v>235</v>
      </c>
      <c r="CXB385" s="83" t="s">
        <v>235</v>
      </c>
      <c r="CXC385" s="83" t="s">
        <v>235</v>
      </c>
      <c r="CXD385" s="83" t="s">
        <v>235</v>
      </c>
      <c r="CXE385" s="83" t="s">
        <v>235</v>
      </c>
      <c r="CXF385" s="83" t="s">
        <v>235</v>
      </c>
      <c r="CXG385" s="83" t="s">
        <v>235</v>
      </c>
      <c r="CXH385" s="83" t="s">
        <v>235</v>
      </c>
      <c r="CXI385" s="83" t="s">
        <v>235</v>
      </c>
      <c r="CXJ385" s="83" t="s">
        <v>235</v>
      </c>
      <c r="CXK385" s="83" t="s">
        <v>235</v>
      </c>
      <c r="CXL385" s="83" t="s">
        <v>235</v>
      </c>
      <c r="CXM385" s="83" t="s">
        <v>235</v>
      </c>
      <c r="CXN385" s="83" t="s">
        <v>235</v>
      </c>
      <c r="CXO385" s="83" t="s">
        <v>235</v>
      </c>
      <c r="CXP385" s="83" t="s">
        <v>235</v>
      </c>
      <c r="CXQ385" s="83" t="s">
        <v>235</v>
      </c>
      <c r="CXR385" s="83" t="s">
        <v>235</v>
      </c>
      <c r="CXS385" s="83" t="s">
        <v>235</v>
      </c>
      <c r="CXT385" s="83" t="s">
        <v>235</v>
      </c>
      <c r="CXU385" s="83" t="s">
        <v>235</v>
      </c>
      <c r="CXV385" s="83" t="s">
        <v>235</v>
      </c>
      <c r="CXW385" s="83" t="s">
        <v>235</v>
      </c>
      <c r="CXX385" s="83" t="s">
        <v>235</v>
      </c>
      <c r="CXY385" s="83" t="s">
        <v>235</v>
      </c>
      <c r="CXZ385" s="83" t="s">
        <v>235</v>
      </c>
      <c r="CYA385" s="83" t="s">
        <v>235</v>
      </c>
      <c r="CYB385" s="83" t="s">
        <v>235</v>
      </c>
      <c r="CYC385" s="83" t="s">
        <v>235</v>
      </c>
      <c r="CYD385" s="83" t="s">
        <v>235</v>
      </c>
      <c r="CYE385" s="83" t="s">
        <v>235</v>
      </c>
      <c r="CYF385" s="83" t="s">
        <v>235</v>
      </c>
      <c r="CYG385" s="83" t="s">
        <v>235</v>
      </c>
      <c r="CYH385" s="83" t="s">
        <v>235</v>
      </c>
      <c r="CYI385" s="83" t="s">
        <v>235</v>
      </c>
      <c r="CYJ385" s="83" t="s">
        <v>235</v>
      </c>
      <c r="CYK385" s="83" t="s">
        <v>235</v>
      </c>
      <c r="CYL385" s="83" t="s">
        <v>235</v>
      </c>
      <c r="CYM385" s="83" t="s">
        <v>235</v>
      </c>
      <c r="CYN385" s="83" t="s">
        <v>235</v>
      </c>
      <c r="CYO385" s="83" t="s">
        <v>235</v>
      </c>
      <c r="CYP385" s="83" t="s">
        <v>235</v>
      </c>
      <c r="CYQ385" s="83" t="s">
        <v>235</v>
      </c>
      <c r="CYR385" s="83" t="s">
        <v>235</v>
      </c>
      <c r="CYS385" s="83" t="s">
        <v>235</v>
      </c>
      <c r="CYT385" s="83" t="s">
        <v>235</v>
      </c>
      <c r="CYU385" s="83" t="s">
        <v>235</v>
      </c>
      <c r="CYV385" s="83" t="s">
        <v>235</v>
      </c>
      <c r="CYW385" s="83" t="s">
        <v>235</v>
      </c>
      <c r="CYX385" s="83" t="s">
        <v>235</v>
      </c>
      <c r="CYY385" s="83" t="s">
        <v>235</v>
      </c>
      <c r="CYZ385" s="83" t="s">
        <v>235</v>
      </c>
      <c r="CZA385" s="83" t="s">
        <v>235</v>
      </c>
      <c r="CZB385" s="83" t="s">
        <v>235</v>
      </c>
      <c r="CZC385" s="83" t="s">
        <v>235</v>
      </c>
      <c r="CZD385" s="83" t="s">
        <v>235</v>
      </c>
      <c r="CZE385" s="83" t="s">
        <v>235</v>
      </c>
      <c r="CZF385" s="83" t="s">
        <v>235</v>
      </c>
      <c r="CZG385" s="83" t="s">
        <v>235</v>
      </c>
      <c r="CZH385" s="83" t="s">
        <v>235</v>
      </c>
      <c r="CZI385" s="83" t="s">
        <v>235</v>
      </c>
      <c r="CZJ385" s="83" t="s">
        <v>235</v>
      </c>
      <c r="CZK385" s="83" t="s">
        <v>235</v>
      </c>
      <c r="CZL385" s="83" t="s">
        <v>235</v>
      </c>
      <c r="CZM385" s="83" t="s">
        <v>235</v>
      </c>
      <c r="CZN385" s="83" t="s">
        <v>235</v>
      </c>
      <c r="CZO385" s="83" t="s">
        <v>235</v>
      </c>
      <c r="CZP385" s="83" t="s">
        <v>235</v>
      </c>
      <c r="CZQ385" s="83" t="s">
        <v>235</v>
      </c>
      <c r="CZR385" s="83" t="s">
        <v>235</v>
      </c>
      <c r="CZS385" s="83" t="s">
        <v>235</v>
      </c>
      <c r="CZT385" s="83" t="s">
        <v>235</v>
      </c>
      <c r="CZU385" s="83" t="s">
        <v>235</v>
      </c>
      <c r="CZV385" s="83" t="s">
        <v>235</v>
      </c>
      <c r="CZW385" s="83" t="s">
        <v>235</v>
      </c>
      <c r="CZX385" s="83" t="s">
        <v>235</v>
      </c>
      <c r="CZY385" s="83" t="s">
        <v>235</v>
      </c>
      <c r="CZZ385" s="83" t="s">
        <v>235</v>
      </c>
      <c r="DAA385" s="83" t="s">
        <v>235</v>
      </c>
      <c r="DAB385" s="83" t="s">
        <v>235</v>
      </c>
      <c r="DAC385" s="83" t="s">
        <v>235</v>
      </c>
      <c r="DAD385" s="83" t="s">
        <v>235</v>
      </c>
      <c r="DAE385" s="83" t="s">
        <v>235</v>
      </c>
      <c r="DAF385" s="83" t="s">
        <v>235</v>
      </c>
      <c r="DAG385" s="83" t="s">
        <v>235</v>
      </c>
      <c r="DAH385" s="83" t="s">
        <v>235</v>
      </c>
      <c r="DAI385" s="83" t="s">
        <v>235</v>
      </c>
      <c r="DAJ385" s="83" t="s">
        <v>235</v>
      </c>
      <c r="DAK385" s="83" t="s">
        <v>235</v>
      </c>
      <c r="DAL385" s="83" t="s">
        <v>235</v>
      </c>
      <c r="DAM385" s="83" t="s">
        <v>235</v>
      </c>
      <c r="DAN385" s="83" t="s">
        <v>235</v>
      </c>
      <c r="DAO385" s="83" t="s">
        <v>235</v>
      </c>
      <c r="DAP385" s="83" t="s">
        <v>235</v>
      </c>
      <c r="DAQ385" s="83" t="s">
        <v>235</v>
      </c>
      <c r="DAR385" s="83" t="s">
        <v>235</v>
      </c>
      <c r="DAS385" s="83" t="s">
        <v>235</v>
      </c>
      <c r="DAT385" s="83" t="s">
        <v>235</v>
      </c>
      <c r="DAU385" s="83" t="s">
        <v>235</v>
      </c>
      <c r="DAV385" s="83" t="s">
        <v>235</v>
      </c>
      <c r="DAW385" s="83" t="s">
        <v>235</v>
      </c>
      <c r="DAX385" s="83" t="s">
        <v>235</v>
      </c>
      <c r="DAY385" s="83" t="s">
        <v>235</v>
      </c>
      <c r="DAZ385" s="83" t="s">
        <v>235</v>
      </c>
      <c r="DBA385" s="83" t="s">
        <v>235</v>
      </c>
      <c r="DBB385" s="83" t="s">
        <v>235</v>
      </c>
      <c r="DBC385" s="83" t="s">
        <v>235</v>
      </c>
      <c r="DBD385" s="83" t="s">
        <v>235</v>
      </c>
      <c r="DBE385" s="83" t="s">
        <v>235</v>
      </c>
      <c r="DBF385" s="83" t="s">
        <v>235</v>
      </c>
      <c r="DBG385" s="83" t="s">
        <v>235</v>
      </c>
      <c r="DBH385" s="83" t="s">
        <v>235</v>
      </c>
      <c r="DBI385" s="83" t="s">
        <v>235</v>
      </c>
      <c r="DBJ385" s="83" t="s">
        <v>235</v>
      </c>
      <c r="DBK385" s="83" t="s">
        <v>235</v>
      </c>
      <c r="DBL385" s="83" t="s">
        <v>235</v>
      </c>
      <c r="DBM385" s="83" t="s">
        <v>235</v>
      </c>
      <c r="DBN385" s="83" t="s">
        <v>235</v>
      </c>
      <c r="DBO385" s="83" t="s">
        <v>235</v>
      </c>
      <c r="DBP385" s="83" t="s">
        <v>235</v>
      </c>
      <c r="DBQ385" s="83" t="s">
        <v>235</v>
      </c>
      <c r="DBR385" s="83" t="s">
        <v>235</v>
      </c>
      <c r="DBS385" s="83" t="s">
        <v>235</v>
      </c>
      <c r="DBT385" s="83" t="s">
        <v>235</v>
      </c>
      <c r="DBU385" s="83" t="s">
        <v>235</v>
      </c>
      <c r="DBV385" s="83" t="s">
        <v>235</v>
      </c>
      <c r="DBW385" s="83" t="s">
        <v>235</v>
      </c>
      <c r="DBX385" s="83" t="s">
        <v>235</v>
      </c>
      <c r="DBY385" s="83" t="s">
        <v>235</v>
      </c>
      <c r="DBZ385" s="83" t="s">
        <v>235</v>
      </c>
      <c r="DCA385" s="83" t="s">
        <v>235</v>
      </c>
      <c r="DCB385" s="83" t="s">
        <v>235</v>
      </c>
      <c r="DCC385" s="83" t="s">
        <v>235</v>
      </c>
      <c r="DCD385" s="83" t="s">
        <v>235</v>
      </c>
      <c r="DCE385" s="83" t="s">
        <v>235</v>
      </c>
      <c r="DCF385" s="83" t="s">
        <v>235</v>
      </c>
      <c r="DCG385" s="83" t="s">
        <v>235</v>
      </c>
      <c r="DCH385" s="83" t="s">
        <v>235</v>
      </c>
      <c r="DCI385" s="83" t="s">
        <v>235</v>
      </c>
      <c r="DCJ385" s="83" t="s">
        <v>235</v>
      </c>
      <c r="DCK385" s="83" t="s">
        <v>235</v>
      </c>
      <c r="DCL385" s="83" t="s">
        <v>235</v>
      </c>
      <c r="DCM385" s="83" t="s">
        <v>235</v>
      </c>
      <c r="DCN385" s="83" t="s">
        <v>235</v>
      </c>
      <c r="DCO385" s="83" t="s">
        <v>235</v>
      </c>
      <c r="DCP385" s="83" t="s">
        <v>235</v>
      </c>
      <c r="DCQ385" s="83" t="s">
        <v>235</v>
      </c>
      <c r="DCR385" s="83" t="s">
        <v>235</v>
      </c>
      <c r="DCS385" s="83" t="s">
        <v>235</v>
      </c>
      <c r="DCT385" s="83" t="s">
        <v>235</v>
      </c>
      <c r="DCU385" s="83" t="s">
        <v>235</v>
      </c>
      <c r="DCV385" s="83" t="s">
        <v>235</v>
      </c>
      <c r="DCW385" s="83" t="s">
        <v>235</v>
      </c>
      <c r="DCX385" s="83" t="s">
        <v>235</v>
      </c>
      <c r="DCY385" s="83" t="s">
        <v>235</v>
      </c>
      <c r="DCZ385" s="83" t="s">
        <v>235</v>
      </c>
      <c r="DDA385" s="83" t="s">
        <v>235</v>
      </c>
      <c r="DDB385" s="83" t="s">
        <v>235</v>
      </c>
      <c r="DDC385" s="83" t="s">
        <v>235</v>
      </c>
      <c r="DDD385" s="83" t="s">
        <v>235</v>
      </c>
      <c r="DDE385" s="83" t="s">
        <v>235</v>
      </c>
      <c r="DDF385" s="83" t="s">
        <v>235</v>
      </c>
      <c r="DDG385" s="83" t="s">
        <v>235</v>
      </c>
      <c r="DDH385" s="83" t="s">
        <v>235</v>
      </c>
      <c r="DDI385" s="83" t="s">
        <v>235</v>
      </c>
      <c r="DDJ385" s="83" t="s">
        <v>235</v>
      </c>
      <c r="DDK385" s="83" t="s">
        <v>235</v>
      </c>
      <c r="DDL385" s="83" t="s">
        <v>235</v>
      </c>
      <c r="DDM385" s="83" t="s">
        <v>235</v>
      </c>
      <c r="DDN385" s="83" t="s">
        <v>235</v>
      </c>
      <c r="DDO385" s="83" t="s">
        <v>235</v>
      </c>
      <c r="DDP385" s="83" t="s">
        <v>235</v>
      </c>
      <c r="DDQ385" s="83" t="s">
        <v>235</v>
      </c>
      <c r="DDR385" s="83" t="s">
        <v>235</v>
      </c>
      <c r="DDS385" s="83" t="s">
        <v>235</v>
      </c>
      <c r="DDT385" s="83" t="s">
        <v>235</v>
      </c>
      <c r="DDU385" s="83" t="s">
        <v>235</v>
      </c>
      <c r="DDV385" s="83" t="s">
        <v>235</v>
      </c>
      <c r="DDW385" s="83" t="s">
        <v>235</v>
      </c>
      <c r="DDX385" s="83" t="s">
        <v>235</v>
      </c>
      <c r="DDY385" s="83" t="s">
        <v>235</v>
      </c>
      <c r="DDZ385" s="83" t="s">
        <v>235</v>
      </c>
      <c r="DEA385" s="83" t="s">
        <v>235</v>
      </c>
      <c r="DEB385" s="83" t="s">
        <v>235</v>
      </c>
      <c r="DEC385" s="83" t="s">
        <v>235</v>
      </c>
      <c r="DED385" s="83" t="s">
        <v>235</v>
      </c>
      <c r="DEE385" s="83" t="s">
        <v>235</v>
      </c>
      <c r="DEF385" s="83" t="s">
        <v>235</v>
      </c>
      <c r="DEG385" s="83" t="s">
        <v>235</v>
      </c>
      <c r="DEH385" s="83" t="s">
        <v>235</v>
      </c>
      <c r="DEI385" s="83" t="s">
        <v>235</v>
      </c>
      <c r="DEJ385" s="83" t="s">
        <v>235</v>
      </c>
      <c r="DEK385" s="83" t="s">
        <v>235</v>
      </c>
      <c r="DEL385" s="83" t="s">
        <v>235</v>
      </c>
      <c r="DEM385" s="83" t="s">
        <v>235</v>
      </c>
      <c r="DEN385" s="83" t="s">
        <v>235</v>
      </c>
      <c r="DEO385" s="83" t="s">
        <v>235</v>
      </c>
      <c r="DEP385" s="83" t="s">
        <v>235</v>
      </c>
      <c r="DEQ385" s="83" t="s">
        <v>235</v>
      </c>
      <c r="DER385" s="83" t="s">
        <v>235</v>
      </c>
      <c r="DES385" s="83" t="s">
        <v>235</v>
      </c>
      <c r="DET385" s="83" t="s">
        <v>235</v>
      </c>
      <c r="DEU385" s="83" t="s">
        <v>235</v>
      </c>
      <c r="DEV385" s="83" t="s">
        <v>235</v>
      </c>
      <c r="DEW385" s="83" t="s">
        <v>235</v>
      </c>
      <c r="DEX385" s="83" t="s">
        <v>235</v>
      </c>
      <c r="DEY385" s="83" t="s">
        <v>235</v>
      </c>
      <c r="DEZ385" s="83" t="s">
        <v>235</v>
      </c>
      <c r="DFA385" s="83" t="s">
        <v>235</v>
      </c>
      <c r="DFB385" s="83" t="s">
        <v>235</v>
      </c>
      <c r="DFC385" s="83" t="s">
        <v>235</v>
      </c>
      <c r="DFD385" s="83" t="s">
        <v>235</v>
      </c>
      <c r="DFE385" s="83" t="s">
        <v>235</v>
      </c>
      <c r="DFF385" s="83" t="s">
        <v>235</v>
      </c>
      <c r="DFG385" s="83" t="s">
        <v>235</v>
      </c>
      <c r="DFH385" s="83" t="s">
        <v>235</v>
      </c>
      <c r="DFI385" s="83" t="s">
        <v>235</v>
      </c>
      <c r="DFJ385" s="83" t="s">
        <v>235</v>
      </c>
      <c r="DFK385" s="83" t="s">
        <v>235</v>
      </c>
      <c r="DFL385" s="83" t="s">
        <v>235</v>
      </c>
      <c r="DFM385" s="83" t="s">
        <v>235</v>
      </c>
      <c r="DFN385" s="83" t="s">
        <v>235</v>
      </c>
      <c r="DFO385" s="83" t="s">
        <v>235</v>
      </c>
      <c r="DFP385" s="83" t="s">
        <v>235</v>
      </c>
      <c r="DFQ385" s="83" t="s">
        <v>235</v>
      </c>
      <c r="DFR385" s="83" t="s">
        <v>235</v>
      </c>
      <c r="DFS385" s="83" t="s">
        <v>235</v>
      </c>
      <c r="DFT385" s="83" t="s">
        <v>235</v>
      </c>
      <c r="DFU385" s="83" t="s">
        <v>235</v>
      </c>
      <c r="DFV385" s="83" t="s">
        <v>235</v>
      </c>
      <c r="DFW385" s="83" t="s">
        <v>235</v>
      </c>
      <c r="DFX385" s="83" t="s">
        <v>235</v>
      </c>
      <c r="DFY385" s="83" t="s">
        <v>235</v>
      </c>
      <c r="DFZ385" s="83" t="s">
        <v>235</v>
      </c>
      <c r="DGA385" s="83" t="s">
        <v>235</v>
      </c>
      <c r="DGB385" s="83" t="s">
        <v>235</v>
      </c>
      <c r="DGC385" s="83" t="s">
        <v>235</v>
      </c>
      <c r="DGD385" s="83" t="s">
        <v>235</v>
      </c>
      <c r="DGE385" s="83" t="s">
        <v>235</v>
      </c>
      <c r="DGF385" s="83" t="s">
        <v>235</v>
      </c>
      <c r="DGG385" s="83" t="s">
        <v>235</v>
      </c>
      <c r="DGH385" s="83" t="s">
        <v>235</v>
      </c>
      <c r="DGI385" s="83" t="s">
        <v>235</v>
      </c>
      <c r="DGJ385" s="83" t="s">
        <v>235</v>
      </c>
      <c r="DGK385" s="83" t="s">
        <v>235</v>
      </c>
      <c r="DGL385" s="83" t="s">
        <v>235</v>
      </c>
      <c r="DGM385" s="83" t="s">
        <v>235</v>
      </c>
      <c r="DGN385" s="83" t="s">
        <v>235</v>
      </c>
      <c r="DGO385" s="83" t="s">
        <v>235</v>
      </c>
      <c r="DGP385" s="83" t="s">
        <v>235</v>
      </c>
      <c r="DGQ385" s="83" t="s">
        <v>235</v>
      </c>
      <c r="DGR385" s="83" t="s">
        <v>235</v>
      </c>
      <c r="DGS385" s="83" t="s">
        <v>235</v>
      </c>
      <c r="DGT385" s="83" t="s">
        <v>235</v>
      </c>
      <c r="DGU385" s="83" t="s">
        <v>235</v>
      </c>
      <c r="DGV385" s="83" t="s">
        <v>235</v>
      </c>
      <c r="DGW385" s="83" t="s">
        <v>235</v>
      </c>
      <c r="DGX385" s="83" t="s">
        <v>235</v>
      </c>
      <c r="DGY385" s="83" t="s">
        <v>235</v>
      </c>
      <c r="DGZ385" s="83" t="s">
        <v>235</v>
      </c>
      <c r="DHA385" s="83" t="s">
        <v>235</v>
      </c>
      <c r="DHB385" s="83" t="s">
        <v>235</v>
      </c>
      <c r="DHC385" s="83" t="s">
        <v>235</v>
      </c>
      <c r="DHD385" s="83" t="s">
        <v>235</v>
      </c>
      <c r="DHE385" s="83" t="s">
        <v>235</v>
      </c>
      <c r="DHF385" s="83" t="s">
        <v>235</v>
      </c>
      <c r="DHG385" s="83" t="s">
        <v>235</v>
      </c>
      <c r="DHH385" s="83" t="s">
        <v>235</v>
      </c>
      <c r="DHI385" s="83" t="s">
        <v>235</v>
      </c>
      <c r="DHJ385" s="83" t="s">
        <v>235</v>
      </c>
      <c r="DHK385" s="83" t="s">
        <v>235</v>
      </c>
      <c r="DHL385" s="83" t="s">
        <v>235</v>
      </c>
      <c r="DHM385" s="83" t="s">
        <v>235</v>
      </c>
      <c r="DHN385" s="83" t="s">
        <v>235</v>
      </c>
      <c r="DHO385" s="83" t="s">
        <v>235</v>
      </c>
      <c r="DHP385" s="83" t="s">
        <v>235</v>
      </c>
      <c r="DHQ385" s="83" t="s">
        <v>235</v>
      </c>
      <c r="DHR385" s="83" t="s">
        <v>235</v>
      </c>
      <c r="DHS385" s="83" t="s">
        <v>235</v>
      </c>
      <c r="DHT385" s="83" t="s">
        <v>235</v>
      </c>
      <c r="DHU385" s="83" t="s">
        <v>235</v>
      </c>
      <c r="DHV385" s="83" t="s">
        <v>235</v>
      </c>
      <c r="DHW385" s="83" t="s">
        <v>235</v>
      </c>
      <c r="DHX385" s="83" t="s">
        <v>235</v>
      </c>
      <c r="DHY385" s="83" t="s">
        <v>235</v>
      </c>
      <c r="DHZ385" s="83" t="s">
        <v>235</v>
      </c>
      <c r="DIA385" s="83" t="s">
        <v>235</v>
      </c>
      <c r="DIB385" s="83" t="s">
        <v>235</v>
      </c>
      <c r="DIC385" s="83" t="s">
        <v>235</v>
      </c>
      <c r="DID385" s="83" t="s">
        <v>235</v>
      </c>
      <c r="DIE385" s="83" t="s">
        <v>235</v>
      </c>
      <c r="DIF385" s="83" t="s">
        <v>235</v>
      </c>
      <c r="DIG385" s="83" t="s">
        <v>235</v>
      </c>
      <c r="DIH385" s="83" t="s">
        <v>235</v>
      </c>
      <c r="DII385" s="83" t="s">
        <v>235</v>
      </c>
      <c r="DIJ385" s="83" t="s">
        <v>235</v>
      </c>
      <c r="DIK385" s="83" t="s">
        <v>235</v>
      </c>
      <c r="DIL385" s="83" t="s">
        <v>235</v>
      </c>
      <c r="DIM385" s="83" t="s">
        <v>235</v>
      </c>
      <c r="DIN385" s="83" t="s">
        <v>235</v>
      </c>
      <c r="DIO385" s="83" t="s">
        <v>235</v>
      </c>
      <c r="DIP385" s="83" t="s">
        <v>235</v>
      </c>
      <c r="DIQ385" s="83" t="s">
        <v>235</v>
      </c>
      <c r="DIR385" s="83" t="s">
        <v>235</v>
      </c>
      <c r="DIS385" s="83" t="s">
        <v>235</v>
      </c>
      <c r="DIT385" s="83" t="s">
        <v>235</v>
      </c>
      <c r="DIU385" s="83" t="s">
        <v>235</v>
      </c>
      <c r="DIV385" s="83" t="s">
        <v>235</v>
      </c>
      <c r="DIW385" s="83" t="s">
        <v>235</v>
      </c>
      <c r="DIX385" s="83" t="s">
        <v>235</v>
      </c>
      <c r="DIY385" s="83" t="s">
        <v>235</v>
      </c>
      <c r="DIZ385" s="83" t="s">
        <v>235</v>
      </c>
      <c r="DJA385" s="83" t="s">
        <v>235</v>
      </c>
      <c r="DJB385" s="83" t="s">
        <v>235</v>
      </c>
      <c r="DJC385" s="83" t="s">
        <v>235</v>
      </c>
      <c r="DJD385" s="83" t="s">
        <v>235</v>
      </c>
      <c r="DJE385" s="83" t="s">
        <v>235</v>
      </c>
      <c r="DJF385" s="83" t="s">
        <v>235</v>
      </c>
      <c r="DJG385" s="83" t="s">
        <v>235</v>
      </c>
      <c r="DJH385" s="83" t="s">
        <v>235</v>
      </c>
      <c r="DJI385" s="83" t="s">
        <v>235</v>
      </c>
      <c r="DJJ385" s="83" t="s">
        <v>235</v>
      </c>
      <c r="DJK385" s="83" t="s">
        <v>235</v>
      </c>
      <c r="DJL385" s="83" t="s">
        <v>235</v>
      </c>
      <c r="DJM385" s="83" t="s">
        <v>235</v>
      </c>
      <c r="DJN385" s="83" t="s">
        <v>235</v>
      </c>
      <c r="DJO385" s="83" t="s">
        <v>235</v>
      </c>
      <c r="DJP385" s="83" t="s">
        <v>235</v>
      </c>
      <c r="DJQ385" s="83" t="s">
        <v>235</v>
      </c>
      <c r="DJR385" s="83" t="s">
        <v>235</v>
      </c>
      <c r="DJS385" s="83" t="s">
        <v>235</v>
      </c>
      <c r="DJT385" s="83" t="s">
        <v>235</v>
      </c>
      <c r="DJU385" s="83" t="s">
        <v>235</v>
      </c>
      <c r="DJV385" s="83" t="s">
        <v>235</v>
      </c>
      <c r="DJW385" s="83" t="s">
        <v>235</v>
      </c>
      <c r="DJX385" s="83" t="s">
        <v>235</v>
      </c>
      <c r="DJY385" s="83" t="s">
        <v>235</v>
      </c>
      <c r="DJZ385" s="83" t="s">
        <v>235</v>
      </c>
      <c r="DKA385" s="83" t="s">
        <v>235</v>
      </c>
      <c r="DKB385" s="83" t="s">
        <v>235</v>
      </c>
      <c r="DKC385" s="83" t="s">
        <v>235</v>
      </c>
      <c r="DKD385" s="83" t="s">
        <v>235</v>
      </c>
      <c r="DKE385" s="83" t="s">
        <v>235</v>
      </c>
      <c r="DKF385" s="83" t="s">
        <v>235</v>
      </c>
      <c r="DKG385" s="83" t="s">
        <v>235</v>
      </c>
      <c r="DKH385" s="83" t="s">
        <v>235</v>
      </c>
      <c r="DKI385" s="83" t="s">
        <v>235</v>
      </c>
      <c r="DKJ385" s="83" t="s">
        <v>235</v>
      </c>
      <c r="DKK385" s="83" t="s">
        <v>235</v>
      </c>
      <c r="DKL385" s="83" t="s">
        <v>235</v>
      </c>
      <c r="DKM385" s="83" t="s">
        <v>235</v>
      </c>
      <c r="DKN385" s="83" t="s">
        <v>235</v>
      </c>
      <c r="DKO385" s="83" t="s">
        <v>235</v>
      </c>
      <c r="DKP385" s="83" t="s">
        <v>235</v>
      </c>
      <c r="DKQ385" s="83" t="s">
        <v>235</v>
      </c>
      <c r="DKR385" s="83" t="s">
        <v>235</v>
      </c>
      <c r="DKS385" s="83" t="s">
        <v>235</v>
      </c>
      <c r="DKT385" s="83" t="s">
        <v>235</v>
      </c>
      <c r="DKU385" s="83" t="s">
        <v>235</v>
      </c>
      <c r="DKV385" s="83" t="s">
        <v>235</v>
      </c>
      <c r="DKW385" s="83" t="s">
        <v>235</v>
      </c>
      <c r="DKX385" s="83" t="s">
        <v>235</v>
      </c>
      <c r="DKY385" s="83" t="s">
        <v>235</v>
      </c>
      <c r="DKZ385" s="83" t="s">
        <v>235</v>
      </c>
      <c r="DLA385" s="83" t="s">
        <v>235</v>
      </c>
      <c r="DLB385" s="83" t="s">
        <v>235</v>
      </c>
      <c r="DLC385" s="83" t="s">
        <v>235</v>
      </c>
      <c r="DLD385" s="83" t="s">
        <v>235</v>
      </c>
      <c r="DLE385" s="83" t="s">
        <v>235</v>
      </c>
      <c r="DLF385" s="83" t="s">
        <v>235</v>
      </c>
      <c r="DLG385" s="83" t="s">
        <v>235</v>
      </c>
      <c r="DLH385" s="83" t="s">
        <v>235</v>
      </c>
      <c r="DLI385" s="83" t="s">
        <v>235</v>
      </c>
      <c r="DLJ385" s="83" t="s">
        <v>235</v>
      </c>
      <c r="DLK385" s="83" t="s">
        <v>235</v>
      </c>
      <c r="DLL385" s="83" t="s">
        <v>235</v>
      </c>
      <c r="DLM385" s="83" t="s">
        <v>235</v>
      </c>
      <c r="DLN385" s="83" t="s">
        <v>235</v>
      </c>
      <c r="DLO385" s="83" t="s">
        <v>235</v>
      </c>
      <c r="DLP385" s="83" t="s">
        <v>235</v>
      </c>
      <c r="DLQ385" s="83" t="s">
        <v>235</v>
      </c>
      <c r="DLR385" s="83" t="s">
        <v>235</v>
      </c>
      <c r="DLS385" s="83" t="s">
        <v>235</v>
      </c>
      <c r="DLT385" s="83" t="s">
        <v>235</v>
      </c>
      <c r="DLU385" s="83" t="s">
        <v>235</v>
      </c>
      <c r="DLV385" s="83" t="s">
        <v>235</v>
      </c>
      <c r="DLW385" s="83" t="s">
        <v>235</v>
      </c>
      <c r="DLX385" s="83" t="s">
        <v>235</v>
      </c>
      <c r="DLY385" s="83" t="s">
        <v>235</v>
      </c>
      <c r="DLZ385" s="83" t="s">
        <v>235</v>
      </c>
      <c r="DMA385" s="83" t="s">
        <v>235</v>
      </c>
      <c r="DMB385" s="83" t="s">
        <v>235</v>
      </c>
      <c r="DMC385" s="83" t="s">
        <v>235</v>
      </c>
      <c r="DMD385" s="83" t="s">
        <v>235</v>
      </c>
      <c r="DME385" s="83" t="s">
        <v>235</v>
      </c>
      <c r="DMF385" s="83" t="s">
        <v>235</v>
      </c>
      <c r="DMG385" s="83" t="s">
        <v>235</v>
      </c>
      <c r="DMH385" s="83" t="s">
        <v>235</v>
      </c>
      <c r="DMI385" s="83" t="s">
        <v>235</v>
      </c>
      <c r="DMJ385" s="83" t="s">
        <v>235</v>
      </c>
      <c r="DMK385" s="83" t="s">
        <v>235</v>
      </c>
      <c r="DML385" s="83" t="s">
        <v>235</v>
      </c>
      <c r="DMM385" s="83" t="s">
        <v>235</v>
      </c>
      <c r="DMN385" s="83" t="s">
        <v>235</v>
      </c>
      <c r="DMO385" s="83" t="s">
        <v>235</v>
      </c>
      <c r="DMP385" s="83" t="s">
        <v>235</v>
      </c>
      <c r="DMQ385" s="83" t="s">
        <v>235</v>
      </c>
      <c r="DMR385" s="83" t="s">
        <v>235</v>
      </c>
      <c r="DMS385" s="83" t="s">
        <v>235</v>
      </c>
      <c r="DMT385" s="83" t="s">
        <v>235</v>
      </c>
      <c r="DMU385" s="83" t="s">
        <v>235</v>
      </c>
      <c r="DMV385" s="83" t="s">
        <v>235</v>
      </c>
      <c r="DMW385" s="83" t="s">
        <v>235</v>
      </c>
      <c r="DMX385" s="83" t="s">
        <v>235</v>
      </c>
      <c r="DMY385" s="83" t="s">
        <v>235</v>
      </c>
      <c r="DMZ385" s="83" t="s">
        <v>235</v>
      </c>
      <c r="DNA385" s="83" t="s">
        <v>235</v>
      </c>
      <c r="DNB385" s="83" t="s">
        <v>235</v>
      </c>
      <c r="DNC385" s="83" t="s">
        <v>235</v>
      </c>
      <c r="DND385" s="83" t="s">
        <v>235</v>
      </c>
      <c r="DNE385" s="83" t="s">
        <v>235</v>
      </c>
      <c r="DNF385" s="83" t="s">
        <v>235</v>
      </c>
      <c r="DNG385" s="83" t="s">
        <v>235</v>
      </c>
      <c r="DNH385" s="83" t="s">
        <v>235</v>
      </c>
      <c r="DNI385" s="83" t="s">
        <v>235</v>
      </c>
      <c r="DNJ385" s="83" t="s">
        <v>235</v>
      </c>
      <c r="DNK385" s="83" t="s">
        <v>235</v>
      </c>
      <c r="DNL385" s="83" t="s">
        <v>235</v>
      </c>
      <c r="DNM385" s="83" t="s">
        <v>235</v>
      </c>
      <c r="DNN385" s="83" t="s">
        <v>235</v>
      </c>
      <c r="DNO385" s="83" t="s">
        <v>235</v>
      </c>
      <c r="DNP385" s="83" t="s">
        <v>235</v>
      </c>
      <c r="DNQ385" s="83" t="s">
        <v>235</v>
      </c>
      <c r="DNR385" s="83" t="s">
        <v>235</v>
      </c>
      <c r="DNS385" s="83" t="s">
        <v>235</v>
      </c>
      <c r="DNT385" s="83" t="s">
        <v>235</v>
      </c>
      <c r="DNU385" s="83" t="s">
        <v>235</v>
      </c>
      <c r="DNV385" s="83" t="s">
        <v>235</v>
      </c>
      <c r="DNW385" s="83" t="s">
        <v>235</v>
      </c>
      <c r="DNX385" s="83" t="s">
        <v>235</v>
      </c>
      <c r="DNY385" s="83" t="s">
        <v>235</v>
      </c>
      <c r="DNZ385" s="83" t="s">
        <v>235</v>
      </c>
      <c r="DOA385" s="83" t="s">
        <v>235</v>
      </c>
      <c r="DOB385" s="83" t="s">
        <v>235</v>
      </c>
      <c r="DOC385" s="83" t="s">
        <v>235</v>
      </c>
      <c r="DOD385" s="83" t="s">
        <v>235</v>
      </c>
      <c r="DOE385" s="83" t="s">
        <v>235</v>
      </c>
      <c r="DOF385" s="83" t="s">
        <v>235</v>
      </c>
      <c r="DOG385" s="83" t="s">
        <v>235</v>
      </c>
      <c r="DOH385" s="83" t="s">
        <v>235</v>
      </c>
      <c r="DOI385" s="83" t="s">
        <v>235</v>
      </c>
      <c r="DOJ385" s="83" t="s">
        <v>235</v>
      </c>
      <c r="DOK385" s="83" t="s">
        <v>235</v>
      </c>
      <c r="DOL385" s="83" t="s">
        <v>235</v>
      </c>
      <c r="DOM385" s="83" t="s">
        <v>235</v>
      </c>
      <c r="DON385" s="83" t="s">
        <v>235</v>
      </c>
      <c r="DOO385" s="83" t="s">
        <v>235</v>
      </c>
      <c r="DOP385" s="83" t="s">
        <v>235</v>
      </c>
      <c r="DOQ385" s="83" t="s">
        <v>235</v>
      </c>
      <c r="DOR385" s="83" t="s">
        <v>235</v>
      </c>
      <c r="DOS385" s="83" t="s">
        <v>235</v>
      </c>
      <c r="DOT385" s="83" t="s">
        <v>235</v>
      </c>
      <c r="DOU385" s="83" t="s">
        <v>235</v>
      </c>
      <c r="DOV385" s="83" t="s">
        <v>235</v>
      </c>
      <c r="DOW385" s="83" t="s">
        <v>235</v>
      </c>
      <c r="DOX385" s="83" t="s">
        <v>235</v>
      </c>
      <c r="DOY385" s="83" t="s">
        <v>235</v>
      </c>
      <c r="DOZ385" s="83" t="s">
        <v>235</v>
      </c>
      <c r="DPA385" s="83" t="s">
        <v>235</v>
      </c>
      <c r="DPB385" s="83" t="s">
        <v>235</v>
      </c>
      <c r="DPC385" s="83" t="s">
        <v>235</v>
      </c>
      <c r="DPD385" s="83" t="s">
        <v>235</v>
      </c>
      <c r="DPE385" s="83" t="s">
        <v>235</v>
      </c>
      <c r="DPF385" s="83" t="s">
        <v>235</v>
      </c>
      <c r="DPG385" s="83" t="s">
        <v>235</v>
      </c>
      <c r="DPH385" s="83" t="s">
        <v>235</v>
      </c>
      <c r="DPI385" s="83" t="s">
        <v>235</v>
      </c>
      <c r="DPJ385" s="83" t="s">
        <v>235</v>
      </c>
      <c r="DPK385" s="83" t="s">
        <v>235</v>
      </c>
      <c r="DPL385" s="83" t="s">
        <v>235</v>
      </c>
      <c r="DPM385" s="83" t="s">
        <v>235</v>
      </c>
      <c r="DPN385" s="83" t="s">
        <v>235</v>
      </c>
      <c r="DPO385" s="83" t="s">
        <v>235</v>
      </c>
      <c r="DPP385" s="83" t="s">
        <v>235</v>
      </c>
      <c r="DPQ385" s="83" t="s">
        <v>235</v>
      </c>
      <c r="DPR385" s="83" t="s">
        <v>235</v>
      </c>
      <c r="DPS385" s="83" t="s">
        <v>235</v>
      </c>
      <c r="DPT385" s="83" t="s">
        <v>235</v>
      </c>
      <c r="DPU385" s="83" t="s">
        <v>235</v>
      </c>
      <c r="DPV385" s="83" t="s">
        <v>235</v>
      </c>
      <c r="DPW385" s="83" t="s">
        <v>235</v>
      </c>
      <c r="DPX385" s="83" t="s">
        <v>235</v>
      </c>
      <c r="DPY385" s="83" t="s">
        <v>235</v>
      </c>
      <c r="DPZ385" s="83" t="s">
        <v>235</v>
      </c>
      <c r="DQA385" s="83" t="s">
        <v>235</v>
      </c>
      <c r="DQB385" s="83" t="s">
        <v>235</v>
      </c>
      <c r="DQC385" s="83" t="s">
        <v>235</v>
      </c>
      <c r="DQD385" s="83" t="s">
        <v>235</v>
      </c>
      <c r="DQE385" s="83" t="s">
        <v>235</v>
      </c>
      <c r="DQF385" s="83" t="s">
        <v>235</v>
      </c>
      <c r="DQG385" s="83" t="s">
        <v>235</v>
      </c>
      <c r="DQH385" s="83" t="s">
        <v>235</v>
      </c>
      <c r="DQI385" s="83" t="s">
        <v>235</v>
      </c>
      <c r="DQJ385" s="83" t="s">
        <v>235</v>
      </c>
      <c r="DQK385" s="83" t="s">
        <v>235</v>
      </c>
      <c r="DQL385" s="83" t="s">
        <v>235</v>
      </c>
      <c r="DQM385" s="83" t="s">
        <v>235</v>
      </c>
      <c r="DQN385" s="83" t="s">
        <v>235</v>
      </c>
      <c r="DQO385" s="83" t="s">
        <v>235</v>
      </c>
      <c r="DQP385" s="83" t="s">
        <v>235</v>
      </c>
      <c r="DQQ385" s="83" t="s">
        <v>235</v>
      </c>
      <c r="DQR385" s="83" t="s">
        <v>235</v>
      </c>
      <c r="DQS385" s="83" t="s">
        <v>235</v>
      </c>
      <c r="DQT385" s="83" t="s">
        <v>235</v>
      </c>
      <c r="DQU385" s="83" t="s">
        <v>235</v>
      </c>
      <c r="DQV385" s="83" t="s">
        <v>235</v>
      </c>
      <c r="DQW385" s="83" t="s">
        <v>235</v>
      </c>
      <c r="DQX385" s="83" t="s">
        <v>235</v>
      </c>
      <c r="DQY385" s="83" t="s">
        <v>235</v>
      </c>
      <c r="DQZ385" s="83" t="s">
        <v>235</v>
      </c>
      <c r="DRA385" s="83" t="s">
        <v>235</v>
      </c>
      <c r="DRB385" s="83" t="s">
        <v>235</v>
      </c>
      <c r="DRC385" s="83" t="s">
        <v>235</v>
      </c>
      <c r="DRD385" s="83" t="s">
        <v>235</v>
      </c>
      <c r="DRE385" s="83" t="s">
        <v>235</v>
      </c>
      <c r="DRF385" s="83" t="s">
        <v>235</v>
      </c>
      <c r="DRG385" s="83" t="s">
        <v>235</v>
      </c>
      <c r="DRH385" s="83" t="s">
        <v>235</v>
      </c>
      <c r="DRI385" s="83" t="s">
        <v>235</v>
      </c>
      <c r="DRJ385" s="83" t="s">
        <v>235</v>
      </c>
      <c r="DRK385" s="83" t="s">
        <v>235</v>
      </c>
      <c r="DRL385" s="83" t="s">
        <v>235</v>
      </c>
      <c r="DRM385" s="83" t="s">
        <v>235</v>
      </c>
      <c r="DRN385" s="83" t="s">
        <v>235</v>
      </c>
      <c r="DRO385" s="83" t="s">
        <v>235</v>
      </c>
      <c r="DRP385" s="83" t="s">
        <v>235</v>
      </c>
      <c r="DRQ385" s="83" t="s">
        <v>235</v>
      </c>
      <c r="DRR385" s="83" t="s">
        <v>235</v>
      </c>
      <c r="DRS385" s="83" t="s">
        <v>235</v>
      </c>
      <c r="DRT385" s="83" t="s">
        <v>235</v>
      </c>
      <c r="DRU385" s="83" t="s">
        <v>235</v>
      </c>
      <c r="DRV385" s="83" t="s">
        <v>235</v>
      </c>
      <c r="DRW385" s="83" t="s">
        <v>235</v>
      </c>
      <c r="DRX385" s="83" t="s">
        <v>235</v>
      </c>
      <c r="DRY385" s="83" t="s">
        <v>235</v>
      </c>
      <c r="DRZ385" s="83" t="s">
        <v>235</v>
      </c>
      <c r="DSA385" s="83" t="s">
        <v>235</v>
      </c>
      <c r="DSB385" s="83" t="s">
        <v>235</v>
      </c>
      <c r="DSC385" s="83" t="s">
        <v>235</v>
      </c>
      <c r="DSD385" s="83" t="s">
        <v>235</v>
      </c>
      <c r="DSE385" s="83" t="s">
        <v>235</v>
      </c>
      <c r="DSF385" s="83" t="s">
        <v>235</v>
      </c>
      <c r="DSG385" s="83" t="s">
        <v>235</v>
      </c>
      <c r="DSH385" s="83" t="s">
        <v>235</v>
      </c>
      <c r="DSI385" s="83" t="s">
        <v>235</v>
      </c>
      <c r="DSJ385" s="83" t="s">
        <v>235</v>
      </c>
      <c r="DSK385" s="83" t="s">
        <v>235</v>
      </c>
      <c r="DSL385" s="83" t="s">
        <v>235</v>
      </c>
      <c r="DSM385" s="83" t="s">
        <v>235</v>
      </c>
      <c r="DSN385" s="83" t="s">
        <v>235</v>
      </c>
      <c r="DSO385" s="83" t="s">
        <v>235</v>
      </c>
      <c r="DSP385" s="83" t="s">
        <v>235</v>
      </c>
      <c r="DSQ385" s="83" t="s">
        <v>235</v>
      </c>
      <c r="DSR385" s="83" t="s">
        <v>235</v>
      </c>
      <c r="DSS385" s="83" t="s">
        <v>235</v>
      </c>
      <c r="DST385" s="83" t="s">
        <v>235</v>
      </c>
      <c r="DSU385" s="83" t="s">
        <v>235</v>
      </c>
      <c r="DSV385" s="83" t="s">
        <v>235</v>
      </c>
      <c r="DSW385" s="83" t="s">
        <v>235</v>
      </c>
      <c r="DSX385" s="83" t="s">
        <v>235</v>
      </c>
      <c r="DSY385" s="83" t="s">
        <v>235</v>
      </c>
      <c r="DSZ385" s="83" t="s">
        <v>235</v>
      </c>
      <c r="DTA385" s="83" t="s">
        <v>235</v>
      </c>
      <c r="DTB385" s="83" t="s">
        <v>235</v>
      </c>
      <c r="DTC385" s="83" t="s">
        <v>235</v>
      </c>
      <c r="DTD385" s="83" t="s">
        <v>235</v>
      </c>
      <c r="DTE385" s="83" t="s">
        <v>235</v>
      </c>
      <c r="DTF385" s="83" t="s">
        <v>235</v>
      </c>
      <c r="DTG385" s="83" t="s">
        <v>235</v>
      </c>
      <c r="DTH385" s="83" t="s">
        <v>235</v>
      </c>
      <c r="DTI385" s="83" t="s">
        <v>235</v>
      </c>
      <c r="DTJ385" s="83" t="s">
        <v>235</v>
      </c>
      <c r="DTK385" s="83" t="s">
        <v>235</v>
      </c>
      <c r="DTL385" s="83" t="s">
        <v>235</v>
      </c>
      <c r="DTM385" s="83" t="s">
        <v>235</v>
      </c>
      <c r="DTN385" s="83" t="s">
        <v>235</v>
      </c>
      <c r="DTO385" s="83" t="s">
        <v>235</v>
      </c>
      <c r="DTP385" s="83" t="s">
        <v>235</v>
      </c>
      <c r="DTQ385" s="83" t="s">
        <v>235</v>
      </c>
      <c r="DTR385" s="83" t="s">
        <v>235</v>
      </c>
      <c r="DTS385" s="83" t="s">
        <v>235</v>
      </c>
      <c r="DTT385" s="83" t="s">
        <v>235</v>
      </c>
      <c r="DTU385" s="83" t="s">
        <v>235</v>
      </c>
      <c r="DTV385" s="83" t="s">
        <v>235</v>
      </c>
      <c r="DTW385" s="83" t="s">
        <v>235</v>
      </c>
      <c r="DTX385" s="83" t="s">
        <v>235</v>
      </c>
      <c r="DTY385" s="83" t="s">
        <v>235</v>
      </c>
      <c r="DTZ385" s="83" t="s">
        <v>235</v>
      </c>
      <c r="DUA385" s="83" t="s">
        <v>235</v>
      </c>
      <c r="DUB385" s="83" t="s">
        <v>235</v>
      </c>
      <c r="DUC385" s="83" t="s">
        <v>235</v>
      </c>
      <c r="DUD385" s="83" t="s">
        <v>235</v>
      </c>
      <c r="DUE385" s="83" t="s">
        <v>235</v>
      </c>
      <c r="DUF385" s="83" t="s">
        <v>235</v>
      </c>
      <c r="DUG385" s="83" t="s">
        <v>235</v>
      </c>
      <c r="DUH385" s="83" t="s">
        <v>235</v>
      </c>
      <c r="DUI385" s="83" t="s">
        <v>235</v>
      </c>
      <c r="DUJ385" s="83" t="s">
        <v>235</v>
      </c>
      <c r="DUK385" s="83" t="s">
        <v>235</v>
      </c>
      <c r="DUL385" s="83" t="s">
        <v>235</v>
      </c>
      <c r="DUM385" s="83" t="s">
        <v>235</v>
      </c>
      <c r="DUN385" s="83" t="s">
        <v>235</v>
      </c>
      <c r="DUO385" s="83" t="s">
        <v>235</v>
      </c>
      <c r="DUP385" s="83" t="s">
        <v>235</v>
      </c>
      <c r="DUQ385" s="83" t="s">
        <v>235</v>
      </c>
      <c r="DUR385" s="83" t="s">
        <v>235</v>
      </c>
      <c r="DUS385" s="83" t="s">
        <v>235</v>
      </c>
      <c r="DUT385" s="83" t="s">
        <v>235</v>
      </c>
      <c r="DUU385" s="83" t="s">
        <v>235</v>
      </c>
      <c r="DUV385" s="83" t="s">
        <v>235</v>
      </c>
      <c r="DUW385" s="83" t="s">
        <v>235</v>
      </c>
      <c r="DUX385" s="83" t="s">
        <v>235</v>
      </c>
      <c r="DUY385" s="83" t="s">
        <v>235</v>
      </c>
      <c r="DUZ385" s="83" t="s">
        <v>235</v>
      </c>
      <c r="DVA385" s="83" t="s">
        <v>235</v>
      </c>
      <c r="DVB385" s="83" t="s">
        <v>235</v>
      </c>
      <c r="DVC385" s="83" t="s">
        <v>235</v>
      </c>
      <c r="DVD385" s="83" t="s">
        <v>235</v>
      </c>
      <c r="DVE385" s="83" t="s">
        <v>235</v>
      </c>
      <c r="DVF385" s="83" t="s">
        <v>235</v>
      </c>
      <c r="DVG385" s="83" t="s">
        <v>235</v>
      </c>
      <c r="DVH385" s="83" t="s">
        <v>235</v>
      </c>
      <c r="DVI385" s="83" t="s">
        <v>235</v>
      </c>
      <c r="DVJ385" s="83" t="s">
        <v>235</v>
      </c>
      <c r="DVK385" s="83" t="s">
        <v>235</v>
      </c>
      <c r="DVL385" s="83" t="s">
        <v>235</v>
      </c>
      <c r="DVM385" s="83" t="s">
        <v>235</v>
      </c>
      <c r="DVN385" s="83" t="s">
        <v>235</v>
      </c>
      <c r="DVO385" s="83" t="s">
        <v>235</v>
      </c>
      <c r="DVP385" s="83" t="s">
        <v>235</v>
      </c>
      <c r="DVQ385" s="83" t="s">
        <v>235</v>
      </c>
      <c r="DVR385" s="83" t="s">
        <v>235</v>
      </c>
      <c r="DVS385" s="83" t="s">
        <v>235</v>
      </c>
      <c r="DVT385" s="83" t="s">
        <v>235</v>
      </c>
      <c r="DVU385" s="83" t="s">
        <v>235</v>
      </c>
      <c r="DVV385" s="83" t="s">
        <v>235</v>
      </c>
      <c r="DVW385" s="83" t="s">
        <v>235</v>
      </c>
      <c r="DVX385" s="83" t="s">
        <v>235</v>
      </c>
      <c r="DVY385" s="83" t="s">
        <v>235</v>
      </c>
      <c r="DVZ385" s="83" t="s">
        <v>235</v>
      </c>
      <c r="DWA385" s="83" t="s">
        <v>235</v>
      </c>
      <c r="DWB385" s="83" t="s">
        <v>235</v>
      </c>
      <c r="DWC385" s="83" t="s">
        <v>235</v>
      </c>
      <c r="DWD385" s="83" t="s">
        <v>235</v>
      </c>
      <c r="DWE385" s="83" t="s">
        <v>235</v>
      </c>
      <c r="DWF385" s="83" t="s">
        <v>235</v>
      </c>
      <c r="DWG385" s="83" t="s">
        <v>235</v>
      </c>
      <c r="DWH385" s="83" t="s">
        <v>235</v>
      </c>
      <c r="DWI385" s="83" t="s">
        <v>235</v>
      </c>
      <c r="DWJ385" s="83" t="s">
        <v>235</v>
      </c>
      <c r="DWK385" s="83" t="s">
        <v>235</v>
      </c>
      <c r="DWL385" s="83" t="s">
        <v>235</v>
      </c>
      <c r="DWM385" s="83" t="s">
        <v>235</v>
      </c>
      <c r="DWN385" s="83" t="s">
        <v>235</v>
      </c>
      <c r="DWO385" s="83" t="s">
        <v>235</v>
      </c>
      <c r="DWP385" s="83" t="s">
        <v>235</v>
      </c>
      <c r="DWQ385" s="83" t="s">
        <v>235</v>
      </c>
      <c r="DWR385" s="83" t="s">
        <v>235</v>
      </c>
      <c r="DWS385" s="83" t="s">
        <v>235</v>
      </c>
      <c r="DWT385" s="83" t="s">
        <v>235</v>
      </c>
      <c r="DWU385" s="83" t="s">
        <v>235</v>
      </c>
      <c r="DWV385" s="83" t="s">
        <v>235</v>
      </c>
      <c r="DWW385" s="83" t="s">
        <v>235</v>
      </c>
      <c r="DWX385" s="83" t="s">
        <v>235</v>
      </c>
      <c r="DWY385" s="83" t="s">
        <v>235</v>
      </c>
      <c r="DWZ385" s="83" t="s">
        <v>235</v>
      </c>
      <c r="DXA385" s="83" t="s">
        <v>235</v>
      </c>
      <c r="DXB385" s="83" t="s">
        <v>235</v>
      </c>
      <c r="DXC385" s="83" t="s">
        <v>235</v>
      </c>
      <c r="DXD385" s="83" t="s">
        <v>235</v>
      </c>
      <c r="DXE385" s="83" t="s">
        <v>235</v>
      </c>
      <c r="DXF385" s="83" t="s">
        <v>235</v>
      </c>
      <c r="DXG385" s="83" t="s">
        <v>235</v>
      </c>
      <c r="DXH385" s="83" t="s">
        <v>235</v>
      </c>
      <c r="DXI385" s="83" t="s">
        <v>235</v>
      </c>
      <c r="DXJ385" s="83" t="s">
        <v>235</v>
      </c>
      <c r="DXK385" s="83" t="s">
        <v>235</v>
      </c>
      <c r="DXL385" s="83" t="s">
        <v>235</v>
      </c>
      <c r="DXM385" s="83" t="s">
        <v>235</v>
      </c>
      <c r="DXN385" s="83" t="s">
        <v>235</v>
      </c>
      <c r="DXO385" s="83" t="s">
        <v>235</v>
      </c>
      <c r="DXP385" s="83" t="s">
        <v>235</v>
      </c>
      <c r="DXQ385" s="83" t="s">
        <v>235</v>
      </c>
      <c r="DXR385" s="83" t="s">
        <v>235</v>
      </c>
      <c r="DXS385" s="83" t="s">
        <v>235</v>
      </c>
      <c r="DXT385" s="83" t="s">
        <v>235</v>
      </c>
      <c r="DXU385" s="83" t="s">
        <v>235</v>
      </c>
      <c r="DXV385" s="83" t="s">
        <v>235</v>
      </c>
      <c r="DXW385" s="83" t="s">
        <v>235</v>
      </c>
      <c r="DXX385" s="83" t="s">
        <v>235</v>
      </c>
      <c r="DXY385" s="83" t="s">
        <v>235</v>
      </c>
      <c r="DXZ385" s="83" t="s">
        <v>235</v>
      </c>
      <c r="DYA385" s="83" t="s">
        <v>235</v>
      </c>
      <c r="DYB385" s="83" t="s">
        <v>235</v>
      </c>
      <c r="DYC385" s="83" t="s">
        <v>235</v>
      </c>
      <c r="DYD385" s="83" t="s">
        <v>235</v>
      </c>
      <c r="DYE385" s="83" t="s">
        <v>235</v>
      </c>
      <c r="DYF385" s="83" t="s">
        <v>235</v>
      </c>
      <c r="DYG385" s="83" t="s">
        <v>235</v>
      </c>
      <c r="DYH385" s="83" t="s">
        <v>235</v>
      </c>
      <c r="DYI385" s="83" t="s">
        <v>235</v>
      </c>
      <c r="DYJ385" s="83" t="s">
        <v>235</v>
      </c>
      <c r="DYK385" s="83" t="s">
        <v>235</v>
      </c>
      <c r="DYL385" s="83" t="s">
        <v>235</v>
      </c>
      <c r="DYM385" s="83" t="s">
        <v>235</v>
      </c>
      <c r="DYN385" s="83" t="s">
        <v>235</v>
      </c>
      <c r="DYO385" s="83" t="s">
        <v>235</v>
      </c>
      <c r="DYP385" s="83" t="s">
        <v>235</v>
      </c>
      <c r="DYQ385" s="83" t="s">
        <v>235</v>
      </c>
      <c r="DYR385" s="83" t="s">
        <v>235</v>
      </c>
      <c r="DYS385" s="83" t="s">
        <v>235</v>
      </c>
      <c r="DYT385" s="83" t="s">
        <v>235</v>
      </c>
      <c r="DYU385" s="83" t="s">
        <v>235</v>
      </c>
      <c r="DYV385" s="83" t="s">
        <v>235</v>
      </c>
      <c r="DYW385" s="83" t="s">
        <v>235</v>
      </c>
      <c r="DYX385" s="83" t="s">
        <v>235</v>
      </c>
      <c r="DYY385" s="83" t="s">
        <v>235</v>
      </c>
      <c r="DYZ385" s="83" t="s">
        <v>235</v>
      </c>
      <c r="DZA385" s="83" t="s">
        <v>235</v>
      </c>
      <c r="DZB385" s="83" t="s">
        <v>235</v>
      </c>
      <c r="DZC385" s="83" t="s">
        <v>235</v>
      </c>
      <c r="DZD385" s="83" t="s">
        <v>235</v>
      </c>
      <c r="DZE385" s="83" t="s">
        <v>235</v>
      </c>
      <c r="DZF385" s="83" t="s">
        <v>235</v>
      </c>
      <c r="DZG385" s="83" t="s">
        <v>235</v>
      </c>
      <c r="DZH385" s="83" t="s">
        <v>235</v>
      </c>
      <c r="DZI385" s="83" t="s">
        <v>235</v>
      </c>
      <c r="DZJ385" s="83" t="s">
        <v>235</v>
      </c>
      <c r="DZK385" s="83" t="s">
        <v>235</v>
      </c>
      <c r="DZL385" s="83" t="s">
        <v>235</v>
      </c>
      <c r="DZM385" s="83" t="s">
        <v>235</v>
      </c>
      <c r="DZN385" s="83" t="s">
        <v>235</v>
      </c>
      <c r="DZO385" s="83" t="s">
        <v>235</v>
      </c>
      <c r="DZP385" s="83" t="s">
        <v>235</v>
      </c>
      <c r="DZQ385" s="83" t="s">
        <v>235</v>
      </c>
      <c r="DZR385" s="83" t="s">
        <v>235</v>
      </c>
      <c r="DZS385" s="83" t="s">
        <v>235</v>
      </c>
      <c r="DZT385" s="83" t="s">
        <v>235</v>
      </c>
      <c r="DZU385" s="83" t="s">
        <v>235</v>
      </c>
      <c r="DZV385" s="83" t="s">
        <v>235</v>
      </c>
      <c r="DZW385" s="83" t="s">
        <v>235</v>
      </c>
      <c r="DZX385" s="83" t="s">
        <v>235</v>
      </c>
      <c r="DZY385" s="83" t="s">
        <v>235</v>
      </c>
      <c r="DZZ385" s="83" t="s">
        <v>235</v>
      </c>
      <c r="EAA385" s="83" t="s">
        <v>235</v>
      </c>
      <c r="EAB385" s="83" t="s">
        <v>235</v>
      </c>
      <c r="EAC385" s="83" t="s">
        <v>235</v>
      </c>
      <c r="EAD385" s="83" t="s">
        <v>235</v>
      </c>
      <c r="EAE385" s="83" t="s">
        <v>235</v>
      </c>
      <c r="EAF385" s="83" t="s">
        <v>235</v>
      </c>
      <c r="EAG385" s="83" t="s">
        <v>235</v>
      </c>
      <c r="EAH385" s="83" t="s">
        <v>235</v>
      </c>
      <c r="EAI385" s="83" t="s">
        <v>235</v>
      </c>
      <c r="EAJ385" s="83" t="s">
        <v>235</v>
      </c>
      <c r="EAK385" s="83" t="s">
        <v>235</v>
      </c>
      <c r="EAL385" s="83" t="s">
        <v>235</v>
      </c>
      <c r="EAM385" s="83" t="s">
        <v>235</v>
      </c>
      <c r="EAN385" s="83" t="s">
        <v>235</v>
      </c>
      <c r="EAO385" s="83" t="s">
        <v>235</v>
      </c>
      <c r="EAP385" s="83" t="s">
        <v>235</v>
      </c>
      <c r="EAQ385" s="83" t="s">
        <v>235</v>
      </c>
      <c r="EAR385" s="83" t="s">
        <v>235</v>
      </c>
      <c r="EAS385" s="83" t="s">
        <v>235</v>
      </c>
      <c r="EAT385" s="83" t="s">
        <v>235</v>
      </c>
      <c r="EAU385" s="83" t="s">
        <v>235</v>
      </c>
      <c r="EAV385" s="83" t="s">
        <v>235</v>
      </c>
      <c r="EAW385" s="83" t="s">
        <v>235</v>
      </c>
      <c r="EAX385" s="83" t="s">
        <v>235</v>
      </c>
      <c r="EAY385" s="83" t="s">
        <v>235</v>
      </c>
      <c r="EAZ385" s="83" t="s">
        <v>235</v>
      </c>
      <c r="EBA385" s="83" t="s">
        <v>235</v>
      </c>
      <c r="EBB385" s="83" t="s">
        <v>235</v>
      </c>
      <c r="EBC385" s="83" t="s">
        <v>235</v>
      </c>
      <c r="EBD385" s="83" t="s">
        <v>235</v>
      </c>
      <c r="EBE385" s="83" t="s">
        <v>235</v>
      </c>
      <c r="EBF385" s="83" t="s">
        <v>235</v>
      </c>
      <c r="EBG385" s="83" t="s">
        <v>235</v>
      </c>
      <c r="EBH385" s="83" t="s">
        <v>235</v>
      </c>
      <c r="EBI385" s="83" t="s">
        <v>235</v>
      </c>
      <c r="EBJ385" s="83" t="s">
        <v>235</v>
      </c>
      <c r="EBK385" s="83" t="s">
        <v>235</v>
      </c>
      <c r="EBL385" s="83" t="s">
        <v>235</v>
      </c>
      <c r="EBM385" s="83" t="s">
        <v>235</v>
      </c>
      <c r="EBN385" s="83" t="s">
        <v>235</v>
      </c>
      <c r="EBO385" s="83" t="s">
        <v>235</v>
      </c>
      <c r="EBP385" s="83" t="s">
        <v>235</v>
      </c>
      <c r="EBQ385" s="83" t="s">
        <v>235</v>
      </c>
      <c r="EBR385" s="83" t="s">
        <v>235</v>
      </c>
      <c r="EBS385" s="83" t="s">
        <v>235</v>
      </c>
      <c r="EBT385" s="83" t="s">
        <v>235</v>
      </c>
      <c r="EBU385" s="83" t="s">
        <v>235</v>
      </c>
      <c r="EBV385" s="83" t="s">
        <v>235</v>
      </c>
      <c r="EBW385" s="83" t="s">
        <v>235</v>
      </c>
      <c r="EBX385" s="83" t="s">
        <v>235</v>
      </c>
      <c r="EBY385" s="83" t="s">
        <v>235</v>
      </c>
      <c r="EBZ385" s="83" t="s">
        <v>235</v>
      </c>
      <c r="ECA385" s="83" t="s">
        <v>235</v>
      </c>
      <c r="ECB385" s="83" t="s">
        <v>235</v>
      </c>
      <c r="ECC385" s="83" t="s">
        <v>235</v>
      </c>
      <c r="ECD385" s="83" t="s">
        <v>235</v>
      </c>
      <c r="ECE385" s="83" t="s">
        <v>235</v>
      </c>
      <c r="ECF385" s="83" t="s">
        <v>235</v>
      </c>
      <c r="ECG385" s="83" t="s">
        <v>235</v>
      </c>
      <c r="ECH385" s="83" t="s">
        <v>235</v>
      </c>
      <c r="ECI385" s="83" t="s">
        <v>235</v>
      </c>
      <c r="ECJ385" s="83" t="s">
        <v>235</v>
      </c>
      <c r="ECK385" s="83" t="s">
        <v>235</v>
      </c>
      <c r="ECL385" s="83" t="s">
        <v>235</v>
      </c>
      <c r="ECM385" s="83" t="s">
        <v>235</v>
      </c>
      <c r="ECN385" s="83" t="s">
        <v>235</v>
      </c>
      <c r="ECO385" s="83" t="s">
        <v>235</v>
      </c>
      <c r="ECP385" s="83" t="s">
        <v>235</v>
      </c>
      <c r="ECQ385" s="83" t="s">
        <v>235</v>
      </c>
      <c r="ECR385" s="83" t="s">
        <v>235</v>
      </c>
      <c r="ECS385" s="83" t="s">
        <v>235</v>
      </c>
      <c r="ECT385" s="83" t="s">
        <v>235</v>
      </c>
      <c r="ECU385" s="83" t="s">
        <v>235</v>
      </c>
      <c r="ECV385" s="83" t="s">
        <v>235</v>
      </c>
      <c r="ECW385" s="83" t="s">
        <v>235</v>
      </c>
      <c r="ECX385" s="83" t="s">
        <v>235</v>
      </c>
      <c r="ECY385" s="83" t="s">
        <v>235</v>
      </c>
      <c r="ECZ385" s="83" t="s">
        <v>235</v>
      </c>
      <c r="EDA385" s="83" t="s">
        <v>235</v>
      </c>
      <c r="EDB385" s="83" t="s">
        <v>235</v>
      </c>
      <c r="EDC385" s="83" t="s">
        <v>235</v>
      </c>
      <c r="EDD385" s="83" t="s">
        <v>235</v>
      </c>
      <c r="EDE385" s="83" t="s">
        <v>235</v>
      </c>
      <c r="EDF385" s="83" t="s">
        <v>235</v>
      </c>
      <c r="EDG385" s="83" t="s">
        <v>235</v>
      </c>
      <c r="EDH385" s="83" t="s">
        <v>235</v>
      </c>
      <c r="EDI385" s="83" t="s">
        <v>235</v>
      </c>
      <c r="EDJ385" s="83" t="s">
        <v>235</v>
      </c>
      <c r="EDK385" s="83" t="s">
        <v>235</v>
      </c>
      <c r="EDL385" s="83" t="s">
        <v>235</v>
      </c>
      <c r="EDM385" s="83" t="s">
        <v>235</v>
      </c>
      <c r="EDN385" s="83" t="s">
        <v>235</v>
      </c>
      <c r="EDO385" s="83" t="s">
        <v>235</v>
      </c>
      <c r="EDP385" s="83" t="s">
        <v>235</v>
      </c>
      <c r="EDQ385" s="83" t="s">
        <v>235</v>
      </c>
      <c r="EDR385" s="83" t="s">
        <v>235</v>
      </c>
      <c r="EDS385" s="83" t="s">
        <v>235</v>
      </c>
      <c r="EDT385" s="83" t="s">
        <v>235</v>
      </c>
      <c r="EDU385" s="83" t="s">
        <v>235</v>
      </c>
      <c r="EDV385" s="83" t="s">
        <v>235</v>
      </c>
      <c r="EDW385" s="83" t="s">
        <v>235</v>
      </c>
      <c r="EDX385" s="83" t="s">
        <v>235</v>
      </c>
      <c r="EDY385" s="83" t="s">
        <v>235</v>
      </c>
      <c r="EDZ385" s="83" t="s">
        <v>235</v>
      </c>
      <c r="EEA385" s="83" t="s">
        <v>235</v>
      </c>
      <c r="EEB385" s="83" t="s">
        <v>235</v>
      </c>
      <c r="EEC385" s="83" t="s">
        <v>235</v>
      </c>
      <c r="EED385" s="83" t="s">
        <v>235</v>
      </c>
      <c r="EEE385" s="83" t="s">
        <v>235</v>
      </c>
      <c r="EEF385" s="83" t="s">
        <v>235</v>
      </c>
      <c r="EEG385" s="83" t="s">
        <v>235</v>
      </c>
      <c r="EEH385" s="83" t="s">
        <v>235</v>
      </c>
      <c r="EEI385" s="83" t="s">
        <v>235</v>
      </c>
      <c r="EEJ385" s="83" t="s">
        <v>235</v>
      </c>
      <c r="EEK385" s="83" t="s">
        <v>235</v>
      </c>
      <c r="EEL385" s="83" t="s">
        <v>235</v>
      </c>
      <c r="EEM385" s="83" t="s">
        <v>235</v>
      </c>
      <c r="EEN385" s="83" t="s">
        <v>235</v>
      </c>
      <c r="EEO385" s="83" t="s">
        <v>235</v>
      </c>
      <c r="EEP385" s="83" t="s">
        <v>235</v>
      </c>
      <c r="EEQ385" s="83" t="s">
        <v>235</v>
      </c>
      <c r="EER385" s="83" t="s">
        <v>235</v>
      </c>
      <c r="EES385" s="83" t="s">
        <v>235</v>
      </c>
      <c r="EET385" s="83" t="s">
        <v>235</v>
      </c>
      <c r="EEU385" s="83" t="s">
        <v>235</v>
      </c>
      <c r="EEV385" s="83" t="s">
        <v>235</v>
      </c>
      <c r="EEW385" s="83" t="s">
        <v>235</v>
      </c>
      <c r="EEX385" s="83" t="s">
        <v>235</v>
      </c>
      <c r="EEY385" s="83" t="s">
        <v>235</v>
      </c>
      <c r="EEZ385" s="83" t="s">
        <v>235</v>
      </c>
      <c r="EFA385" s="83" t="s">
        <v>235</v>
      </c>
      <c r="EFB385" s="83" t="s">
        <v>235</v>
      </c>
      <c r="EFC385" s="83" t="s">
        <v>235</v>
      </c>
      <c r="EFD385" s="83" t="s">
        <v>235</v>
      </c>
      <c r="EFE385" s="83" t="s">
        <v>235</v>
      </c>
      <c r="EFF385" s="83" t="s">
        <v>235</v>
      </c>
      <c r="EFG385" s="83" t="s">
        <v>235</v>
      </c>
      <c r="EFH385" s="83" t="s">
        <v>235</v>
      </c>
      <c r="EFI385" s="83" t="s">
        <v>235</v>
      </c>
      <c r="EFJ385" s="83" t="s">
        <v>235</v>
      </c>
      <c r="EFK385" s="83" t="s">
        <v>235</v>
      </c>
      <c r="EFL385" s="83" t="s">
        <v>235</v>
      </c>
      <c r="EFM385" s="83" t="s">
        <v>235</v>
      </c>
      <c r="EFN385" s="83" t="s">
        <v>235</v>
      </c>
      <c r="EFO385" s="83" t="s">
        <v>235</v>
      </c>
      <c r="EFP385" s="83" t="s">
        <v>235</v>
      </c>
      <c r="EFQ385" s="83" t="s">
        <v>235</v>
      </c>
      <c r="EFR385" s="83" t="s">
        <v>235</v>
      </c>
      <c r="EFS385" s="83" t="s">
        <v>235</v>
      </c>
      <c r="EFT385" s="83" t="s">
        <v>235</v>
      </c>
      <c r="EFU385" s="83" t="s">
        <v>235</v>
      </c>
      <c r="EFV385" s="83" t="s">
        <v>235</v>
      </c>
      <c r="EFW385" s="83" t="s">
        <v>235</v>
      </c>
      <c r="EFX385" s="83" t="s">
        <v>235</v>
      </c>
      <c r="EFY385" s="83" t="s">
        <v>235</v>
      </c>
      <c r="EFZ385" s="83" t="s">
        <v>235</v>
      </c>
      <c r="EGA385" s="83" t="s">
        <v>235</v>
      </c>
      <c r="EGB385" s="83" t="s">
        <v>235</v>
      </c>
      <c r="EGC385" s="83" t="s">
        <v>235</v>
      </c>
      <c r="EGD385" s="83" t="s">
        <v>235</v>
      </c>
      <c r="EGE385" s="83" t="s">
        <v>235</v>
      </c>
      <c r="EGF385" s="83" t="s">
        <v>235</v>
      </c>
      <c r="EGG385" s="83" t="s">
        <v>235</v>
      </c>
      <c r="EGH385" s="83" t="s">
        <v>235</v>
      </c>
      <c r="EGI385" s="83" t="s">
        <v>235</v>
      </c>
      <c r="EGJ385" s="83" t="s">
        <v>235</v>
      </c>
      <c r="EGK385" s="83" t="s">
        <v>235</v>
      </c>
      <c r="EGL385" s="83" t="s">
        <v>235</v>
      </c>
      <c r="EGM385" s="83" t="s">
        <v>235</v>
      </c>
      <c r="EGN385" s="83" t="s">
        <v>235</v>
      </c>
      <c r="EGO385" s="83" t="s">
        <v>235</v>
      </c>
      <c r="EGP385" s="83" t="s">
        <v>235</v>
      </c>
      <c r="EGQ385" s="83" t="s">
        <v>235</v>
      </c>
      <c r="EGR385" s="83" t="s">
        <v>235</v>
      </c>
      <c r="EGS385" s="83" t="s">
        <v>235</v>
      </c>
      <c r="EGT385" s="83" t="s">
        <v>235</v>
      </c>
      <c r="EGU385" s="83" t="s">
        <v>235</v>
      </c>
      <c r="EGV385" s="83" t="s">
        <v>235</v>
      </c>
      <c r="EGW385" s="83" t="s">
        <v>235</v>
      </c>
      <c r="EGX385" s="83" t="s">
        <v>235</v>
      </c>
      <c r="EGY385" s="83" t="s">
        <v>235</v>
      </c>
      <c r="EGZ385" s="83" t="s">
        <v>235</v>
      </c>
      <c r="EHA385" s="83" t="s">
        <v>235</v>
      </c>
      <c r="EHB385" s="83" t="s">
        <v>235</v>
      </c>
      <c r="EHC385" s="83" t="s">
        <v>235</v>
      </c>
      <c r="EHD385" s="83" t="s">
        <v>235</v>
      </c>
      <c r="EHE385" s="83" t="s">
        <v>235</v>
      </c>
      <c r="EHF385" s="83" t="s">
        <v>235</v>
      </c>
      <c r="EHG385" s="83" t="s">
        <v>235</v>
      </c>
      <c r="EHH385" s="83" t="s">
        <v>235</v>
      </c>
      <c r="EHI385" s="83" t="s">
        <v>235</v>
      </c>
      <c r="EHJ385" s="83" t="s">
        <v>235</v>
      </c>
      <c r="EHK385" s="83" t="s">
        <v>235</v>
      </c>
      <c r="EHL385" s="83" t="s">
        <v>235</v>
      </c>
      <c r="EHM385" s="83" t="s">
        <v>235</v>
      </c>
      <c r="EHN385" s="83" t="s">
        <v>235</v>
      </c>
      <c r="EHO385" s="83" t="s">
        <v>235</v>
      </c>
      <c r="EHP385" s="83" t="s">
        <v>235</v>
      </c>
      <c r="EHQ385" s="83" t="s">
        <v>235</v>
      </c>
      <c r="EHR385" s="83" t="s">
        <v>235</v>
      </c>
      <c r="EHS385" s="83" t="s">
        <v>235</v>
      </c>
      <c r="EHT385" s="83" t="s">
        <v>235</v>
      </c>
      <c r="EHU385" s="83" t="s">
        <v>235</v>
      </c>
      <c r="EHV385" s="83" t="s">
        <v>235</v>
      </c>
      <c r="EHW385" s="83" t="s">
        <v>235</v>
      </c>
      <c r="EHX385" s="83" t="s">
        <v>235</v>
      </c>
      <c r="EHY385" s="83" t="s">
        <v>235</v>
      </c>
      <c r="EHZ385" s="83" t="s">
        <v>235</v>
      </c>
      <c r="EIA385" s="83" t="s">
        <v>235</v>
      </c>
      <c r="EIB385" s="83" t="s">
        <v>235</v>
      </c>
      <c r="EIC385" s="83" t="s">
        <v>235</v>
      </c>
      <c r="EID385" s="83" t="s">
        <v>235</v>
      </c>
      <c r="EIE385" s="83" t="s">
        <v>235</v>
      </c>
      <c r="EIF385" s="83" t="s">
        <v>235</v>
      </c>
      <c r="EIG385" s="83" t="s">
        <v>235</v>
      </c>
      <c r="EIH385" s="83" t="s">
        <v>235</v>
      </c>
      <c r="EII385" s="83" t="s">
        <v>235</v>
      </c>
      <c r="EIJ385" s="83" t="s">
        <v>235</v>
      </c>
      <c r="EIK385" s="83" t="s">
        <v>235</v>
      </c>
      <c r="EIL385" s="83" t="s">
        <v>235</v>
      </c>
      <c r="EIM385" s="83" t="s">
        <v>235</v>
      </c>
      <c r="EIN385" s="83" t="s">
        <v>235</v>
      </c>
      <c r="EIO385" s="83" t="s">
        <v>235</v>
      </c>
      <c r="EIP385" s="83" t="s">
        <v>235</v>
      </c>
      <c r="EIQ385" s="83" t="s">
        <v>235</v>
      </c>
      <c r="EIR385" s="83" t="s">
        <v>235</v>
      </c>
      <c r="EIS385" s="83" t="s">
        <v>235</v>
      </c>
      <c r="EIT385" s="83" t="s">
        <v>235</v>
      </c>
      <c r="EIU385" s="83" t="s">
        <v>235</v>
      </c>
      <c r="EIV385" s="83" t="s">
        <v>235</v>
      </c>
      <c r="EIW385" s="83" t="s">
        <v>235</v>
      </c>
      <c r="EIX385" s="83" t="s">
        <v>235</v>
      </c>
      <c r="EIY385" s="83" t="s">
        <v>235</v>
      </c>
      <c r="EIZ385" s="83" t="s">
        <v>235</v>
      </c>
      <c r="EJA385" s="83" t="s">
        <v>235</v>
      </c>
      <c r="EJB385" s="83" t="s">
        <v>235</v>
      </c>
      <c r="EJC385" s="83" t="s">
        <v>235</v>
      </c>
      <c r="EJD385" s="83" t="s">
        <v>235</v>
      </c>
      <c r="EJE385" s="83" t="s">
        <v>235</v>
      </c>
      <c r="EJF385" s="83" t="s">
        <v>235</v>
      </c>
      <c r="EJG385" s="83" t="s">
        <v>235</v>
      </c>
      <c r="EJH385" s="83" t="s">
        <v>235</v>
      </c>
      <c r="EJI385" s="83" t="s">
        <v>235</v>
      </c>
      <c r="EJJ385" s="83" t="s">
        <v>235</v>
      </c>
      <c r="EJK385" s="83" t="s">
        <v>235</v>
      </c>
      <c r="EJL385" s="83" t="s">
        <v>235</v>
      </c>
      <c r="EJM385" s="83" t="s">
        <v>235</v>
      </c>
      <c r="EJN385" s="83" t="s">
        <v>235</v>
      </c>
      <c r="EJO385" s="83" t="s">
        <v>235</v>
      </c>
      <c r="EJP385" s="83" t="s">
        <v>235</v>
      </c>
      <c r="EJQ385" s="83" t="s">
        <v>235</v>
      </c>
      <c r="EJR385" s="83" t="s">
        <v>235</v>
      </c>
      <c r="EJS385" s="83" t="s">
        <v>235</v>
      </c>
      <c r="EJT385" s="83" t="s">
        <v>235</v>
      </c>
      <c r="EJU385" s="83" t="s">
        <v>235</v>
      </c>
      <c r="EJV385" s="83" t="s">
        <v>235</v>
      </c>
      <c r="EJW385" s="83" t="s">
        <v>235</v>
      </c>
      <c r="EJX385" s="83" t="s">
        <v>235</v>
      </c>
      <c r="EJY385" s="83" t="s">
        <v>235</v>
      </c>
      <c r="EJZ385" s="83" t="s">
        <v>235</v>
      </c>
      <c r="EKA385" s="83" t="s">
        <v>235</v>
      </c>
      <c r="EKB385" s="83" t="s">
        <v>235</v>
      </c>
      <c r="EKC385" s="83" t="s">
        <v>235</v>
      </c>
      <c r="EKD385" s="83" t="s">
        <v>235</v>
      </c>
      <c r="EKE385" s="83" t="s">
        <v>235</v>
      </c>
      <c r="EKF385" s="83" t="s">
        <v>235</v>
      </c>
      <c r="EKG385" s="83" t="s">
        <v>235</v>
      </c>
      <c r="EKH385" s="83" t="s">
        <v>235</v>
      </c>
      <c r="EKI385" s="83" t="s">
        <v>235</v>
      </c>
      <c r="EKJ385" s="83" t="s">
        <v>235</v>
      </c>
      <c r="EKK385" s="83" t="s">
        <v>235</v>
      </c>
      <c r="EKL385" s="83" t="s">
        <v>235</v>
      </c>
      <c r="EKM385" s="83" t="s">
        <v>235</v>
      </c>
      <c r="EKN385" s="83" t="s">
        <v>235</v>
      </c>
      <c r="EKO385" s="83" t="s">
        <v>235</v>
      </c>
      <c r="EKP385" s="83" t="s">
        <v>235</v>
      </c>
      <c r="EKQ385" s="83" t="s">
        <v>235</v>
      </c>
      <c r="EKR385" s="83" t="s">
        <v>235</v>
      </c>
      <c r="EKS385" s="83" t="s">
        <v>235</v>
      </c>
      <c r="EKT385" s="83" t="s">
        <v>235</v>
      </c>
      <c r="EKU385" s="83" t="s">
        <v>235</v>
      </c>
      <c r="EKV385" s="83" t="s">
        <v>235</v>
      </c>
      <c r="EKW385" s="83" t="s">
        <v>235</v>
      </c>
      <c r="EKX385" s="83" t="s">
        <v>235</v>
      </c>
      <c r="EKY385" s="83" t="s">
        <v>235</v>
      </c>
      <c r="EKZ385" s="83" t="s">
        <v>235</v>
      </c>
      <c r="ELA385" s="83" t="s">
        <v>235</v>
      </c>
      <c r="ELB385" s="83" t="s">
        <v>235</v>
      </c>
      <c r="ELC385" s="83" t="s">
        <v>235</v>
      </c>
      <c r="ELD385" s="83" t="s">
        <v>235</v>
      </c>
      <c r="ELE385" s="83" t="s">
        <v>235</v>
      </c>
      <c r="ELF385" s="83" t="s">
        <v>235</v>
      </c>
      <c r="ELG385" s="83" t="s">
        <v>235</v>
      </c>
      <c r="ELH385" s="83" t="s">
        <v>235</v>
      </c>
      <c r="ELI385" s="83" t="s">
        <v>235</v>
      </c>
      <c r="ELJ385" s="83" t="s">
        <v>235</v>
      </c>
      <c r="ELK385" s="83" t="s">
        <v>235</v>
      </c>
      <c r="ELL385" s="83" t="s">
        <v>235</v>
      </c>
      <c r="ELM385" s="83" t="s">
        <v>235</v>
      </c>
      <c r="ELN385" s="83" t="s">
        <v>235</v>
      </c>
      <c r="ELO385" s="83" t="s">
        <v>235</v>
      </c>
      <c r="ELP385" s="83" t="s">
        <v>235</v>
      </c>
      <c r="ELQ385" s="83" t="s">
        <v>235</v>
      </c>
      <c r="ELR385" s="83" t="s">
        <v>235</v>
      </c>
      <c r="ELS385" s="83" t="s">
        <v>235</v>
      </c>
      <c r="ELT385" s="83" t="s">
        <v>235</v>
      </c>
      <c r="ELU385" s="83" t="s">
        <v>235</v>
      </c>
      <c r="ELV385" s="83" t="s">
        <v>235</v>
      </c>
      <c r="ELW385" s="83" t="s">
        <v>235</v>
      </c>
      <c r="ELX385" s="83" t="s">
        <v>235</v>
      </c>
      <c r="ELY385" s="83" t="s">
        <v>235</v>
      </c>
      <c r="ELZ385" s="83" t="s">
        <v>235</v>
      </c>
      <c r="EMA385" s="83" t="s">
        <v>235</v>
      </c>
      <c r="EMB385" s="83" t="s">
        <v>235</v>
      </c>
      <c r="EMC385" s="83" t="s">
        <v>235</v>
      </c>
      <c r="EMD385" s="83" t="s">
        <v>235</v>
      </c>
      <c r="EME385" s="83" t="s">
        <v>235</v>
      </c>
      <c r="EMF385" s="83" t="s">
        <v>235</v>
      </c>
      <c r="EMG385" s="83" t="s">
        <v>235</v>
      </c>
      <c r="EMH385" s="83" t="s">
        <v>235</v>
      </c>
      <c r="EMI385" s="83" t="s">
        <v>235</v>
      </c>
      <c r="EMJ385" s="83" t="s">
        <v>235</v>
      </c>
      <c r="EMK385" s="83" t="s">
        <v>235</v>
      </c>
      <c r="EML385" s="83" t="s">
        <v>235</v>
      </c>
      <c r="EMM385" s="83" t="s">
        <v>235</v>
      </c>
      <c r="EMN385" s="83" t="s">
        <v>235</v>
      </c>
      <c r="EMO385" s="83" t="s">
        <v>235</v>
      </c>
      <c r="EMP385" s="83" t="s">
        <v>235</v>
      </c>
      <c r="EMQ385" s="83" t="s">
        <v>235</v>
      </c>
      <c r="EMR385" s="83" t="s">
        <v>235</v>
      </c>
      <c r="EMS385" s="83" t="s">
        <v>235</v>
      </c>
      <c r="EMT385" s="83" t="s">
        <v>235</v>
      </c>
      <c r="EMU385" s="83" t="s">
        <v>235</v>
      </c>
      <c r="EMV385" s="83" t="s">
        <v>235</v>
      </c>
      <c r="EMW385" s="83" t="s">
        <v>235</v>
      </c>
      <c r="EMX385" s="83" t="s">
        <v>235</v>
      </c>
      <c r="EMY385" s="83" t="s">
        <v>235</v>
      </c>
      <c r="EMZ385" s="83" t="s">
        <v>235</v>
      </c>
      <c r="ENA385" s="83" t="s">
        <v>235</v>
      </c>
      <c r="ENB385" s="83" t="s">
        <v>235</v>
      </c>
      <c r="ENC385" s="83" t="s">
        <v>235</v>
      </c>
      <c r="END385" s="83" t="s">
        <v>235</v>
      </c>
      <c r="ENE385" s="83" t="s">
        <v>235</v>
      </c>
      <c r="ENF385" s="83" t="s">
        <v>235</v>
      </c>
      <c r="ENG385" s="83" t="s">
        <v>235</v>
      </c>
      <c r="ENH385" s="83" t="s">
        <v>235</v>
      </c>
      <c r="ENI385" s="83" t="s">
        <v>235</v>
      </c>
      <c r="ENJ385" s="83" t="s">
        <v>235</v>
      </c>
      <c r="ENK385" s="83" t="s">
        <v>235</v>
      </c>
      <c r="ENL385" s="83" t="s">
        <v>235</v>
      </c>
      <c r="ENM385" s="83" t="s">
        <v>235</v>
      </c>
      <c r="ENN385" s="83" t="s">
        <v>235</v>
      </c>
      <c r="ENO385" s="83" t="s">
        <v>235</v>
      </c>
      <c r="ENP385" s="83" t="s">
        <v>235</v>
      </c>
      <c r="ENQ385" s="83" t="s">
        <v>235</v>
      </c>
      <c r="ENR385" s="83" t="s">
        <v>235</v>
      </c>
      <c r="ENS385" s="83" t="s">
        <v>235</v>
      </c>
      <c r="ENT385" s="83" t="s">
        <v>235</v>
      </c>
      <c r="ENU385" s="83" t="s">
        <v>235</v>
      </c>
      <c r="ENV385" s="83" t="s">
        <v>235</v>
      </c>
      <c r="ENW385" s="83" t="s">
        <v>235</v>
      </c>
      <c r="ENX385" s="83" t="s">
        <v>235</v>
      </c>
      <c r="ENY385" s="83" t="s">
        <v>235</v>
      </c>
      <c r="ENZ385" s="83" t="s">
        <v>235</v>
      </c>
      <c r="EOA385" s="83" t="s">
        <v>235</v>
      </c>
      <c r="EOB385" s="83" t="s">
        <v>235</v>
      </c>
      <c r="EOC385" s="83" t="s">
        <v>235</v>
      </c>
      <c r="EOD385" s="83" t="s">
        <v>235</v>
      </c>
      <c r="EOE385" s="83" t="s">
        <v>235</v>
      </c>
      <c r="EOF385" s="83" t="s">
        <v>235</v>
      </c>
      <c r="EOG385" s="83" t="s">
        <v>235</v>
      </c>
      <c r="EOH385" s="83" t="s">
        <v>235</v>
      </c>
      <c r="EOI385" s="83" t="s">
        <v>235</v>
      </c>
      <c r="EOJ385" s="83" t="s">
        <v>235</v>
      </c>
      <c r="EOK385" s="83" t="s">
        <v>235</v>
      </c>
      <c r="EOL385" s="83" t="s">
        <v>235</v>
      </c>
      <c r="EOM385" s="83" t="s">
        <v>235</v>
      </c>
      <c r="EON385" s="83" t="s">
        <v>235</v>
      </c>
      <c r="EOO385" s="83" t="s">
        <v>235</v>
      </c>
      <c r="EOP385" s="83" t="s">
        <v>235</v>
      </c>
      <c r="EOQ385" s="83" t="s">
        <v>235</v>
      </c>
      <c r="EOR385" s="83" t="s">
        <v>235</v>
      </c>
      <c r="EOS385" s="83" t="s">
        <v>235</v>
      </c>
      <c r="EOT385" s="83" t="s">
        <v>235</v>
      </c>
      <c r="EOU385" s="83" t="s">
        <v>235</v>
      </c>
      <c r="EOV385" s="83" t="s">
        <v>235</v>
      </c>
      <c r="EOW385" s="83" t="s">
        <v>235</v>
      </c>
      <c r="EOX385" s="83" t="s">
        <v>235</v>
      </c>
      <c r="EOY385" s="83" t="s">
        <v>235</v>
      </c>
      <c r="EOZ385" s="83" t="s">
        <v>235</v>
      </c>
      <c r="EPA385" s="83" t="s">
        <v>235</v>
      </c>
      <c r="EPB385" s="83" t="s">
        <v>235</v>
      </c>
      <c r="EPC385" s="83" t="s">
        <v>235</v>
      </c>
      <c r="EPD385" s="83" t="s">
        <v>235</v>
      </c>
      <c r="EPE385" s="83" t="s">
        <v>235</v>
      </c>
      <c r="EPF385" s="83" t="s">
        <v>235</v>
      </c>
      <c r="EPG385" s="83" t="s">
        <v>235</v>
      </c>
      <c r="EPH385" s="83" t="s">
        <v>235</v>
      </c>
      <c r="EPI385" s="83" t="s">
        <v>235</v>
      </c>
      <c r="EPJ385" s="83" t="s">
        <v>235</v>
      </c>
      <c r="EPK385" s="83" t="s">
        <v>235</v>
      </c>
      <c r="EPL385" s="83" t="s">
        <v>235</v>
      </c>
      <c r="EPM385" s="83" t="s">
        <v>235</v>
      </c>
      <c r="EPN385" s="83" t="s">
        <v>235</v>
      </c>
      <c r="EPO385" s="83" t="s">
        <v>235</v>
      </c>
      <c r="EPP385" s="83" t="s">
        <v>235</v>
      </c>
      <c r="EPQ385" s="83" t="s">
        <v>235</v>
      </c>
      <c r="EPR385" s="83" t="s">
        <v>235</v>
      </c>
      <c r="EPS385" s="83" t="s">
        <v>235</v>
      </c>
      <c r="EPT385" s="83" t="s">
        <v>235</v>
      </c>
      <c r="EPU385" s="83" t="s">
        <v>235</v>
      </c>
      <c r="EPV385" s="83" t="s">
        <v>235</v>
      </c>
      <c r="EPW385" s="83" t="s">
        <v>235</v>
      </c>
      <c r="EPX385" s="83" t="s">
        <v>235</v>
      </c>
      <c r="EPY385" s="83" t="s">
        <v>235</v>
      </c>
      <c r="EPZ385" s="83" t="s">
        <v>235</v>
      </c>
      <c r="EQA385" s="83" t="s">
        <v>235</v>
      </c>
      <c r="EQB385" s="83" t="s">
        <v>235</v>
      </c>
      <c r="EQC385" s="83" t="s">
        <v>235</v>
      </c>
      <c r="EQD385" s="83" t="s">
        <v>235</v>
      </c>
      <c r="EQE385" s="83" t="s">
        <v>235</v>
      </c>
      <c r="EQF385" s="83" t="s">
        <v>235</v>
      </c>
      <c r="EQG385" s="83" t="s">
        <v>235</v>
      </c>
      <c r="EQH385" s="83" t="s">
        <v>235</v>
      </c>
      <c r="EQI385" s="83" t="s">
        <v>235</v>
      </c>
      <c r="EQJ385" s="83" t="s">
        <v>235</v>
      </c>
      <c r="EQK385" s="83" t="s">
        <v>235</v>
      </c>
      <c r="EQL385" s="83" t="s">
        <v>235</v>
      </c>
      <c r="EQM385" s="83" t="s">
        <v>235</v>
      </c>
      <c r="EQN385" s="83" t="s">
        <v>235</v>
      </c>
      <c r="EQO385" s="83" t="s">
        <v>235</v>
      </c>
      <c r="EQP385" s="83" t="s">
        <v>235</v>
      </c>
      <c r="EQQ385" s="83" t="s">
        <v>235</v>
      </c>
      <c r="EQR385" s="83" t="s">
        <v>235</v>
      </c>
      <c r="EQS385" s="83" t="s">
        <v>235</v>
      </c>
      <c r="EQT385" s="83" t="s">
        <v>235</v>
      </c>
      <c r="EQU385" s="83" t="s">
        <v>235</v>
      </c>
      <c r="EQV385" s="83" t="s">
        <v>235</v>
      </c>
      <c r="EQW385" s="83" t="s">
        <v>235</v>
      </c>
      <c r="EQX385" s="83" t="s">
        <v>235</v>
      </c>
      <c r="EQY385" s="83" t="s">
        <v>235</v>
      </c>
      <c r="EQZ385" s="83" t="s">
        <v>235</v>
      </c>
      <c r="ERA385" s="83" t="s">
        <v>235</v>
      </c>
      <c r="ERB385" s="83" t="s">
        <v>235</v>
      </c>
      <c r="ERC385" s="83" t="s">
        <v>235</v>
      </c>
      <c r="ERD385" s="83" t="s">
        <v>235</v>
      </c>
      <c r="ERE385" s="83" t="s">
        <v>235</v>
      </c>
      <c r="ERF385" s="83" t="s">
        <v>235</v>
      </c>
      <c r="ERG385" s="83" t="s">
        <v>235</v>
      </c>
      <c r="ERH385" s="83" t="s">
        <v>235</v>
      </c>
      <c r="ERI385" s="83" t="s">
        <v>235</v>
      </c>
      <c r="ERJ385" s="83" t="s">
        <v>235</v>
      </c>
      <c r="ERK385" s="83" t="s">
        <v>235</v>
      </c>
      <c r="ERL385" s="83" t="s">
        <v>235</v>
      </c>
      <c r="ERM385" s="83" t="s">
        <v>235</v>
      </c>
      <c r="ERN385" s="83" t="s">
        <v>235</v>
      </c>
      <c r="ERO385" s="83" t="s">
        <v>235</v>
      </c>
      <c r="ERP385" s="83" t="s">
        <v>235</v>
      </c>
      <c r="ERQ385" s="83" t="s">
        <v>235</v>
      </c>
      <c r="ERR385" s="83" t="s">
        <v>235</v>
      </c>
      <c r="ERS385" s="83" t="s">
        <v>235</v>
      </c>
      <c r="ERT385" s="83" t="s">
        <v>235</v>
      </c>
      <c r="ERU385" s="83" t="s">
        <v>235</v>
      </c>
      <c r="ERV385" s="83" t="s">
        <v>235</v>
      </c>
      <c r="ERW385" s="83" t="s">
        <v>235</v>
      </c>
      <c r="ERX385" s="83" t="s">
        <v>235</v>
      </c>
      <c r="ERY385" s="83" t="s">
        <v>235</v>
      </c>
      <c r="ERZ385" s="83" t="s">
        <v>235</v>
      </c>
      <c r="ESA385" s="83" t="s">
        <v>235</v>
      </c>
      <c r="ESB385" s="83" t="s">
        <v>235</v>
      </c>
      <c r="ESC385" s="83" t="s">
        <v>235</v>
      </c>
      <c r="ESD385" s="83" t="s">
        <v>235</v>
      </c>
      <c r="ESE385" s="83" t="s">
        <v>235</v>
      </c>
      <c r="ESF385" s="83" t="s">
        <v>235</v>
      </c>
      <c r="ESG385" s="83" t="s">
        <v>235</v>
      </c>
      <c r="ESH385" s="83" t="s">
        <v>235</v>
      </c>
      <c r="ESI385" s="83" t="s">
        <v>235</v>
      </c>
      <c r="ESJ385" s="83" t="s">
        <v>235</v>
      </c>
      <c r="ESK385" s="83" t="s">
        <v>235</v>
      </c>
      <c r="ESL385" s="83" t="s">
        <v>235</v>
      </c>
      <c r="ESM385" s="83" t="s">
        <v>235</v>
      </c>
      <c r="ESN385" s="83" t="s">
        <v>235</v>
      </c>
      <c r="ESO385" s="83" t="s">
        <v>235</v>
      </c>
      <c r="ESP385" s="83" t="s">
        <v>235</v>
      </c>
      <c r="ESQ385" s="83" t="s">
        <v>235</v>
      </c>
      <c r="ESR385" s="83" t="s">
        <v>235</v>
      </c>
      <c r="ESS385" s="83" t="s">
        <v>235</v>
      </c>
      <c r="EST385" s="83" t="s">
        <v>235</v>
      </c>
      <c r="ESU385" s="83" t="s">
        <v>235</v>
      </c>
      <c r="ESV385" s="83" t="s">
        <v>235</v>
      </c>
      <c r="ESW385" s="83" t="s">
        <v>235</v>
      </c>
      <c r="ESX385" s="83" t="s">
        <v>235</v>
      </c>
      <c r="ESY385" s="83" t="s">
        <v>235</v>
      </c>
      <c r="ESZ385" s="83" t="s">
        <v>235</v>
      </c>
      <c r="ETA385" s="83" t="s">
        <v>235</v>
      </c>
      <c r="ETB385" s="83" t="s">
        <v>235</v>
      </c>
      <c r="ETC385" s="83" t="s">
        <v>235</v>
      </c>
      <c r="ETD385" s="83" t="s">
        <v>235</v>
      </c>
      <c r="ETE385" s="83" t="s">
        <v>235</v>
      </c>
      <c r="ETF385" s="83" t="s">
        <v>235</v>
      </c>
      <c r="ETG385" s="83" t="s">
        <v>235</v>
      </c>
      <c r="ETH385" s="83" t="s">
        <v>235</v>
      </c>
      <c r="ETI385" s="83" t="s">
        <v>235</v>
      </c>
      <c r="ETJ385" s="83" t="s">
        <v>235</v>
      </c>
      <c r="ETK385" s="83" t="s">
        <v>235</v>
      </c>
      <c r="ETL385" s="83" t="s">
        <v>235</v>
      </c>
      <c r="ETM385" s="83" t="s">
        <v>235</v>
      </c>
      <c r="ETN385" s="83" t="s">
        <v>235</v>
      </c>
      <c r="ETO385" s="83" t="s">
        <v>235</v>
      </c>
      <c r="ETP385" s="83" t="s">
        <v>235</v>
      </c>
      <c r="ETQ385" s="83" t="s">
        <v>235</v>
      </c>
      <c r="ETR385" s="83" t="s">
        <v>235</v>
      </c>
      <c r="ETS385" s="83" t="s">
        <v>235</v>
      </c>
      <c r="ETT385" s="83" t="s">
        <v>235</v>
      </c>
      <c r="ETU385" s="83" t="s">
        <v>235</v>
      </c>
      <c r="ETV385" s="83" t="s">
        <v>235</v>
      </c>
      <c r="ETW385" s="83" t="s">
        <v>235</v>
      </c>
      <c r="ETX385" s="83" t="s">
        <v>235</v>
      </c>
      <c r="ETY385" s="83" t="s">
        <v>235</v>
      </c>
      <c r="ETZ385" s="83" t="s">
        <v>235</v>
      </c>
      <c r="EUA385" s="83" t="s">
        <v>235</v>
      </c>
      <c r="EUB385" s="83" t="s">
        <v>235</v>
      </c>
      <c r="EUC385" s="83" t="s">
        <v>235</v>
      </c>
      <c r="EUD385" s="83" t="s">
        <v>235</v>
      </c>
      <c r="EUE385" s="83" t="s">
        <v>235</v>
      </c>
      <c r="EUF385" s="83" t="s">
        <v>235</v>
      </c>
      <c r="EUG385" s="83" t="s">
        <v>235</v>
      </c>
      <c r="EUH385" s="83" t="s">
        <v>235</v>
      </c>
      <c r="EUI385" s="83" t="s">
        <v>235</v>
      </c>
      <c r="EUJ385" s="83" t="s">
        <v>235</v>
      </c>
      <c r="EUK385" s="83" t="s">
        <v>235</v>
      </c>
      <c r="EUL385" s="83" t="s">
        <v>235</v>
      </c>
      <c r="EUM385" s="83" t="s">
        <v>235</v>
      </c>
      <c r="EUN385" s="83" t="s">
        <v>235</v>
      </c>
      <c r="EUO385" s="83" t="s">
        <v>235</v>
      </c>
      <c r="EUP385" s="83" t="s">
        <v>235</v>
      </c>
      <c r="EUQ385" s="83" t="s">
        <v>235</v>
      </c>
      <c r="EUR385" s="83" t="s">
        <v>235</v>
      </c>
      <c r="EUS385" s="83" t="s">
        <v>235</v>
      </c>
      <c r="EUT385" s="83" t="s">
        <v>235</v>
      </c>
      <c r="EUU385" s="83" t="s">
        <v>235</v>
      </c>
      <c r="EUV385" s="83" t="s">
        <v>235</v>
      </c>
      <c r="EUW385" s="83" t="s">
        <v>235</v>
      </c>
      <c r="EUX385" s="83" t="s">
        <v>235</v>
      </c>
      <c r="EUY385" s="83" t="s">
        <v>235</v>
      </c>
      <c r="EUZ385" s="83" t="s">
        <v>235</v>
      </c>
      <c r="EVA385" s="83" t="s">
        <v>235</v>
      </c>
      <c r="EVB385" s="83" t="s">
        <v>235</v>
      </c>
      <c r="EVC385" s="83" t="s">
        <v>235</v>
      </c>
      <c r="EVD385" s="83" t="s">
        <v>235</v>
      </c>
      <c r="EVE385" s="83" t="s">
        <v>235</v>
      </c>
      <c r="EVF385" s="83" t="s">
        <v>235</v>
      </c>
      <c r="EVG385" s="83" t="s">
        <v>235</v>
      </c>
      <c r="EVH385" s="83" t="s">
        <v>235</v>
      </c>
      <c r="EVI385" s="83" t="s">
        <v>235</v>
      </c>
      <c r="EVJ385" s="83" t="s">
        <v>235</v>
      </c>
      <c r="EVK385" s="83" t="s">
        <v>235</v>
      </c>
      <c r="EVL385" s="83" t="s">
        <v>235</v>
      </c>
      <c r="EVM385" s="83" t="s">
        <v>235</v>
      </c>
      <c r="EVN385" s="83" t="s">
        <v>235</v>
      </c>
      <c r="EVO385" s="83" t="s">
        <v>235</v>
      </c>
      <c r="EVP385" s="83" t="s">
        <v>235</v>
      </c>
      <c r="EVQ385" s="83" t="s">
        <v>235</v>
      </c>
      <c r="EVR385" s="83" t="s">
        <v>235</v>
      </c>
      <c r="EVS385" s="83" t="s">
        <v>235</v>
      </c>
      <c r="EVT385" s="83" t="s">
        <v>235</v>
      </c>
      <c r="EVU385" s="83" t="s">
        <v>235</v>
      </c>
      <c r="EVV385" s="83" t="s">
        <v>235</v>
      </c>
      <c r="EVW385" s="83" t="s">
        <v>235</v>
      </c>
      <c r="EVX385" s="83" t="s">
        <v>235</v>
      </c>
      <c r="EVY385" s="83" t="s">
        <v>235</v>
      </c>
      <c r="EVZ385" s="83" t="s">
        <v>235</v>
      </c>
      <c r="EWA385" s="83" t="s">
        <v>235</v>
      </c>
      <c r="EWB385" s="83" t="s">
        <v>235</v>
      </c>
      <c r="EWC385" s="83" t="s">
        <v>235</v>
      </c>
      <c r="EWD385" s="83" t="s">
        <v>235</v>
      </c>
      <c r="EWE385" s="83" t="s">
        <v>235</v>
      </c>
      <c r="EWF385" s="83" t="s">
        <v>235</v>
      </c>
      <c r="EWG385" s="83" t="s">
        <v>235</v>
      </c>
      <c r="EWH385" s="83" t="s">
        <v>235</v>
      </c>
      <c r="EWI385" s="83" t="s">
        <v>235</v>
      </c>
      <c r="EWJ385" s="83" t="s">
        <v>235</v>
      </c>
      <c r="EWK385" s="83" t="s">
        <v>235</v>
      </c>
      <c r="EWL385" s="83" t="s">
        <v>235</v>
      </c>
      <c r="EWM385" s="83" t="s">
        <v>235</v>
      </c>
      <c r="EWN385" s="83" t="s">
        <v>235</v>
      </c>
      <c r="EWO385" s="83" t="s">
        <v>235</v>
      </c>
      <c r="EWP385" s="83" t="s">
        <v>235</v>
      </c>
      <c r="EWQ385" s="83" t="s">
        <v>235</v>
      </c>
      <c r="EWR385" s="83" t="s">
        <v>235</v>
      </c>
      <c r="EWS385" s="83" t="s">
        <v>235</v>
      </c>
      <c r="EWT385" s="83" t="s">
        <v>235</v>
      </c>
      <c r="EWU385" s="83" t="s">
        <v>235</v>
      </c>
      <c r="EWV385" s="83" t="s">
        <v>235</v>
      </c>
      <c r="EWW385" s="83" t="s">
        <v>235</v>
      </c>
      <c r="EWX385" s="83" t="s">
        <v>235</v>
      </c>
      <c r="EWY385" s="83" t="s">
        <v>235</v>
      </c>
      <c r="EWZ385" s="83" t="s">
        <v>235</v>
      </c>
      <c r="EXA385" s="83" t="s">
        <v>235</v>
      </c>
      <c r="EXB385" s="83" t="s">
        <v>235</v>
      </c>
      <c r="EXC385" s="83" t="s">
        <v>235</v>
      </c>
      <c r="EXD385" s="83" t="s">
        <v>235</v>
      </c>
      <c r="EXE385" s="83" t="s">
        <v>235</v>
      </c>
      <c r="EXF385" s="83" t="s">
        <v>235</v>
      </c>
      <c r="EXG385" s="83" t="s">
        <v>235</v>
      </c>
      <c r="EXH385" s="83" t="s">
        <v>235</v>
      </c>
      <c r="EXI385" s="83" t="s">
        <v>235</v>
      </c>
      <c r="EXJ385" s="83" t="s">
        <v>235</v>
      </c>
      <c r="EXK385" s="83" t="s">
        <v>235</v>
      </c>
      <c r="EXL385" s="83" t="s">
        <v>235</v>
      </c>
      <c r="EXM385" s="83" t="s">
        <v>235</v>
      </c>
      <c r="EXN385" s="83" t="s">
        <v>235</v>
      </c>
      <c r="EXO385" s="83" t="s">
        <v>235</v>
      </c>
      <c r="EXP385" s="83" t="s">
        <v>235</v>
      </c>
      <c r="EXQ385" s="83" t="s">
        <v>235</v>
      </c>
      <c r="EXR385" s="83" t="s">
        <v>235</v>
      </c>
      <c r="EXS385" s="83" t="s">
        <v>235</v>
      </c>
      <c r="EXT385" s="83" t="s">
        <v>235</v>
      </c>
      <c r="EXU385" s="83" t="s">
        <v>235</v>
      </c>
      <c r="EXV385" s="83" t="s">
        <v>235</v>
      </c>
      <c r="EXW385" s="83" t="s">
        <v>235</v>
      </c>
      <c r="EXX385" s="83" t="s">
        <v>235</v>
      </c>
      <c r="EXY385" s="83" t="s">
        <v>235</v>
      </c>
      <c r="EXZ385" s="83" t="s">
        <v>235</v>
      </c>
      <c r="EYA385" s="83" t="s">
        <v>235</v>
      </c>
      <c r="EYB385" s="83" t="s">
        <v>235</v>
      </c>
      <c r="EYC385" s="83" t="s">
        <v>235</v>
      </c>
      <c r="EYD385" s="83" t="s">
        <v>235</v>
      </c>
      <c r="EYE385" s="83" t="s">
        <v>235</v>
      </c>
      <c r="EYF385" s="83" t="s">
        <v>235</v>
      </c>
      <c r="EYG385" s="83" t="s">
        <v>235</v>
      </c>
      <c r="EYH385" s="83" t="s">
        <v>235</v>
      </c>
      <c r="EYI385" s="83" t="s">
        <v>235</v>
      </c>
      <c r="EYJ385" s="83" t="s">
        <v>235</v>
      </c>
      <c r="EYK385" s="83" t="s">
        <v>235</v>
      </c>
      <c r="EYL385" s="83" t="s">
        <v>235</v>
      </c>
      <c r="EYM385" s="83" t="s">
        <v>235</v>
      </c>
      <c r="EYN385" s="83" t="s">
        <v>235</v>
      </c>
      <c r="EYO385" s="83" t="s">
        <v>235</v>
      </c>
      <c r="EYP385" s="83" t="s">
        <v>235</v>
      </c>
      <c r="EYQ385" s="83" t="s">
        <v>235</v>
      </c>
      <c r="EYR385" s="83" t="s">
        <v>235</v>
      </c>
      <c r="EYS385" s="83" t="s">
        <v>235</v>
      </c>
      <c r="EYT385" s="83" t="s">
        <v>235</v>
      </c>
      <c r="EYU385" s="83" t="s">
        <v>235</v>
      </c>
      <c r="EYV385" s="83" t="s">
        <v>235</v>
      </c>
      <c r="EYW385" s="83" t="s">
        <v>235</v>
      </c>
      <c r="EYX385" s="83" t="s">
        <v>235</v>
      </c>
      <c r="EYY385" s="83" t="s">
        <v>235</v>
      </c>
      <c r="EYZ385" s="83" t="s">
        <v>235</v>
      </c>
      <c r="EZA385" s="83" t="s">
        <v>235</v>
      </c>
      <c r="EZB385" s="83" t="s">
        <v>235</v>
      </c>
      <c r="EZC385" s="83" t="s">
        <v>235</v>
      </c>
      <c r="EZD385" s="83" t="s">
        <v>235</v>
      </c>
      <c r="EZE385" s="83" t="s">
        <v>235</v>
      </c>
      <c r="EZF385" s="83" t="s">
        <v>235</v>
      </c>
      <c r="EZG385" s="83" t="s">
        <v>235</v>
      </c>
      <c r="EZH385" s="83" t="s">
        <v>235</v>
      </c>
      <c r="EZI385" s="83" t="s">
        <v>235</v>
      </c>
      <c r="EZJ385" s="83" t="s">
        <v>235</v>
      </c>
      <c r="EZK385" s="83" t="s">
        <v>235</v>
      </c>
      <c r="EZL385" s="83" t="s">
        <v>235</v>
      </c>
      <c r="EZM385" s="83" t="s">
        <v>235</v>
      </c>
      <c r="EZN385" s="83" t="s">
        <v>235</v>
      </c>
      <c r="EZO385" s="83" t="s">
        <v>235</v>
      </c>
      <c r="EZP385" s="83" t="s">
        <v>235</v>
      </c>
      <c r="EZQ385" s="83" t="s">
        <v>235</v>
      </c>
      <c r="EZR385" s="83" t="s">
        <v>235</v>
      </c>
      <c r="EZS385" s="83" t="s">
        <v>235</v>
      </c>
      <c r="EZT385" s="83" t="s">
        <v>235</v>
      </c>
      <c r="EZU385" s="83" t="s">
        <v>235</v>
      </c>
      <c r="EZV385" s="83" t="s">
        <v>235</v>
      </c>
      <c r="EZW385" s="83" t="s">
        <v>235</v>
      </c>
      <c r="EZX385" s="83" t="s">
        <v>235</v>
      </c>
      <c r="EZY385" s="83" t="s">
        <v>235</v>
      </c>
      <c r="EZZ385" s="83" t="s">
        <v>235</v>
      </c>
      <c r="FAA385" s="83" t="s">
        <v>235</v>
      </c>
      <c r="FAB385" s="83" t="s">
        <v>235</v>
      </c>
      <c r="FAC385" s="83" t="s">
        <v>235</v>
      </c>
      <c r="FAD385" s="83" t="s">
        <v>235</v>
      </c>
      <c r="FAE385" s="83" t="s">
        <v>235</v>
      </c>
      <c r="FAF385" s="83" t="s">
        <v>235</v>
      </c>
      <c r="FAG385" s="83" t="s">
        <v>235</v>
      </c>
      <c r="FAH385" s="83" t="s">
        <v>235</v>
      </c>
      <c r="FAI385" s="83" t="s">
        <v>235</v>
      </c>
      <c r="FAJ385" s="83" t="s">
        <v>235</v>
      </c>
      <c r="FAK385" s="83" t="s">
        <v>235</v>
      </c>
      <c r="FAL385" s="83" t="s">
        <v>235</v>
      </c>
      <c r="FAM385" s="83" t="s">
        <v>235</v>
      </c>
      <c r="FAN385" s="83" t="s">
        <v>235</v>
      </c>
      <c r="FAO385" s="83" t="s">
        <v>235</v>
      </c>
      <c r="FAP385" s="83" t="s">
        <v>235</v>
      </c>
      <c r="FAQ385" s="83" t="s">
        <v>235</v>
      </c>
      <c r="FAR385" s="83" t="s">
        <v>235</v>
      </c>
      <c r="FAS385" s="83" t="s">
        <v>235</v>
      </c>
      <c r="FAT385" s="83" t="s">
        <v>235</v>
      </c>
      <c r="FAU385" s="83" t="s">
        <v>235</v>
      </c>
      <c r="FAV385" s="83" t="s">
        <v>235</v>
      </c>
      <c r="FAW385" s="83" t="s">
        <v>235</v>
      </c>
      <c r="FAX385" s="83" t="s">
        <v>235</v>
      </c>
      <c r="FAY385" s="83" t="s">
        <v>235</v>
      </c>
      <c r="FAZ385" s="83" t="s">
        <v>235</v>
      </c>
      <c r="FBA385" s="83" t="s">
        <v>235</v>
      </c>
      <c r="FBB385" s="83" t="s">
        <v>235</v>
      </c>
      <c r="FBC385" s="83" t="s">
        <v>235</v>
      </c>
      <c r="FBD385" s="83" t="s">
        <v>235</v>
      </c>
      <c r="FBE385" s="83" t="s">
        <v>235</v>
      </c>
      <c r="FBF385" s="83" t="s">
        <v>235</v>
      </c>
      <c r="FBG385" s="83" t="s">
        <v>235</v>
      </c>
      <c r="FBH385" s="83" t="s">
        <v>235</v>
      </c>
      <c r="FBI385" s="83" t="s">
        <v>235</v>
      </c>
      <c r="FBJ385" s="83" t="s">
        <v>235</v>
      </c>
      <c r="FBK385" s="83" t="s">
        <v>235</v>
      </c>
      <c r="FBL385" s="83" t="s">
        <v>235</v>
      </c>
      <c r="FBM385" s="83" t="s">
        <v>235</v>
      </c>
      <c r="FBN385" s="83" t="s">
        <v>235</v>
      </c>
      <c r="FBO385" s="83" t="s">
        <v>235</v>
      </c>
      <c r="FBP385" s="83" t="s">
        <v>235</v>
      </c>
      <c r="FBQ385" s="83" t="s">
        <v>235</v>
      </c>
      <c r="FBR385" s="83" t="s">
        <v>235</v>
      </c>
      <c r="FBS385" s="83" t="s">
        <v>235</v>
      </c>
      <c r="FBT385" s="83" t="s">
        <v>235</v>
      </c>
      <c r="FBU385" s="83" t="s">
        <v>235</v>
      </c>
      <c r="FBV385" s="83" t="s">
        <v>235</v>
      </c>
      <c r="FBW385" s="83" t="s">
        <v>235</v>
      </c>
      <c r="FBX385" s="83" t="s">
        <v>235</v>
      </c>
      <c r="FBY385" s="83" t="s">
        <v>235</v>
      </c>
      <c r="FBZ385" s="83" t="s">
        <v>235</v>
      </c>
      <c r="FCA385" s="83" t="s">
        <v>235</v>
      </c>
      <c r="FCB385" s="83" t="s">
        <v>235</v>
      </c>
      <c r="FCC385" s="83" t="s">
        <v>235</v>
      </c>
      <c r="FCD385" s="83" t="s">
        <v>235</v>
      </c>
      <c r="FCE385" s="83" t="s">
        <v>235</v>
      </c>
      <c r="FCF385" s="83" t="s">
        <v>235</v>
      </c>
      <c r="FCG385" s="83" t="s">
        <v>235</v>
      </c>
      <c r="FCH385" s="83" t="s">
        <v>235</v>
      </c>
      <c r="FCI385" s="83" t="s">
        <v>235</v>
      </c>
      <c r="FCJ385" s="83" t="s">
        <v>235</v>
      </c>
      <c r="FCK385" s="83" t="s">
        <v>235</v>
      </c>
      <c r="FCL385" s="83" t="s">
        <v>235</v>
      </c>
      <c r="FCM385" s="83" t="s">
        <v>235</v>
      </c>
      <c r="FCN385" s="83" t="s">
        <v>235</v>
      </c>
      <c r="FCO385" s="83" t="s">
        <v>235</v>
      </c>
      <c r="FCP385" s="83" t="s">
        <v>235</v>
      </c>
      <c r="FCQ385" s="83" t="s">
        <v>235</v>
      </c>
      <c r="FCR385" s="83" t="s">
        <v>235</v>
      </c>
      <c r="FCS385" s="83" t="s">
        <v>235</v>
      </c>
      <c r="FCT385" s="83" t="s">
        <v>235</v>
      </c>
      <c r="FCU385" s="83" t="s">
        <v>235</v>
      </c>
      <c r="FCV385" s="83" t="s">
        <v>235</v>
      </c>
      <c r="FCW385" s="83" t="s">
        <v>235</v>
      </c>
      <c r="FCX385" s="83" t="s">
        <v>235</v>
      </c>
      <c r="FCY385" s="83" t="s">
        <v>235</v>
      </c>
      <c r="FCZ385" s="83" t="s">
        <v>235</v>
      </c>
      <c r="FDA385" s="83" t="s">
        <v>235</v>
      </c>
      <c r="FDB385" s="83" t="s">
        <v>235</v>
      </c>
      <c r="FDC385" s="83" t="s">
        <v>235</v>
      </c>
      <c r="FDD385" s="83" t="s">
        <v>235</v>
      </c>
      <c r="FDE385" s="83" t="s">
        <v>235</v>
      </c>
      <c r="FDF385" s="83" t="s">
        <v>235</v>
      </c>
      <c r="FDG385" s="83" t="s">
        <v>235</v>
      </c>
      <c r="FDH385" s="83" t="s">
        <v>235</v>
      </c>
      <c r="FDI385" s="83" t="s">
        <v>235</v>
      </c>
      <c r="FDJ385" s="83" t="s">
        <v>235</v>
      </c>
      <c r="FDK385" s="83" t="s">
        <v>235</v>
      </c>
      <c r="FDL385" s="83" t="s">
        <v>235</v>
      </c>
      <c r="FDM385" s="83" t="s">
        <v>235</v>
      </c>
      <c r="FDN385" s="83" t="s">
        <v>235</v>
      </c>
      <c r="FDO385" s="83" t="s">
        <v>235</v>
      </c>
      <c r="FDP385" s="83" t="s">
        <v>235</v>
      </c>
      <c r="FDQ385" s="83" t="s">
        <v>235</v>
      </c>
      <c r="FDR385" s="83" t="s">
        <v>235</v>
      </c>
      <c r="FDS385" s="83" t="s">
        <v>235</v>
      </c>
      <c r="FDT385" s="83" t="s">
        <v>235</v>
      </c>
      <c r="FDU385" s="83" t="s">
        <v>235</v>
      </c>
      <c r="FDV385" s="83" t="s">
        <v>235</v>
      </c>
      <c r="FDW385" s="83" t="s">
        <v>235</v>
      </c>
      <c r="FDX385" s="83" t="s">
        <v>235</v>
      </c>
      <c r="FDY385" s="83" t="s">
        <v>235</v>
      </c>
      <c r="FDZ385" s="83" t="s">
        <v>235</v>
      </c>
      <c r="FEA385" s="83" t="s">
        <v>235</v>
      </c>
      <c r="FEB385" s="83" t="s">
        <v>235</v>
      </c>
      <c r="FEC385" s="83" t="s">
        <v>235</v>
      </c>
      <c r="FED385" s="83" t="s">
        <v>235</v>
      </c>
      <c r="FEE385" s="83" t="s">
        <v>235</v>
      </c>
      <c r="FEF385" s="83" t="s">
        <v>235</v>
      </c>
      <c r="FEG385" s="83" t="s">
        <v>235</v>
      </c>
      <c r="FEH385" s="83" t="s">
        <v>235</v>
      </c>
      <c r="FEI385" s="83" t="s">
        <v>235</v>
      </c>
      <c r="FEJ385" s="83" t="s">
        <v>235</v>
      </c>
      <c r="FEK385" s="83" t="s">
        <v>235</v>
      </c>
      <c r="FEL385" s="83" t="s">
        <v>235</v>
      </c>
      <c r="FEM385" s="83" t="s">
        <v>235</v>
      </c>
      <c r="FEN385" s="83" t="s">
        <v>235</v>
      </c>
      <c r="FEO385" s="83" t="s">
        <v>235</v>
      </c>
      <c r="FEP385" s="83" t="s">
        <v>235</v>
      </c>
      <c r="FEQ385" s="83" t="s">
        <v>235</v>
      </c>
      <c r="FER385" s="83" t="s">
        <v>235</v>
      </c>
      <c r="FES385" s="83" t="s">
        <v>235</v>
      </c>
      <c r="FET385" s="83" t="s">
        <v>235</v>
      </c>
      <c r="FEU385" s="83" t="s">
        <v>235</v>
      </c>
      <c r="FEV385" s="83" t="s">
        <v>235</v>
      </c>
      <c r="FEW385" s="83" t="s">
        <v>235</v>
      </c>
      <c r="FEX385" s="83" t="s">
        <v>235</v>
      </c>
      <c r="FEY385" s="83" t="s">
        <v>235</v>
      </c>
      <c r="FEZ385" s="83" t="s">
        <v>235</v>
      </c>
      <c r="FFA385" s="83" t="s">
        <v>235</v>
      </c>
      <c r="FFB385" s="83" t="s">
        <v>235</v>
      </c>
      <c r="FFC385" s="83" t="s">
        <v>235</v>
      </c>
      <c r="FFD385" s="83" t="s">
        <v>235</v>
      </c>
      <c r="FFE385" s="83" t="s">
        <v>235</v>
      </c>
      <c r="FFF385" s="83" t="s">
        <v>235</v>
      </c>
      <c r="FFG385" s="83" t="s">
        <v>235</v>
      </c>
      <c r="FFH385" s="83" t="s">
        <v>235</v>
      </c>
      <c r="FFI385" s="83" t="s">
        <v>235</v>
      </c>
      <c r="FFJ385" s="83" t="s">
        <v>235</v>
      </c>
      <c r="FFK385" s="83" t="s">
        <v>235</v>
      </c>
      <c r="FFL385" s="83" t="s">
        <v>235</v>
      </c>
      <c r="FFM385" s="83" t="s">
        <v>235</v>
      </c>
      <c r="FFN385" s="83" t="s">
        <v>235</v>
      </c>
      <c r="FFO385" s="83" t="s">
        <v>235</v>
      </c>
      <c r="FFP385" s="83" t="s">
        <v>235</v>
      </c>
      <c r="FFQ385" s="83" t="s">
        <v>235</v>
      </c>
      <c r="FFR385" s="83" t="s">
        <v>235</v>
      </c>
      <c r="FFS385" s="83" t="s">
        <v>235</v>
      </c>
      <c r="FFT385" s="83" t="s">
        <v>235</v>
      </c>
      <c r="FFU385" s="83" t="s">
        <v>235</v>
      </c>
      <c r="FFV385" s="83" t="s">
        <v>235</v>
      </c>
      <c r="FFW385" s="83" t="s">
        <v>235</v>
      </c>
      <c r="FFX385" s="83" t="s">
        <v>235</v>
      </c>
      <c r="FFY385" s="83" t="s">
        <v>235</v>
      </c>
      <c r="FFZ385" s="83" t="s">
        <v>235</v>
      </c>
      <c r="FGA385" s="83" t="s">
        <v>235</v>
      </c>
      <c r="FGB385" s="83" t="s">
        <v>235</v>
      </c>
      <c r="FGC385" s="83" t="s">
        <v>235</v>
      </c>
      <c r="FGD385" s="83" t="s">
        <v>235</v>
      </c>
      <c r="FGE385" s="83" t="s">
        <v>235</v>
      </c>
      <c r="FGF385" s="83" t="s">
        <v>235</v>
      </c>
      <c r="FGG385" s="83" t="s">
        <v>235</v>
      </c>
      <c r="FGH385" s="83" t="s">
        <v>235</v>
      </c>
      <c r="FGI385" s="83" t="s">
        <v>235</v>
      </c>
      <c r="FGJ385" s="83" t="s">
        <v>235</v>
      </c>
      <c r="FGK385" s="83" t="s">
        <v>235</v>
      </c>
      <c r="FGL385" s="83" t="s">
        <v>235</v>
      </c>
      <c r="FGM385" s="83" t="s">
        <v>235</v>
      </c>
      <c r="FGN385" s="83" t="s">
        <v>235</v>
      </c>
      <c r="FGO385" s="83" t="s">
        <v>235</v>
      </c>
      <c r="FGP385" s="83" t="s">
        <v>235</v>
      </c>
      <c r="FGQ385" s="83" t="s">
        <v>235</v>
      </c>
      <c r="FGR385" s="83" t="s">
        <v>235</v>
      </c>
      <c r="FGS385" s="83" t="s">
        <v>235</v>
      </c>
      <c r="FGT385" s="83" t="s">
        <v>235</v>
      </c>
      <c r="FGU385" s="83" t="s">
        <v>235</v>
      </c>
      <c r="FGV385" s="83" t="s">
        <v>235</v>
      </c>
      <c r="FGW385" s="83" t="s">
        <v>235</v>
      </c>
      <c r="FGX385" s="83" t="s">
        <v>235</v>
      </c>
      <c r="FGY385" s="83" t="s">
        <v>235</v>
      </c>
      <c r="FGZ385" s="83" t="s">
        <v>235</v>
      </c>
      <c r="FHA385" s="83" t="s">
        <v>235</v>
      </c>
      <c r="FHB385" s="83" t="s">
        <v>235</v>
      </c>
      <c r="FHC385" s="83" t="s">
        <v>235</v>
      </c>
      <c r="FHD385" s="83" t="s">
        <v>235</v>
      </c>
      <c r="FHE385" s="83" t="s">
        <v>235</v>
      </c>
      <c r="FHF385" s="83" t="s">
        <v>235</v>
      </c>
      <c r="FHG385" s="83" t="s">
        <v>235</v>
      </c>
      <c r="FHH385" s="83" t="s">
        <v>235</v>
      </c>
      <c r="FHI385" s="83" t="s">
        <v>235</v>
      </c>
      <c r="FHJ385" s="83" t="s">
        <v>235</v>
      </c>
      <c r="FHK385" s="83" t="s">
        <v>235</v>
      </c>
      <c r="FHL385" s="83" t="s">
        <v>235</v>
      </c>
      <c r="FHM385" s="83" t="s">
        <v>235</v>
      </c>
      <c r="FHN385" s="83" t="s">
        <v>235</v>
      </c>
      <c r="FHO385" s="83" t="s">
        <v>235</v>
      </c>
      <c r="FHP385" s="83" t="s">
        <v>235</v>
      </c>
      <c r="FHQ385" s="83" t="s">
        <v>235</v>
      </c>
      <c r="FHR385" s="83" t="s">
        <v>235</v>
      </c>
      <c r="FHS385" s="83" t="s">
        <v>235</v>
      </c>
      <c r="FHT385" s="83" t="s">
        <v>235</v>
      </c>
      <c r="FHU385" s="83" t="s">
        <v>235</v>
      </c>
      <c r="FHV385" s="83" t="s">
        <v>235</v>
      </c>
      <c r="FHW385" s="83" t="s">
        <v>235</v>
      </c>
      <c r="FHX385" s="83" t="s">
        <v>235</v>
      </c>
      <c r="FHY385" s="83" t="s">
        <v>235</v>
      </c>
      <c r="FHZ385" s="83" t="s">
        <v>235</v>
      </c>
      <c r="FIA385" s="83" t="s">
        <v>235</v>
      </c>
      <c r="FIB385" s="83" t="s">
        <v>235</v>
      </c>
      <c r="FIC385" s="83" t="s">
        <v>235</v>
      </c>
      <c r="FID385" s="83" t="s">
        <v>235</v>
      </c>
      <c r="FIE385" s="83" t="s">
        <v>235</v>
      </c>
      <c r="FIF385" s="83" t="s">
        <v>235</v>
      </c>
      <c r="FIG385" s="83" t="s">
        <v>235</v>
      </c>
      <c r="FIH385" s="83" t="s">
        <v>235</v>
      </c>
      <c r="FII385" s="83" t="s">
        <v>235</v>
      </c>
      <c r="FIJ385" s="83" t="s">
        <v>235</v>
      </c>
      <c r="FIK385" s="83" t="s">
        <v>235</v>
      </c>
      <c r="FIL385" s="83" t="s">
        <v>235</v>
      </c>
      <c r="FIM385" s="83" t="s">
        <v>235</v>
      </c>
      <c r="FIN385" s="83" t="s">
        <v>235</v>
      </c>
      <c r="FIO385" s="83" t="s">
        <v>235</v>
      </c>
      <c r="FIP385" s="83" t="s">
        <v>235</v>
      </c>
      <c r="FIQ385" s="83" t="s">
        <v>235</v>
      </c>
      <c r="FIR385" s="83" t="s">
        <v>235</v>
      </c>
      <c r="FIS385" s="83" t="s">
        <v>235</v>
      </c>
      <c r="FIT385" s="83" t="s">
        <v>235</v>
      </c>
      <c r="FIU385" s="83" t="s">
        <v>235</v>
      </c>
      <c r="FIV385" s="83" t="s">
        <v>235</v>
      </c>
      <c r="FIW385" s="83" t="s">
        <v>235</v>
      </c>
      <c r="FIX385" s="83" t="s">
        <v>235</v>
      </c>
      <c r="FIY385" s="83" t="s">
        <v>235</v>
      </c>
      <c r="FIZ385" s="83" t="s">
        <v>235</v>
      </c>
      <c r="FJA385" s="83" t="s">
        <v>235</v>
      </c>
      <c r="FJB385" s="83" t="s">
        <v>235</v>
      </c>
      <c r="FJC385" s="83" t="s">
        <v>235</v>
      </c>
      <c r="FJD385" s="83" t="s">
        <v>235</v>
      </c>
      <c r="FJE385" s="83" t="s">
        <v>235</v>
      </c>
      <c r="FJF385" s="83" t="s">
        <v>235</v>
      </c>
      <c r="FJG385" s="83" t="s">
        <v>235</v>
      </c>
      <c r="FJH385" s="83" t="s">
        <v>235</v>
      </c>
      <c r="FJI385" s="83" t="s">
        <v>235</v>
      </c>
      <c r="FJJ385" s="83" t="s">
        <v>235</v>
      </c>
      <c r="FJK385" s="83" t="s">
        <v>235</v>
      </c>
      <c r="FJL385" s="83" t="s">
        <v>235</v>
      </c>
      <c r="FJM385" s="83" t="s">
        <v>235</v>
      </c>
      <c r="FJN385" s="83" t="s">
        <v>235</v>
      </c>
      <c r="FJO385" s="83" t="s">
        <v>235</v>
      </c>
      <c r="FJP385" s="83" t="s">
        <v>235</v>
      </c>
      <c r="FJQ385" s="83" t="s">
        <v>235</v>
      </c>
      <c r="FJR385" s="83" t="s">
        <v>235</v>
      </c>
      <c r="FJS385" s="83" t="s">
        <v>235</v>
      </c>
      <c r="FJT385" s="83" t="s">
        <v>235</v>
      </c>
      <c r="FJU385" s="83" t="s">
        <v>235</v>
      </c>
      <c r="FJV385" s="83" t="s">
        <v>235</v>
      </c>
      <c r="FJW385" s="83" t="s">
        <v>235</v>
      </c>
      <c r="FJX385" s="83" t="s">
        <v>235</v>
      </c>
      <c r="FJY385" s="83" t="s">
        <v>235</v>
      </c>
      <c r="FJZ385" s="83" t="s">
        <v>235</v>
      </c>
      <c r="FKA385" s="83" t="s">
        <v>235</v>
      </c>
      <c r="FKB385" s="83" t="s">
        <v>235</v>
      </c>
      <c r="FKC385" s="83" t="s">
        <v>235</v>
      </c>
      <c r="FKD385" s="83" t="s">
        <v>235</v>
      </c>
      <c r="FKE385" s="83" t="s">
        <v>235</v>
      </c>
      <c r="FKF385" s="83" t="s">
        <v>235</v>
      </c>
      <c r="FKG385" s="83" t="s">
        <v>235</v>
      </c>
      <c r="FKH385" s="83" t="s">
        <v>235</v>
      </c>
      <c r="FKI385" s="83" t="s">
        <v>235</v>
      </c>
      <c r="FKJ385" s="83" t="s">
        <v>235</v>
      </c>
      <c r="FKK385" s="83" t="s">
        <v>235</v>
      </c>
      <c r="FKL385" s="83" t="s">
        <v>235</v>
      </c>
      <c r="FKM385" s="83" t="s">
        <v>235</v>
      </c>
      <c r="FKN385" s="83" t="s">
        <v>235</v>
      </c>
      <c r="FKO385" s="83" t="s">
        <v>235</v>
      </c>
      <c r="FKP385" s="83" t="s">
        <v>235</v>
      </c>
      <c r="FKQ385" s="83" t="s">
        <v>235</v>
      </c>
      <c r="FKR385" s="83" t="s">
        <v>235</v>
      </c>
      <c r="FKS385" s="83" t="s">
        <v>235</v>
      </c>
      <c r="FKT385" s="83" t="s">
        <v>235</v>
      </c>
      <c r="FKU385" s="83" t="s">
        <v>235</v>
      </c>
      <c r="FKV385" s="83" t="s">
        <v>235</v>
      </c>
      <c r="FKW385" s="83" t="s">
        <v>235</v>
      </c>
      <c r="FKX385" s="83" t="s">
        <v>235</v>
      </c>
      <c r="FKY385" s="83" t="s">
        <v>235</v>
      </c>
      <c r="FKZ385" s="83" t="s">
        <v>235</v>
      </c>
      <c r="FLA385" s="83" t="s">
        <v>235</v>
      </c>
      <c r="FLB385" s="83" t="s">
        <v>235</v>
      </c>
      <c r="FLC385" s="83" t="s">
        <v>235</v>
      </c>
      <c r="FLD385" s="83" t="s">
        <v>235</v>
      </c>
      <c r="FLE385" s="83" t="s">
        <v>235</v>
      </c>
      <c r="FLF385" s="83" t="s">
        <v>235</v>
      </c>
      <c r="FLG385" s="83" t="s">
        <v>235</v>
      </c>
      <c r="FLH385" s="83" t="s">
        <v>235</v>
      </c>
      <c r="FLI385" s="83" t="s">
        <v>235</v>
      </c>
      <c r="FLJ385" s="83" t="s">
        <v>235</v>
      </c>
      <c r="FLK385" s="83" t="s">
        <v>235</v>
      </c>
      <c r="FLL385" s="83" t="s">
        <v>235</v>
      </c>
      <c r="FLM385" s="83" t="s">
        <v>235</v>
      </c>
      <c r="FLN385" s="83" t="s">
        <v>235</v>
      </c>
      <c r="FLO385" s="83" t="s">
        <v>235</v>
      </c>
      <c r="FLP385" s="83" t="s">
        <v>235</v>
      </c>
      <c r="FLQ385" s="83" t="s">
        <v>235</v>
      </c>
      <c r="FLR385" s="83" t="s">
        <v>235</v>
      </c>
      <c r="FLS385" s="83" t="s">
        <v>235</v>
      </c>
      <c r="FLT385" s="83" t="s">
        <v>235</v>
      </c>
      <c r="FLU385" s="83" t="s">
        <v>235</v>
      </c>
      <c r="FLV385" s="83" t="s">
        <v>235</v>
      </c>
      <c r="FLW385" s="83" t="s">
        <v>235</v>
      </c>
      <c r="FLX385" s="83" t="s">
        <v>235</v>
      </c>
      <c r="FLY385" s="83" t="s">
        <v>235</v>
      </c>
      <c r="FLZ385" s="83" t="s">
        <v>235</v>
      </c>
      <c r="FMA385" s="83" t="s">
        <v>235</v>
      </c>
      <c r="FMB385" s="83" t="s">
        <v>235</v>
      </c>
      <c r="FMC385" s="83" t="s">
        <v>235</v>
      </c>
      <c r="FMD385" s="83" t="s">
        <v>235</v>
      </c>
      <c r="FME385" s="83" t="s">
        <v>235</v>
      </c>
      <c r="FMF385" s="83" t="s">
        <v>235</v>
      </c>
      <c r="FMG385" s="83" t="s">
        <v>235</v>
      </c>
      <c r="FMH385" s="83" t="s">
        <v>235</v>
      </c>
      <c r="FMI385" s="83" t="s">
        <v>235</v>
      </c>
      <c r="FMJ385" s="83" t="s">
        <v>235</v>
      </c>
      <c r="FMK385" s="83" t="s">
        <v>235</v>
      </c>
      <c r="FML385" s="83" t="s">
        <v>235</v>
      </c>
      <c r="FMM385" s="83" t="s">
        <v>235</v>
      </c>
      <c r="FMN385" s="83" t="s">
        <v>235</v>
      </c>
      <c r="FMO385" s="83" t="s">
        <v>235</v>
      </c>
      <c r="FMP385" s="83" t="s">
        <v>235</v>
      </c>
      <c r="FMQ385" s="83" t="s">
        <v>235</v>
      </c>
      <c r="FMR385" s="83" t="s">
        <v>235</v>
      </c>
      <c r="FMS385" s="83" t="s">
        <v>235</v>
      </c>
      <c r="FMT385" s="83" t="s">
        <v>235</v>
      </c>
      <c r="FMU385" s="83" t="s">
        <v>235</v>
      </c>
      <c r="FMV385" s="83" t="s">
        <v>235</v>
      </c>
      <c r="FMW385" s="83" t="s">
        <v>235</v>
      </c>
      <c r="FMX385" s="83" t="s">
        <v>235</v>
      </c>
      <c r="FMY385" s="83" t="s">
        <v>235</v>
      </c>
      <c r="FMZ385" s="83" t="s">
        <v>235</v>
      </c>
      <c r="FNA385" s="83" t="s">
        <v>235</v>
      </c>
      <c r="FNB385" s="83" t="s">
        <v>235</v>
      </c>
      <c r="FNC385" s="83" t="s">
        <v>235</v>
      </c>
      <c r="FND385" s="83" t="s">
        <v>235</v>
      </c>
      <c r="FNE385" s="83" t="s">
        <v>235</v>
      </c>
      <c r="FNF385" s="83" t="s">
        <v>235</v>
      </c>
      <c r="FNG385" s="83" t="s">
        <v>235</v>
      </c>
      <c r="FNH385" s="83" t="s">
        <v>235</v>
      </c>
      <c r="FNI385" s="83" t="s">
        <v>235</v>
      </c>
      <c r="FNJ385" s="83" t="s">
        <v>235</v>
      </c>
      <c r="FNK385" s="83" t="s">
        <v>235</v>
      </c>
      <c r="FNL385" s="83" t="s">
        <v>235</v>
      </c>
      <c r="FNM385" s="83" t="s">
        <v>235</v>
      </c>
      <c r="FNN385" s="83" t="s">
        <v>235</v>
      </c>
      <c r="FNO385" s="83" t="s">
        <v>235</v>
      </c>
      <c r="FNP385" s="83" t="s">
        <v>235</v>
      </c>
      <c r="FNQ385" s="83" t="s">
        <v>235</v>
      </c>
      <c r="FNR385" s="83" t="s">
        <v>235</v>
      </c>
      <c r="FNS385" s="83" t="s">
        <v>235</v>
      </c>
      <c r="FNT385" s="83" t="s">
        <v>235</v>
      </c>
      <c r="FNU385" s="83" t="s">
        <v>235</v>
      </c>
      <c r="FNV385" s="83" t="s">
        <v>235</v>
      </c>
      <c r="FNW385" s="83" t="s">
        <v>235</v>
      </c>
      <c r="FNX385" s="83" t="s">
        <v>235</v>
      </c>
      <c r="FNY385" s="83" t="s">
        <v>235</v>
      </c>
      <c r="FNZ385" s="83" t="s">
        <v>235</v>
      </c>
      <c r="FOA385" s="83" t="s">
        <v>235</v>
      </c>
      <c r="FOB385" s="83" t="s">
        <v>235</v>
      </c>
      <c r="FOC385" s="83" t="s">
        <v>235</v>
      </c>
      <c r="FOD385" s="83" t="s">
        <v>235</v>
      </c>
      <c r="FOE385" s="83" t="s">
        <v>235</v>
      </c>
      <c r="FOF385" s="83" t="s">
        <v>235</v>
      </c>
      <c r="FOG385" s="83" t="s">
        <v>235</v>
      </c>
      <c r="FOH385" s="83" t="s">
        <v>235</v>
      </c>
      <c r="FOI385" s="83" t="s">
        <v>235</v>
      </c>
      <c r="FOJ385" s="83" t="s">
        <v>235</v>
      </c>
      <c r="FOK385" s="83" t="s">
        <v>235</v>
      </c>
      <c r="FOL385" s="83" t="s">
        <v>235</v>
      </c>
      <c r="FOM385" s="83" t="s">
        <v>235</v>
      </c>
      <c r="FON385" s="83" t="s">
        <v>235</v>
      </c>
      <c r="FOO385" s="83" t="s">
        <v>235</v>
      </c>
      <c r="FOP385" s="83" t="s">
        <v>235</v>
      </c>
      <c r="FOQ385" s="83" t="s">
        <v>235</v>
      </c>
      <c r="FOR385" s="83" t="s">
        <v>235</v>
      </c>
      <c r="FOS385" s="83" t="s">
        <v>235</v>
      </c>
      <c r="FOT385" s="83" t="s">
        <v>235</v>
      </c>
      <c r="FOU385" s="83" t="s">
        <v>235</v>
      </c>
      <c r="FOV385" s="83" t="s">
        <v>235</v>
      </c>
      <c r="FOW385" s="83" t="s">
        <v>235</v>
      </c>
      <c r="FOX385" s="83" t="s">
        <v>235</v>
      </c>
      <c r="FOY385" s="83" t="s">
        <v>235</v>
      </c>
      <c r="FOZ385" s="83" t="s">
        <v>235</v>
      </c>
      <c r="FPA385" s="83" t="s">
        <v>235</v>
      </c>
      <c r="FPB385" s="83" t="s">
        <v>235</v>
      </c>
      <c r="FPC385" s="83" t="s">
        <v>235</v>
      </c>
      <c r="FPD385" s="83" t="s">
        <v>235</v>
      </c>
      <c r="FPE385" s="83" t="s">
        <v>235</v>
      </c>
      <c r="FPF385" s="83" t="s">
        <v>235</v>
      </c>
      <c r="FPG385" s="83" t="s">
        <v>235</v>
      </c>
      <c r="FPH385" s="83" t="s">
        <v>235</v>
      </c>
      <c r="FPI385" s="83" t="s">
        <v>235</v>
      </c>
      <c r="FPJ385" s="83" t="s">
        <v>235</v>
      </c>
      <c r="FPK385" s="83" t="s">
        <v>235</v>
      </c>
      <c r="FPL385" s="83" t="s">
        <v>235</v>
      </c>
      <c r="FPM385" s="83" t="s">
        <v>235</v>
      </c>
      <c r="FPN385" s="83" t="s">
        <v>235</v>
      </c>
      <c r="FPO385" s="83" t="s">
        <v>235</v>
      </c>
      <c r="FPP385" s="83" t="s">
        <v>235</v>
      </c>
      <c r="FPQ385" s="83" t="s">
        <v>235</v>
      </c>
      <c r="FPR385" s="83" t="s">
        <v>235</v>
      </c>
      <c r="FPS385" s="83" t="s">
        <v>235</v>
      </c>
      <c r="FPT385" s="83" t="s">
        <v>235</v>
      </c>
      <c r="FPU385" s="83" t="s">
        <v>235</v>
      </c>
      <c r="FPV385" s="83" t="s">
        <v>235</v>
      </c>
      <c r="FPW385" s="83" t="s">
        <v>235</v>
      </c>
      <c r="FPX385" s="83" t="s">
        <v>235</v>
      </c>
      <c r="FPY385" s="83" t="s">
        <v>235</v>
      </c>
      <c r="FPZ385" s="83" t="s">
        <v>235</v>
      </c>
      <c r="FQA385" s="83" t="s">
        <v>235</v>
      </c>
      <c r="FQB385" s="83" t="s">
        <v>235</v>
      </c>
      <c r="FQC385" s="83" t="s">
        <v>235</v>
      </c>
      <c r="FQD385" s="83" t="s">
        <v>235</v>
      </c>
      <c r="FQE385" s="83" t="s">
        <v>235</v>
      </c>
      <c r="FQF385" s="83" t="s">
        <v>235</v>
      </c>
      <c r="FQG385" s="83" t="s">
        <v>235</v>
      </c>
      <c r="FQH385" s="83" t="s">
        <v>235</v>
      </c>
      <c r="FQI385" s="83" t="s">
        <v>235</v>
      </c>
      <c r="FQJ385" s="83" t="s">
        <v>235</v>
      </c>
      <c r="FQK385" s="83" t="s">
        <v>235</v>
      </c>
      <c r="FQL385" s="83" t="s">
        <v>235</v>
      </c>
      <c r="FQM385" s="83" t="s">
        <v>235</v>
      </c>
      <c r="FQN385" s="83" t="s">
        <v>235</v>
      </c>
      <c r="FQO385" s="83" t="s">
        <v>235</v>
      </c>
      <c r="FQP385" s="83" t="s">
        <v>235</v>
      </c>
      <c r="FQQ385" s="83" t="s">
        <v>235</v>
      </c>
      <c r="FQR385" s="83" t="s">
        <v>235</v>
      </c>
      <c r="FQS385" s="83" t="s">
        <v>235</v>
      </c>
      <c r="FQT385" s="83" t="s">
        <v>235</v>
      </c>
      <c r="FQU385" s="83" t="s">
        <v>235</v>
      </c>
      <c r="FQV385" s="83" t="s">
        <v>235</v>
      </c>
      <c r="FQW385" s="83" t="s">
        <v>235</v>
      </c>
      <c r="FQX385" s="83" t="s">
        <v>235</v>
      </c>
      <c r="FQY385" s="83" t="s">
        <v>235</v>
      </c>
      <c r="FQZ385" s="83" t="s">
        <v>235</v>
      </c>
      <c r="FRA385" s="83" t="s">
        <v>235</v>
      </c>
      <c r="FRB385" s="83" t="s">
        <v>235</v>
      </c>
      <c r="FRC385" s="83" t="s">
        <v>235</v>
      </c>
      <c r="FRD385" s="83" t="s">
        <v>235</v>
      </c>
      <c r="FRE385" s="83" t="s">
        <v>235</v>
      </c>
      <c r="FRF385" s="83" t="s">
        <v>235</v>
      </c>
      <c r="FRG385" s="83" t="s">
        <v>235</v>
      </c>
      <c r="FRH385" s="83" t="s">
        <v>235</v>
      </c>
      <c r="FRI385" s="83" t="s">
        <v>235</v>
      </c>
      <c r="FRJ385" s="83" t="s">
        <v>235</v>
      </c>
      <c r="FRK385" s="83" t="s">
        <v>235</v>
      </c>
      <c r="FRL385" s="83" t="s">
        <v>235</v>
      </c>
      <c r="FRM385" s="83" t="s">
        <v>235</v>
      </c>
      <c r="FRN385" s="83" t="s">
        <v>235</v>
      </c>
      <c r="FRO385" s="83" t="s">
        <v>235</v>
      </c>
      <c r="FRP385" s="83" t="s">
        <v>235</v>
      </c>
      <c r="FRQ385" s="83" t="s">
        <v>235</v>
      </c>
      <c r="FRR385" s="83" t="s">
        <v>235</v>
      </c>
      <c r="FRS385" s="83" t="s">
        <v>235</v>
      </c>
      <c r="FRT385" s="83" t="s">
        <v>235</v>
      </c>
      <c r="FRU385" s="83" t="s">
        <v>235</v>
      </c>
      <c r="FRV385" s="83" t="s">
        <v>235</v>
      </c>
      <c r="FRW385" s="83" t="s">
        <v>235</v>
      </c>
      <c r="FRX385" s="83" t="s">
        <v>235</v>
      </c>
      <c r="FRY385" s="83" t="s">
        <v>235</v>
      </c>
      <c r="FRZ385" s="83" t="s">
        <v>235</v>
      </c>
      <c r="FSA385" s="83" t="s">
        <v>235</v>
      </c>
      <c r="FSB385" s="83" t="s">
        <v>235</v>
      </c>
      <c r="FSC385" s="83" t="s">
        <v>235</v>
      </c>
      <c r="FSD385" s="83" t="s">
        <v>235</v>
      </c>
      <c r="FSE385" s="83" t="s">
        <v>235</v>
      </c>
      <c r="FSF385" s="83" t="s">
        <v>235</v>
      </c>
      <c r="FSG385" s="83" t="s">
        <v>235</v>
      </c>
      <c r="FSH385" s="83" t="s">
        <v>235</v>
      </c>
      <c r="FSI385" s="83" t="s">
        <v>235</v>
      </c>
      <c r="FSJ385" s="83" t="s">
        <v>235</v>
      </c>
      <c r="FSK385" s="83" t="s">
        <v>235</v>
      </c>
      <c r="FSL385" s="83" t="s">
        <v>235</v>
      </c>
      <c r="FSM385" s="83" t="s">
        <v>235</v>
      </c>
      <c r="FSN385" s="83" t="s">
        <v>235</v>
      </c>
      <c r="FSO385" s="83" t="s">
        <v>235</v>
      </c>
      <c r="FSP385" s="83" t="s">
        <v>235</v>
      </c>
      <c r="FSQ385" s="83" t="s">
        <v>235</v>
      </c>
      <c r="FSR385" s="83" t="s">
        <v>235</v>
      </c>
      <c r="FSS385" s="83" t="s">
        <v>235</v>
      </c>
      <c r="FST385" s="83" t="s">
        <v>235</v>
      </c>
      <c r="FSU385" s="83" t="s">
        <v>235</v>
      </c>
      <c r="FSV385" s="83" t="s">
        <v>235</v>
      </c>
      <c r="FSW385" s="83" t="s">
        <v>235</v>
      </c>
      <c r="FSX385" s="83" t="s">
        <v>235</v>
      </c>
      <c r="FSY385" s="83" t="s">
        <v>235</v>
      </c>
      <c r="FSZ385" s="83" t="s">
        <v>235</v>
      </c>
      <c r="FTA385" s="83" t="s">
        <v>235</v>
      </c>
      <c r="FTB385" s="83" t="s">
        <v>235</v>
      </c>
      <c r="FTC385" s="83" t="s">
        <v>235</v>
      </c>
      <c r="FTD385" s="83" t="s">
        <v>235</v>
      </c>
      <c r="FTE385" s="83" t="s">
        <v>235</v>
      </c>
      <c r="FTF385" s="83" t="s">
        <v>235</v>
      </c>
      <c r="FTG385" s="83" t="s">
        <v>235</v>
      </c>
      <c r="FTH385" s="83" t="s">
        <v>235</v>
      </c>
      <c r="FTI385" s="83" t="s">
        <v>235</v>
      </c>
      <c r="FTJ385" s="83" t="s">
        <v>235</v>
      </c>
      <c r="FTK385" s="83" t="s">
        <v>235</v>
      </c>
      <c r="FTL385" s="83" t="s">
        <v>235</v>
      </c>
      <c r="FTM385" s="83" t="s">
        <v>235</v>
      </c>
      <c r="FTN385" s="83" t="s">
        <v>235</v>
      </c>
      <c r="FTO385" s="83" t="s">
        <v>235</v>
      </c>
      <c r="FTP385" s="83" t="s">
        <v>235</v>
      </c>
      <c r="FTQ385" s="83" t="s">
        <v>235</v>
      </c>
      <c r="FTR385" s="83" t="s">
        <v>235</v>
      </c>
      <c r="FTS385" s="83" t="s">
        <v>235</v>
      </c>
      <c r="FTT385" s="83" t="s">
        <v>235</v>
      </c>
      <c r="FTU385" s="83" t="s">
        <v>235</v>
      </c>
      <c r="FTV385" s="83" t="s">
        <v>235</v>
      </c>
      <c r="FTW385" s="83" t="s">
        <v>235</v>
      </c>
      <c r="FTX385" s="83" t="s">
        <v>235</v>
      </c>
      <c r="FTY385" s="83" t="s">
        <v>235</v>
      </c>
      <c r="FTZ385" s="83" t="s">
        <v>235</v>
      </c>
      <c r="FUA385" s="83" t="s">
        <v>235</v>
      </c>
      <c r="FUB385" s="83" t="s">
        <v>235</v>
      </c>
      <c r="FUC385" s="83" t="s">
        <v>235</v>
      </c>
      <c r="FUD385" s="83" t="s">
        <v>235</v>
      </c>
      <c r="FUE385" s="83" t="s">
        <v>235</v>
      </c>
      <c r="FUF385" s="83" t="s">
        <v>235</v>
      </c>
      <c r="FUG385" s="83" t="s">
        <v>235</v>
      </c>
      <c r="FUH385" s="83" t="s">
        <v>235</v>
      </c>
      <c r="FUI385" s="83" t="s">
        <v>235</v>
      </c>
      <c r="FUJ385" s="83" t="s">
        <v>235</v>
      </c>
      <c r="FUK385" s="83" t="s">
        <v>235</v>
      </c>
      <c r="FUL385" s="83" t="s">
        <v>235</v>
      </c>
      <c r="FUM385" s="83" t="s">
        <v>235</v>
      </c>
      <c r="FUN385" s="83" t="s">
        <v>235</v>
      </c>
      <c r="FUO385" s="83" t="s">
        <v>235</v>
      </c>
      <c r="FUP385" s="83" t="s">
        <v>235</v>
      </c>
      <c r="FUQ385" s="83" t="s">
        <v>235</v>
      </c>
      <c r="FUR385" s="83" t="s">
        <v>235</v>
      </c>
      <c r="FUS385" s="83" t="s">
        <v>235</v>
      </c>
      <c r="FUT385" s="83" t="s">
        <v>235</v>
      </c>
      <c r="FUU385" s="83" t="s">
        <v>235</v>
      </c>
      <c r="FUV385" s="83" t="s">
        <v>235</v>
      </c>
      <c r="FUW385" s="83" t="s">
        <v>235</v>
      </c>
      <c r="FUX385" s="83" t="s">
        <v>235</v>
      </c>
      <c r="FUY385" s="83" t="s">
        <v>235</v>
      </c>
      <c r="FUZ385" s="83" t="s">
        <v>235</v>
      </c>
      <c r="FVA385" s="83" t="s">
        <v>235</v>
      </c>
      <c r="FVB385" s="83" t="s">
        <v>235</v>
      </c>
      <c r="FVC385" s="83" t="s">
        <v>235</v>
      </c>
      <c r="FVD385" s="83" t="s">
        <v>235</v>
      </c>
      <c r="FVE385" s="83" t="s">
        <v>235</v>
      </c>
      <c r="FVF385" s="83" t="s">
        <v>235</v>
      </c>
      <c r="FVG385" s="83" t="s">
        <v>235</v>
      </c>
      <c r="FVH385" s="83" t="s">
        <v>235</v>
      </c>
      <c r="FVI385" s="83" t="s">
        <v>235</v>
      </c>
      <c r="FVJ385" s="83" t="s">
        <v>235</v>
      </c>
      <c r="FVK385" s="83" t="s">
        <v>235</v>
      </c>
      <c r="FVL385" s="83" t="s">
        <v>235</v>
      </c>
      <c r="FVM385" s="83" t="s">
        <v>235</v>
      </c>
      <c r="FVN385" s="83" t="s">
        <v>235</v>
      </c>
      <c r="FVO385" s="83" t="s">
        <v>235</v>
      </c>
      <c r="FVP385" s="83" t="s">
        <v>235</v>
      </c>
      <c r="FVQ385" s="83" t="s">
        <v>235</v>
      </c>
      <c r="FVR385" s="83" t="s">
        <v>235</v>
      </c>
      <c r="FVS385" s="83" t="s">
        <v>235</v>
      </c>
      <c r="FVT385" s="83" t="s">
        <v>235</v>
      </c>
      <c r="FVU385" s="83" t="s">
        <v>235</v>
      </c>
      <c r="FVV385" s="83" t="s">
        <v>235</v>
      </c>
      <c r="FVW385" s="83" t="s">
        <v>235</v>
      </c>
      <c r="FVX385" s="83" t="s">
        <v>235</v>
      </c>
      <c r="FVY385" s="83" t="s">
        <v>235</v>
      </c>
      <c r="FVZ385" s="83" t="s">
        <v>235</v>
      </c>
      <c r="FWA385" s="83" t="s">
        <v>235</v>
      </c>
      <c r="FWB385" s="83" t="s">
        <v>235</v>
      </c>
      <c r="FWC385" s="83" t="s">
        <v>235</v>
      </c>
      <c r="FWD385" s="83" t="s">
        <v>235</v>
      </c>
      <c r="FWE385" s="83" t="s">
        <v>235</v>
      </c>
      <c r="FWF385" s="83" t="s">
        <v>235</v>
      </c>
      <c r="FWG385" s="83" t="s">
        <v>235</v>
      </c>
      <c r="FWH385" s="83" t="s">
        <v>235</v>
      </c>
      <c r="FWI385" s="83" t="s">
        <v>235</v>
      </c>
      <c r="FWJ385" s="83" t="s">
        <v>235</v>
      </c>
      <c r="FWK385" s="83" t="s">
        <v>235</v>
      </c>
      <c r="FWL385" s="83" t="s">
        <v>235</v>
      </c>
      <c r="FWM385" s="83" t="s">
        <v>235</v>
      </c>
      <c r="FWN385" s="83" t="s">
        <v>235</v>
      </c>
      <c r="FWO385" s="83" t="s">
        <v>235</v>
      </c>
      <c r="FWP385" s="83" t="s">
        <v>235</v>
      </c>
      <c r="FWQ385" s="83" t="s">
        <v>235</v>
      </c>
      <c r="FWR385" s="83" t="s">
        <v>235</v>
      </c>
      <c r="FWS385" s="83" t="s">
        <v>235</v>
      </c>
      <c r="FWT385" s="83" t="s">
        <v>235</v>
      </c>
      <c r="FWU385" s="83" t="s">
        <v>235</v>
      </c>
      <c r="FWV385" s="83" t="s">
        <v>235</v>
      </c>
      <c r="FWW385" s="83" t="s">
        <v>235</v>
      </c>
      <c r="FWX385" s="83" t="s">
        <v>235</v>
      </c>
      <c r="FWY385" s="83" t="s">
        <v>235</v>
      </c>
      <c r="FWZ385" s="83" t="s">
        <v>235</v>
      </c>
      <c r="FXA385" s="83" t="s">
        <v>235</v>
      </c>
      <c r="FXB385" s="83" t="s">
        <v>235</v>
      </c>
      <c r="FXC385" s="83" t="s">
        <v>235</v>
      </c>
      <c r="FXD385" s="83" t="s">
        <v>235</v>
      </c>
      <c r="FXE385" s="83" t="s">
        <v>235</v>
      </c>
      <c r="FXF385" s="83" t="s">
        <v>235</v>
      </c>
      <c r="FXG385" s="83" t="s">
        <v>235</v>
      </c>
      <c r="FXH385" s="83" t="s">
        <v>235</v>
      </c>
      <c r="FXI385" s="83" t="s">
        <v>235</v>
      </c>
      <c r="FXJ385" s="83" t="s">
        <v>235</v>
      </c>
      <c r="FXK385" s="83" t="s">
        <v>235</v>
      </c>
      <c r="FXL385" s="83" t="s">
        <v>235</v>
      </c>
      <c r="FXM385" s="83" t="s">
        <v>235</v>
      </c>
      <c r="FXN385" s="83" t="s">
        <v>235</v>
      </c>
      <c r="FXO385" s="83" t="s">
        <v>235</v>
      </c>
      <c r="FXP385" s="83" t="s">
        <v>235</v>
      </c>
      <c r="FXQ385" s="83" t="s">
        <v>235</v>
      </c>
      <c r="FXR385" s="83" t="s">
        <v>235</v>
      </c>
      <c r="FXS385" s="83" t="s">
        <v>235</v>
      </c>
      <c r="FXT385" s="83" t="s">
        <v>235</v>
      </c>
      <c r="FXU385" s="83" t="s">
        <v>235</v>
      </c>
      <c r="FXV385" s="83" t="s">
        <v>235</v>
      </c>
      <c r="FXW385" s="83" t="s">
        <v>235</v>
      </c>
      <c r="FXX385" s="83" t="s">
        <v>235</v>
      </c>
      <c r="FXY385" s="83" t="s">
        <v>235</v>
      </c>
      <c r="FXZ385" s="83" t="s">
        <v>235</v>
      </c>
      <c r="FYA385" s="83" t="s">
        <v>235</v>
      </c>
      <c r="FYB385" s="83" t="s">
        <v>235</v>
      </c>
      <c r="FYC385" s="83" t="s">
        <v>235</v>
      </c>
      <c r="FYD385" s="83" t="s">
        <v>235</v>
      </c>
      <c r="FYE385" s="83" t="s">
        <v>235</v>
      </c>
      <c r="FYF385" s="83" t="s">
        <v>235</v>
      </c>
      <c r="FYG385" s="83" t="s">
        <v>235</v>
      </c>
      <c r="FYH385" s="83" t="s">
        <v>235</v>
      </c>
      <c r="FYI385" s="83" t="s">
        <v>235</v>
      </c>
      <c r="FYJ385" s="83" t="s">
        <v>235</v>
      </c>
      <c r="FYK385" s="83" t="s">
        <v>235</v>
      </c>
      <c r="FYL385" s="83" t="s">
        <v>235</v>
      </c>
      <c r="FYM385" s="83" t="s">
        <v>235</v>
      </c>
      <c r="FYN385" s="83" t="s">
        <v>235</v>
      </c>
      <c r="FYO385" s="83" t="s">
        <v>235</v>
      </c>
      <c r="FYP385" s="83" t="s">
        <v>235</v>
      </c>
      <c r="FYQ385" s="83" t="s">
        <v>235</v>
      </c>
      <c r="FYR385" s="83" t="s">
        <v>235</v>
      </c>
      <c r="FYS385" s="83" t="s">
        <v>235</v>
      </c>
      <c r="FYT385" s="83" t="s">
        <v>235</v>
      </c>
      <c r="FYU385" s="83" t="s">
        <v>235</v>
      </c>
      <c r="FYV385" s="83" t="s">
        <v>235</v>
      </c>
      <c r="FYW385" s="83" t="s">
        <v>235</v>
      </c>
      <c r="FYX385" s="83" t="s">
        <v>235</v>
      </c>
      <c r="FYY385" s="83" t="s">
        <v>235</v>
      </c>
      <c r="FYZ385" s="83" t="s">
        <v>235</v>
      </c>
      <c r="FZA385" s="83" t="s">
        <v>235</v>
      </c>
      <c r="FZB385" s="83" t="s">
        <v>235</v>
      </c>
      <c r="FZC385" s="83" t="s">
        <v>235</v>
      </c>
      <c r="FZD385" s="83" t="s">
        <v>235</v>
      </c>
      <c r="FZE385" s="83" t="s">
        <v>235</v>
      </c>
      <c r="FZF385" s="83" t="s">
        <v>235</v>
      </c>
      <c r="FZG385" s="83" t="s">
        <v>235</v>
      </c>
      <c r="FZH385" s="83" t="s">
        <v>235</v>
      </c>
      <c r="FZI385" s="83" t="s">
        <v>235</v>
      </c>
      <c r="FZJ385" s="83" t="s">
        <v>235</v>
      </c>
      <c r="FZK385" s="83" t="s">
        <v>235</v>
      </c>
      <c r="FZL385" s="83" t="s">
        <v>235</v>
      </c>
      <c r="FZM385" s="83" t="s">
        <v>235</v>
      </c>
      <c r="FZN385" s="83" t="s">
        <v>235</v>
      </c>
      <c r="FZO385" s="83" t="s">
        <v>235</v>
      </c>
      <c r="FZP385" s="83" t="s">
        <v>235</v>
      </c>
      <c r="FZQ385" s="83" t="s">
        <v>235</v>
      </c>
      <c r="FZR385" s="83" t="s">
        <v>235</v>
      </c>
      <c r="FZS385" s="83" t="s">
        <v>235</v>
      </c>
      <c r="FZT385" s="83" t="s">
        <v>235</v>
      </c>
      <c r="FZU385" s="83" t="s">
        <v>235</v>
      </c>
      <c r="FZV385" s="83" t="s">
        <v>235</v>
      </c>
      <c r="FZW385" s="83" t="s">
        <v>235</v>
      </c>
      <c r="FZX385" s="83" t="s">
        <v>235</v>
      </c>
      <c r="FZY385" s="83" t="s">
        <v>235</v>
      </c>
      <c r="FZZ385" s="83" t="s">
        <v>235</v>
      </c>
      <c r="GAA385" s="83" t="s">
        <v>235</v>
      </c>
      <c r="GAB385" s="83" t="s">
        <v>235</v>
      </c>
      <c r="GAC385" s="83" t="s">
        <v>235</v>
      </c>
      <c r="GAD385" s="83" t="s">
        <v>235</v>
      </c>
      <c r="GAE385" s="83" t="s">
        <v>235</v>
      </c>
      <c r="GAF385" s="83" t="s">
        <v>235</v>
      </c>
      <c r="GAG385" s="83" t="s">
        <v>235</v>
      </c>
      <c r="GAH385" s="83" t="s">
        <v>235</v>
      </c>
      <c r="GAI385" s="83" t="s">
        <v>235</v>
      </c>
      <c r="GAJ385" s="83" t="s">
        <v>235</v>
      </c>
      <c r="GAK385" s="83" t="s">
        <v>235</v>
      </c>
      <c r="GAL385" s="83" t="s">
        <v>235</v>
      </c>
      <c r="GAM385" s="83" t="s">
        <v>235</v>
      </c>
      <c r="GAN385" s="83" t="s">
        <v>235</v>
      </c>
      <c r="GAO385" s="83" t="s">
        <v>235</v>
      </c>
      <c r="GAP385" s="83" t="s">
        <v>235</v>
      </c>
      <c r="GAQ385" s="83" t="s">
        <v>235</v>
      </c>
      <c r="GAR385" s="83" t="s">
        <v>235</v>
      </c>
      <c r="GAS385" s="83" t="s">
        <v>235</v>
      </c>
      <c r="GAT385" s="83" t="s">
        <v>235</v>
      </c>
      <c r="GAU385" s="83" t="s">
        <v>235</v>
      </c>
      <c r="GAV385" s="83" t="s">
        <v>235</v>
      </c>
      <c r="GAW385" s="83" t="s">
        <v>235</v>
      </c>
      <c r="GAX385" s="83" t="s">
        <v>235</v>
      </c>
      <c r="GAY385" s="83" t="s">
        <v>235</v>
      </c>
      <c r="GAZ385" s="83" t="s">
        <v>235</v>
      </c>
      <c r="GBA385" s="83" t="s">
        <v>235</v>
      </c>
      <c r="GBB385" s="83" t="s">
        <v>235</v>
      </c>
      <c r="GBC385" s="83" t="s">
        <v>235</v>
      </c>
      <c r="GBD385" s="83" t="s">
        <v>235</v>
      </c>
      <c r="GBE385" s="83" t="s">
        <v>235</v>
      </c>
      <c r="GBF385" s="83" t="s">
        <v>235</v>
      </c>
      <c r="GBG385" s="83" t="s">
        <v>235</v>
      </c>
      <c r="GBH385" s="83" t="s">
        <v>235</v>
      </c>
      <c r="GBI385" s="83" t="s">
        <v>235</v>
      </c>
      <c r="GBJ385" s="83" t="s">
        <v>235</v>
      </c>
      <c r="GBK385" s="83" t="s">
        <v>235</v>
      </c>
      <c r="GBL385" s="83" t="s">
        <v>235</v>
      </c>
      <c r="GBM385" s="83" t="s">
        <v>235</v>
      </c>
      <c r="GBN385" s="83" t="s">
        <v>235</v>
      </c>
      <c r="GBO385" s="83" t="s">
        <v>235</v>
      </c>
      <c r="GBP385" s="83" t="s">
        <v>235</v>
      </c>
      <c r="GBQ385" s="83" t="s">
        <v>235</v>
      </c>
      <c r="GBR385" s="83" t="s">
        <v>235</v>
      </c>
      <c r="GBS385" s="83" t="s">
        <v>235</v>
      </c>
      <c r="GBT385" s="83" t="s">
        <v>235</v>
      </c>
      <c r="GBU385" s="83" t="s">
        <v>235</v>
      </c>
      <c r="GBV385" s="83" t="s">
        <v>235</v>
      </c>
      <c r="GBW385" s="83" t="s">
        <v>235</v>
      </c>
      <c r="GBX385" s="83" t="s">
        <v>235</v>
      </c>
      <c r="GBY385" s="83" t="s">
        <v>235</v>
      </c>
      <c r="GBZ385" s="83" t="s">
        <v>235</v>
      </c>
      <c r="GCA385" s="83" t="s">
        <v>235</v>
      </c>
      <c r="GCB385" s="83" t="s">
        <v>235</v>
      </c>
      <c r="GCC385" s="83" t="s">
        <v>235</v>
      </c>
      <c r="GCD385" s="83" t="s">
        <v>235</v>
      </c>
      <c r="GCE385" s="83" t="s">
        <v>235</v>
      </c>
      <c r="GCF385" s="83" t="s">
        <v>235</v>
      </c>
      <c r="GCG385" s="83" t="s">
        <v>235</v>
      </c>
      <c r="GCH385" s="83" t="s">
        <v>235</v>
      </c>
      <c r="GCI385" s="83" t="s">
        <v>235</v>
      </c>
      <c r="GCJ385" s="83" t="s">
        <v>235</v>
      </c>
      <c r="GCK385" s="83" t="s">
        <v>235</v>
      </c>
      <c r="GCL385" s="83" t="s">
        <v>235</v>
      </c>
      <c r="GCM385" s="83" t="s">
        <v>235</v>
      </c>
      <c r="GCN385" s="83" t="s">
        <v>235</v>
      </c>
      <c r="GCO385" s="83" t="s">
        <v>235</v>
      </c>
      <c r="GCP385" s="83" t="s">
        <v>235</v>
      </c>
      <c r="GCQ385" s="83" t="s">
        <v>235</v>
      </c>
      <c r="GCR385" s="83" t="s">
        <v>235</v>
      </c>
      <c r="GCS385" s="83" t="s">
        <v>235</v>
      </c>
      <c r="GCT385" s="83" t="s">
        <v>235</v>
      </c>
      <c r="GCU385" s="83" t="s">
        <v>235</v>
      </c>
      <c r="GCV385" s="83" t="s">
        <v>235</v>
      </c>
      <c r="GCW385" s="83" t="s">
        <v>235</v>
      </c>
      <c r="GCX385" s="83" t="s">
        <v>235</v>
      </c>
      <c r="GCY385" s="83" t="s">
        <v>235</v>
      </c>
      <c r="GCZ385" s="83" t="s">
        <v>235</v>
      </c>
      <c r="GDA385" s="83" t="s">
        <v>235</v>
      </c>
      <c r="GDB385" s="83" t="s">
        <v>235</v>
      </c>
      <c r="GDC385" s="83" t="s">
        <v>235</v>
      </c>
      <c r="GDD385" s="83" t="s">
        <v>235</v>
      </c>
      <c r="GDE385" s="83" t="s">
        <v>235</v>
      </c>
      <c r="GDF385" s="83" t="s">
        <v>235</v>
      </c>
      <c r="GDG385" s="83" t="s">
        <v>235</v>
      </c>
      <c r="GDH385" s="83" t="s">
        <v>235</v>
      </c>
      <c r="GDI385" s="83" t="s">
        <v>235</v>
      </c>
      <c r="GDJ385" s="83" t="s">
        <v>235</v>
      </c>
      <c r="GDK385" s="83" t="s">
        <v>235</v>
      </c>
      <c r="GDL385" s="83" t="s">
        <v>235</v>
      </c>
      <c r="GDM385" s="83" t="s">
        <v>235</v>
      </c>
      <c r="GDN385" s="83" t="s">
        <v>235</v>
      </c>
      <c r="GDO385" s="83" t="s">
        <v>235</v>
      </c>
      <c r="GDP385" s="83" t="s">
        <v>235</v>
      </c>
      <c r="GDQ385" s="83" t="s">
        <v>235</v>
      </c>
      <c r="GDR385" s="83" t="s">
        <v>235</v>
      </c>
      <c r="GDS385" s="83" t="s">
        <v>235</v>
      </c>
      <c r="GDT385" s="83" t="s">
        <v>235</v>
      </c>
      <c r="GDU385" s="83" t="s">
        <v>235</v>
      </c>
      <c r="GDV385" s="83" t="s">
        <v>235</v>
      </c>
      <c r="GDW385" s="83" t="s">
        <v>235</v>
      </c>
      <c r="GDX385" s="83" t="s">
        <v>235</v>
      </c>
      <c r="GDY385" s="83" t="s">
        <v>235</v>
      </c>
      <c r="GDZ385" s="83" t="s">
        <v>235</v>
      </c>
      <c r="GEA385" s="83" t="s">
        <v>235</v>
      </c>
      <c r="GEB385" s="83" t="s">
        <v>235</v>
      </c>
      <c r="GEC385" s="83" t="s">
        <v>235</v>
      </c>
      <c r="GED385" s="83" t="s">
        <v>235</v>
      </c>
      <c r="GEE385" s="83" t="s">
        <v>235</v>
      </c>
      <c r="GEF385" s="83" t="s">
        <v>235</v>
      </c>
      <c r="GEG385" s="83" t="s">
        <v>235</v>
      </c>
      <c r="GEH385" s="83" t="s">
        <v>235</v>
      </c>
      <c r="GEI385" s="83" t="s">
        <v>235</v>
      </c>
      <c r="GEJ385" s="83" t="s">
        <v>235</v>
      </c>
      <c r="GEK385" s="83" t="s">
        <v>235</v>
      </c>
      <c r="GEL385" s="83" t="s">
        <v>235</v>
      </c>
      <c r="GEM385" s="83" t="s">
        <v>235</v>
      </c>
      <c r="GEN385" s="83" t="s">
        <v>235</v>
      </c>
      <c r="GEO385" s="83" t="s">
        <v>235</v>
      </c>
      <c r="GEP385" s="83" t="s">
        <v>235</v>
      </c>
      <c r="GEQ385" s="83" t="s">
        <v>235</v>
      </c>
      <c r="GER385" s="83" t="s">
        <v>235</v>
      </c>
      <c r="GES385" s="83" t="s">
        <v>235</v>
      </c>
      <c r="GET385" s="83" t="s">
        <v>235</v>
      </c>
      <c r="GEU385" s="83" t="s">
        <v>235</v>
      </c>
      <c r="GEV385" s="83" t="s">
        <v>235</v>
      </c>
      <c r="GEW385" s="83" t="s">
        <v>235</v>
      </c>
      <c r="GEX385" s="83" t="s">
        <v>235</v>
      </c>
      <c r="GEY385" s="83" t="s">
        <v>235</v>
      </c>
      <c r="GEZ385" s="83" t="s">
        <v>235</v>
      </c>
      <c r="GFA385" s="83" t="s">
        <v>235</v>
      </c>
      <c r="GFB385" s="83" t="s">
        <v>235</v>
      </c>
      <c r="GFC385" s="83" t="s">
        <v>235</v>
      </c>
      <c r="GFD385" s="83" t="s">
        <v>235</v>
      </c>
      <c r="GFE385" s="83" t="s">
        <v>235</v>
      </c>
      <c r="GFF385" s="83" t="s">
        <v>235</v>
      </c>
      <c r="GFG385" s="83" t="s">
        <v>235</v>
      </c>
      <c r="GFH385" s="83" t="s">
        <v>235</v>
      </c>
      <c r="GFI385" s="83" t="s">
        <v>235</v>
      </c>
      <c r="GFJ385" s="83" t="s">
        <v>235</v>
      </c>
      <c r="GFK385" s="83" t="s">
        <v>235</v>
      </c>
      <c r="GFL385" s="83" t="s">
        <v>235</v>
      </c>
      <c r="GFM385" s="83" t="s">
        <v>235</v>
      </c>
      <c r="GFN385" s="83" t="s">
        <v>235</v>
      </c>
      <c r="GFO385" s="83" t="s">
        <v>235</v>
      </c>
      <c r="GFP385" s="83" t="s">
        <v>235</v>
      </c>
      <c r="GFQ385" s="83" t="s">
        <v>235</v>
      </c>
      <c r="GFR385" s="83" t="s">
        <v>235</v>
      </c>
      <c r="GFS385" s="83" t="s">
        <v>235</v>
      </c>
      <c r="GFT385" s="83" t="s">
        <v>235</v>
      </c>
      <c r="GFU385" s="83" t="s">
        <v>235</v>
      </c>
      <c r="GFV385" s="83" t="s">
        <v>235</v>
      </c>
      <c r="GFW385" s="83" t="s">
        <v>235</v>
      </c>
      <c r="GFX385" s="83" t="s">
        <v>235</v>
      </c>
      <c r="GFY385" s="83" t="s">
        <v>235</v>
      </c>
      <c r="GFZ385" s="83" t="s">
        <v>235</v>
      </c>
      <c r="GGA385" s="83" t="s">
        <v>235</v>
      </c>
      <c r="GGB385" s="83" t="s">
        <v>235</v>
      </c>
      <c r="GGC385" s="83" t="s">
        <v>235</v>
      </c>
      <c r="GGD385" s="83" t="s">
        <v>235</v>
      </c>
      <c r="GGE385" s="83" t="s">
        <v>235</v>
      </c>
      <c r="GGF385" s="83" t="s">
        <v>235</v>
      </c>
      <c r="GGG385" s="83" t="s">
        <v>235</v>
      </c>
      <c r="GGH385" s="83" t="s">
        <v>235</v>
      </c>
      <c r="GGI385" s="83" t="s">
        <v>235</v>
      </c>
      <c r="GGJ385" s="83" t="s">
        <v>235</v>
      </c>
      <c r="GGK385" s="83" t="s">
        <v>235</v>
      </c>
      <c r="GGL385" s="83" t="s">
        <v>235</v>
      </c>
      <c r="GGM385" s="83" t="s">
        <v>235</v>
      </c>
      <c r="GGN385" s="83" t="s">
        <v>235</v>
      </c>
      <c r="GGO385" s="83" t="s">
        <v>235</v>
      </c>
      <c r="GGP385" s="83" t="s">
        <v>235</v>
      </c>
      <c r="GGQ385" s="83" t="s">
        <v>235</v>
      </c>
      <c r="GGR385" s="83" t="s">
        <v>235</v>
      </c>
      <c r="GGS385" s="83" t="s">
        <v>235</v>
      </c>
      <c r="GGT385" s="83" t="s">
        <v>235</v>
      </c>
      <c r="GGU385" s="83" t="s">
        <v>235</v>
      </c>
      <c r="GGV385" s="83" t="s">
        <v>235</v>
      </c>
      <c r="GGW385" s="83" t="s">
        <v>235</v>
      </c>
      <c r="GGX385" s="83" t="s">
        <v>235</v>
      </c>
      <c r="GGY385" s="83" t="s">
        <v>235</v>
      </c>
      <c r="GGZ385" s="83" t="s">
        <v>235</v>
      </c>
      <c r="GHA385" s="83" t="s">
        <v>235</v>
      </c>
      <c r="GHB385" s="83" t="s">
        <v>235</v>
      </c>
      <c r="GHC385" s="83" t="s">
        <v>235</v>
      </c>
      <c r="GHD385" s="83" t="s">
        <v>235</v>
      </c>
      <c r="GHE385" s="83" t="s">
        <v>235</v>
      </c>
      <c r="GHF385" s="83" t="s">
        <v>235</v>
      </c>
      <c r="GHG385" s="83" t="s">
        <v>235</v>
      </c>
      <c r="GHH385" s="83" t="s">
        <v>235</v>
      </c>
      <c r="GHI385" s="83" t="s">
        <v>235</v>
      </c>
      <c r="GHJ385" s="83" t="s">
        <v>235</v>
      </c>
      <c r="GHK385" s="83" t="s">
        <v>235</v>
      </c>
      <c r="GHL385" s="83" t="s">
        <v>235</v>
      </c>
      <c r="GHM385" s="83" t="s">
        <v>235</v>
      </c>
      <c r="GHN385" s="83" t="s">
        <v>235</v>
      </c>
      <c r="GHO385" s="83" t="s">
        <v>235</v>
      </c>
      <c r="GHP385" s="83" t="s">
        <v>235</v>
      </c>
      <c r="GHQ385" s="83" t="s">
        <v>235</v>
      </c>
      <c r="GHR385" s="83" t="s">
        <v>235</v>
      </c>
      <c r="GHS385" s="83" t="s">
        <v>235</v>
      </c>
      <c r="GHT385" s="83" t="s">
        <v>235</v>
      </c>
      <c r="GHU385" s="83" t="s">
        <v>235</v>
      </c>
      <c r="GHV385" s="83" t="s">
        <v>235</v>
      </c>
      <c r="GHW385" s="83" t="s">
        <v>235</v>
      </c>
      <c r="GHX385" s="83" t="s">
        <v>235</v>
      </c>
      <c r="GHY385" s="83" t="s">
        <v>235</v>
      </c>
      <c r="GHZ385" s="83" t="s">
        <v>235</v>
      </c>
      <c r="GIA385" s="83" t="s">
        <v>235</v>
      </c>
      <c r="GIB385" s="83" t="s">
        <v>235</v>
      </c>
      <c r="GIC385" s="83" t="s">
        <v>235</v>
      </c>
      <c r="GID385" s="83" t="s">
        <v>235</v>
      </c>
      <c r="GIE385" s="83" t="s">
        <v>235</v>
      </c>
      <c r="GIF385" s="83" t="s">
        <v>235</v>
      </c>
      <c r="GIG385" s="83" t="s">
        <v>235</v>
      </c>
      <c r="GIH385" s="83" t="s">
        <v>235</v>
      </c>
      <c r="GII385" s="83" t="s">
        <v>235</v>
      </c>
      <c r="GIJ385" s="83" t="s">
        <v>235</v>
      </c>
      <c r="GIK385" s="83" t="s">
        <v>235</v>
      </c>
      <c r="GIL385" s="83" t="s">
        <v>235</v>
      </c>
      <c r="GIM385" s="83" t="s">
        <v>235</v>
      </c>
      <c r="GIN385" s="83" t="s">
        <v>235</v>
      </c>
      <c r="GIO385" s="83" t="s">
        <v>235</v>
      </c>
      <c r="GIP385" s="83" t="s">
        <v>235</v>
      </c>
      <c r="GIQ385" s="83" t="s">
        <v>235</v>
      </c>
      <c r="GIR385" s="83" t="s">
        <v>235</v>
      </c>
      <c r="GIS385" s="83" t="s">
        <v>235</v>
      </c>
      <c r="GIT385" s="83" t="s">
        <v>235</v>
      </c>
      <c r="GIU385" s="83" t="s">
        <v>235</v>
      </c>
      <c r="GIV385" s="83" t="s">
        <v>235</v>
      </c>
      <c r="GIW385" s="83" t="s">
        <v>235</v>
      </c>
      <c r="GIX385" s="83" t="s">
        <v>235</v>
      </c>
      <c r="GIY385" s="83" t="s">
        <v>235</v>
      </c>
      <c r="GIZ385" s="83" t="s">
        <v>235</v>
      </c>
      <c r="GJA385" s="83" t="s">
        <v>235</v>
      </c>
      <c r="GJB385" s="83" t="s">
        <v>235</v>
      </c>
      <c r="GJC385" s="83" t="s">
        <v>235</v>
      </c>
      <c r="GJD385" s="83" t="s">
        <v>235</v>
      </c>
      <c r="GJE385" s="83" t="s">
        <v>235</v>
      </c>
      <c r="GJF385" s="83" t="s">
        <v>235</v>
      </c>
      <c r="GJG385" s="83" t="s">
        <v>235</v>
      </c>
      <c r="GJH385" s="83" t="s">
        <v>235</v>
      </c>
      <c r="GJI385" s="83" t="s">
        <v>235</v>
      </c>
      <c r="GJJ385" s="83" t="s">
        <v>235</v>
      </c>
      <c r="GJK385" s="83" t="s">
        <v>235</v>
      </c>
      <c r="GJL385" s="83" t="s">
        <v>235</v>
      </c>
      <c r="GJM385" s="83" t="s">
        <v>235</v>
      </c>
      <c r="GJN385" s="83" t="s">
        <v>235</v>
      </c>
      <c r="GJO385" s="83" t="s">
        <v>235</v>
      </c>
      <c r="GJP385" s="83" t="s">
        <v>235</v>
      </c>
      <c r="GJQ385" s="83" t="s">
        <v>235</v>
      </c>
      <c r="GJR385" s="83" t="s">
        <v>235</v>
      </c>
      <c r="GJS385" s="83" t="s">
        <v>235</v>
      </c>
      <c r="GJT385" s="83" t="s">
        <v>235</v>
      </c>
      <c r="GJU385" s="83" t="s">
        <v>235</v>
      </c>
      <c r="GJV385" s="83" t="s">
        <v>235</v>
      </c>
      <c r="GJW385" s="83" t="s">
        <v>235</v>
      </c>
      <c r="GJX385" s="83" t="s">
        <v>235</v>
      </c>
      <c r="GJY385" s="83" t="s">
        <v>235</v>
      </c>
      <c r="GJZ385" s="83" t="s">
        <v>235</v>
      </c>
      <c r="GKA385" s="83" t="s">
        <v>235</v>
      </c>
      <c r="GKB385" s="83" t="s">
        <v>235</v>
      </c>
      <c r="GKC385" s="83" t="s">
        <v>235</v>
      </c>
      <c r="GKD385" s="83" t="s">
        <v>235</v>
      </c>
      <c r="GKE385" s="83" t="s">
        <v>235</v>
      </c>
      <c r="GKF385" s="83" t="s">
        <v>235</v>
      </c>
      <c r="GKG385" s="83" t="s">
        <v>235</v>
      </c>
      <c r="GKH385" s="83" t="s">
        <v>235</v>
      </c>
      <c r="GKI385" s="83" t="s">
        <v>235</v>
      </c>
      <c r="GKJ385" s="83" t="s">
        <v>235</v>
      </c>
      <c r="GKK385" s="83" t="s">
        <v>235</v>
      </c>
      <c r="GKL385" s="83" t="s">
        <v>235</v>
      </c>
      <c r="GKM385" s="83" t="s">
        <v>235</v>
      </c>
      <c r="GKN385" s="83" t="s">
        <v>235</v>
      </c>
      <c r="GKO385" s="83" t="s">
        <v>235</v>
      </c>
      <c r="GKP385" s="83" t="s">
        <v>235</v>
      </c>
      <c r="GKQ385" s="83" t="s">
        <v>235</v>
      </c>
      <c r="GKR385" s="83" t="s">
        <v>235</v>
      </c>
      <c r="GKS385" s="83" t="s">
        <v>235</v>
      </c>
      <c r="GKT385" s="83" t="s">
        <v>235</v>
      </c>
      <c r="GKU385" s="83" t="s">
        <v>235</v>
      </c>
      <c r="GKV385" s="83" t="s">
        <v>235</v>
      </c>
      <c r="GKW385" s="83" t="s">
        <v>235</v>
      </c>
      <c r="GKX385" s="83" t="s">
        <v>235</v>
      </c>
      <c r="GKY385" s="83" t="s">
        <v>235</v>
      </c>
      <c r="GKZ385" s="83" t="s">
        <v>235</v>
      </c>
      <c r="GLA385" s="83" t="s">
        <v>235</v>
      </c>
      <c r="GLB385" s="83" t="s">
        <v>235</v>
      </c>
      <c r="GLC385" s="83" t="s">
        <v>235</v>
      </c>
      <c r="GLD385" s="83" t="s">
        <v>235</v>
      </c>
      <c r="GLE385" s="83" t="s">
        <v>235</v>
      </c>
      <c r="GLF385" s="83" t="s">
        <v>235</v>
      </c>
      <c r="GLG385" s="83" t="s">
        <v>235</v>
      </c>
      <c r="GLH385" s="83" t="s">
        <v>235</v>
      </c>
      <c r="GLI385" s="83" t="s">
        <v>235</v>
      </c>
      <c r="GLJ385" s="83" t="s">
        <v>235</v>
      </c>
      <c r="GLK385" s="83" t="s">
        <v>235</v>
      </c>
      <c r="GLL385" s="83" t="s">
        <v>235</v>
      </c>
      <c r="GLM385" s="83" t="s">
        <v>235</v>
      </c>
      <c r="GLN385" s="83" t="s">
        <v>235</v>
      </c>
      <c r="GLO385" s="83" t="s">
        <v>235</v>
      </c>
      <c r="GLP385" s="83" t="s">
        <v>235</v>
      </c>
      <c r="GLQ385" s="83" t="s">
        <v>235</v>
      </c>
      <c r="GLR385" s="83" t="s">
        <v>235</v>
      </c>
      <c r="GLS385" s="83" t="s">
        <v>235</v>
      </c>
      <c r="GLT385" s="83" t="s">
        <v>235</v>
      </c>
      <c r="GLU385" s="83" t="s">
        <v>235</v>
      </c>
      <c r="GLV385" s="83" t="s">
        <v>235</v>
      </c>
      <c r="GLW385" s="83" t="s">
        <v>235</v>
      </c>
      <c r="GLX385" s="83" t="s">
        <v>235</v>
      </c>
      <c r="GLY385" s="83" t="s">
        <v>235</v>
      </c>
      <c r="GLZ385" s="83" t="s">
        <v>235</v>
      </c>
      <c r="GMA385" s="83" t="s">
        <v>235</v>
      </c>
      <c r="GMB385" s="83" t="s">
        <v>235</v>
      </c>
      <c r="GMC385" s="83" t="s">
        <v>235</v>
      </c>
      <c r="GMD385" s="83" t="s">
        <v>235</v>
      </c>
      <c r="GME385" s="83" t="s">
        <v>235</v>
      </c>
      <c r="GMF385" s="83" t="s">
        <v>235</v>
      </c>
      <c r="GMG385" s="83" t="s">
        <v>235</v>
      </c>
      <c r="GMH385" s="83" t="s">
        <v>235</v>
      </c>
      <c r="GMI385" s="83" t="s">
        <v>235</v>
      </c>
      <c r="GMJ385" s="83" t="s">
        <v>235</v>
      </c>
      <c r="GMK385" s="83" t="s">
        <v>235</v>
      </c>
      <c r="GML385" s="83" t="s">
        <v>235</v>
      </c>
      <c r="GMM385" s="83" t="s">
        <v>235</v>
      </c>
      <c r="GMN385" s="83" t="s">
        <v>235</v>
      </c>
      <c r="GMO385" s="83" t="s">
        <v>235</v>
      </c>
      <c r="GMP385" s="83" t="s">
        <v>235</v>
      </c>
      <c r="GMQ385" s="83" t="s">
        <v>235</v>
      </c>
      <c r="GMR385" s="83" t="s">
        <v>235</v>
      </c>
      <c r="GMS385" s="83" t="s">
        <v>235</v>
      </c>
      <c r="GMT385" s="83" t="s">
        <v>235</v>
      </c>
      <c r="GMU385" s="83" t="s">
        <v>235</v>
      </c>
      <c r="GMV385" s="83" t="s">
        <v>235</v>
      </c>
      <c r="GMW385" s="83" t="s">
        <v>235</v>
      </c>
      <c r="GMX385" s="83" t="s">
        <v>235</v>
      </c>
      <c r="GMY385" s="83" t="s">
        <v>235</v>
      </c>
      <c r="GMZ385" s="83" t="s">
        <v>235</v>
      </c>
      <c r="GNA385" s="83" t="s">
        <v>235</v>
      </c>
      <c r="GNB385" s="83" t="s">
        <v>235</v>
      </c>
      <c r="GNC385" s="83" t="s">
        <v>235</v>
      </c>
      <c r="GND385" s="83" t="s">
        <v>235</v>
      </c>
      <c r="GNE385" s="83" t="s">
        <v>235</v>
      </c>
      <c r="GNF385" s="83" t="s">
        <v>235</v>
      </c>
      <c r="GNG385" s="83" t="s">
        <v>235</v>
      </c>
      <c r="GNH385" s="83" t="s">
        <v>235</v>
      </c>
      <c r="GNI385" s="83" t="s">
        <v>235</v>
      </c>
      <c r="GNJ385" s="83" t="s">
        <v>235</v>
      </c>
      <c r="GNK385" s="83" t="s">
        <v>235</v>
      </c>
      <c r="GNL385" s="83" t="s">
        <v>235</v>
      </c>
      <c r="GNM385" s="83" t="s">
        <v>235</v>
      </c>
      <c r="GNN385" s="83" t="s">
        <v>235</v>
      </c>
      <c r="GNO385" s="83" t="s">
        <v>235</v>
      </c>
      <c r="GNP385" s="83" t="s">
        <v>235</v>
      </c>
      <c r="GNQ385" s="83" t="s">
        <v>235</v>
      </c>
      <c r="GNR385" s="83" t="s">
        <v>235</v>
      </c>
      <c r="GNS385" s="83" t="s">
        <v>235</v>
      </c>
      <c r="GNT385" s="83" t="s">
        <v>235</v>
      </c>
      <c r="GNU385" s="83" t="s">
        <v>235</v>
      </c>
      <c r="GNV385" s="83" t="s">
        <v>235</v>
      </c>
      <c r="GNW385" s="83" t="s">
        <v>235</v>
      </c>
      <c r="GNX385" s="83" t="s">
        <v>235</v>
      </c>
      <c r="GNY385" s="83" t="s">
        <v>235</v>
      </c>
      <c r="GNZ385" s="83" t="s">
        <v>235</v>
      </c>
      <c r="GOA385" s="83" t="s">
        <v>235</v>
      </c>
      <c r="GOB385" s="83" t="s">
        <v>235</v>
      </c>
      <c r="GOC385" s="83" t="s">
        <v>235</v>
      </c>
      <c r="GOD385" s="83" t="s">
        <v>235</v>
      </c>
      <c r="GOE385" s="83" t="s">
        <v>235</v>
      </c>
      <c r="GOF385" s="83" t="s">
        <v>235</v>
      </c>
      <c r="GOG385" s="83" t="s">
        <v>235</v>
      </c>
      <c r="GOH385" s="83" t="s">
        <v>235</v>
      </c>
      <c r="GOI385" s="83" t="s">
        <v>235</v>
      </c>
      <c r="GOJ385" s="83" t="s">
        <v>235</v>
      </c>
      <c r="GOK385" s="83" t="s">
        <v>235</v>
      </c>
      <c r="GOL385" s="83" t="s">
        <v>235</v>
      </c>
      <c r="GOM385" s="83" t="s">
        <v>235</v>
      </c>
      <c r="GON385" s="83" t="s">
        <v>235</v>
      </c>
      <c r="GOO385" s="83" t="s">
        <v>235</v>
      </c>
      <c r="GOP385" s="83" t="s">
        <v>235</v>
      </c>
      <c r="GOQ385" s="83" t="s">
        <v>235</v>
      </c>
      <c r="GOR385" s="83" t="s">
        <v>235</v>
      </c>
      <c r="GOS385" s="83" t="s">
        <v>235</v>
      </c>
      <c r="GOT385" s="83" t="s">
        <v>235</v>
      </c>
      <c r="GOU385" s="83" t="s">
        <v>235</v>
      </c>
      <c r="GOV385" s="83" t="s">
        <v>235</v>
      </c>
      <c r="GOW385" s="83" t="s">
        <v>235</v>
      </c>
      <c r="GOX385" s="83" t="s">
        <v>235</v>
      </c>
      <c r="GOY385" s="83" t="s">
        <v>235</v>
      </c>
      <c r="GOZ385" s="83" t="s">
        <v>235</v>
      </c>
      <c r="GPA385" s="83" t="s">
        <v>235</v>
      </c>
      <c r="GPB385" s="83" t="s">
        <v>235</v>
      </c>
      <c r="GPC385" s="83" t="s">
        <v>235</v>
      </c>
      <c r="GPD385" s="83" t="s">
        <v>235</v>
      </c>
      <c r="GPE385" s="83" t="s">
        <v>235</v>
      </c>
      <c r="GPF385" s="83" t="s">
        <v>235</v>
      </c>
      <c r="GPG385" s="83" t="s">
        <v>235</v>
      </c>
      <c r="GPH385" s="83" t="s">
        <v>235</v>
      </c>
      <c r="GPI385" s="83" t="s">
        <v>235</v>
      </c>
      <c r="GPJ385" s="83" t="s">
        <v>235</v>
      </c>
      <c r="GPK385" s="83" t="s">
        <v>235</v>
      </c>
      <c r="GPL385" s="83" t="s">
        <v>235</v>
      </c>
      <c r="GPM385" s="83" t="s">
        <v>235</v>
      </c>
      <c r="GPN385" s="83" t="s">
        <v>235</v>
      </c>
      <c r="GPO385" s="83" t="s">
        <v>235</v>
      </c>
      <c r="GPP385" s="83" t="s">
        <v>235</v>
      </c>
      <c r="GPQ385" s="83" t="s">
        <v>235</v>
      </c>
      <c r="GPR385" s="83" t="s">
        <v>235</v>
      </c>
      <c r="GPS385" s="83" t="s">
        <v>235</v>
      </c>
      <c r="GPT385" s="83" t="s">
        <v>235</v>
      </c>
      <c r="GPU385" s="83" t="s">
        <v>235</v>
      </c>
      <c r="GPV385" s="83" t="s">
        <v>235</v>
      </c>
      <c r="GPW385" s="83" t="s">
        <v>235</v>
      </c>
      <c r="GPX385" s="83" t="s">
        <v>235</v>
      </c>
      <c r="GPY385" s="83" t="s">
        <v>235</v>
      </c>
      <c r="GPZ385" s="83" t="s">
        <v>235</v>
      </c>
      <c r="GQA385" s="83" t="s">
        <v>235</v>
      </c>
      <c r="GQB385" s="83" t="s">
        <v>235</v>
      </c>
      <c r="GQC385" s="83" t="s">
        <v>235</v>
      </c>
      <c r="GQD385" s="83" t="s">
        <v>235</v>
      </c>
      <c r="GQE385" s="83" t="s">
        <v>235</v>
      </c>
      <c r="GQF385" s="83" t="s">
        <v>235</v>
      </c>
      <c r="GQG385" s="83" t="s">
        <v>235</v>
      </c>
      <c r="GQH385" s="83" t="s">
        <v>235</v>
      </c>
      <c r="GQI385" s="83" t="s">
        <v>235</v>
      </c>
      <c r="GQJ385" s="83" t="s">
        <v>235</v>
      </c>
      <c r="GQK385" s="83" t="s">
        <v>235</v>
      </c>
      <c r="GQL385" s="83" t="s">
        <v>235</v>
      </c>
      <c r="GQM385" s="83" t="s">
        <v>235</v>
      </c>
      <c r="GQN385" s="83" t="s">
        <v>235</v>
      </c>
      <c r="GQO385" s="83" t="s">
        <v>235</v>
      </c>
      <c r="GQP385" s="83" t="s">
        <v>235</v>
      </c>
      <c r="GQQ385" s="83" t="s">
        <v>235</v>
      </c>
      <c r="GQR385" s="83" t="s">
        <v>235</v>
      </c>
      <c r="GQS385" s="83" t="s">
        <v>235</v>
      </c>
      <c r="GQT385" s="83" t="s">
        <v>235</v>
      </c>
      <c r="GQU385" s="83" t="s">
        <v>235</v>
      </c>
      <c r="GQV385" s="83" t="s">
        <v>235</v>
      </c>
      <c r="GQW385" s="83" t="s">
        <v>235</v>
      </c>
      <c r="GQX385" s="83" t="s">
        <v>235</v>
      </c>
      <c r="GQY385" s="83" t="s">
        <v>235</v>
      </c>
      <c r="GQZ385" s="83" t="s">
        <v>235</v>
      </c>
      <c r="GRA385" s="83" t="s">
        <v>235</v>
      </c>
      <c r="GRB385" s="83" t="s">
        <v>235</v>
      </c>
      <c r="GRC385" s="83" t="s">
        <v>235</v>
      </c>
      <c r="GRD385" s="83" t="s">
        <v>235</v>
      </c>
      <c r="GRE385" s="83" t="s">
        <v>235</v>
      </c>
      <c r="GRF385" s="83" t="s">
        <v>235</v>
      </c>
      <c r="GRG385" s="83" t="s">
        <v>235</v>
      </c>
      <c r="GRH385" s="83" t="s">
        <v>235</v>
      </c>
      <c r="GRI385" s="83" t="s">
        <v>235</v>
      </c>
      <c r="GRJ385" s="83" t="s">
        <v>235</v>
      </c>
      <c r="GRK385" s="83" t="s">
        <v>235</v>
      </c>
      <c r="GRL385" s="83" t="s">
        <v>235</v>
      </c>
      <c r="GRM385" s="83" t="s">
        <v>235</v>
      </c>
      <c r="GRN385" s="83" t="s">
        <v>235</v>
      </c>
      <c r="GRO385" s="83" t="s">
        <v>235</v>
      </c>
      <c r="GRP385" s="83" t="s">
        <v>235</v>
      </c>
      <c r="GRQ385" s="83" t="s">
        <v>235</v>
      </c>
      <c r="GRR385" s="83" t="s">
        <v>235</v>
      </c>
      <c r="GRS385" s="83" t="s">
        <v>235</v>
      </c>
      <c r="GRT385" s="83" t="s">
        <v>235</v>
      </c>
      <c r="GRU385" s="83" t="s">
        <v>235</v>
      </c>
      <c r="GRV385" s="83" t="s">
        <v>235</v>
      </c>
      <c r="GRW385" s="83" t="s">
        <v>235</v>
      </c>
      <c r="GRX385" s="83" t="s">
        <v>235</v>
      </c>
      <c r="GRY385" s="83" t="s">
        <v>235</v>
      </c>
      <c r="GRZ385" s="83" t="s">
        <v>235</v>
      </c>
      <c r="GSA385" s="83" t="s">
        <v>235</v>
      </c>
      <c r="GSB385" s="83" t="s">
        <v>235</v>
      </c>
      <c r="GSC385" s="83" t="s">
        <v>235</v>
      </c>
      <c r="GSD385" s="83" t="s">
        <v>235</v>
      </c>
      <c r="GSE385" s="83" t="s">
        <v>235</v>
      </c>
      <c r="GSF385" s="83" t="s">
        <v>235</v>
      </c>
      <c r="GSG385" s="83" t="s">
        <v>235</v>
      </c>
      <c r="GSH385" s="83" t="s">
        <v>235</v>
      </c>
      <c r="GSI385" s="83" t="s">
        <v>235</v>
      </c>
      <c r="GSJ385" s="83" t="s">
        <v>235</v>
      </c>
      <c r="GSK385" s="83" t="s">
        <v>235</v>
      </c>
      <c r="GSL385" s="83" t="s">
        <v>235</v>
      </c>
      <c r="GSM385" s="83" t="s">
        <v>235</v>
      </c>
      <c r="GSN385" s="83" t="s">
        <v>235</v>
      </c>
      <c r="GSO385" s="83" t="s">
        <v>235</v>
      </c>
      <c r="GSP385" s="83" t="s">
        <v>235</v>
      </c>
      <c r="GSQ385" s="83" t="s">
        <v>235</v>
      </c>
      <c r="GSR385" s="83" t="s">
        <v>235</v>
      </c>
      <c r="GSS385" s="83" t="s">
        <v>235</v>
      </c>
      <c r="GST385" s="83" t="s">
        <v>235</v>
      </c>
      <c r="GSU385" s="83" t="s">
        <v>235</v>
      </c>
      <c r="GSV385" s="83" t="s">
        <v>235</v>
      </c>
      <c r="GSW385" s="83" t="s">
        <v>235</v>
      </c>
      <c r="GSX385" s="83" t="s">
        <v>235</v>
      </c>
      <c r="GSY385" s="83" t="s">
        <v>235</v>
      </c>
      <c r="GSZ385" s="83" t="s">
        <v>235</v>
      </c>
      <c r="GTA385" s="83" t="s">
        <v>235</v>
      </c>
      <c r="GTB385" s="83" t="s">
        <v>235</v>
      </c>
      <c r="GTC385" s="83" t="s">
        <v>235</v>
      </c>
      <c r="GTD385" s="83" t="s">
        <v>235</v>
      </c>
      <c r="GTE385" s="83" t="s">
        <v>235</v>
      </c>
      <c r="GTF385" s="83" t="s">
        <v>235</v>
      </c>
      <c r="GTG385" s="83" t="s">
        <v>235</v>
      </c>
      <c r="GTH385" s="83" t="s">
        <v>235</v>
      </c>
      <c r="GTI385" s="83" t="s">
        <v>235</v>
      </c>
      <c r="GTJ385" s="83" t="s">
        <v>235</v>
      </c>
      <c r="GTK385" s="83" t="s">
        <v>235</v>
      </c>
      <c r="GTL385" s="83" t="s">
        <v>235</v>
      </c>
      <c r="GTM385" s="83" t="s">
        <v>235</v>
      </c>
      <c r="GTN385" s="83" t="s">
        <v>235</v>
      </c>
      <c r="GTO385" s="83" t="s">
        <v>235</v>
      </c>
      <c r="GTP385" s="83" t="s">
        <v>235</v>
      </c>
      <c r="GTQ385" s="83" t="s">
        <v>235</v>
      </c>
      <c r="GTR385" s="83" t="s">
        <v>235</v>
      </c>
      <c r="GTS385" s="83" t="s">
        <v>235</v>
      </c>
      <c r="GTT385" s="83" t="s">
        <v>235</v>
      </c>
      <c r="GTU385" s="83" t="s">
        <v>235</v>
      </c>
      <c r="GTV385" s="83" t="s">
        <v>235</v>
      </c>
      <c r="GTW385" s="83" t="s">
        <v>235</v>
      </c>
      <c r="GTX385" s="83" t="s">
        <v>235</v>
      </c>
      <c r="GTY385" s="83" t="s">
        <v>235</v>
      </c>
      <c r="GTZ385" s="83" t="s">
        <v>235</v>
      </c>
      <c r="GUA385" s="83" t="s">
        <v>235</v>
      </c>
      <c r="GUB385" s="83" t="s">
        <v>235</v>
      </c>
      <c r="GUC385" s="83" t="s">
        <v>235</v>
      </c>
      <c r="GUD385" s="83" t="s">
        <v>235</v>
      </c>
      <c r="GUE385" s="83" t="s">
        <v>235</v>
      </c>
      <c r="GUF385" s="83" t="s">
        <v>235</v>
      </c>
      <c r="GUG385" s="83" t="s">
        <v>235</v>
      </c>
      <c r="GUH385" s="83" t="s">
        <v>235</v>
      </c>
      <c r="GUI385" s="83" t="s">
        <v>235</v>
      </c>
      <c r="GUJ385" s="83" t="s">
        <v>235</v>
      </c>
      <c r="GUK385" s="83" t="s">
        <v>235</v>
      </c>
      <c r="GUL385" s="83" t="s">
        <v>235</v>
      </c>
      <c r="GUM385" s="83" t="s">
        <v>235</v>
      </c>
      <c r="GUN385" s="83" t="s">
        <v>235</v>
      </c>
      <c r="GUO385" s="83" t="s">
        <v>235</v>
      </c>
      <c r="GUP385" s="83" t="s">
        <v>235</v>
      </c>
      <c r="GUQ385" s="83" t="s">
        <v>235</v>
      </c>
      <c r="GUR385" s="83" t="s">
        <v>235</v>
      </c>
      <c r="GUS385" s="83" t="s">
        <v>235</v>
      </c>
      <c r="GUT385" s="83" t="s">
        <v>235</v>
      </c>
      <c r="GUU385" s="83" t="s">
        <v>235</v>
      </c>
      <c r="GUV385" s="83" t="s">
        <v>235</v>
      </c>
      <c r="GUW385" s="83" t="s">
        <v>235</v>
      </c>
      <c r="GUX385" s="83" t="s">
        <v>235</v>
      </c>
      <c r="GUY385" s="83" t="s">
        <v>235</v>
      </c>
      <c r="GUZ385" s="83" t="s">
        <v>235</v>
      </c>
      <c r="GVA385" s="83" t="s">
        <v>235</v>
      </c>
      <c r="GVB385" s="83" t="s">
        <v>235</v>
      </c>
      <c r="GVC385" s="83" t="s">
        <v>235</v>
      </c>
      <c r="GVD385" s="83" t="s">
        <v>235</v>
      </c>
      <c r="GVE385" s="83" t="s">
        <v>235</v>
      </c>
      <c r="GVF385" s="83" t="s">
        <v>235</v>
      </c>
      <c r="GVG385" s="83" t="s">
        <v>235</v>
      </c>
      <c r="GVH385" s="83" t="s">
        <v>235</v>
      </c>
      <c r="GVI385" s="83" t="s">
        <v>235</v>
      </c>
      <c r="GVJ385" s="83" t="s">
        <v>235</v>
      </c>
      <c r="GVK385" s="83" t="s">
        <v>235</v>
      </c>
      <c r="GVL385" s="83" t="s">
        <v>235</v>
      </c>
      <c r="GVM385" s="83" t="s">
        <v>235</v>
      </c>
      <c r="GVN385" s="83" t="s">
        <v>235</v>
      </c>
      <c r="GVO385" s="83" t="s">
        <v>235</v>
      </c>
      <c r="GVP385" s="83" t="s">
        <v>235</v>
      </c>
      <c r="GVQ385" s="83" t="s">
        <v>235</v>
      </c>
      <c r="GVR385" s="83" t="s">
        <v>235</v>
      </c>
      <c r="GVS385" s="83" t="s">
        <v>235</v>
      </c>
      <c r="GVT385" s="83" t="s">
        <v>235</v>
      </c>
      <c r="GVU385" s="83" t="s">
        <v>235</v>
      </c>
      <c r="GVV385" s="83" t="s">
        <v>235</v>
      </c>
      <c r="GVW385" s="83" t="s">
        <v>235</v>
      </c>
      <c r="GVX385" s="83" t="s">
        <v>235</v>
      </c>
      <c r="GVY385" s="83" t="s">
        <v>235</v>
      </c>
      <c r="GVZ385" s="83" t="s">
        <v>235</v>
      </c>
      <c r="GWA385" s="83" t="s">
        <v>235</v>
      </c>
      <c r="GWB385" s="83" t="s">
        <v>235</v>
      </c>
      <c r="GWC385" s="83" t="s">
        <v>235</v>
      </c>
      <c r="GWD385" s="83" t="s">
        <v>235</v>
      </c>
      <c r="GWE385" s="83" t="s">
        <v>235</v>
      </c>
      <c r="GWF385" s="83" t="s">
        <v>235</v>
      </c>
      <c r="GWG385" s="83" t="s">
        <v>235</v>
      </c>
      <c r="GWH385" s="83" t="s">
        <v>235</v>
      </c>
      <c r="GWI385" s="83" t="s">
        <v>235</v>
      </c>
      <c r="GWJ385" s="83" t="s">
        <v>235</v>
      </c>
      <c r="GWK385" s="83" t="s">
        <v>235</v>
      </c>
      <c r="GWL385" s="83" t="s">
        <v>235</v>
      </c>
      <c r="GWM385" s="83" t="s">
        <v>235</v>
      </c>
      <c r="GWN385" s="83" t="s">
        <v>235</v>
      </c>
      <c r="GWO385" s="83" t="s">
        <v>235</v>
      </c>
      <c r="GWP385" s="83" t="s">
        <v>235</v>
      </c>
      <c r="GWQ385" s="83" t="s">
        <v>235</v>
      </c>
      <c r="GWR385" s="83" t="s">
        <v>235</v>
      </c>
      <c r="GWS385" s="83" t="s">
        <v>235</v>
      </c>
      <c r="GWT385" s="83" t="s">
        <v>235</v>
      </c>
      <c r="GWU385" s="83" t="s">
        <v>235</v>
      </c>
      <c r="GWV385" s="83" t="s">
        <v>235</v>
      </c>
      <c r="GWW385" s="83" t="s">
        <v>235</v>
      </c>
      <c r="GWX385" s="83" t="s">
        <v>235</v>
      </c>
      <c r="GWY385" s="83" t="s">
        <v>235</v>
      </c>
      <c r="GWZ385" s="83" t="s">
        <v>235</v>
      </c>
      <c r="GXA385" s="83" t="s">
        <v>235</v>
      </c>
      <c r="GXB385" s="83" t="s">
        <v>235</v>
      </c>
      <c r="GXC385" s="83" t="s">
        <v>235</v>
      </c>
      <c r="GXD385" s="83" t="s">
        <v>235</v>
      </c>
      <c r="GXE385" s="83" t="s">
        <v>235</v>
      </c>
      <c r="GXF385" s="83" t="s">
        <v>235</v>
      </c>
      <c r="GXG385" s="83" t="s">
        <v>235</v>
      </c>
      <c r="GXH385" s="83" t="s">
        <v>235</v>
      </c>
      <c r="GXI385" s="83" t="s">
        <v>235</v>
      </c>
      <c r="GXJ385" s="83" t="s">
        <v>235</v>
      </c>
      <c r="GXK385" s="83" t="s">
        <v>235</v>
      </c>
      <c r="GXL385" s="83" t="s">
        <v>235</v>
      </c>
      <c r="GXM385" s="83" t="s">
        <v>235</v>
      </c>
      <c r="GXN385" s="83" t="s">
        <v>235</v>
      </c>
      <c r="GXO385" s="83" t="s">
        <v>235</v>
      </c>
      <c r="GXP385" s="83" t="s">
        <v>235</v>
      </c>
      <c r="GXQ385" s="83" t="s">
        <v>235</v>
      </c>
      <c r="GXR385" s="83" t="s">
        <v>235</v>
      </c>
      <c r="GXS385" s="83" t="s">
        <v>235</v>
      </c>
      <c r="GXT385" s="83" t="s">
        <v>235</v>
      </c>
      <c r="GXU385" s="83" t="s">
        <v>235</v>
      </c>
      <c r="GXV385" s="83" t="s">
        <v>235</v>
      </c>
      <c r="GXW385" s="83" t="s">
        <v>235</v>
      </c>
      <c r="GXX385" s="83" t="s">
        <v>235</v>
      </c>
      <c r="GXY385" s="83" t="s">
        <v>235</v>
      </c>
      <c r="GXZ385" s="83" t="s">
        <v>235</v>
      </c>
      <c r="GYA385" s="83" t="s">
        <v>235</v>
      </c>
      <c r="GYB385" s="83" t="s">
        <v>235</v>
      </c>
      <c r="GYC385" s="83" t="s">
        <v>235</v>
      </c>
      <c r="GYD385" s="83" t="s">
        <v>235</v>
      </c>
      <c r="GYE385" s="83" t="s">
        <v>235</v>
      </c>
      <c r="GYF385" s="83" t="s">
        <v>235</v>
      </c>
      <c r="GYG385" s="83" t="s">
        <v>235</v>
      </c>
      <c r="GYH385" s="83" t="s">
        <v>235</v>
      </c>
      <c r="GYI385" s="83" t="s">
        <v>235</v>
      </c>
      <c r="GYJ385" s="83" t="s">
        <v>235</v>
      </c>
      <c r="GYK385" s="83" t="s">
        <v>235</v>
      </c>
      <c r="GYL385" s="83" t="s">
        <v>235</v>
      </c>
      <c r="GYM385" s="83" t="s">
        <v>235</v>
      </c>
      <c r="GYN385" s="83" t="s">
        <v>235</v>
      </c>
      <c r="GYO385" s="83" t="s">
        <v>235</v>
      </c>
      <c r="GYP385" s="83" t="s">
        <v>235</v>
      </c>
      <c r="GYQ385" s="83" t="s">
        <v>235</v>
      </c>
      <c r="GYR385" s="83" t="s">
        <v>235</v>
      </c>
      <c r="GYS385" s="83" t="s">
        <v>235</v>
      </c>
      <c r="GYT385" s="83" t="s">
        <v>235</v>
      </c>
      <c r="GYU385" s="83" t="s">
        <v>235</v>
      </c>
      <c r="GYV385" s="83" t="s">
        <v>235</v>
      </c>
      <c r="GYW385" s="83" t="s">
        <v>235</v>
      </c>
      <c r="GYX385" s="83" t="s">
        <v>235</v>
      </c>
      <c r="GYY385" s="83" t="s">
        <v>235</v>
      </c>
      <c r="GYZ385" s="83" t="s">
        <v>235</v>
      </c>
      <c r="GZA385" s="83" t="s">
        <v>235</v>
      </c>
      <c r="GZB385" s="83" t="s">
        <v>235</v>
      </c>
      <c r="GZC385" s="83" t="s">
        <v>235</v>
      </c>
      <c r="GZD385" s="83" t="s">
        <v>235</v>
      </c>
      <c r="GZE385" s="83" t="s">
        <v>235</v>
      </c>
      <c r="GZF385" s="83" t="s">
        <v>235</v>
      </c>
      <c r="GZG385" s="83" t="s">
        <v>235</v>
      </c>
      <c r="GZH385" s="83" t="s">
        <v>235</v>
      </c>
      <c r="GZI385" s="83" t="s">
        <v>235</v>
      </c>
      <c r="GZJ385" s="83" t="s">
        <v>235</v>
      </c>
      <c r="GZK385" s="83" t="s">
        <v>235</v>
      </c>
      <c r="GZL385" s="83" t="s">
        <v>235</v>
      </c>
      <c r="GZM385" s="83" t="s">
        <v>235</v>
      </c>
      <c r="GZN385" s="83" t="s">
        <v>235</v>
      </c>
      <c r="GZO385" s="83" t="s">
        <v>235</v>
      </c>
      <c r="GZP385" s="83" t="s">
        <v>235</v>
      </c>
      <c r="GZQ385" s="83" t="s">
        <v>235</v>
      </c>
      <c r="GZR385" s="83" t="s">
        <v>235</v>
      </c>
      <c r="GZS385" s="83" t="s">
        <v>235</v>
      </c>
      <c r="GZT385" s="83" t="s">
        <v>235</v>
      </c>
      <c r="GZU385" s="83" t="s">
        <v>235</v>
      </c>
      <c r="GZV385" s="83" t="s">
        <v>235</v>
      </c>
      <c r="GZW385" s="83" t="s">
        <v>235</v>
      </c>
      <c r="GZX385" s="83" t="s">
        <v>235</v>
      </c>
      <c r="GZY385" s="83" t="s">
        <v>235</v>
      </c>
      <c r="GZZ385" s="83" t="s">
        <v>235</v>
      </c>
      <c r="HAA385" s="83" t="s">
        <v>235</v>
      </c>
      <c r="HAB385" s="83" t="s">
        <v>235</v>
      </c>
      <c r="HAC385" s="83" t="s">
        <v>235</v>
      </c>
      <c r="HAD385" s="83" t="s">
        <v>235</v>
      </c>
      <c r="HAE385" s="83" t="s">
        <v>235</v>
      </c>
      <c r="HAF385" s="83" t="s">
        <v>235</v>
      </c>
      <c r="HAG385" s="83" t="s">
        <v>235</v>
      </c>
      <c r="HAH385" s="83" t="s">
        <v>235</v>
      </c>
      <c r="HAI385" s="83" t="s">
        <v>235</v>
      </c>
      <c r="HAJ385" s="83" t="s">
        <v>235</v>
      </c>
      <c r="HAK385" s="83" t="s">
        <v>235</v>
      </c>
      <c r="HAL385" s="83" t="s">
        <v>235</v>
      </c>
      <c r="HAM385" s="83" t="s">
        <v>235</v>
      </c>
      <c r="HAN385" s="83" t="s">
        <v>235</v>
      </c>
      <c r="HAO385" s="83" t="s">
        <v>235</v>
      </c>
      <c r="HAP385" s="83" t="s">
        <v>235</v>
      </c>
      <c r="HAQ385" s="83" t="s">
        <v>235</v>
      </c>
      <c r="HAR385" s="83" t="s">
        <v>235</v>
      </c>
      <c r="HAS385" s="83" t="s">
        <v>235</v>
      </c>
      <c r="HAT385" s="83" t="s">
        <v>235</v>
      </c>
      <c r="HAU385" s="83" t="s">
        <v>235</v>
      </c>
      <c r="HAV385" s="83" t="s">
        <v>235</v>
      </c>
      <c r="HAW385" s="83" t="s">
        <v>235</v>
      </c>
      <c r="HAX385" s="83" t="s">
        <v>235</v>
      </c>
      <c r="HAY385" s="83" t="s">
        <v>235</v>
      </c>
      <c r="HAZ385" s="83" t="s">
        <v>235</v>
      </c>
      <c r="HBA385" s="83" t="s">
        <v>235</v>
      </c>
      <c r="HBB385" s="83" t="s">
        <v>235</v>
      </c>
      <c r="HBC385" s="83" t="s">
        <v>235</v>
      </c>
      <c r="HBD385" s="83" t="s">
        <v>235</v>
      </c>
      <c r="HBE385" s="83" t="s">
        <v>235</v>
      </c>
      <c r="HBF385" s="83" t="s">
        <v>235</v>
      </c>
      <c r="HBG385" s="83" t="s">
        <v>235</v>
      </c>
      <c r="HBH385" s="83" t="s">
        <v>235</v>
      </c>
      <c r="HBI385" s="83" t="s">
        <v>235</v>
      </c>
      <c r="HBJ385" s="83" t="s">
        <v>235</v>
      </c>
      <c r="HBK385" s="83" t="s">
        <v>235</v>
      </c>
      <c r="HBL385" s="83" t="s">
        <v>235</v>
      </c>
      <c r="HBM385" s="83" t="s">
        <v>235</v>
      </c>
      <c r="HBN385" s="83" t="s">
        <v>235</v>
      </c>
      <c r="HBO385" s="83" t="s">
        <v>235</v>
      </c>
      <c r="HBP385" s="83" t="s">
        <v>235</v>
      </c>
      <c r="HBQ385" s="83" t="s">
        <v>235</v>
      </c>
      <c r="HBR385" s="83" t="s">
        <v>235</v>
      </c>
      <c r="HBS385" s="83" t="s">
        <v>235</v>
      </c>
      <c r="HBT385" s="83" t="s">
        <v>235</v>
      </c>
      <c r="HBU385" s="83" t="s">
        <v>235</v>
      </c>
      <c r="HBV385" s="83" t="s">
        <v>235</v>
      </c>
      <c r="HBW385" s="83" t="s">
        <v>235</v>
      </c>
      <c r="HBX385" s="83" t="s">
        <v>235</v>
      </c>
      <c r="HBY385" s="83" t="s">
        <v>235</v>
      </c>
      <c r="HBZ385" s="83" t="s">
        <v>235</v>
      </c>
      <c r="HCA385" s="83" t="s">
        <v>235</v>
      </c>
      <c r="HCB385" s="83" t="s">
        <v>235</v>
      </c>
      <c r="HCC385" s="83" t="s">
        <v>235</v>
      </c>
      <c r="HCD385" s="83" t="s">
        <v>235</v>
      </c>
      <c r="HCE385" s="83" t="s">
        <v>235</v>
      </c>
      <c r="HCF385" s="83" t="s">
        <v>235</v>
      </c>
      <c r="HCG385" s="83" t="s">
        <v>235</v>
      </c>
      <c r="HCH385" s="83" t="s">
        <v>235</v>
      </c>
      <c r="HCI385" s="83" t="s">
        <v>235</v>
      </c>
      <c r="HCJ385" s="83" t="s">
        <v>235</v>
      </c>
      <c r="HCK385" s="83" t="s">
        <v>235</v>
      </c>
      <c r="HCL385" s="83" t="s">
        <v>235</v>
      </c>
      <c r="HCM385" s="83" t="s">
        <v>235</v>
      </c>
      <c r="HCN385" s="83" t="s">
        <v>235</v>
      </c>
      <c r="HCO385" s="83" t="s">
        <v>235</v>
      </c>
      <c r="HCP385" s="83" t="s">
        <v>235</v>
      </c>
      <c r="HCQ385" s="83" t="s">
        <v>235</v>
      </c>
      <c r="HCR385" s="83" t="s">
        <v>235</v>
      </c>
      <c r="HCS385" s="83" t="s">
        <v>235</v>
      </c>
      <c r="HCT385" s="83" t="s">
        <v>235</v>
      </c>
      <c r="HCU385" s="83" t="s">
        <v>235</v>
      </c>
      <c r="HCV385" s="83" t="s">
        <v>235</v>
      </c>
      <c r="HCW385" s="83" t="s">
        <v>235</v>
      </c>
      <c r="HCX385" s="83" t="s">
        <v>235</v>
      </c>
      <c r="HCY385" s="83" t="s">
        <v>235</v>
      </c>
      <c r="HCZ385" s="83" t="s">
        <v>235</v>
      </c>
      <c r="HDA385" s="83" t="s">
        <v>235</v>
      </c>
      <c r="HDB385" s="83" t="s">
        <v>235</v>
      </c>
      <c r="HDC385" s="83" t="s">
        <v>235</v>
      </c>
      <c r="HDD385" s="83" t="s">
        <v>235</v>
      </c>
      <c r="HDE385" s="83" t="s">
        <v>235</v>
      </c>
      <c r="HDF385" s="83" t="s">
        <v>235</v>
      </c>
      <c r="HDG385" s="83" t="s">
        <v>235</v>
      </c>
      <c r="HDH385" s="83" t="s">
        <v>235</v>
      </c>
      <c r="HDI385" s="83" t="s">
        <v>235</v>
      </c>
      <c r="HDJ385" s="83" t="s">
        <v>235</v>
      </c>
      <c r="HDK385" s="83" t="s">
        <v>235</v>
      </c>
      <c r="HDL385" s="83" t="s">
        <v>235</v>
      </c>
      <c r="HDM385" s="83" t="s">
        <v>235</v>
      </c>
      <c r="HDN385" s="83" t="s">
        <v>235</v>
      </c>
      <c r="HDO385" s="83" t="s">
        <v>235</v>
      </c>
      <c r="HDP385" s="83" t="s">
        <v>235</v>
      </c>
      <c r="HDQ385" s="83" t="s">
        <v>235</v>
      </c>
      <c r="HDR385" s="83" t="s">
        <v>235</v>
      </c>
      <c r="HDS385" s="83" t="s">
        <v>235</v>
      </c>
      <c r="HDT385" s="83" t="s">
        <v>235</v>
      </c>
      <c r="HDU385" s="83" t="s">
        <v>235</v>
      </c>
      <c r="HDV385" s="83" t="s">
        <v>235</v>
      </c>
      <c r="HDW385" s="83" t="s">
        <v>235</v>
      </c>
      <c r="HDX385" s="83" t="s">
        <v>235</v>
      </c>
      <c r="HDY385" s="83" t="s">
        <v>235</v>
      </c>
      <c r="HDZ385" s="83" t="s">
        <v>235</v>
      </c>
      <c r="HEA385" s="83" t="s">
        <v>235</v>
      </c>
      <c r="HEB385" s="83" t="s">
        <v>235</v>
      </c>
      <c r="HEC385" s="83" t="s">
        <v>235</v>
      </c>
      <c r="HED385" s="83" t="s">
        <v>235</v>
      </c>
      <c r="HEE385" s="83" t="s">
        <v>235</v>
      </c>
      <c r="HEF385" s="83" t="s">
        <v>235</v>
      </c>
      <c r="HEG385" s="83" t="s">
        <v>235</v>
      </c>
      <c r="HEH385" s="83" t="s">
        <v>235</v>
      </c>
      <c r="HEI385" s="83" t="s">
        <v>235</v>
      </c>
      <c r="HEJ385" s="83" t="s">
        <v>235</v>
      </c>
      <c r="HEK385" s="83" t="s">
        <v>235</v>
      </c>
      <c r="HEL385" s="83" t="s">
        <v>235</v>
      </c>
      <c r="HEM385" s="83" t="s">
        <v>235</v>
      </c>
      <c r="HEN385" s="83" t="s">
        <v>235</v>
      </c>
      <c r="HEO385" s="83" t="s">
        <v>235</v>
      </c>
      <c r="HEP385" s="83" t="s">
        <v>235</v>
      </c>
      <c r="HEQ385" s="83" t="s">
        <v>235</v>
      </c>
      <c r="HER385" s="83" t="s">
        <v>235</v>
      </c>
      <c r="HES385" s="83" t="s">
        <v>235</v>
      </c>
      <c r="HET385" s="83" t="s">
        <v>235</v>
      </c>
      <c r="HEU385" s="83" t="s">
        <v>235</v>
      </c>
      <c r="HEV385" s="83" t="s">
        <v>235</v>
      </c>
      <c r="HEW385" s="83" t="s">
        <v>235</v>
      </c>
      <c r="HEX385" s="83" t="s">
        <v>235</v>
      </c>
      <c r="HEY385" s="83" t="s">
        <v>235</v>
      </c>
      <c r="HEZ385" s="83" t="s">
        <v>235</v>
      </c>
      <c r="HFA385" s="83" t="s">
        <v>235</v>
      </c>
      <c r="HFB385" s="83" t="s">
        <v>235</v>
      </c>
      <c r="HFC385" s="83" t="s">
        <v>235</v>
      </c>
      <c r="HFD385" s="83" t="s">
        <v>235</v>
      </c>
      <c r="HFE385" s="83" t="s">
        <v>235</v>
      </c>
      <c r="HFF385" s="83" t="s">
        <v>235</v>
      </c>
      <c r="HFG385" s="83" t="s">
        <v>235</v>
      </c>
      <c r="HFH385" s="83" t="s">
        <v>235</v>
      </c>
      <c r="HFI385" s="83" t="s">
        <v>235</v>
      </c>
      <c r="HFJ385" s="83" t="s">
        <v>235</v>
      </c>
      <c r="HFK385" s="83" t="s">
        <v>235</v>
      </c>
      <c r="HFL385" s="83" t="s">
        <v>235</v>
      </c>
      <c r="HFM385" s="83" t="s">
        <v>235</v>
      </c>
      <c r="HFN385" s="83" t="s">
        <v>235</v>
      </c>
      <c r="HFO385" s="83" t="s">
        <v>235</v>
      </c>
      <c r="HFP385" s="83" t="s">
        <v>235</v>
      </c>
      <c r="HFQ385" s="83" t="s">
        <v>235</v>
      </c>
      <c r="HFR385" s="83" t="s">
        <v>235</v>
      </c>
      <c r="HFS385" s="83" t="s">
        <v>235</v>
      </c>
      <c r="HFT385" s="83" t="s">
        <v>235</v>
      </c>
      <c r="HFU385" s="83" t="s">
        <v>235</v>
      </c>
      <c r="HFV385" s="83" t="s">
        <v>235</v>
      </c>
      <c r="HFW385" s="83" t="s">
        <v>235</v>
      </c>
      <c r="HFX385" s="83" t="s">
        <v>235</v>
      </c>
      <c r="HFY385" s="83" t="s">
        <v>235</v>
      </c>
      <c r="HFZ385" s="83" t="s">
        <v>235</v>
      </c>
      <c r="HGA385" s="83" t="s">
        <v>235</v>
      </c>
      <c r="HGB385" s="83" t="s">
        <v>235</v>
      </c>
      <c r="HGC385" s="83" t="s">
        <v>235</v>
      </c>
      <c r="HGD385" s="83" t="s">
        <v>235</v>
      </c>
      <c r="HGE385" s="83" t="s">
        <v>235</v>
      </c>
      <c r="HGF385" s="83" t="s">
        <v>235</v>
      </c>
      <c r="HGG385" s="83" t="s">
        <v>235</v>
      </c>
      <c r="HGH385" s="83" t="s">
        <v>235</v>
      </c>
      <c r="HGI385" s="83" t="s">
        <v>235</v>
      </c>
      <c r="HGJ385" s="83" t="s">
        <v>235</v>
      </c>
      <c r="HGK385" s="83" t="s">
        <v>235</v>
      </c>
      <c r="HGL385" s="83" t="s">
        <v>235</v>
      </c>
      <c r="HGM385" s="83" t="s">
        <v>235</v>
      </c>
      <c r="HGN385" s="83" t="s">
        <v>235</v>
      </c>
      <c r="HGO385" s="83" t="s">
        <v>235</v>
      </c>
      <c r="HGP385" s="83" t="s">
        <v>235</v>
      </c>
      <c r="HGQ385" s="83" t="s">
        <v>235</v>
      </c>
      <c r="HGR385" s="83" t="s">
        <v>235</v>
      </c>
      <c r="HGS385" s="83" t="s">
        <v>235</v>
      </c>
      <c r="HGT385" s="83" t="s">
        <v>235</v>
      </c>
      <c r="HGU385" s="83" t="s">
        <v>235</v>
      </c>
      <c r="HGV385" s="83" t="s">
        <v>235</v>
      </c>
      <c r="HGW385" s="83" t="s">
        <v>235</v>
      </c>
      <c r="HGX385" s="83" t="s">
        <v>235</v>
      </c>
      <c r="HGY385" s="83" t="s">
        <v>235</v>
      </c>
      <c r="HGZ385" s="83" t="s">
        <v>235</v>
      </c>
      <c r="HHA385" s="83" t="s">
        <v>235</v>
      </c>
      <c r="HHB385" s="83" t="s">
        <v>235</v>
      </c>
      <c r="HHC385" s="83" t="s">
        <v>235</v>
      </c>
      <c r="HHD385" s="83" t="s">
        <v>235</v>
      </c>
      <c r="HHE385" s="83" t="s">
        <v>235</v>
      </c>
      <c r="HHF385" s="83" t="s">
        <v>235</v>
      </c>
      <c r="HHG385" s="83" t="s">
        <v>235</v>
      </c>
      <c r="HHH385" s="83" t="s">
        <v>235</v>
      </c>
      <c r="HHI385" s="83" t="s">
        <v>235</v>
      </c>
      <c r="HHJ385" s="83" t="s">
        <v>235</v>
      </c>
      <c r="HHK385" s="83" t="s">
        <v>235</v>
      </c>
      <c r="HHL385" s="83" t="s">
        <v>235</v>
      </c>
      <c r="HHM385" s="83" t="s">
        <v>235</v>
      </c>
      <c r="HHN385" s="83" t="s">
        <v>235</v>
      </c>
      <c r="HHO385" s="83" t="s">
        <v>235</v>
      </c>
      <c r="HHP385" s="83" t="s">
        <v>235</v>
      </c>
      <c r="HHQ385" s="83" t="s">
        <v>235</v>
      </c>
      <c r="HHR385" s="83" t="s">
        <v>235</v>
      </c>
      <c r="HHS385" s="83" t="s">
        <v>235</v>
      </c>
      <c r="HHT385" s="83" t="s">
        <v>235</v>
      </c>
      <c r="HHU385" s="83" t="s">
        <v>235</v>
      </c>
      <c r="HHV385" s="83" t="s">
        <v>235</v>
      </c>
      <c r="HHW385" s="83" t="s">
        <v>235</v>
      </c>
      <c r="HHX385" s="83" t="s">
        <v>235</v>
      </c>
      <c r="HHY385" s="83" t="s">
        <v>235</v>
      </c>
      <c r="HHZ385" s="83" t="s">
        <v>235</v>
      </c>
      <c r="HIA385" s="83" t="s">
        <v>235</v>
      </c>
      <c r="HIB385" s="83" t="s">
        <v>235</v>
      </c>
      <c r="HIC385" s="83" t="s">
        <v>235</v>
      </c>
      <c r="HID385" s="83" t="s">
        <v>235</v>
      </c>
      <c r="HIE385" s="83" t="s">
        <v>235</v>
      </c>
      <c r="HIF385" s="83" t="s">
        <v>235</v>
      </c>
      <c r="HIG385" s="83" t="s">
        <v>235</v>
      </c>
      <c r="HIH385" s="83" t="s">
        <v>235</v>
      </c>
      <c r="HII385" s="83" t="s">
        <v>235</v>
      </c>
      <c r="HIJ385" s="83" t="s">
        <v>235</v>
      </c>
      <c r="HIK385" s="83" t="s">
        <v>235</v>
      </c>
      <c r="HIL385" s="83" t="s">
        <v>235</v>
      </c>
      <c r="HIM385" s="83" t="s">
        <v>235</v>
      </c>
      <c r="HIN385" s="83" t="s">
        <v>235</v>
      </c>
      <c r="HIO385" s="83" t="s">
        <v>235</v>
      </c>
      <c r="HIP385" s="83" t="s">
        <v>235</v>
      </c>
      <c r="HIQ385" s="83" t="s">
        <v>235</v>
      </c>
      <c r="HIR385" s="83" t="s">
        <v>235</v>
      </c>
      <c r="HIS385" s="83" t="s">
        <v>235</v>
      </c>
      <c r="HIT385" s="83" t="s">
        <v>235</v>
      </c>
      <c r="HIU385" s="83" t="s">
        <v>235</v>
      </c>
      <c r="HIV385" s="83" t="s">
        <v>235</v>
      </c>
      <c r="HIW385" s="83" t="s">
        <v>235</v>
      </c>
      <c r="HIX385" s="83" t="s">
        <v>235</v>
      </c>
      <c r="HIY385" s="83" t="s">
        <v>235</v>
      </c>
      <c r="HIZ385" s="83" t="s">
        <v>235</v>
      </c>
      <c r="HJA385" s="83" t="s">
        <v>235</v>
      </c>
      <c r="HJB385" s="83" t="s">
        <v>235</v>
      </c>
      <c r="HJC385" s="83" t="s">
        <v>235</v>
      </c>
      <c r="HJD385" s="83" t="s">
        <v>235</v>
      </c>
      <c r="HJE385" s="83" t="s">
        <v>235</v>
      </c>
      <c r="HJF385" s="83" t="s">
        <v>235</v>
      </c>
      <c r="HJG385" s="83" t="s">
        <v>235</v>
      </c>
      <c r="HJH385" s="83" t="s">
        <v>235</v>
      </c>
      <c r="HJI385" s="83" t="s">
        <v>235</v>
      </c>
      <c r="HJJ385" s="83" t="s">
        <v>235</v>
      </c>
      <c r="HJK385" s="83" t="s">
        <v>235</v>
      </c>
      <c r="HJL385" s="83" t="s">
        <v>235</v>
      </c>
      <c r="HJM385" s="83" t="s">
        <v>235</v>
      </c>
      <c r="HJN385" s="83" t="s">
        <v>235</v>
      </c>
      <c r="HJO385" s="83" t="s">
        <v>235</v>
      </c>
      <c r="HJP385" s="83" t="s">
        <v>235</v>
      </c>
      <c r="HJQ385" s="83" t="s">
        <v>235</v>
      </c>
      <c r="HJR385" s="83" t="s">
        <v>235</v>
      </c>
      <c r="HJS385" s="83" t="s">
        <v>235</v>
      </c>
      <c r="HJT385" s="83" t="s">
        <v>235</v>
      </c>
      <c r="HJU385" s="83" t="s">
        <v>235</v>
      </c>
      <c r="HJV385" s="83" t="s">
        <v>235</v>
      </c>
      <c r="HJW385" s="83" t="s">
        <v>235</v>
      </c>
      <c r="HJX385" s="83" t="s">
        <v>235</v>
      </c>
      <c r="HJY385" s="83" t="s">
        <v>235</v>
      </c>
      <c r="HJZ385" s="83" t="s">
        <v>235</v>
      </c>
      <c r="HKA385" s="83" t="s">
        <v>235</v>
      </c>
      <c r="HKB385" s="83" t="s">
        <v>235</v>
      </c>
      <c r="HKC385" s="83" t="s">
        <v>235</v>
      </c>
      <c r="HKD385" s="83" t="s">
        <v>235</v>
      </c>
      <c r="HKE385" s="83" t="s">
        <v>235</v>
      </c>
      <c r="HKF385" s="83" t="s">
        <v>235</v>
      </c>
      <c r="HKG385" s="83" t="s">
        <v>235</v>
      </c>
      <c r="HKH385" s="83" t="s">
        <v>235</v>
      </c>
      <c r="HKI385" s="83" t="s">
        <v>235</v>
      </c>
      <c r="HKJ385" s="83" t="s">
        <v>235</v>
      </c>
      <c r="HKK385" s="83" t="s">
        <v>235</v>
      </c>
      <c r="HKL385" s="83" t="s">
        <v>235</v>
      </c>
      <c r="HKM385" s="83" t="s">
        <v>235</v>
      </c>
      <c r="HKN385" s="83" t="s">
        <v>235</v>
      </c>
      <c r="HKO385" s="83" t="s">
        <v>235</v>
      </c>
      <c r="HKP385" s="83" t="s">
        <v>235</v>
      </c>
      <c r="HKQ385" s="83" t="s">
        <v>235</v>
      </c>
      <c r="HKR385" s="83" t="s">
        <v>235</v>
      </c>
      <c r="HKS385" s="83" t="s">
        <v>235</v>
      </c>
      <c r="HKT385" s="83" t="s">
        <v>235</v>
      </c>
      <c r="HKU385" s="83" t="s">
        <v>235</v>
      </c>
      <c r="HKV385" s="83" t="s">
        <v>235</v>
      </c>
      <c r="HKW385" s="83" t="s">
        <v>235</v>
      </c>
      <c r="HKX385" s="83" t="s">
        <v>235</v>
      </c>
      <c r="HKY385" s="83" t="s">
        <v>235</v>
      </c>
      <c r="HKZ385" s="83" t="s">
        <v>235</v>
      </c>
      <c r="HLA385" s="83" t="s">
        <v>235</v>
      </c>
      <c r="HLB385" s="83" t="s">
        <v>235</v>
      </c>
      <c r="HLC385" s="83" t="s">
        <v>235</v>
      </c>
      <c r="HLD385" s="83" t="s">
        <v>235</v>
      </c>
      <c r="HLE385" s="83" t="s">
        <v>235</v>
      </c>
      <c r="HLF385" s="83" t="s">
        <v>235</v>
      </c>
      <c r="HLG385" s="83" t="s">
        <v>235</v>
      </c>
      <c r="HLH385" s="83" t="s">
        <v>235</v>
      </c>
      <c r="HLI385" s="83" t="s">
        <v>235</v>
      </c>
      <c r="HLJ385" s="83" t="s">
        <v>235</v>
      </c>
      <c r="HLK385" s="83" t="s">
        <v>235</v>
      </c>
      <c r="HLL385" s="83" t="s">
        <v>235</v>
      </c>
      <c r="HLM385" s="83" t="s">
        <v>235</v>
      </c>
      <c r="HLN385" s="83" t="s">
        <v>235</v>
      </c>
      <c r="HLO385" s="83" t="s">
        <v>235</v>
      </c>
      <c r="HLP385" s="83" t="s">
        <v>235</v>
      </c>
      <c r="HLQ385" s="83" t="s">
        <v>235</v>
      </c>
      <c r="HLR385" s="83" t="s">
        <v>235</v>
      </c>
      <c r="HLS385" s="83" t="s">
        <v>235</v>
      </c>
      <c r="HLT385" s="83" t="s">
        <v>235</v>
      </c>
      <c r="HLU385" s="83" t="s">
        <v>235</v>
      </c>
      <c r="HLV385" s="83" t="s">
        <v>235</v>
      </c>
      <c r="HLW385" s="83" t="s">
        <v>235</v>
      </c>
      <c r="HLX385" s="83" t="s">
        <v>235</v>
      </c>
      <c r="HLY385" s="83" t="s">
        <v>235</v>
      </c>
      <c r="HLZ385" s="83" t="s">
        <v>235</v>
      </c>
      <c r="HMA385" s="83" t="s">
        <v>235</v>
      </c>
      <c r="HMB385" s="83" t="s">
        <v>235</v>
      </c>
      <c r="HMC385" s="83" t="s">
        <v>235</v>
      </c>
      <c r="HMD385" s="83" t="s">
        <v>235</v>
      </c>
      <c r="HME385" s="83" t="s">
        <v>235</v>
      </c>
      <c r="HMF385" s="83" t="s">
        <v>235</v>
      </c>
      <c r="HMG385" s="83" t="s">
        <v>235</v>
      </c>
      <c r="HMH385" s="83" t="s">
        <v>235</v>
      </c>
      <c r="HMI385" s="83" t="s">
        <v>235</v>
      </c>
      <c r="HMJ385" s="83" t="s">
        <v>235</v>
      </c>
      <c r="HMK385" s="83" t="s">
        <v>235</v>
      </c>
      <c r="HML385" s="83" t="s">
        <v>235</v>
      </c>
      <c r="HMM385" s="83" t="s">
        <v>235</v>
      </c>
      <c r="HMN385" s="83" t="s">
        <v>235</v>
      </c>
      <c r="HMO385" s="83" t="s">
        <v>235</v>
      </c>
      <c r="HMP385" s="83" t="s">
        <v>235</v>
      </c>
      <c r="HMQ385" s="83" t="s">
        <v>235</v>
      </c>
      <c r="HMR385" s="83" t="s">
        <v>235</v>
      </c>
      <c r="HMS385" s="83" t="s">
        <v>235</v>
      </c>
      <c r="HMT385" s="83" t="s">
        <v>235</v>
      </c>
      <c r="HMU385" s="83" t="s">
        <v>235</v>
      </c>
      <c r="HMV385" s="83" t="s">
        <v>235</v>
      </c>
      <c r="HMW385" s="83" t="s">
        <v>235</v>
      </c>
      <c r="HMX385" s="83" t="s">
        <v>235</v>
      </c>
      <c r="HMY385" s="83" t="s">
        <v>235</v>
      </c>
      <c r="HMZ385" s="83" t="s">
        <v>235</v>
      </c>
      <c r="HNA385" s="83" t="s">
        <v>235</v>
      </c>
      <c r="HNB385" s="83" t="s">
        <v>235</v>
      </c>
      <c r="HNC385" s="83" t="s">
        <v>235</v>
      </c>
      <c r="HND385" s="83" t="s">
        <v>235</v>
      </c>
      <c r="HNE385" s="83" t="s">
        <v>235</v>
      </c>
      <c r="HNF385" s="83" t="s">
        <v>235</v>
      </c>
      <c r="HNG385" s="83" t="s">
        <v>235</v>
      </c>
      <c r="HNH385" s="83" t="s">
        <v>235</v>
      </c>
      <c r="HNI385" s="83" t="s">
        <v>235</v>
      </c>
      <c r="HNJ385" s="83" t="s">
        <v>235</v>
      </c>
      <c r="HNK385" s="83" t="s">
        <v>235</v>
      </c>
      <c r="HNL385" s="83" t="s">
        <v>235</v>
      </c>
      <c r="HNM385" s="83" t="s">
        <v>235</v>
      </c>
      <c r="HNN385" s="83" t="s">
        <v>235</v>
      </c>
      <c r="HNO385" s="83" t="s">
        <v>235</v>
      </c>
      <c r="HNP385" s="83" t="s">
        <v>235</v>
      </c>
      <c r="HNQ385" s="83" t="s">
        <v>235</v>
      </c>
      <c r="HNR385" s="83" t="s">
        <v>235</v>
      </c>
      <c r="HNS385" s="83" t="s">
        <v>235</v>
      </c>
      <c r="HNT385" s="83" t="s">
        <v>235</v>
      </c>
      <c r="HNU385" s="83" t="s">
        <v>235</v>
      </c>
      <c r="HNV385" s="83" t="s">
        <v>235</v>
      </c>
      <c r="HNW385" s="83" t="s">
        <v>235</v>
      </c>
      <c r="HNX385" s="83" t="s">
        <v>235</v>
      </c>
      <c r="HNY385" s="83" t="s">
        <v>235</v>
      </c>
      <c r="HNZ385" s="83" t="s">
        <v>235</v>
      </c>
      <c r="HOA385" s="83" t="s">
        <v>235</v>
      </c>
      <c r="HOB385" s="83" t="s">
        <v>235</v>
      </c>
      <c r="HOC385" s="83" t="s">
        <v>235</v>
      </c>
      <c r="HOD385" s="83" t="s">
        <v>235</v>
      </c>
      <c r="HOE385" s="83" t="s">
        <v>235</v>
      </c>
      <c r="HOF385" s="83" t="s">
        <v>235</v>
      </c>
      <c r="HOG385" s="83" t="s">
        <v>235</v>
      </c>
      <c r="HOH385" s="83" t="s">
        <v>235</v>
      </c>
      <c r="HOI385" s="83" t="s">
        <v>235</v>
      </c>
      <c r="HOJ385" s="83" t="s">
        <v>235</v>
      </c>
      <c r="HOK385" s="83" t="s">
        <v>235</v>
      </c>
      <c r="HOL385" s="83" t="s">
        <v>235</v>
      </c>
      <c r="HOM385" s="83" t="s">
        <v>235</v>
      </c>
      <c r="HON385" s="83" t="s">
        <v>235</v>
      </c>
      <c r="HOO385" s="83" t="s">
        <v>235</v>
      </c>
      <c r="HOP385" s="83" t="s">
        <v>235</v>
      </c>
      <c r="HOQ385" s="83" t="s">
        <v>235</v>
      </c>
      <c r="HOR385" s="83" t="s">
        <v>235</v>
      </c>
      <c r="HOS385" s="83" t="s">
        <v>235</v>
      </c>
      <c r="HOT385" s="83" t="s">
        <v>235</v>
      </c>
      <c r="HOU385" s="83" t="s">
        <v>235</v>
      </c>
      <c r="HOV385" s="83" t="s">
        <v>235</v>
      </c>
      <c r="HOW385" s="83" t="s">
        <v>235</v>
      </c>
      <c r="HOX385" s="83" t="s">
        <v>235</v>
      </c>
      <c r="HOY385" s="83" t="s">
        <v>235</v>
      </c>
      <c r="HOZ385" s="83" t="s">
        <v>235</v>
      </c>
      <c r="HPA385" s="83" t="s">
        <v>235</v>
      </c>
      <c r="HPB385" s="83" t="s">
        <v>235</v>
      </c>
      <c r="HPC385" s="83" t="s">
        <v>235</v>
      </c>
      <c r="HPD385" s="83" t="s">
        <v>235</v>
      </c>
      <c r="HPE385" s="83" t="s">
        <v>235</v>
      </c>
      <c r="HPF385" s="83" t="s">
        <v>235</v>
      </c>
      <c r="HPG385" s="83" t="s">
        <v>235</v>
      </c>
      <c r="HPH385" s="83" t="s">
        <v>235</v>
      </c>
      <c r="HPI385" s="83" t="s">
        <v>235</v>
      </c>
      <c r="HPJ385" s="83" t="s">
        <v>235</v>
      </c>
      <c r="HPK385" s="83" t="s">
        <v>235</v>
      </c>
      <c r="HPL385" s="83" t="s">
        <v>235</v>
      </c>
      <c r="HPM385" s="83" t="s">
        <v>235</v>
      </c>
      <c r="HPN385" s="83" t="s">
        <v>235</v>
      </c>
      <c r="HPO385" s="83" t="s">
        <v>235</v>
      </c>
      <c r="HPP385" s="83" t="s">
        <v>235</v>
      </c>
      <c r="HPQ385" s="83" t="s">
        <v>235</v>
      </c>
      <c r="HPR385" s="83" t="s">
        <v>235</v>
      </c>
      <c r="HPS385" s="83" t="s">
        <v>235</v>
      </c>
      <c r="HPT385" s="83" t="s">
        <v>235</v>
      </c>
      <c r="HPU385" s="83" t="s">
        <v>235</v>
      </c>
      <c r="HPV385" s="83" t="s">
        <v>235</v>
      </c>
      <c r="HPW385" s="83" t="s">
        <v>235</v>
      </c>
      <c r="HPX385" s="83" t="s">
        <v>235</v>
      </c>
      <c r="HPY385" s="83" t="s">
        <v>235</v>
      </c>
      <c r="HPZ385" s="83" t="s">
        <v>235</v>
      </c>
      <c r="HQA385" s="83" t="s">
        <v>235</v>
      </c>
      <c r="HQB385" s="83" t="s">
        <v>235</v>
      </c>
      <c r="HQC385" s="83" t="s">
        <v>235</v>
      </c>
      <c r="HQD385" s="83" t="s">
        <v>235</v>
      </c>
      <c r="HQE385" s="83" t="s">
        <v>235</v>
      </c>
      <c r="HQF385" s="83" t="s">
        <v>235</v>
      </c>
      <c r="HQG385" s="83" t="s">
        <v>235</v>
      </c>
      <c r="HQH385" s="83" t="s">
        <v>235</v>
      </c>
      <c r="HQI385" s="83" t="s">
        <v>235</v>
      </c>
      <c r="HQJ385" s="83" t="s">
        <v>235</v>
      </c>
      <c r="HQK385" s="83" t="s">
        <v>235</v>
      </c>
      <c r="HQL385" s="83" t="s">
        <v>235</v>
      </c>
      <c r="HQM385" s="83" t="s">
        <v>235</v>
      </c>
      <c r="HQN385" s="83" t="s">
        <v>235</v>
      </c>
      <c r="HQO385" s="83" t="s">
        <v>235</v>
      </c>
      <c r="HQP385" s="83" t="s">
        <v>235</v>
      </c>
      <c r="HQQ385" s="83" t="s">
        <v>235</v>
      </c>
      <c r="HQR385" s="83" t="s">
        <v>235</v>
      </c>
      <c r="HQS385" s="83" t="s">
        <v>235</v>
      </c>
      <c r="HQT385" s="83" t="s">
        <v>235</v>
      </c>
      <c r="HQU385" s="83" t="s">
        <v>235</v>
      </c>
      <c r="HQV385" s="83" t="s">
        <v>235</v>
      </c>
      <c r="HQW385" s="83" t="s">
        <v>235</v>
      </c>
      <c r="HQX385" s="83" t="s">
        <v>235</v>
      </c>
      <c r="HQY385" s="83" t="s">
        <v>235</v>
      </c>
      <c r="HQZ385" s="83" t="s">
        <v>235</v>
      </c>
      <c r="HRA385" s="83" t="s">
        <v>235</v>
      </c>
      <c r="HRB385" s="83" t="s">
        <v>235</v>
      </c>
      <c r="HRC385" s="83" t="s">
        <v>235</v>
      </c>
      <c r="HRD385" s="83" t="s">
        <v>235</v>
      </c>
      <c r="HRE385" s="83" t="s">
        <v>235</v>
      </c>
      <c r="HRF385" s="83" t="s">
        <v>235</v>
      </c>
      <c r="HRG385" s="83" t="s">
        <v>235</v>
      </c>
      <c r="HRH385" s="83" t="s">
        <v>235</v>
      </c>
      <c r="HRI385" s="83" t="s">
        <v>235</v>
      </c>
      <c r="HRJ385" s="83" t="s">
        <v>235</v>
      </c>
      <c r="HRK385" s="83" t="s">
        <v>235</v>
      </c>
      <c r="HRL385" s="83" t="s">
        <v>235</v>
      </c>
      <c r="HRM385" s="83" t="s">
        <v>235</v>
      </c>
      <c r="HRN385" s="83" t="s">
        <v>235</v>
      </c>
      <c r="HRO385" s="83" t="s">
        <v>235</v>
      </c>
      <c r="HRP385" s="83" t="s">
        <v>235</v>
      </c>
      <c r="HRQ385" s="83" t="s">
        <v>235</v>
      </c>
      <c r="HRR385" s="83" t="s">
        <v>235</v>
      </c>
      <c r="HRS385" s="83" t="s">
        <v>235</v>
      </c>
      <c r="HRT385" s="83" t="s">
        <v>235</v>
      </c>
      <c r="HRU385" s="83" t="s">
        <v>235</v>
      </c>
      <c r="HRV385" s="83" t="s">
        <v>235</v>
      </c>
      <c r="HRW385" s="83" t="s">
        <v>235</v>
      </c>
      <c r="HRX385" s="83" t="s">
        <v>235</v>
      </c>
      <c r="HRY385" s="83" t="s">
        <v>235</v>
      </c>
      <c r="HRZ385" s="83" t="s">
        <v>235</v>
      </c>
      <c r="HSA385" s="83" t="s">
        <v>235</v>
      </c>
      <c r="HSB385" s="83" t="s">
        <v>235</v>
      </c>
      <c r="HSC385" s="83" t="s">
        <v>235</v>
      </c>
      <c r="HSD385" s="83" t="s">
        <v>235</v>
      </c>
      <c r="HSE385" s="83" t="s">
        <v>235</v>
      </c>
      <c r="HSF385" s="83" t="s">
        <v>235</v>
      </c>
      <c r="HSG385" s="83" t="s">
        <v>235</v>
      </c>
      <c r="HSH385" s="83" t="s">
        <v>235</v>
      </c>
      <c r="HSI385" s="83" t="s">
        <v>235</v>
      </c>
      <c r="HSJ385" s="83" t="s">
        <v>235</v>
      </c>
      <c r="HSK385" s="83" t="s">
        <v>235</v>
      </c>
      <c r="HSL385" s="83" t="s">
        <v>235</v>
      </c>
      <c r="HSM385" s="83" t="s">
        <v>235</v>
      </c>
      <c r="HSN385" s="83" t="s">
        <v>235</v>
      </c>
      <c r="HSO385" s="83" t="s">
        <v>235</v>
      </c>
      <c r="HSP385" s="83" t="s">
        <v>235</v>
      </c>
      <c r="HSQ385" s="83" t="s">
        <v>235</v>
      </c>
      <c r="HSR385" s="83" t="s">
        <v>235</v>
      </c>
      <c r="HSS385" s="83" t="s">
        <v>235</v>
      </c>
      <c r="HST385" s="83" t="s">
        <v>235</v>
      </c>
      <c r="HSU385" s="83" t="s">
        <v>235</v>
      </c>
      <c r="HSV385" s="83" t="s">
        <v>235</v>
      </c>
      <c r="HSW385" s="83" t="s">
        <v>235</v>
      </c>
      <c r="HSX385" s="83" t="s">
        <v>235</v>
      </c>
      <c r="HSY385" s="83" t="s">
        <v>235</v>
      </c>
      <c r="HSZ385" s="83" t="s">
        <v>235</v>
      </c>
      <c r="HTA385" s="83" t="s">
        <v>235</v>
      </c>
      <c r="HTB385" s="83" t="s">
        <v>235</v>
      </c>
      <c r="HTC385" s="83" t="s">
        <v>235</v>
      </c>
      <c r="HTD385" s="83" t="s">
        <v>235</v>
      </c>
      <c r="HTE385" s="83" t="s">
        <v>235</v>
      </c>
      <c r="HTF385" s="83" t="s">
        <v>235</v>
      </c>
      <c r="HTG385" s="83" t="s">
        <v>235</v>
      </c>
      <c r="HTH385" s="83" t="s">
        <v>235</v>
      </c>
      <c r="HTI385" s="83" t="s">
        <v>235</v>
      </c>
      <c r="HTJ385" s="83" t="s">
        <v>235</v>
      </c>
      <c r="HTK385" s="83" t="s">
        <v>235</v>
      </c>
      <c r="HTL385" s="83" t="s">
        <v>235</v>
      </c>
      <c r="HTM385" s="83" t="s">
        <v>235</v>
      </c>
      <c r="HTN385" s="83" t="s">
        <v>235</v>
      </c>
      <c r="HTO385" s="83" t="s">
        <v>235</v>
      </c>
      <c r="HTP385" s="83" t="s">
        <v>235</v>
      </c>
      <c r="HTQ385" s="83" t="s">
        <v>235</v>
      </c>
      <c r="HTR385" s="83" t="s">
        <v>235</v>
      </c>
      <c r="HTS385" s="83" t="s">
        <v>235</v>
      </c>
      <c r="HTT385" s="83" t="s">
        <v>235</v>
      </c>
      <c r="HTU385" s="83" t="s">
        <v>235</v>
      </c>
      <c r="HTV385" s="83" t="s">
        <v>235</v>
      </c>
      <c r="HTW385" s="83" t="s">
        <v>235</v>
      </c>
      <c r="HTX385" s="83" t="s">
        <v>235</v>
      </c>
      <c r="HTY385" s="83" t="s">
        <v>235</v>
      </c>
      <c r="HTZ385" s="83" t="s">
        <v>235</v>
      </c>
      <c r="HUA385" s="83" t="s">
        <v>235</v>
      </c>
      <c r="HUB385" s="83" t="s">
        <v>235</v>
      </c>
      <c r="HUC385" s="83" t="s">
        <v>235</v>
      </c>
      <c r="HUD385" s="83" t="s">
        <v>235</v>
      </c>
      <c r="HUE385" s="83" t="s">
        <v>235</v>
      </c>
      <c r="HUF385" s="83" t="s">
        <v>235</v>
      </c>
      <c r="HUG385" s="83" t="s">
        <v>235</v>
      </c>
      <c r="HUH385" s="83" t="s">
        <v>235</v>
      </c>
      <c r="HUI385" s="83" t="s">
        <v>235</v>
      </c>
      <c r="HUJ385" s="83" t="s">
        <v>235</v>
      </c>
      <c r="HUK385" s="83" t="s">
        <v>235</v>
      </c>
      <c r="HUL385" s="83" t="s">
        <v>235</v>
      </c>
      <c r="HUM385" s="83" t="s">
        <v>235</v>
      </c>
      <c r="HUN385" s="83" t="s">
        <v>235</v>
      </c>
      <c r="HUO385" s="83" t="s">
        <v>235</v>
      </c>
      <c r="HUP385" s="83" t="s">
        <v>235</v>
      </c>
      <c r="HUQ385" s="83" t="s">
        <v>235</v>
      </c>
      <c r="HUR385" s="83" t="s">
        <v>235</v>
      </c>
      <c r="HUS385" s="83" t="s">
        <v>235</v>
      </c>
      <c r="HUT385" s="83" t="s">
        <v>235</v>
      </c>
      <c r="HUU385" s="83" t="s">
        <v>235</v>
      </c>
      <c r="HUV385" s="83" t="s">
        <v>235</v>
      </c>
      <c r="HUW385" s="83" t="s">
        <v>235</v>
      </c>
      <c r="HUX385" s="83" t="s">
        <v>235</v>
      </c>
      <c r="HUY385" s="83" t="s">
        <v>235</v>
      </c>
      <c r="HUZ385" s="83" t="s">
        <v>235</v>
      </c>
      <c r="HVA385" s="83" t="s">
        <v>235</v>
      </c>
      <c r="HVB385" s="83" t="s">
        <v>235</v>
      </c>
      <c r="HVC385" s="83" t="s">
        <v>235</v>
      </c>
      <c r="HVD385" s="83" t="s">
        <v>235</v>
      </c>
      <c r="HVE385" s="83" t="s">
        <v>235</v>
      </c>
      <c r="HVF385" s="83" t="s">
        <v>235</v>
      </c>
      <c r="HVG385" s="83" t="s">
        <v>235</v>
      </c>
      <c r="HVH385" s="83" t="s">
        <v>235</v>
      </c>
      <c r="HVI385" s="83" t="s">
        <v>235</v>
      </c>
      <c r="HVJ385" s="83" t="s">
        <v>235</v>
      </c>
      <c r="HVK385" s="83" t="s">
        <v>235</v>
      </c>
      <c r="HVL385" s="83" t="s">
        <v>235</v>
      </c>
      <c r="HVM385" s="83" t="s">
        <v>235</v>
      </c>
      <c r="HVN385" s="83" t="s">
        <v>235</v>
      </c>
      <c r="HVO385" s="83" t="s">
        <v>235</v>
      </c>
      <c r="HVP385" s="83" t="s">
        <v>235</v>
      </c>
      <c r="HVQ385" s="83" t="s">
        <v>235</v>
      </c>
      <c r="HVR385" s="83" t="s">
        <v>235</v>
      </c>
      <c r="HVS385" s="83" t="s">
        <v>235</v>
      </c>
      <c r="HVT385" s="83" t="s">
        <v>235</v>
      </c>
      <c r="HVU385" s="83" t="s">
        <v>235</v>
      </c>
      <c r="HVV385" s="83" t="s">
        <v>235</v>
      </c>
      <c r="HVW385" s="83" t="s">
        <v>235</v>
      </c>
      <c r="HVX385" s="83" t="s">
        <v>235</v>
      </c>
      <c r="HVY385" s="83" t="s">
        <v>235</v>
      </c>
      <c r="HVZ385" s="83" t="s">
        <v>235</v>
      </c>
      <c r="HWA385" s="83" t="s">
        <v>235</v>
      </c>
      <c r="HWB385" s="83" t="s">
        <v>235</v>
      </c>
      <c r="HWC385" s="83" t="s">
        <v>235</v>
      </c>
      <c r="HWD385" s="83" t="s">
        <v>235</v>
      </c>
      <c r="HWE385" s="83" t="s">
        <v>235</v>
      </c>
      <c r="HWF385" s="83" t="s">
        <v>235</v>
      </c>
      <c r="HWG385" s="83" t="s">
        <v>235</v>
      </c>
      <c r="HWH385" s="83" t="s">
        <v>235</v>
      </c>
      <c r="HWI385" s="83" t="s">
        <v>235</v>
      </c>
      <c r="HWJ385" s="83" t="s">
        <v>235</v>
      </c>
      <c r="HWK385" s="83" t="s">
        <v>235</v>
      </c>
      <c r="HWL385" s="83" t="s">
        <v>235</v>
      </c>
      <c r="HWM385" s="83" t="s">
        <v>235</v>
      </c>
      <c r="HWN385" s="83" t="s">
        <v>235</v>
      </c>
      <c r="HWO385" s="83" t="s">
        <v>235</v>
      </c>
      <c r="HWP385" s="83" t="s">
        <v>235</v>
      </c>
      <c r="HWQ385" s="83" t="s">
        <v>235</v>
      </c>
      <c r="HWR385" s="83" t="s">
        <v>235</v>
      </c>
      <c r="HWS385" s="83" t="s">
        <v>235</v>
      </c>
      <c r="HWT385" s="83" t="s">
        <v>235</v>
      </c>
      <c r="HWU385" s="83" t="s">
        <v>235</v>
      </c>
      <c r="HWV385" s="83" t="s">
        <v>235</v>
      </c>
      <c r="HWW385" s="83" t="s">
        <v>235</v>
      </c>
      <c r="HWX385" s="83" t="s">
        <v>235</v>
      </c>
      <c r="HWY385" s="83" t="s">
        <v>235</v>
      </c>
      <c r="HWZ385" s="83" t="s">
        <v>235</v>
      </c>
      <c r="HXA385" s="83" t="s">
        <v>235</v>
      </c>
      <c r="HXB385" s="83" t="s">
        <v>235</v>
      </c>
      <c r="HXC385" s="83" t="s">
        <v>235</v>
      </c>
      <c r="HXD385" s="83" t="s">
        <v>235</v>
      </c>
      <c r="HXE385" s="83" t="s">
        <v>235</v>
      </c>
      <c r="HXF385" s="83" t="s">
        <v>235</v>
      </c>
      <c r="HXG385" s="83" t="s">
        <v>235</v>
      </c>
      <c r="HXH385" s="83" t="s">
        <v>235</v>
      </c>
      <c r="HXI385" s="83" t="s">
        <v>235</v>
      </c>
      <c r="HXJ385" s="83" t="s">
        <v>235</v>
      </c>
      <c r="HXK385" s="83" t="s">
        <v>235</v>
      </c>
      <c r="HXL385" s="83" t="s">
        <v>235</v>
      </c>
      <c r="HXM385" s="83" t="s">
        <v>235</v>
      </c>
      <c r="HXN385" s="83" t="s">
        <v>235</v>
      </c>
      <c r="HXO385" s="83" t="s">
        <v>235</v>
      </c>
      <c r="HXP385" s="83" t="s">
        <v>235</v>
      </c>
      <c r="HXQ385" s="83" t="s">
        <v>235</v>
      </c>
      <c r="HXR385" s="83" t="s">
        <v>235</v>
      </c>
      <c r="HXS385" s="83" t="s">
        <v>235</v>
      </c>
      <c r="HXT385" s="83" t="s">
        <v>235</v>
      </c>
      <c r="HXU385" s="83" t="s">
        <v>235</v>
      </c>
      <c r="HXV385" s="83" t="s">
        <v>235</v>
      </c>
      <c r="HXW385" s="83" t="s">
        <v>235</v>
      </c>
      <c r="HXX385" s="83" t="s">
        <v>235</v>
      </c>
      <c r="HXY385" s="83" t="s">
        <v>235</v>
      </c>
      <c r="HXZ385" s="83" t="s">
        <v>235</v>
      </c>
      <c r="HYA385" s="83" t="s">
        <v>235</v>
      </c>
      <c r="HYB385" s="83" t="s">
        <v>235</v>
      </c>
      <c r="HYC385" s="83" t="s">
        <v>235</v>
      </c>
      <c r="HYD385" s="83" t="s">
        <v>235</v>
      </c>
      <c r="HYE385" s="83" t="s">
        <v>235</v>
      </c>
      <c r="HYF385" s="83" t="s">
        <v>235</v>
      </c>
      <c r="HYG385" s="83" t="s">
        <v>235</v>
      </c>
      <c r="HYH385" s="83" t="s">
        <v>235</v>
      </c>
      <c r="HYI385" s="83" t="s">
        <v>235</v>
      </c>
      <c r="HYJ385" s="83" t="s">
        <v>235</v>
      </c>
      <c r="HYK385" s="83" t="s">
        <v>235</v>
      </c>
      <c r="HYL385" s="83" t="s">
        <v>235</v>
      </c>
      <c r="HYM385" s="83" t="s">
        <v>235</v>
      </c>
      <c r="HYN385" s="83" t="s">
        <v>235</v>
      </c>
      <c r="HYO385" s="83" t="s">
        <v>235</v>
      </c>
      <c r="HYP385" s="83" t="s">
        <v>235</v>
      </c>
      <c r="HYQ385" s="83" t="s">
        <v>235</v>
      </c>
      <c r="HYR385" s="83" t="s">
        <v>235</v>
      </c>
      <c r="HYS385" s="83" t="s">
        <v>235</v>
      </c>
      <c r="HYT385" s="83" t="s">
        <v>235</v>
      </c>
      <c r="HYU385" s="83" t="s">
        <v>235</v>
      </c>
      <c r="HYV385" s="83" t="s">
        <v>235</v>
      </c>
      <c r="HYW385" s="83" t="s">
        <v>235</v>
      </c>
      <c r="HYX385" s="83" t="s">
        <v>235</v>
      </c>
      <c r="HYY385" s="83" t="s">
        <v>235</v>
      </c>
      <c r="HYZ385" s="83" t="s">
        <v>235</v>
      </c>
      <c r="HZA385" s="83" t="s">
        <v>235</v>
      </c>
      <c r="HZB385" s="83" t="s">
        <v>235</v>
      </c>
      <c r="HZC385" s="83" t="s">
        <v>235</v>
      </c>
      <c r="HZD385" s="83" t="s">
        <v>235</v>
      </c>
      <c r="HZE385" s="83" t="s">
        <v>235</v>
      </c>
      <c r="HZF385" s="83" t="s">
        <v>235</v>
      </c>
      <c r="HZG385" s="83" t="s">
        <v>235</v>
      </c>
      <c r="HZH385" s="83" t="s">
        <v>235</v>
      </c>
      <c r="HZI385" s="83" t="s">
        <v>235</v>
      </c>
      <c r="HZJ385" s="83" t="s">
        <v>235</v>
      </c>
      <c r="HZK385" s="83" t="s">
        <v>235</v>
      </c>
      <c r="HZL385" s="83" t="s">
        <v>235</v>
      </c>
      <c r="HZM385" s="83" t="s">
        <v>235</v>
      </c>
      <c r="HZN385" s="83" t="s">
        <v>235</v>
      </c>
      <c r="HZO385" s="83" t="s">
        <v>235</v>
      </c>
      <c r="HZP385" s="83" t="s">
        <v>235</v>
      </c>
      <c r="HZQ385" s="83" t="s">
        <v>235</v>
      </c>
      <c r="HZR385" s="83" t="s">
        <v>235</v>
      </c>
      <c r="HZS385" s="83" t="s">
        <v>235</v>
      </c>
      <c r="HZT385" s="83" t="s">
        <v>235</v>
      </c>
      <c r="HZU385" s="83" t="s">
        <v>235</v>
      </c>
      <c r="HZV385" s="83" t="s">
        <v>235</v>
      </c>
      <c r="HZW385" s="83" t="s">
        <v>235</v>
      </c>
      <c r="HZX385" s="83" t="s">
        <v>235</v>
      </c>
      <c r="HZY385" s="83" t="s">
        <v>235</v>
      </c>
      <c r="HZZ385" s="83" t="s">
        <v>235</v>
      </c>
      <c r="IAA385" s="83" t="s">
        <v>235</v>
      </c>
      <c r="IAB385" s="83" t="s">
        <v>235</v>
      </c>
      <c r="IAC385" s="83" t="s">
        <v>235</v>
      </c>
      <c r="IAD385" s="83" t="s">
        <v>235</v>
      </c>
      <c r="IAE385" s="83" t="s">
        <v>235</v>
      </c>
      <c r="IAF385" s="83" t="s">
        <v>235</v>
      </c>
      <c r="IAG385" s="83" t="s">
        <v>235</v>
      </c>
      <c r="IAH385" s="83" t="s">
        <v>235</v>
      </c>
      <c r="IAI385" s="83" t="s">
        <v>235</v>
      </c>
      <c r="IAJ385" s="83" t="s">
        <v>235</v>
      </c>
      <c r="IAK385" s="83" t="s">
        <v>235</v>
      </c>
      <c r="IAL385" s="83" t="s">
        <v>235</v>
      </c>
      <c r="IAM385" s="83" t="s">
        <v>235</v>
      </c>
      <c r="IAN385" s="83" t="s">
        <v>235</v>
      </c>
      <c r="IAO385" s="83" t="s">
        <v>235</v>
      </c>
      <c r="IAP385" s="83" t="s">
        <v>235</v>
      </c>
      <c r="IAQ385" s="83" t="s">
        <v>235</v>
      </c>
      <c r="IAR385" s="83" t="s">
        <v>235</v>
      </c>
      <c r="IAS385" s="83" t="s">
        <v>235</v>
      </c>
      <c r="IAT385" s="83" t="s">
        <v>235</v>
      </c>
      <c r="IAU385" s="83" t="s">
        <v>235</v>
      </c>
      <c r="IAV385" s="83" t="s">
        <v>235</v>
      </c>
      <c r="IAW385" s="83" t="s">
        <v>235</v>
      </c>
      <c r="IAX385" s="83" t="s">
        <v>235</v>
      </c>
      <c r="IAY385" s="83" t="s">
        <v>235</v>
      </c>
      <c r="IAZ385" s="83" t="s">
        <v>235</v>
      </c>
      <c r="IBA385" s="83" t="s">
        <v>235</v>
      </c>
      <c r="IBB385" s="83" t="s">
        <v>235</v>
      </c>
      <c r="IBC385" s="83" t="s">
        <v>235</v>
      </c>
      <c r="IBD385" s="83" t="s">
        <v>235</v>
      </c>
      <c r="IBE385" s="83" t="s">
        <v>235</v>
      </c>
      <c r="IBF385" s="83" t="s">
        <v>235</v>
      </c>
      <c r="IBG385" s="83" t="s">
        <v>235</v>
      </c>
      <c r="IBH385" s="83" t="s">
        <v>235</v>
      </c>
      <c r="IBI385" s="83" t="s">
        <v>235</v>
      </c>
      <c r="IBJ385" s="83" t="s">
        <v>235</v>
      </c>
      <c r="IBK385" s="83" t="s">
        <v>235</v>
      </c>
      <c r="IBL385" s="83" t="s">
        <v>235</v>
      </c>
      <c r="IBM385" s="83" t="s">
        <v>235</v>
      </c>
      <c r="IBN385" s="83" t="s">
        <v>235</v>
      </c>
      <c r="IBO385" s="83" t="s">
        <v>235</v>
      </c>
      <c r="IBP385" s="83" t="s">
        <v>235</v>
      </c>
      <c r="IBQ385" s="83" t="s">
        <v>235</v>
      </c>
      <c r="IBR385" s="83" t="s">
        <v>235</v>
      </c>
      <c r="IBS385" s="83" t="s">
        <v>235</v>
      </c>
      <c r="IBT385" s="83" t="s">
        <v>235</v>
      </c>
      <c r="IBU385" s="83" t="s">
        <v>235</v>
      </c>
      <c r="IBV385" s="83" t="s">
        <v>235</v>
      </c>
      <c r="IBW385" s="83" t="s">
        <v>235</v>
      </c>
      <c r="IBX385" s="83" t="s">
        <v>235</v>
      </c>
      <c r="IBY385" s="83" t="s">
        <v>235</v>
      </c>
      <c r="IBZ385" s="83" t="s">
        <v>235</v>
      </c>
      <c r="ICA385" s="83" t="s">
        <v>235</v>
      </c>
      <c r="ICB385" s="83" t="s">
        <v>235</v>
      </c>
      <c r="ICC385" s="83" t="s">
        <v>235</v>
      </c>
      <c r="ICD385" s="83" t="s">
        <v>235</v>
      </c>
      <c r="ICE385" s="83" t="s">
        <v>235</v>
      </c>
      <c r="ICF385" s="83" t="s">
        <v>235</v>
      </c>
      <c r="ICG385" s="83" t="s">
        <v>235</v>
      </c>
      <c r="ICH385" s="83" t="s">
        <v>235</v>
      </c>
      <c r="ICI385" s="83" t="s">
        <v>235</v>
      </c>
      <c r="ICJ385" s="83" t="s">
        <v>235</v>
      </c>
      <c r="ICK385" s="83" t="s">
        <v>235</v>
      </c>
      <c r="ICL385" s="83" t="s">
        <v>235</v>
      </c>
      <c r="ICM385" s="83" t="s">
        <v>235</v>
      </c>
      <c r="ICN385" s="83" t="s">
        <v>235</v>
      </c>
      <c r="ICO385" s="83" t="s">
        <v>235</v>
      </c>
      <c r="ICP385" s="83" t="s">
        <v>235</v>
      </c>
      <c r="ICQ385" s="83" t="s">
        <v>235</v>
      </c>
      <c r="ICR385" s="83" t="s">
        <v>235</v>
      </c>
      <c r="ICS385" s="83" t="s">
        <v>235</v>
      </c>
      <c r="ICT385" s="83" t="s">
        <v>235</v>
      </c>
      <c r="ICU385" s="83" t="s">
        <v>235</v>
      </c>
      <c r="ICV385" s="83" t="s">
        <v>235</v>
      </c>
      <c r="ICW385" s="83" t="s">
        <v>235</v>
      </c>
      <c r="ICX385" s="83" t="s">
        <v>235</v>
      </c>
      <c r="ICY385" s="83" t="s">
        <v>235</v>
      </c>
      <c r="ICZ385" s="83" t="s">
        <v>235</v>
      </c>
      <c r="IDA385" s="83" t="s">
        <v>235</v>
      </c>
      <c r="IDB385" s="83" t="s">
        <v>235</v>
      </c>
      <c r="IDC385" s="83" t="s">
        <v>235</v>
      </c>
      <c r="IDD385" s="83" t="s">
        <v>235</v>
      </c>
      <c r="IDE385" s="83" t="s">
        <v>235</v>
      </c>
      <c r="IDF385" s="83" t="s">
        <v>235</v>
      </c>
      <c r="IDG385" s="83" t="s">
        <v>235</v>
      </c>
      <c r="IDH385" s="83" t="s">
        <v>235</v>
      </c>
      <c r="IDI385" s="83" t="s">
        <v>235</v>
      </c>
      <c r="IDJ385" s="83" t="s">
        <v>235</v>
      </c>
      <c r="IDK385" s="83" t="s">
        <v>235</v>
      </c>
      <c r="IDL385" s="83" t="s">
        <v>235</v>
      </c>
      <c r="IDM385" s="83" t="s">
        <v>235</v>
      </c>
      <c r="IDN385" s="83" t="s">
        <v>235</v>
      </c>
      <c r="IDO385" s="83" t="s">
        <v>235</v>
      </c>
      <c r="IDP385" s="83" t="s">
        <v>235</v>
      </c>
      <c r="IDQ385" s="83" t="s">
        <v>235</v>
      </c>
      <c r="IDR385" s="83" t="s">
        <v>235</v>
      </c>
      <c r="IDS385" s="83" t="s">
        <v>235</v>
      </c>
      <c r="IDT385" s="83" t="s">
        <v>235</v>
      </c>
      <c r="IDU385" s="83" t="s">
        <v>235</v>
      </c>
      <c r="IDV385" s="83" t="s">
        <v>235</v>
      </c>
      <c r="IDW385" s="83" t="s">
        <v>235</v>
      </c>
      <c r="IDX385" s="83" t="s">
        <v>235</v>
      </c>
      <c r="IDY385" s="83" t="s">
        <v>235</v>
      </c>
      <c r="IDZ385" s="83" t="s">
        <v>235</v>
      </c>
      <c r="IEA385" s="83" t="s">
        <v>235</v>
      </c>
      <c r="IEB385" s="83" t="s">
        <v>235</v>
      </c>
      <c r="IEC385" s="83" t="s">
        <v>235</v>
      </c>
      <c r="IED385" s="83" t="s">
        <v>235</v>
      </c>
      <c r="IEE385" s="83" t="s">
        <v>235</v>
      </c>
      <c r="IEF385" s="83" t="s">
        <v>235</v>
      </c>
      <c r="IEG385" s="83" t="s">
        <v>235</v>
      </c>
      <c r="IEH385" s="83" t="s">
        <v>235</v>
      </c>
      <c r="IEI385" s="83" t="s">
        <v>235</v>
      </c>
      <c r="IEJ385" s="83" t="s">
        <v>235</v>
      </c>
      <c r="IEK385" s="83" t="s">
        <v>235</v>
      </c>
      <c r="IEL385" s="83" t="s">
        <v>235</v>
      </c>
      <c r="IEM385" s="83" t="s">
        <v>235</v>
      </c>
      <c r="IEN385" s="83" t="s">
        <v>235</v>
      </c>
      <c r="IEO385" s="83" t="s">
        <v>235</v>
      </c>
      <c r="IEP385" s="83" t="s">
        <v>235</v>
      </c>
      <c r="IEQ385" s="83" t="s">
        <v>235</v>
      </c>
      <c r="IER385" s="83" t="s">
        <v>235</v>
      </c>
      <c r="IES385" s="83" t="s">
        <v>235</v>
      </c>
      <c r="IET385" s="83" t="s">
        <v>235</v>
      </c>
      <c r="IEU385" s="83" t="s">
        <v>235</v>
      </c>
      <c r="IEV385" s="83" t="s">
        <v>235</v>
      </c>
      <c r="IEW385" s="83" t="s">
        <v>235</v>
      </c>
      <c r="IEX385" s="83" t="s">
        <v>235</v>
      </c>
      <c r="IEY385" s="83" t="s">
        <v>235</v>
      </c>
      <c r="IEZ385" s="83" t="s">
        <v>235</v>
      </c>
      <c r="IFA385" s="83" t="s">
        <v>235</v>
      </c>
      <c r="IFB385" s="83" t="s">
        <v>235</v>
      </c>
      <c r="IFC385" s="83" t="s">
        <v>235</v>
      </c>
      <c r="IFD385" s="83" t="s">
        <v>235</v>
      </c>
      <c r="IFE385" s="83" t="s">
        <v>235</v>
      </c>
      <c r="IFF385" s="83" t="s">
        <v>235</v>
      </c>
      <c r="IFG385" s="83" t="s">
        <v>235</v>
      </c>
      <c r="IFH385" s="83" t="s">
        <v>235</v>
      </c>
      <c r="IFI385" s="83" t="s">
        <v>235</v>
      </c>
      <c r="IFJ385" s="83" t="s">
        <v>235</v>
      </c>
      <c r="IFK385" s="83" t="s">
        <v>235</v>
      </c>
      <c r="IFL385" s="83" t="s">
        <v>235</v>
      </c>
      <c r="IFM385" s="83" t="s">
        <v>235</v>
      </c>
      <c r="IFN385" s="83" t="s">
        <v>235</v>
      </c>
      <c r="IFO385" s="83" t="s">
        <v>235</v>
      </c>
      <c r="IFP385" s="83" t="s">
        <v>235</v>
      </c>
      <c r="IFQ385" s="83" t="s">
        <v>235</v>
      </c>
      <c r="IFR385" s="83" t="s">
        <v>235</v>
      </c>
      <c r="IFS385" s="83" t="s">
        <v>235</v>
      </c>
      <c r="IFT385" s="83" t="s">
        <v>235</v>
      </c>
      <c r="IFU385" s="83" t="s">
        <v>235</v>
      </c>
      <c r="IFV385" s="83" t="s">
        <v>235</v>
      </c>
      <c r="IFW385" s="83" t="s">
        <v>235</v>
      </c>
      <c r="IFX385" s="83" t="s">
        <v>235</v>
      </c>
      <c r="IFY385" s="83" t="s">
        <v>235</v>
      </c>
      <c r="IFZ385" s="83" t="s">
        <v>235</v>
      </c>
      <c r="IGA385" s="83" t="s">
        <v>235</v>
      </c>
      <c r="IGB385" s="83" t="s">
        <v>235</v>
      </c>
      <c r="IGC385" s="83" t="s">
        <v>235</v>
      </c>
      <c r="IGD385" s="83" t="s">
        <v>235</v>
      </c>
      <c r="IGE385" s="83" t="s">
        <v>235</v>
      </c>
      <c r="IGF385" s="83" t="s">
        <v>235</v>
      </c>
      <c r="IGG385" s="83" t="s">
        <v>235</v>
      </c>
      <c r="IGH385" s="83" t="s">
        <v>235</v>
      </c>
      <c r="IGI385" s="83" t="s">
        <v>235</v>
      </c>
      <c r="IGJ385" s="83" t="s">
        <v>235</v>
      </c>
      <c r="IGK385" s="83" t="s">
        <v>235</v>
      </c>
      <c r="IGL385" s="83" t="s">
        <v>235</v>
      </c>
      <c r="IGM385" s="83" t="s">
        <v>235</v>
      </c>
      <c r="IGN385" s="83" t="s">
        <v>235</v>
      </c>
      <c r="IGO385" s="83" t="s">
        <v>235</v>
      </c>
      <c r="IGP385" s="83" t="s">
        <v>235</v>
      </c>
      <c r="IGQ385" s="83" t="s">
        <v>235</v>
      </c>
      <c r="IGR385" s="83" t="s">
        <v>235</v>
      </c>
      <c r="IGS385" s="83" t="s">
        <v>235</v>
      </c>
      <c r="IGT385" s="83" t="s">
        <v>235</v>
      </c>
      <c r="IGU385" s="83" t="s">
        <v>235</v>
      </c>
      <c r="IGV385" s="83" t="s">
        <v>235</v>
      </c>
      <c r="IGW385" s="83" t="s">
        <v>235</v>
      </c>
      <c r="IGX385" s="83" t="s">
        <v>235</v>
      </c>
      <c r="IGY385" s="83" t="s">
        <v>235</v>
      </c>
      <c r="IGZ385" s="83" t="s">
        <v>235</v>
      </c>
      <c r="IHA385" s="83" t="s">
        <v>235</v>
      </c>
      <c r="IHB385" s="83" t="s">
        <v>235</v>
      </c>
      <c r="IHC385" s="83" t="s">
        <v>235</v>
      </c>
      <c r="IHD385" s="83" t="s">
        <v>235</v>
      </c>
      <c r="IHE385" s="83" t="s">
        <v>235</v>
      </c>
      <c r="IHF385" s="83" t="s">
        <v>235</v>
      </c>
      <c r="IHG385" s="83" t="s">
        <v>235</v>
      </c>
      <c r="IHH385" s="83" t="s">
        <v>235</v>
      </c>
      <c r="IHI385" s="83" t="s">
        <v>235</v>
      </c>
      <c r="IHJ385" s="83" t="s">
        <v>235</v>
      </c>
      <c r="IHK385" s="83" t="s">
        <v>235</v>
      </c>
      <c r="IHL385" s="83" t="s">
        <v>235</v>
      </c>
      <c r="IHM385" s="83" t="s">
        <v>235</v>
      </c>
      <c r="IHN385" s="83" t="s">
        <v>235</v>
      </c>
      <c r="IHO385" s="83" t="s">
        <v>235</v>
      </c>
      <c r="IHP385" s="83" t="s">
        <v>235</v>
      </c>
      <c r="IHQ385" s="83" t="s">
        <v>235</v>
      </c>
      <c r="IHR385" s="83" t="s">
        <v>235</v>
      </c>
      <c r="IHS385" s="83" t="s">
        <v>235</v>
      </c>
      <c r="IHT385" s="83" t="s">
        <v>235</v>
      </c>
      <c r="IHU385" s="83" t="s">
        <v>235</v>
      </c>
      <c r="IHV385" s="83" t="s">
        <v>235</v>
      </c>
      <c r="IHW385" s="83" t="s">
        <v>235</v>
      </c>
      <c r="IHX385" s="83" t="s">
        <v>235</v>
      </c>
      <c r="IHY385" s="83" t="s">
        <v>235</v>
      </c>
      <c r="IHZ385" s="83" t="s">
        <v>235</v>
      </c>
      <c r="IIA385" s="83" t="s">
        <v>235</v>
      </c>
      <c r="IIB385" s="83" t="s">
        <v>235</v>
      </c>
      <c r="IIC385" s="83" t="s">
        <v>235</v>
      </c>
      <c r="IID385" s="83" t="s">
        <v>235</v>
      </c>
      <c r="IIE385" s="83" t="s">
        <v>235</v>
      </c>
      <c r="IIF385" s="83" t="s">
        <v>235</v>
      </c>
      <c r="IIG385" s="83" t="s">
        <v>235</v>
      </c>
      <c r="IIH385" s="83" t="s">
        <v>235</v>
      </c>
      <c r="III385" s="83" t="s">
        <v>235</v>
      </c>
      <c r="IIJ385" s="83" t="s">
        <v>235</v>
      </c>
      <c r="IIK385" s="83" t="s">
        <v>235</v>
      </c>
      <c r="IIL385" s="83" t="s">
        <v>235</v>
      </c>
      <c r="IIM385" s="83" t="s">
        <v>235</v>
      </c>
      <c r="IIN385" s="83" t="s">
        <v>235</v>
      </c>
      <c r="IIO385" s="83" t="s">
        <v>235</v>
      </c>
      <c r="IIP385" s="83" t="s">
        <v>235</v>
      </c>
      <c r="IIQ385" s="83" t="s">
        <v>235</v>
      </c>
      <c r="IIR385" s="83" t="s">
        <v>235</v>
      </c>
      <c r="IIS385" s="83" t="s">
        <v>235</v>
      </c>
      <c r="IIT385" s="83" t="s">
        <v>235</v>
      </c>
      <c r="IIU385" s="83" t="s">
        <v>235</v>
      </c>
      <c r="IIV385" s="83" t="s">
        <v>235</v>
      </c>
      <c r="IIW385" s="83" t="s">
        <v>235</v>
      </c>
      <c r="IIX385" s="83" t="s">
        <v>235</v>
      </c>
      <c r="IIY385" s="83" t="s">
        <v>235</v>
      </c>
      <c r="IIZ385" s="83" t="s">
        <v>235</v>
      </c>
      <c r="IJA385" s="83" t="s">
        <v>235</v>
      </c>
      <c r="IJB385" s="83" t="s">
        <v>235</v>
      </c>
      <c r="IJC385" s="83" t="s">
        <v>235</v>
      </c>
      <c r="IJD385" s="83" t="s">
        <v>235</v>
      </c>
      <c r="IJE385" s="83" t="s">
        <v>235</v>
      </c>
      <c r="IJF385" s="83" t="s">
        <v>235</v>
      </c>
      <c r="IJG385" s="83" t="s">
        <v>235</v>
      </c>
      <c r="IJH385" s="83" t="s">
        <v>235</v>
      </c>
      <c r="IJI385" s="83" t="s">
        <v>235</v>
      </c>
      <c r="IJJ385" s="83" t="s">
        <v>235</v>
      </c>
      <c r="IJK385" s="83" t="s">
        <v>235</v>
      </c>
      <c r="IJL385" s="83" t="s">
        <v>235</v>
      </c>
      <c r="IJM385" s="83" t="s">
        <v>235</v>
      </c>
      <c r="IJN385" s="83" t="s">
        <v>235</v>
      </c>
      <c r="IJO385" s="83" t="s">
        <v>235</v>
      </c>
      <c r="IJP385" s="83" t="s">
        <v>235</v>
      </c>
      <c r="IJQ385" s="83" t="s">
        <v>235</v>
      </c>
      <c r="IJR385" s="83" t="s">
        <v>235</v>
      </c>
      <c r="IJS385" s="83" t="s">
        <v>235</v>
      </c>
      <c r="IJT385" s="83" t="s">
        <v>235</v>
      </c>
      <c r="IJU385" s="83" t="s">
        <v>235</v>
      </c>
      <c r="IJV385" s="83" t="s">
        <v>235</v>
      </c>
      <c r="IJW385" s="83" t="s">
        <v>235</v>
      </c>
      <c r="IJX385" s="83" t="s">
        <v>235</v>
      </c>
      <c r="IJY385" s="83" t="s">
        <v>235</v>
      </c>
      <c r="IJZ385" s="83" t="s">
        <v>235</v>
      </c>
      <c r="IKA385" s="83" t="s">
        <v>235</v>
      </c>
      <c r="IKB385" s="83" t="s">
        <v>235</v>
      </c>
      <c r="IKC385" s="83" t="s">
        <v>235</v>
      </c>
      <c r="IKD385" s="83" t="s">
        <v>235</v>
      </c>
      <c r="IKE385" s="83" t="s">
        <v>235</v>
      </c>
      <c r="IKF385" s="83" t="s">
        <v>235</v>
      </c>
      <c r="IKG385" s="83" t="s">
        <v>235</v>
      </c>
      <c r="IKH385" s="83" t="s">
        <v>235</v>
      </c>
      <c r="IKI385" s="83" t="s">
        <v>235</v>
      </c>
      <c r="IKJ385" s="83" t="s">
        <v>235</v>
      </c>
      <c r="IKK385" s="83" t="s">
        <v>235</v>
      </c>
      <c r="IKL385" s="83" t="s">
        <v>235</v>
      </c>
      <c r="IKM385" s="83" t="s">
        <v>235</v>
      </c>
      <c r="IKN385" s="83" t="s">
        <v>235</v>
      </c>
      <c r="IKO385" s="83" t="s">
        <v>235</v>
      </c>
      <c r="IKP385" s="83" t="s">
        <v>235</v>
      </c>
      <c r="IKQ385" s="83" t="s">
        <v>235</v>
      </c>
      <c r="IKR385" s="83" t="s">
        <v>235</v>
      </c>
      <c r="IKS385" s="83" t="s">
        <v>235</v>
      </c>
      <c r="IKT385" s="83" t="s">
        <v>235</v>
      </c>
      <c r="IKU385" s="83" t="s">
        <v>235</v>
      </c>
      <c r="IKV385" s="83" t="s">
        <v>235</v>
      </c>
      <c r="IKW385" s="83" t="s">
        <v>235</v>
      </c>
      <c r="IKX385" s="83" t="s">
        <v>235</v>
      </c>
      <c r="IKY385" s="83" t="s">
        <v>235</v>
      </c>
      <c r="IKZ385" s="83" t="s">
        <v>235</v>
      </c>
      <c r="ILA385" s="83" t="s">
        <v>235</v>
      </c>
      <c r="ILB385" s="83" t="s">
        <v>235</v>
      </c>
      <c r="ILC385" s="83" t="s">
        <v>235</v>
      </c>
      <c r="ILD385" s="83" t="s">
        <v>235</v>
      </c>
      <c r="ILE385" s="83" t="s">
        <v>235</v>
      </c>
      <c r="ILF385" s="83" t="s">
        <v>235</v>
      </c>
      <c r="ILG385" s="83" t="s">
        <v>235</v>
      </c>
      <c r="ILH385" s="83" t="s">
        <v>235</v>
      </c>
      <c r="ILI385" s="83" t="s">
        <v>235</v>
      </c>
      <c r="ILJ385" s="83" t="s">
        <v>235</v>
      </c>
      <c r="ILK385" s="83" t="s">
        <v>235</v>
      </c>
      <c r="ILL385" s="83" t="s">
        <v>235</v>
      </c>
      <c r="ILM385" s="83" t="s">
        <v>235</v>
      </c>
      <c r="ILN385" s="83" t="s">
        <v>235</v>
      </c>
      <c r="ILO385" s="83" t="s">
        <v>235</v>
      </c>
      <c r="ILP385" s="83" t="s">
        <v>235</v>
      </c>
      <c r="ILQ385" s="83" t="s">
        <v>235</v>
      </c>
      <c r="ILR385" s="83" t="s">
        <v>235</v>
      </c>
      <c r="ILS385" s="83" t="s">
        <v>235</v>
      </c>
      <c r="ILT385" s="83" t="s">
        <v>235</v>
      </c>
      <c r="ILU385" s="83" t="s">
        <v>235</v>
      </c>
      <c r="ILV385" s="83" t="s">
        <v>235</v>
      </c>
      <c r="ILW385" s="83" t="s">
        <v>235</v>
      </c>
      <c r="ILX385" s="83" t="s">
        <v>235</v>
      </c>
      <c r="ILY385" s="83" t="s">
        <v>235</v>
      </c>
      <c r="ILZ385" s="83" t="s">
        <v>235</v>
      </c>
      <c r="IMA385" s="83" t="s">
        <v>235</v>
      </c>
      <c r="IMB385" s="83" t="s">
        <v>235</v>
      </c>
      <c r="IMC385" s="83" t="s">
        <v>235</v>
      </c>
      <c r="IMD385" s="83" t="s">
        <v>235</v>
      </c>
      <c r="IME385" s="83" t="s">
        <v>235</v>
      </c>
      <c r="IMF385" s="83" t="s">
        <v>235</v>
      </c>
      <c r="IMG385" s="83" t="s">
        <v>235</v>
      </c>
      <c r="IMH385" s="83" t="s">
        <v>235</v>
      </c>
      <c r="IMI385" s="83" t="s">
        <v>235</v>
      </c>
      <c r="IMJ385" s="83" t="s">
        <v>235</v>
      </c>
      <c r="IMK385" s="83" t="s">
        <v>235</v>
      </c>
      <c r="IML385" s="83" t="s">
        <v>235</v>
      </c>
      <c r="IMM385" s="83" t="s">
        <v>235</v>
      </c>
      <c r="IMN385" s="83" t="s">
        <v>235</v>
      </c>
      <c r="IMO385" s="83" t="s">
        <v>235</v>
      </c>
      <c r="IMP385" s="83" t="s">
        <v>235</v>
      </c>
      <c r="IMQ385" s="83" t="s">
        <v>235</v>
      </c>
      <c r="IMR385" s="83" t="s">
        <v>235</v>
      </c>
      <c r="IMS385" s="83" t="s">
        <v>235</v>
      </c>
      <c r="IMT385" s="83" t="s">
        <v>235</v>
      </c>
      <c r="IMU385" s="83" t="s">
        <v>235</v>
      </c>
      <c r="IMV385" s="83" t="s">
        <v>235</v>
      </c>
      <c r="IMW385" s="83" t="s">
        <v>235</v>
      </c>
      <c r="IMX385" s="83" t="s">
        <v>235</v>
      </c>
      <c r="IMY385" s="83" t="s">
        <v>235</v>
      </c>
      <c r="IMZ385" s="83" t="s">
        <v>235</v>
      </c>
      <c r="INA385" s="83" t="s">
        <v>235</v>
      </c>
      <c r="INB385" s="83" t="s">
        <v>235</v>
      </c>
      <c r="INC385" s="83" t="s">
        <v>235</v>
      </c>
      <c r="IND385" s="83" t="s">
        <v>235</v>
      </c>
      <c r="INE385" s="83" t="s">
        <v>235</v>
      </c>
      <c r="INF385" s="83" t="s">
        <v>235</v>
      </c>
      <c r="ING385" s="83" t="s">
        <v>235</v>
      </c>
      <c r="INH385" s="83" t="s">
        <v>235</v>
      </c>
      <c r="INI385" s="83" t="s">
        <v>235</v>
      </c>
      <c r="INJ385" s="83" t="s">
        <v>235</v>
      </c>
      <c r="INK385" s="83" t="s">
        <v>235</v>
      </c>
      <c r="INL385" s="83" t="s">
        <v>235</v>
      </c>
      <c r="INM385" s="83" t="s">
        <v>235</v>
      </c>
      <c r="INN385" s="83" t="s">
        <v>235</v>
      </c>
      <c r="INO385" s="83" t="s">
        <v>235</v>
      </c>
      <c r="INP385" s="83" t="s">
        <v>235</v>
      </c>
      <c r="INQ385" s="83" t="s">
        <v>235</v>
      </c>
      <c r="INR385" s="83" t="s">
        <v>235</v>
      </c>
      <c r="INS385" s="83" t="s">
        <v>235</v>
      </c>
      <c r="INT385" s="83" t="s">
        <v>235</v>
      </c>
      <c r="INU385" s="83" t="s">
        <v>235</v>
      </c>
      <c r="INV385" s="83" t="s">
        <v>235</v>
      </c>
      <c r="INW385" s="83" t="s">
        <v>235</v>
      </c>
      <c r="INX385" s="83" t="s">
        <v>235</v>
      </c>
      <c r="INY385" s="83" t="s">
        <v>235</v>
      </c>
      <c r="INZ385" s="83" t="s">
        <v>235</v>
      </c>
      <c r="IOA385" s="83" t="s">
        <v>235</v>
      </c>
      <c r="IOB385" s="83" t="s">
        <v>235</v>
      </c>
      <c r="IOC385" s="83" t="s">
        <v>235</v>
      </c>
      <c r="IOD385" s="83" t="s">
        <v>235</v>
      </c>
      <c r="IOE385" s="83" t="s">
        <v>235</v>
      </c>
      <c r="IOF385" s="83" t="s">
        <v>235</v>
      </c>
      <c r="IOG385" s="83" t="s">
        <v>235</v>
      </c>
      <c r="IOH385" s="83" t="s">
        <v>235</v>
      </c>
      <c r="IOI385" s="83" t="s">
        <v>235</v>
      </c>
      <c r="IOJ385" s="83" t="s">
        <v>235</v>
      </c>
      <c r="IOK385" s="83" t="s">
        <v>235</v>
      </c>
      <c r="IOL385" s="83" t="s">
        <v>235</v>
      </c>
      <c r="IOM385" s="83" t="s">
        <v>235</v>
      </c>
      <c r="ION385" s="83" t="s">
        <v>235</v>
      </c>
      <c r="IOO385" s="83" t="s">
        <v>235</v>
      </c>
      <c r="IOP385" s="83" t="s">
        <v>235</v>
      </c>
      <c r="IOQ385" s="83" t="s">
        <v>235</v>
      </c>
      <c r="IOR385" s="83" t="s">
        <v>235</v>
      </c>
      <c r="IOS385" s="83" t="s">
        <v>235</v>
      </c>
      <c r="IOT385" s="83" t="s">
        <v>235</v>
      </c>
      <c r="IOU385" s="83" t="s">
        <v>235</v>
      </c>
      <c r="IOV385" s="83" t="s">
        <v>235</v>
      </c>
      <c r="IOW385" s="83" t="s">
        <v>235</v>
      </c>
      <c r="IOX385" s="83" t="s">
        <v>235</v>
      </c>
      <c r="IOY385" s="83" t="s">
        <v>235</v>
      </c>
      <c r="IOZ385" s="83" t="s">
        <v>235</v>
      </c>
      <c r="IPA385" s="83" t="s">
        <v>235</v>
      </c>
      <c r="IPB385" s="83" t="s">
        <v>235</v>
      </c>
      <c r="IPC385" s="83" t="s">
        <v>235</v>
      </c>
      <c r="IPD385" s="83" t="s">
        <v>235</v>
      </c>
      <c r="IPE385" s="83" t="s">
        <v>235</v>
      </c>
      <c r="IPF385" s="83" t="s">
        <v>235</v>
      </c>
      <c r="IPG385" s="83" t="s">
        <v>235</v>
      </c>
      <c r="IPH385" s="83" t="s">
        <v>235</v>
      </c>
      <c r="IPI385" s="83" t="s">
        <v>235</v>
      </c>
      <c r="IPJ385" s="83" t="s">
        <v>235</v>
      </c>
      <c r="IPK385" s="83" t="s">
        <v>235</v>
      </c>
      <c r="IPL385" s="83" t="s">
        <v>235</v>
      </c>
      <c r="IPM385" s="83" t="s">
        <v>235</v>
      </c>
      <c r="IPN385" s="83" t="s">
        <v>235</v>
      </c>
      <c r="IPO385" s="83" t="s">
        <v>235</v>
      </c>
      <c r="IPP385" s="83" t="s">
        <v>235</v>
      </c>
      <c r="IPQ385" s="83" t="s">
        <v>235</v>
      </c>
      <c r="IPR385" s="83" t="s">
        <v>235</v>
      </c>
      <c r="IPS385" s="83" t="s">
        <v>235</v>
      </c>
      <c r="IPT385" s="83" t="s">
        <v>235</v>
      </c>
      <c r="IPU385" s="83" t="s">
        <v>235</v>
      </c>
      <c r="IPV385" s="83" t="s">
        <v>235</v>
      </c>
      <c r="IPW385" s="83" t="s">
        <v>235</v>
      </c>
      <c r="IPX385" s="83" t="s">
        <v>235</v>
      </c>
      <c r="IPY385" s="83" t="s">
        <v>235</v>
      </c>
      <c r="IPZ385" s="83" t="s">
        <v>235</v>
      </c>
      <c r="IQA385" s="83" t="s">
        <v>235</v>
      </c>
      <c r="IQB385" s="83" t="s">
        <v>235</v>
      </c>
      <c r="IQC385" s="83" t="s">
        <v>235</v>
      </c>
      <c r="IQD385" s="83" t="s">
        <v>235</v>
      </c>
      <c r="IQE385" s="83" t="s">
        <v>235</v>
      </c>
      <c r="IQF385" s="83" t="s">
        <v>235</v>
      </c>
      <c r="IQG385" s="83" t="s">
        <v>235</v>
      </c>
      <c r="IQH385" s="83" t="s">
        <v>235</v>
      </c>
      <c r="IQI385" s="83" t="s">
        <v>235</v>
      </c>
      <c r="IQJ385" s="83" t="s">
        <v>235</v>
      </c>
      <c r="IQK385" s="83" t="s">
        <v>235</v>
      </c>
      <c r="IQL385" s="83" t="s">
        <v>235</v>
      </c>
      <c r="IQM385" s="83" t="s">
        <v>235</v>
      </c>
      <c r="IQN385" s="83" t="s">
        <v>235</v>
      </c>
      <c r="IQO385" s="83" t="s">
        <v>235</v>
      </c>
      <c r="IQP385" s="83" t="s">
        <v>235</v>
      </c>
      <c r="IQQ385" s="83" t="s">
        <v>235</v>
      </c>
      <c r="IQR385" s="83" t="s">
        <v>235</v>
      </c>
      <c r="IQS385" s="83" t="s">
        <v>235</v>
      </c>
      <c r="IQT385" s="83" t="s">
        <v>235</v>
      </c>
      <c r="IQU385" s="83" t="s">
        <v>235</v>
      </c>
      <c r="IQV385" s="83" t="s">
        <v>235</v>
      </c>
      <c r="IQW385" s="83" t="s">
        <v>235</v>
      </c>
      <c r="IQX385" s="83" t="s">
        <v>235</v>
      </c>
      <c r="IQY385" s="83" t="s">
        <v>235</v>
      </c>
      <c r="IQZ385" s="83" t="s">
        <v>235</v>
      </c>
      <c r="IRA385" s="83" t="s">
        <v>235</v>
      </c>
      <c r="IRB385" s="83" t="s">
        <v>235</v>
      </c>
      <c r="IRC385" s="83" t="s">
        <v>235</v>
      </c>
      <c r="IRD385" s="83" t="s">
        <v>235</v>
      </c>
      <c r="IRE385" s="83" t="s">
        <v>235</v>
      </c>
      <c r="IRF385" s="83" t="s">
        <v>235</v>
      </c>
      <c r="IRG385" s="83" t="s">
        <v>235</v>
      </c>
      <c r="IRH385" s="83" t="s">
        <v>235</v>
      </c>
      <c r="IRI385" s="83" t="s">
        <v>235</v>
      </c>
      <c r="IRJ385" s="83" t="s">
        <v>235</v>
      </c>
      <c r="IRK385" s="83" t="s">
        <v>235</v>
      </c>
      <c r="IRL385" s="83" t="s">
        <v>235</v>
      </c>
      <c r="IRM385" s="83" t="s">
        <v>235</v>
      </c>
      <c r="IRN385" s="83" t="s">
        <v>235</v>
      </c>
      <c r="IRO385" s="83" t="s">
        <v>235</v>
      </c>
      <c r="IRP385" s="83" t="s">
        <v>235</v>
      </c>
      <c r="IRQ385" s="83" t="s">
        <v>235</v>
      </c>
      <c r="IRR385" s="83" t="s">
        <v>235</v>
      </c>
      <c r="IRS385" s="83" t="s">
        <v>235</v>
      </c>
      <c r="IRT385" s="83" t="s">
        <v>235</v>
      </c>
      <c r="IRU385" s="83" t="s">
        <v>235</v>
      </c>
      <c r="IRV385" s="83" t="s">
        <v>235</v>
      </c>
      <c r="IRW385" s="83" t="s">
        <v>235</v>
      </c>
      <c r="IRX385" s="83" t="s">
        <v>235</v>
      </c>
      <c r="IRY385" s="83" t="s">
        <v>235</v>
      </c>
      <c r="IRZ385" s="83" t="s">
        <v>235</v>
      </c>
      <c r="ISA385" s="83" t="s">
        <v>235</v>
      </c>
      <c r="ISB385" s="83" t="s">
        <v>235</v>
      </c>
      <c r="ISC385" s="83" t="s">
        <v>235</v>
      </c>
      <c r="ISD385" s="83" t="s">
        <v>235</v>
      </c>
      <c r="ISE385" s="83" t="s">
        <v>235</v>
      </c>
      <c r="ISF385" s="83" t="s">
        <v>235</v>
      </c>
      <c r="ISG385" s="83" t="s">
        <v>235</v>
      </c>
      <c r="ISH385" s="83" t="s">
        <v>235</v>
      </c>
      <c r="ISI385" s="83" t="s">
        <v>235</v>
      </c>
      <c r="ISJ385" s="83" t="s">
        <v>235</v>
      </c>
      <c r="ISK385" s="83" t="s">
        <v>235</v>
      </c>
      <c r="ISL385" s="83" t="s">
        <v>235</v>
      </c>
      <c r="ISM385" s="83" t="s">
        <v>235</v>
      </c>
      <c r="ISN385" s="83" t="s">
        <v>235</v>
      </c>
      <c r="ISO385" s="83" t="s">
        <v>235</v>
      </c>
      <c r="ISP385" s="83" t="s">
        <v>235</v>
      </c>
      <c r="ISQ385" s="83" t="s">
        <v>235</v>
      </c>
      <c r="ISR385" s="83" t="s">
        <v>235</v>
      </c>
      <c r="ISS385" s="83" t="s">
        <v>235</v>
      </c>
      <c r="IST385" s="83" t="s">
        <v>235</v>
      </c>
      <c r="ISU385" s="83" t="s">
        <v>235</v>
      </c>
      <c r="ISV385" s="83" t="s">
        <v>235</v>
      </c>
      <c r="ISW385" s="83" t="s">
        <v>235</v>
      </c>
      <c r="ISX385" s="83" t="s">
        <v>235</v>
      </c>
      <c r="ISY385" s="83" t="s">
        <v>235</v>
      </c>
      <c r="ISZ385" s="83" t="s">
        <v>235</v>
      </c>
      <c r="ITA385" s="83" t="s">
        <v>235</v>
      </c>
      <c r="ITB385" s="83" t="s">
        <v>235</v>
      </c>
      <c r="ITC385" s="83" t="s">
        <v>235</v>
      </c>
      <c r="ITD385" s="83" t="s">
        <v>235</v>
      </c>
      <c r="ITE385" s="83" t="s">
        <v>235</v>
      </c>
      <c r="ITF385" s="83" t="s">
        <v>235</v>
      </c>
      <c r="ITG385" s="83" t="s">
        <v>235</v>
      </c>
      <c r="ITH385" s="83" t="s">
        <v>235</v>
      </c>
      <c r="ITI385" s="83" t="s">
        <v>235</v>
      </c>
      <c r="ITJ385" s="83" t="s">
        <v>235</v>
      </c>
      <c r="ITK385" s="83" t="s">
        <v>235</v>
      </c>
      <c r="ITL385" s="83" t="s">
        <v>235</v>
      </c>
      <c r="ITM385" s="83" t="s">
        <v>235</v>
      </c>
      <c r="ITN385" s="83" t="s">
        <v>235</v>
      </c>
      <c r="ITO385" s="83" t="s">
        <v>235</v>
      </c>
      <c r="ITP385" s="83" t="s">
        <v>235</v>
      </c>
      <c r="ITQ385" s="83" t="s">
        <v>235</v>
      </c>
      <c r="ITR385" s="83" t="s">
        <v>235</v>
      </c>
      <c r="ITS385" s="83" t="s">
        <v>235</v>
      </c>
      <c r="ITT385" s="83" t="s">
        <v>235</v>
      </c>
      <c r="ITU385" s="83" t="s">
        <v>235</v>
      </c>
      <c r="ITV385" s="83" t="s">
        <v>235</v>
      </c>
      <c r="ITW385" s="83" t="s">
        <v>235</v>
      </c>
      <c r="ITX385" s="83" t="s">
        <v>235</v>
      </c>
      <c r="ITY385" s="83" t="s">
        <v>235</v>
      </c>
      <c r="ITZ385" s="83" t="s">
        <v>235</v>
      </c>
      <c r="IUA385" s="83" t="s">
        <v>235</v>
      </c>
      <c r="IUB385" s="83" t="s">
        <v>235</v>
      </c>
      <c r="IUC385" s="83" t="s">
        <v>235</v>
      </c>
      <c r="IUD385" s="83" t="s">
        <v>235</v>
      </c>
      <c r="IUE385" s="83" t="s">
        <v>235</v>
      </c>
      <c r="IUF385" s="83" t="s">
        <v>235</v>
      </c>
      <c r="IUG385" s="83" t="s">
        <v>235</v>
      </c>
      <c r="IUH385" s="83" t="s">
        <v>235</v>
      </c>
      <c r="IUI385" s="83" t="s">
        <v>235</v>
      </c>
      <c r="IUJ385" s="83" t="s">
        <v>235</v>
      </c>
      <c r="IUK385" s="83" t="s">
        <v>235</v>
      </c>
      <c r="IUL385" s="83" t="s">
        <v>235</v>
      </c>
      <c r="IUM385" s="83" t="s">
        <v>235</v>
      </c>
      <c r="IUN385" s="83" t="s">
        <v>235</v>
      </c>
      <c r="IUO385" s="83" t="s">
        <v>235</v>
      </c>
      <c r="IUP385" s="83" t="s">
        <v>235</v>
      </c>
      <c r="IUQ385" s="83" t="s">
        <v>235</v>
      </c>
      <c r="IUR385" s="83" t="s">
        <v>235</v>
      </c>
      <c r="IUS385" s="83" t="s">
        <v>235</v>
      </c>
      <c r="IUT385" s="83" t="s">
        <v>235</v>
      </c>
      <c r="IUU385" s="83" t="s">
        <v>235</v>
      </c>
      <c r="IUV385" s="83" t="s">
        <v>235</v>
      </c>
      <c r="IUW385" s="83" t="s">
        <v>235</v>
      </c>
      <c r="IUX385" s="83" t="s">
        <v>235</v>
      </c>
      <c r="IUY385" s="83" t="s">
        <v>235</v>
      </c>
      <c r="IUZ385" s="83" t="s">
        <v>235</v>
      </c>
      <c r="IVA385" s="83" t="s">
        <v>235</v>
      </c>
      <c r="IVB385" s="83" t="s">
        <v>235</v>
      </c>
      <c r="IVC385" s="83" t="s">
        <v>235</v>
      </c>
      <c r="IVD385" s="83" t="s">
        <v>235</v>
      </c>
      <c r="IVE385" s="83" t="s">
        <v>235</v>
      </c>
      <c r="IVF385" s="83" t="s">
        <v>235</v>
      </c>
      <c r="IVG385" s="83" t="s">
        <v>235</v>
      </c>
      <c r="IVH385" s="83" t="s">
        <v>235</v>
      </c>
      <c r="IVI385" s="83" t="s">
        <v>235</v>
      </c>
      <c r="IVJ385" s="83" t="s">
        <v>235</v>
      </c>
      <c r="IVK385" s="83" t="s">
        <v>235</v>
      </c>
      <c r="IVL385" s="83" t="s">
        <v>235</v>
      </c>
      <c r="IVM385" s="83" t="s">
        <v>235</v>
      </c>
      <c r="IVN385" s="83" t="s">
        <v>235</v>
      </c>
      <c r="IVO385" s="83" t="s">
        <v>235</v>
      </c>
      <c r="IVP385" s="83" t="s">
        <v>235</v>
      </c>
      <c r="IVQ385" s="83" t="s">
        <v>235</v>
      </c>
      <c r="IVR385" s="83" t="s">
        <v>235</v>
      </c>
      <c r="IVS385" s="83" t="s">
        <v>235</v>
      </c>
      <c r="IVT385" s="83" t="s">
        <v>235</v>
      </c>
      <c r="IVU385" s="83" t="s">
        <v>235</v>
      </c>
      <c r="IVV385" s="83" t="s">
        <v>235</v>
      </c>
      <c r="IVW385" s="83" t="s">
        <v>235</v>
      </c>
      <c r="IVX385" s="83" t="s">
        <v>235</v>
      </c>
      <c r="IVY385" s="83" t="s">
        <v>235</v>
      </c>
      <c r="IVZ385" s="83" t="s">
        <v>235</v>
      </c>
      <c r="IWA385" s="83" t="s">
        <v>235</v>
      </c>
      <c r="IWB385" s="83" t="s">
        <v>235</v>
      </c>
      <c r="IWC385" s="83" t="s">
        <v>235</v>
      </c>
      <c r="IWD385" s="83" t="s">
        <v>235</v>
      </c>
      <c r="IWE385" s="83" t="s">
        <v>235</v>
      </c>
      <c r="IWF385" s="83" t="s">
        <v>235</v>
      </c>
      <c r="IWG385" s="83" t="s">
        <v>235</v>
      </c>
      <c r="IWH385" s="83" t="s">
        <v>235</v>
      </c>
      <c r="IWI385" s="83" t="s">
        <v>235</v>
      </c>
      <c r="IWJ385" s="83" t="s">
        <v>235</v>
      </c>
      <c r="IWK385" s="83" t="s">
        <v>235</v>
      </c>
      <c r="IWL385" s="83" t="s">
        <v>235</v>
      </c>
      <c r="IWM385" s="83" t="s">
        <v>235</v>
      </c>
      <c r="IWN385" s="83" t="s">
        <v>235</v>
      </c>
      <c r="IWO385" s="83" t="s">
        <v>235</v>
      </c>
      <c r="IWP385" s="83" t="s">
        <v>235</v>
      </c>
      <c r="IWQ385" s="83" t="s">
        <v>235</v>
      </c>
      <c r="IWR385" s="83" t="s">
        <v>235</v>
      </c>
      <c r="IWS385" s="83" t="s">
        <v>235</v>
      </c>
      <c r="IWT385" s="83" t="s">
        <v>235</v>
      </c>
      <c r="IWU385" s="83" t="s">
        <v>235</v>
      </c>
      <c r="IWV385" s="83" t="s">
        <v>235</v>
      </c>
      <c r="IWW385" s="83" t="s">
        <v>235</v>
      </c>
      <c r="IWX385" s="83" t="s">
        <v>235</v>
      </c>
      <c r="IWY385" s="83" t="s">
        <v>235</v>
      </c>
      <c r="IWZ385" s="83" t="s">
        <v>235</v>
      </c>
      <c r="IXA385" s="83" t="s">
        <v>235</v>
      </c>
      <c r="IXB385" s="83" t="s">
        <v>235</v>
      </c>
      <c r="IXC385" s="83" t="s">
        <v>235</v>
      </c>
      <c r="IXD385" s="83" t="s">
        <v>235</v>
      </c>
      <c r="IXE385" s="83" t="s">
        <v>235</v>
      </c>
      <c r="IXF385" s="83" t="s">
        <v>235</v>
      </c>
      <c r="IXG385" s="83" t="s">
        <v>235</v>
      </c>
      <c r="IXH385" s="83" t="s">
        <v>235</v>
      </c>
      <c r="IXI385" s="83" t="s">
        <v>235</v>
      </c>
      <c r="IXJ385" s="83" t="s">
        <v>235</v>
      </c>
      <c r="IXK385" s="83" t="s">
        <v>235</v>
      </c>
      <c r="IXL385" s="83" t="s">
        <v>235</v>
      </c>
      <c r="IXM385" s="83" t="s">
        <v>235</v>
      </c>
      <c r="IXN385" s="83" t="s">
        <v>235</v>
      </c>
      <c r="IXO385" s="83" t="s">
        <v>235</v>
      </c>
      <c r="IXP385" s="83" t="s">
        <v>235</v>
      </c>
      <c r="IXQ385" s="83" t="s">
        <v>235</v>
      </c>
      <c r="IXR385" s="83" t="s">
        <v>235</v>
      </c>
      <c r="IXS385" s="83" t="s">
        <v>235</v>
      </c>
      <c r="IXT385" s="83" t="s">
        <v>235</v>
      </c>
      <c r="IXU385" s="83" t="s">
        <v>235</v>
      </c>
      <c r="IXV385" s="83" t="s">
        <v>235</v>
      </c>
      <c r="IXW385" s="83" t="s">
        <v>235</v>
      </c>
      <c r="IXX385" s="83" t="s">
        <v>235</v>
      </c>
      <c r="IXY385" s="83" t="s">
        <v>235</v>
      </c>
      <c r="IXZ385" s="83" t="s">
        <v>235</v>
      </c>
      <c r="IYA385" s="83" t="s">
        <v>235</v>
      </c>
      <c r="IYB385" s="83" t="s">
        <v>235</v>
      </c>
      <c r="IYC385" s="83" t="s">
        <v>235</v>
      </c>
      <c r="IYD385" s="83" t="s">
        <v>235</v>
      </c>
      <c r="IYE385" s="83" t="s">
        <v>235</v>
      </c>
      <c r="IYF385" s="83" t="s">
        <v>235</v>
      </c>
      <c r="IYG385" s="83" t="s">
        <v>235</v>
      </c>
      <c r="IYH385" s="83" t="s">
        <v>235</v>
      </c>
      <c r="IYI385" s="83" t="s">
        <v>235</v>
      </c>
      <c r="IYJ385" s="83" t="s">
        <v>235</v>
      </c>
      <c r="IYK385" s="83" t="s">
        <v>235</v>
      </c>
      <c r="IYL385" s="83" t="s">
        <v>235</v>
      </c>
      <c r="IYM385" s="83" t="s">
        <v>235</v>
      </c>
      <c r="IYN385" s="83" t="s">
        <v>235</v>
      </c>
      <c r="IYO385" s="83" t="s">
        <v>235</v>
      </c>
      <c r="IYP385" s="83" t="s">
        <v>235</v>
      </c>
      <c r="IYQ385" s="83" t="s">
        <v>235</v>
      </c>
      <c r="IYR385" s="83" t="s">
        <v>235</v>
      </c>
      <c r="IYS385" s="83" t="s">
        <v>235</v>
      </c>
      <c r="IYT385" s="83" t="s">
        <v>235</v>
      </c>
      <c r="IYU385" s="83" t="s">
        <v>235</v>
      </c>
      <c r="IYV385" s="83" t="s">
        <v>235</v>
      </c>
      <c r="IYW385" s="83" t="s">
        <v>235</v>
      </c>
      <c r="IYX385" s="83" t="s">
        <v>235</v>
      </c>
      <c r="IYY385" s="83" t="s">
        <v>235</v>
      </c>
      <c r="IYZ385" s="83" t="s">
        <v>235</v>
      </c>
      <c r="IZA385" s="83" t="s">
        <v>235</v>
      </c>
      <c r="IZB385" s="83" t="s">
        <v>235</v>
      </c>
      <c r="IZC385" s="83" t="s">
        <v>235</v>
      </c>
      <c r="IZD385" s="83" t="s">
        <v>235</v>
      </c>
      <c r="IZE385" s="83" t="s">
        <v>235</v>
      </c>
      <c r="IZF385" s="83" t="s">
        <v>235</v>
      </c>
      <c r="IZG385" s="83" t="s">
        <v>235</v>
      </c>
      <c r="IZH385" s="83" t="s">
        <v>235</v>
      </c>
      <c r="IZI385" s="83" t="s">
        <v>235</v>
      </c>
      <c r="IZJ385" s="83" t="s">
        <v>235</v>
      </c>
      <c r="IZK385" s="83" t="s">
        <v>235</v>
      </c>
      <c r="IZL385" s="83" t="s">
        <v>235</v>
      </c>
      <c r="IZM385" s="83" t="s">
        <v>235</v>
      </c>
      <c r="IZN385" s="83" t="s">
        <v>235</v>
      </c>
      <c r="IZO385" s="83" t="s">
        <v>235</v>
      </c>
      <c r="IZP385" s="83" t="s">
        <v>235</v>
      </c>
      <c r="IZQ385" s="83" t="s">
        <v>235</v>
      </c>
      <c r="IZR385" s="83" t="s">
        <v>235</v>
      </c>
      <c r="IZS385" s="83" t="s">
        <v>235</v>
      </c>
      <c r="IZT385" s="83" t="s">
        <v>235</v>
      </c>
      <c r="IZU385" s="83" t="s">
        <v>235</v>
      </c>
      <c r="IZV385" s="83" t="s">
        <v>235</v>
      </c>
      <c r="IZW385" s="83" t="s">
        <v>235</v>
      </c>
      <c r="IZX385" s="83" t="s">
        <v>235</v>
      </c>
      <c r="IZY385" s="83" t="s">
        <v>235</v>
      </c>
      <c r="IZZ385" s="83" t="s">
        <v>235</v>
      </c>
      <c r="JAA385" s="83" t="s">
        <v>235</v>
      </c>
      <c r="JAB385" s="83" t="s">
        <v>235</v>
      </c>
      <c r="JAC385" s="83" t="s">
        <v>235</v>
      </c>
      <c r="JAD385" s="83" t="s">
        <v>235</v>
      </c>
      <c r="JAE385" s="83" t="s">
        <v>235</v>
      </c>
      <c r="JAF385" s="83" t="s">
        <v>235</v>
      </c>
      <c r="JAG385" s="83" t="s">
        <v>235</v>
      </c>
      <c r="JAH385" s="83" t="s">
        <v>235</v>
      </c>
      <c r="JAI385" s="83" t="s">
        <v>235</v>
      </c>
      <c r="JAJ385" s="83" t="s">
        <v>235</v>
      </c>
      <c r="JAK385" s="83" t="s">
        <v>235</v>
      </c>
      <c r="JAL385" s="83" t="s">
        <v>235</v>
      </c>
      <c r="JAM385" s="83" t="s">
        <v>235</v>
      </c>
      <c r="JAN385" s="83" t="s">
        <v>235</v>
      </c>
      <c r="JAO385" s="83" t="s">
        <v>235</v>
      </c>
      <c r="JAP385" s="83" t="s">
        <v>235</v>
      </c>
      <c r="JAQ385" s="83" t="s">
        <v>235</v>
      </c>
      <c r="JAR385" s="83" t="s">
        <v>235</v>
      </c>
      <c r="JAS385" s="83" t="s">
        <v>235</v>
      </c>
      <c r="JAT385" s="83" t="s">
        <v>235</v>
      </c>
      <c r="JAU385" s="83" t="s">
        <v>235</v>
      </c>
      <c r="JAV385" s="83" t="s">
        <v>235</v>
      </c>
      <c r="JAW385" s="83" t="s">
        <v>235</v>
      </c>
      <c r="JAX385" s="83" t="s">
        <v>235</v>
      </c>
      <c r="JAY385" s="83" t="s">
        <v>235</v>
      </c>
      <c r="JAZ385" s="83" t="s">
        <v>235</v>
      </c>
      <c r="JBA385" s="83" t="s">
        <v>235</v>
      </c>
      <c r="JBB385" s="83" t="s">
        <v>235</v>
      </c>
      <c r="JBC385" s="83" t="s">
        <v>235</v>
      </c>
      <c r="JBD385" s="83" t="s">
        <v>235</v>
      </c>
      <c r="JBE385" s="83" t="s">
        <v>235</v>
      </c>
      <c r="JBF385" s="83" t="s">
        <v>235</v>
      </c>
      <c r="JBG385" s="83" t="s">
        <v>235</v>
      </c>
      <c r="JBH385" s="83" t="s">
        <v>235</v>
      </c>
      <c r="JBI385" s="83" t="s">
        <v>235</v>
      </c>
      <c r="JBJ385" s="83" t="s">
        <v>235</v>
      </c>
      <c r="JBK385" s="83" t="s">
        <v>235</v>
      </c>
      <c r="JBL385" s="83" t="s">
        <v>235</v>
      </c>
      <c r="JBM385" s="83" t="s">
        <v>235</v>
      </c>
      <c r="JBN385" s="83" t="s">
        <v>235</v>
      </c>
      <c r="JBO385" s="83" t="s">
        <v>235</v>
      </c>
      <c r="JBP385" s="83" t="s">
        <v>235</v>
      </c>
      <c r="JBQ385" s="83" t="s">
        <v>235</v>
      </c>
      <c r="JBR385" s="83" t="s">
        <v>235</v>
      </c>
      <c r="JBS385" s="83" t="s">
        <v>235</v>
      </c>
      <c r="JBT385" s="83" t="s">
        <v>235</v>
      </c>
      <c r="JBU385" s="83" t="s">
        <v>235</v>
      </c>
      <c r="JBV385" s="83" t="s">
        <v>235</v>
      </c>
      <c r="JBW385" s="83" t="s">
        <v>235</v>
      </c>
      <c r="JBX385" s="83" t="s">
        <v>235</v>
      </c>
      <c r="JBY385" s="83" t="s">
        <v>235</v>
      </c>
      <c r="JBZ385" s="83" t="s">
        <v>235</v>
      </c>
      <c r="JCA385" s="83" t="s">
        <v>235</v>
      </c>
      <c r="JCB385" s="83" t="s">
        <v>235</v>
      </c>
      <c r="JCC385" s="83" t="s">
        <v>235</v>
      </c>
      <c r="JCD385" s="83" t="s">
        <v>235</v>
      </c>
      <c r="JCE385" s="83" t="s">
        <v>235</v>
      </c>
      <c r="JCF385" s="83" t="s">
        <v>235</v>
      </c>
      <c r="JCG385" s="83" t="s">
        <v>235</v>
      </c>
      <c r="JCH385" s="83" t="s">
        <v>235</v>
      </c>
      <c r="JCI385" s="83" t="s">
        <v>235</v>
      </c>
      <c r="JCJ385" s="83" t="s">
        <v>235</v>
      </c>
      <c r="JCK385" s="83" t="s">
        <v>235</v>
      </c>
      <c r="JCL385" s="83" t="s">
        <v>235</v>
      </c>
      <c r="JCM385" s="83" t="s">
        <v>235</v>
      </c>
      <c r="JCN385" s="83" t="s">
        <v>235</v>
      </c>
      <c r="JCO385" s="83" t="s">
        <v>235</v>
      </c>
      <c r="JCP385" s="83" t="s">
        <v>235</v>
      </c>
      <c r="JCQ385" s="83" t="s">
        <v>235</v>
      </c>
      <c r="JCR385" s="83" t="s">
        <v>235</v>
      </c>
      <c r="JCS385" s="83" t="s">
        <v>235</v>
      </c>
      <c r="JCT385" s="83" t="s">
        <v>235</v>
      </c>
      <c r="JCU385" s="83" t="s">
        <v>235</v>
      </c>
      <c r="JCV385" s="83" t="s">
        <v>235</v>
      </c>
      <c r="JCW385" s="83" t="s">
        <v>235</v>
      </c>
      <c r="JCX385" s="83" t="s">
        <v>235</v>
      </c>
      <c r="JCY385" s="83" t="s">
        <v>235</v>
      </c>
      <c r="JCZ385" s="83" t="s">
        <v>235</v>
      </c>
      <c r="JDA385" s="83" t="s">
        <v>235</v>
      </c>
      <c r="JDB385" s="83" t="s">
        <v>235</v>
      </c>
      <c r="JDC385" s="83" t="s">
        <v>235</v>
      </c>
      <c r="JDD385" s="83" t="s">
        <v>235</v>
      </c>
      <c r="JDE385" s="83" t="s">
        <v>235</v>
      </c>
      <c r="JDF385" s="83" t="s">
        <v>235</v>
      </c>
      <c r="JDG385" s="83" t="s">
        <v>235</v>
      </c>
      <c r="JDH385" s="83" t="s">
        <v>235</v>
      </c>
      <c r="JDI385" s="83" t="s">
        <v>235</v>
      </c>
      <c r="JDJ385" s="83" t="s">
        <v>235</v>
      </c>
      <c r="JDK385" s="83" t="s">
        <v>235</v>
      </c>
      <c r="JDL385" s="83" t="s">
        <v>235</v>
      </c>
      <c r="JDM385" s="83" t="s">
        <v>235</v>
      </c>
      <c r="JDN385" s="83" t="s">
        <v>235</v>
      </c>
      <c r="JDO385" s="83" t="s">
        <v>235</v>
      </c>
      <c r="JDP385" s="83" t="s">
        <v>235</v>
      </c>
      <c r="JDQ385" s="83" t="s">
        <v>235</v>
      </c>
      <c r="JDR385" s="83" t="s">
        <v>235</v>
      </c>
      <c r="JDS385" s="83" t="s">
        <v>235</v>
      </c>
      <c r="JDT385" s="83" t="s">
        <v>235</v>
      </c>
      <c r="JDU385" s="83" t="s">
        <v>235</v>
      </c>
      <c r="JDV385" s="83" t="s">
        <v>235</v>
      </c>
      <c r="JDW385" s="83" t="s">
        <v>235</v>
      </c>
      <c r="JDX385" s="83" t="s">
        <v>235</v>
      </c>
      <c r="JDY385" s="83" t="s">
        <v>235</v>
      </c>
      <c r="JDZ385" s="83" t="s">
        <v>235</v>
      </c>
      <c r="JEA385" s="83" t="s">
        <v>235</v>
      </c>
      <c r="JEB385" s="83" t="s">
        <v>235</v>
      </c>
      <c r="JEC385" s="83" t="s">
        <v>235</v>
      </c>
      <c r="JED385" s="83" t="s">
        <v>235</v>
      </c>
      <c r="JEE385" s="83" t="s">
        <v>235</v>
      </c>
      <c r="JEF385" s="83" t="s">
        <v>235</v>
      </c>
      <c r="JEG385" s="83" t="s">
        <v>235</v>
      </c>
      <c r="JEH385" s="83" t="s">
        <v>235</v>
      </c>
      <c r="JEI385" s="83" t="s">
        <v>235</v>
      </c>
      <c r="JEJ385" s="83" t="s">
        <v>235</v>
      </c>
      <c r="JEK385" s="83" t="s">
        <v>235</v>
      </c>
      <c r="JEL385" s="83" t="s">
        <v>235</v>
      </c>
      <c r="JEM385" s="83" t="s">
        <v>235</v>
      </c>
      <c r="JEN385" s="83" t="s">
        <v>235</v>
      </c>
      <c r="JEO385" s="83" t="s">
        <v>235</v>
      </c>
      <c r="JEP385" s="83" t="s">
        <v>235</v>
      </c>
      <c r="JEQ385" s="83" t="s">
        <v>235</v>
      </c>
      <c r="JER385" s="83" t="s">
        <v>235</v>
      </c>
      <c r="JES385" s="83" t="s">
        <v>235</v>
      </c>
      <c r="JET385" s="83" t="s">
        <v>235</v>
      </c>
      <c r="JEU385" s="83" t="s">
        <v>235</v>
      </c>
      <c r="JEV385" s="83" t="s">
        <v>235</v>
      </c>
      <c r="JEW385" s="83" t="s">
        <v>235</v>
      </c>
      <c r="JEX385" s="83" t="s">
        <v>235</v>
      </c>
      <c r="JEY385" s="83" t="s">
        <v>235</v>
      </c>
      <c r="JEZ385" s="83" t="s">
        <v>235</v>
      </c>
      <c r="JFA385" s="83" t="s">
        <v>235</v>
      </c>
      <c r="JFB385" s="83" t="s">
        <v>235</v>
      </c>
      <c r="JFC385" s="83" t="s">
        <v>235</v>
      </c>
      <c r="JFD385" s="83" t="s">
        <v>235</v>
      </c>
      <c r="JFE385" s="83" t="s">
        <v>235</v>
      </c>
      <c r="JFF385" s="83" t="s">
        <v>235</v>
      </c>
      <c r="JFG385" s="83" t="s">
        <v>235</v>
      </c>
      <c r="JFH385" s="83" t="s">
        <v>235</v>
      </c>
      <c r="JFI385" s="83" t="s">
        <v>235</v>
      </c>
      <c r="JFJ385" s="83" t="s">
        <v>235</v>
      </c>
      <c r="JFK385" s="83" t="s">
        <v>235</v>
      </c>
      <c r="JFL385" s="83" t="s">
        <v>235</v>
      </c>
      <c r="JFM385" s="83" t="s">
        <v>235</v>
      </c>
      <c r="JFN385" s="83" t="s">
        <v>235</v>
      </c>
      <c r="JFO385" s="83" t="s">
        <v>235</v>
      </c>
      <c r="JFP385" s="83" t="s">
        <v>235</v>
      </c>
      <c r="JFQ385" s="83" t="s">
        <v>235</v>
      </c>
      <c r="JFR385" s="83" t="s">
        <v>235</v>
      </c>
      <c r="JFS385" s="83" t="s">
        <v>235</v>
      </c>
      <c r="JFT385" s="83" t="s">
        <v>235</v>
      </c>
      <c r="JFU385" s="83" t="s">
        <v>235</v>
      </c>
      <c r="JFV385" s="83" t="s">
        <v>235</v>
      </c>
      <c r="JFW385" s="83" t="s">
        <v>235</v>
      </c>
      <c r="JFX385" s="83" t="s">
        <v>235</v>
      </c>
      <c r="JFY385" s="83" t="s">
        <v>235</v>
      </c>
      <c r="JFZ385" s="83" t="s">
        <v>235</v>
      </c>
      <c r="JGA385" s="83" t="s">
        <v>235</v>
      </c>
      <c r="JGB385" s="83" t="s">
        <v>235</v>
      </c>
      <c r="JGC385" s="83" t="s">
        <v>235</v>
      </c>
      <c r="JGD385" s="83" t="s">
        <v>235</v>
      </c>
      <c r="JGE385" s="83" t="s">
        <v>235</v>
      </c>
      <c r="JGF385" s="83" t="s">
        <v>235</v>
      </c>
      <c r="JGG385" s="83" t="s">
        <v>235</v>
      </c>
      <c r="JGH385" s="83" t="s">
        <v>235</v>
      </c>
      <c r="JGI385" s="83" t="s">
        <v>235</v>
      </c>
      <c r="JGJ385" s="83" t="s">
        <v>235</v>
      </c>
      <c r="JGK385" s="83" t="s">
        <v>235</v>
      </c>
      <c r="JGL385" s="83" t="s">
        <v>235</v>
      </c>
      <c r="JGM385" s="83" t="s">
        <v>235</v>
      </c>
      <c r="JGN385" s="83" t="s">
        <v>235</v>
      </c>
      <c r="JGO385" s="83" t="s">
        <v>235</v>
      </c>
      <c r="JGP385" s="83" t="s">
        <v>235</v>
      </c>
      <c r="JGQ385" s="83" t="s">
        <v>235</v>
      </c>
      <c r="JGR385" s="83" t="s">
        <v>235</v>
      </c>
      <c r="JGS385" s="83" t="s">
        <v>235</v>
      </c>
      <c r="JGT385" s="83" t="s">
        <v>235</v>
      </c>
      <c r="JGU385" s="83" t="s">
        <v>235</v>
      </c>
      <c r="JGV385" s="83" t="s">
        <v>235</v>
      </c>
      <c r="JGW385" s="83" t="s">
        <v>235</v>
      </c>
      <c r="JGX385" s="83" t="s">
        <v>235</v>
      </c>
      <c r="JGY385" s="83" t="s">
        <v>235</v>
      </c>
      <c r="JGZ385" s="83" t="s">
        <v>235</v>
      </c>
      <c r="JHA385" s="83" t="s">
        <v>235</v>
      </c>
      <c r="JHB385" s="83" t="s">
        <v>235</v>
      </c>
      <c r="JHC385" s="83" t="s">
        <v>235</v>
      </c>
      <c r="JHD385" s="83" t="s">
        <v>235</v>
      </c>
      <c r="JHE385" s="83" t="s">
        <v>235</v>
      </c>
      <c r="JHF385" s="83" t="s">
        <v>235</v>
      </c>
      <c r="JHG385" s="83" t="s">
        <v>235</v>
      </c>
      <c r="JHH385" s="83" t="s">
        <v>235</v>
      </c>
      <c r="JHI385" s="83" t="s">
        <v>235</v>
      </c>
      <c r="JHJ385" s="83" t="s">
        <v>235</v>
      </c>
      <c r="JHK385" s="83" t="s">
        <v>235</v>
      </c>
      <c r="JHL385" s="83" t="s">
        <v>235</v>
      </c>
      <c r="JHM385" s="83" t="s">
        <v>235</v>
      </c>
      <c r="JHN385" s="83" t="s">
        <v>235</v>
      </c>
      <c r="JHO385" s="83" t="s">
        <v>235</v>
      </c>
      <c r="JHP385" s="83" t="s">
        <v>235</v>
      </c>
      <c r="JHQ385" s="83" t="s">
        <v>235</v>
      </c>
      <c r="JHR385" s="83" t="s">
        <v>235</v>
      </c>
      <c r="JHS385" s="83" t="s">
        <v>235</v>
      </c>
      <c r="JHT385" s="83" t="s">
        <v>235</v>
      </c>
      <c r="JHU385" s="83" t="s">
        <v>235</v>
      </c>
      <c r="JHV385" s="83" t="s">
        <v>235</v>
      </c>
      <c r="JHW385" s="83" t="s">
        <v>235</v>
      </c>
      <c r="JHX385" s="83" t="s">
        <v>235</v>
      </c>
      <c r="JHY385" s="83" t="s">
        <v>235</v>
      </c>
      <c r="JHZ385" s="83" t="s">
        <v>235</v>
      </c>
      <c r="JIA385" s="83" t="s">
        <v>235</v>
      </c>
      <c r="JIB385" s="83" t="s">
        <v>235</v>
      </c>
      <c r="JIC385" s="83" t="s">
        <v>235</v>
      </c>
      <c r="JID385" s="83" t="s">
        <v>235</v>
      </c>
      <c r="JIE385" s="83" t="s">
        <v>235</v>
      </c>
      <c r="JIF385" s="83" t="s">
        <v>235</v>
      </c>
      <c r="JIG385" s="83" t="s">
        <v>235</v>
      </c>
      <c r="JIH385" s="83" t="s">
        <v>235</v>
      </c>
      <c r="JII385" s="83" t="s">
        <v>235</v>
      </c>
      <c r="JIJ385" s="83" t="s">
        <v>235</v>
      </c>
      <c r="JIK385" s="83" t="s">
        <v>235</v>
      </c>
      <c r="JIL385" s="83" t="s">
        <v>235</v>
      </c>
      <c r="JIM385" s="83" t="s">
        <v>235</v>
      </c>
      <c r="JIN385" s="83" t="s">
        <v>235</v>
      </c>
      <c r="JIO385" s="83" t="s">
        <v>235</v>
      </c>
      <c r="JIP385" s="83" t="s">
        <v>235</v>
      </c>
      <c r="JIQ385" s="83" t="s">
        <v>235</v>
      </c>
      <c r="JIR385" s="83" t="s">
        <v>235</v>
      </c>
      <c r="JIS385" s="83" t="s">
        <v>235</v>
      </c>
      <c r="JIT385" s="83" t="s">
        <v>235</v>
      </c>
      <c r="JIU385" s="83" t="s">
        <v>235</v>
      </c>
      <c r="JIV385" s="83" t="s">
        <v>235</v>
      </c>
      <c r="JIW385" s="83" t="s">
        <v>235</v>
      </c>
      <c r="JIX385" s="83" t="s">
        <v>235</v>
      </c>
      <c r="JIY385" s="83" t="s">
        <v>235</v>
      </c>
      <c r="JIZ385" s="83" t="s">
        <v>235</v>
      </c>
      <c r="JJA385" s="83" t="s">
        <v>235</v>
      </c>
      <c r="JJB385" s="83" t="s">
        <v>235</v>
      </c>
      <c r="JJC385" s="83" t="s">
        <v>235</v>
      </c>
      <c r="JJD385" s="83" t="s">
        <v>235</v>
      </c>
      <c r="JJE385" s="83" t="s">
        <v>235</v>
      </c>
      <c r="JJF385" s="83" t="s">
        <v>235</v>
      </c>
      <c r="JJG385" s="83" t="s">
        <v>235</v>
      </c>
      <c r="JJH385" s="83" t="s">
        <v>235</v>
      </c>
      <c r="JJI385" s="83" t="s">
        <v>235</v>
      </c>
      <c r="JJJ385" s="83" t="s">
        <v>235</v>
      </c>
      <c r="JJK385" s="83" t="s">
        <v>235</v>
      </c>
      <c r="JJL385" s="83" t="s">
        <v>235</v>
      </c>
      <c r="JJM385" s="83" t="s">
        <v>235</v>
      </c>
      <c r="JJN385" s="83" t="s">
        <v>235</v>
      </c>
      <c r="JJO385" s="83" t="s">
        <v>235</v>
      </c>
      <c r="JJP385" s="83" t="s">
        <v>235</v>
      </c>
      <c r="JJQ385" s="83" t="s">
        <v>235</v>
      </c>
      <c r="JJR385" s="83" t="s">
        <v>235</v>
      </c>
      <c r="JJS385" s="83" t="s">
        <v>235</v>
      </c>
      <c r="JJT385" s="83" t="s">
        <v>235</v>
      </c>
      <c r="JJU385" s="83" t="s">
        <v>235</v>
      </c>
      <c r="JJV385" s="83" t="s">
        <v>235</v>
      </c>
      <c r="JJW385" s="83" t="s">
        <v>235</v>
      </c>
      <c r="JJX385" s="83" t="s">
        <v>235</v>
      </c>
      <c r="JJY385" s="83" t="s">
        <v>235</v>
      </c>
      <c r="JJZ385" s="83" t="s">
        <v>235</v>
      </c>
      <c r="JKA385" s="83" t="s">
        <v>235</v>
      </c>
      <c r="JKB385" s="83" t="s">
        <v>235</v>
      </c>
      <c r="JKC385" s="83" t="s">
        <v>235</v>
      </c>
      <c r="JKD385" s="83" t="s">
        <v>235</v>
      </c>
      <c r="JKE385" s="83" t="s">
        <v>235</v>
      </c>
      <c r="JKF385" s="83" t="s">
        <v>235</v>
      </c>
      <c r="JKG385" s="83" t="s">
        <v>235</v>
      </c>
      <c r="JKH385" s="83" t="s">
        <v>235</v>
      </c>
      <c r="JKI385" s="83" t="s">
        <v>235</v>
      </c>
      <c r="JKJ385" s="83" t="s">
        <v>235</v>
      </c>
      <c r="JKK385" s="83" t="s">
        <v>235</v>
      </c>
      <c r="JKL385" s="83" t="s">
        <v>235</v>
      </c>
      <c r="JKM385" s="83" t="s">
        <v>235</v>
      </c>
      <c r="JKN385" s="83" t="s">
        <v>235</v>
      </c>
      <c r="JKO385" s="83" t="s">
        <v>235</v>
      </c>
      <c r="JKP385" s="83" t="s">
        <v>235</v>
      </c>
      <c r="JKQ385" s="83" t="s">
        <v>235</v>
      </c>
      <c r="JKR385" s="83" t="s">
        <v>235</v>
      </c>
      <c r="JKS385" s="83" t="s">
        <v>235</v>
      </c>
      <c r="JKT385" s="83" t="s">
        <v>235</v>
      </c>
      <c r="JKU385" s="83" t="s">
        <v>235</v>
      </c>
      <c r="JKV385" s="83" t="s">
        <v>235</v>
      </c>
      <c r="JKW385" s="83" t="s">
        <v>235</v>
      </c>
      <c r="JKX385" s="83" t="s">
        <v>235</v>
      </c>
      <c r="JKY385" s="83" t="s">
        <v>235</v>
      </c>
      <c r="JKZ385" s="83" t="s">
        <v>235</v>
      </c>
      <c r="JLA385" s="83" t="s">
        <v>235</v>
      </c>
      <c r="JLB385" s="83" t="s">
        <v>235</v>
      </c>
      <c r="JLC385" s="83" t="s">
        <v>235</v>
      </c>
      <c r="JLD385" s="83" t="s">
        <v>235</v>
      </c>
      <c r="JLE385" s="83" t="s">
        <v>235</v>
      </c>
      <c r="JLF385" s="83" t="s">
        <v>235</v>
      </c>
      <c r="JLG385" s="83" t="s">
        <v>235</v>
      </c>
      <c r="JLH385" s="83" t="s">
        <v>235</v>
      </c>
      <c r="JLI385" s="83" t="s">
        <v>235</v>
      </c>
      <c r="JLJ385" s="83" t="s">
        <v>235</v>
      </c>
      <c r="JLK385" s="83" t="s">
        <v>235</v>
      </c>
      <c r="JLL385" s="83" t="s">
        <v>235</v>
      </c>
      <c r="JLM385" s="83" t="s">
        <v>235</v>
      </c>
      <c r="JLN385" s="83" t="s">
        <v>235</v>
      </c>
      <c r="JLO385" s="83" t="s">
        <v>235</v>
      </c>
      <c r="JLP385" s="83" t="s">
        <v>235</v>
      </c>
      <c r="JLQ385" s="83" t="s">
        <v>235</v>
      </c>
      <c r="JLR385" s="83" t="s">
        <v>235</v>
      </c>
      <c r="JLS385" s="83" t="s">
        <v>235</v>
      </c>
      <c r="JLT385" s="83" t="s">
        <v>235</v>
      </c>
      <c r="JLU385" s="83" t="s">
        <v>235</v>
      </c>
      <c r="JLV385" s="83" t="s">
        <v>235</v>
      </c>
      <c r="JLW385" s="83" t="s">
        <v>235</v>
      </c>
      <c r="JLX385" s="83" t="s">
        <v>235</v>
      </c>
      <c r="JLY385" s="83" t="s">
        <v>235</v>
      </c>
      <c r="JLZ385" s="83" t="s">
        <v>235</v>
      </c>
      <c r="JMA385" s="83" t="s">
        <v>235</v>
      </c>
      <c r="JMB385" s="83" t="s">
        <v>235</v>
      </c>
      <c r="JMC385" s="83" t="s">
        <v>235</v>
      </c>
      <c r="JMD385" s="83" t="s">
        <v>235</v>
      </c>
      <c r="JME385" s="83" t="s">
        <v>235</v>
      </c>
      <c r="JMF385" s="83" t="s">
        <v>235</v>
      </c>
      <c r="JMG385" s="83" t="s">
        <v>235</v>
      </c>
      <c r="JMH385" s="83" t="s">
        <v>235</v>
      </c>
      <c r="JMI385" s="83" t="s">
        <v>235</v>
      </c>
      <c r="JMJ385" s="83" t="s">
        <v>235</v>
      </c>
      <c r="JMK385" s="83" t="s">
        <v>235</v>
      </c>
      <c r="JML385" s="83" t="s">
        <v>235</v>
      </c>
      <c r="JMM385" s="83" t="s">
        <v>235</v>
      </c>
      <c r="JMN385" s="83" t="s">
        <v>235</v>
      </c>
      <c r="JMO385" s="83" t="s">
        <v>235</v>
      </c>
      <c r="JMP385" s="83" t="s">
        <v>235</v>
      </c>
      <c r="JMQ385" s="83" t="s">
        <v>235</v>
      </c>
      <c r="JMR385" s="83" t="s">
        <v>235</v>
      </c>
      <c r="JMS385" s="83" t="s">
        <v>235</v>
      </c>
      <c r="JMT385" s="83" t="s">
        <v>235</v>
      </c>
      <c r="JMU385" s="83" t="s">
        <v>235</v>
      </c>
      <c r="JMV385" s="83" t="s">
        <v>235</v>
      </c>
      <c r="JMW385" s="83" t="s">
        <v>235</v>
      </c>
      <c r="JMX385" s="83" t="s">
        <v>235</v>
      </c>
      <c r="JMY385" s="83" t="s">
        <v>235</v>
      </c>
      <c r="JMZ385" s="83" t="s">
        <v>235</v>
      </c>
      <c r="JNA385" s="83" t="s">
        <v>235</v>
      </c>
      <c r="JNB385" s="83" t="s">
        <v>235</v>
      </c>
      <c r="JNC385" s="83" t="s">
        <v>235</v>
      </c>
      <c r="JND385" s="83" t="s">
        <v>235</v>
      </c>
      <c r="JNE385" s="83" t="s">
        <v>235</v>
      </c>
      <c r="JNF385" s="83" t="s">
        <v>235</v>
      </c>
      <c r="JNG385" s="83" t="s">
        <v>235</v>
      </c>
      <c r="JNH385" s="83" t="s">
        <v>235</v>
      </c>
      <c r="JNI385" s="83" t="s">
        <v>235</v>
      </c>
      <c r="JNJ385" s="83" t="s">
        <v>235</v>
      </c>
      <c r="JNK385" s="83" t="s">
        <v>235</v>
      </c>
      <c r="JNL385" s="83" t="s">
        <v>235</v>
      </c>
      <c r="JNM385" s="83" t="s">
        <v>235</v>
      </c>
      <c r="JNN385" s="83" t="s">
        <v>235</v>
      </c>
      <c r="JNO385" s="83" t="s">
        <v>235</v>
      </c>
      <c r="JNP385" s="83" t="s">
        <v>235</v>
      </c>
      <c r="JNQ385" s="83" t="s">
        <v>235</v>
      </c>
      <c r="JNR385" s="83" t="s">
        <v>235</v>
      </c>
      <c r="JNS385" s="83" t="s">
        <v>235</v>
      </c>
      <c r="JNT385" s="83" t="s">
        <v>235</v>
      </c>
      <c r="JNU385" s="83" t="s">
        <v>235</v>
      </c>
      <c r="JNV385" s="83" t="s">
        <v>235</v>
      </c>
      <c r="JNW385" s="83" t="s">
        <v>235</v>
      </c>
      <c r="JNX385" s="83" t="s">
        <v>235</v>
      </c>
      <c r="JNY385" s="83" t="s">
        <v>235</v>
      </c>
      <c r="JNZ385" s="83" t="s">
        <v>235</v>
      </c>
      <c r="JOA385" s="83" t="s">
        <v>235</v>
      </c>
      <c r="JOB385" s="83" t="s">
        <v>235</v>
      </c>
      <c r="JOC385" s="83" t="s">
        <v>235</v>
      </c>
      <c r="JOD385" s="83" t="s">
        <v>235</v>
      </c>
      <c r="JOE385" s="83" t="s">
        <v>235</v>
      </c>
      <c r="JOF385" s="83" t="s">
        <v>235</v>
      </c>
      <c r="JOG385" s="83" t="s">
        <v>235</v>
      </c>
      <c r="JOH385" s="83" t="s">
        <v>235</v>
      </c>
      <c r="JOI385" s="83" t="s">
        <v>235</v>
      </c>
      <c r="JOJ385" s="83" t="s">
        <v>235</v>
      </c>
      <c r="JOK385" s="83" t="s">
        <v>235</v>
      </c>
      <c r="JOL385" s="83" t="s">
        <v>235</v>
      </c>
      <c r="JOM385" s="83" t="s">
        <v>235</v>
      </c>
      <c r="JON385" s="83" t="s">
        <v>235</v>
      </c>
      <c r="JOO385" s="83" t="s">
        <v>235</v>
      </c>
      <c r="JOP385" s="83" t="s">
        <v>235</v>
      </c>
      <c r="JOQ385" s="83" t="s">
        <v>235</v>
      </c>
      <c r="JOR385" s="83" t="s">
        <v>235</v>
      </c>
      <c r="JOS385" s="83" t="s">
        <v>235</v>
      </c>
      <c r="JOT385" s="83" t="s">
        <v>235</v>
      </c>
      <c r="JOU385" s="83" t="s">
        <v>235</v>
      </c>
      <c r="JOV385" s="83" t="s">
        <v>235</v>
      </c>
      <c r="JOW385" s="83" t="s">
        <v>235</v>
      </c>
      <c r="JOX385" s="83" t="s">
        <v>235</v>
      </c>
      <c r="JOY385" s="83" t="s">
        <v>235</v>
      </c>
      <c r="JOZ385" s="83" t="s">
        <v>235</v>
      </c>
      <c r="JPA385" s="83" t="s">
        <v>235</v>
      </c>
      <c r="JPB385" s="83" t="s">
        <v>235</v>
      </c>
      <c r="JPC385" s="83" t="s">
        <v>235</v>
      </c>
      <c r="JPD385" s="83" t="s">
        <v>235</v>
      </c>
      <c r="JPE385" s="83" t="s">
        <v>235</v>
      </c>
      <c r="JPF385" s="83" t="s">
        <v>235</v>
      </c>
      <c r="JPG385" s="83" t="s">
        <v>235</v>
      </c>
      <c r="JPH385" s="83" t="s">
        <v>235</v>
      </c>
      <c r="JPI385" s="83" t="s">
        <v>235</v>
      </c>
      <c r="JPJ385" s="83" t="s">
        <v>235</v>
      </c>
      <c r="JPK385" s="83" t="s">
        <v>235</v>
      </c>
      <c r="JPL385" s="83" t="s">
        <v>235</v>
      </c>
      <c r="JPM385" s="83" t="s">
        <v>235</v>
      </c>
      <c r="JPN385" s="83" t="s">
        <v>235</v>
      </c>
      <c r="JPO385" s="83" t="s">
        <v>235</v>
      </c>
      <c r="JPP385" s="83" t="s">
        <v>235</v>
      </c>
      <c r="JPQ385" s="83" t="s">
        <v>235</v>
      </c>
      <c r="JPR385" s="83" t="s">
        <v>235</v>
      </c>
      <c r="JPS385" s="83" t="s">
        <v>235</v>
      </c>
      <c r="JPT385" s="83" t="s">
        <v>235</v>
      </c>
      <c r="JPU385" s="83" t="s">
        <v>235</v>
      </c>
      <c r="JPV385" s="83" t="s">
        <v>235</v>
      </c>
      <c r="JPW385" s="83" t="s">
        <v>235</v>
      </c>
      <c r="JPX385" s="83" t="s">
        <v>235</v>
      </c>
      <c r="JPY385" s="83" t="s">
        <v>235</v>
      </c>
      <c r="JPZ385" s="83" t="s">
        <v>235</v>
      </c>
      <c r="JQA385" s="83" t="s">
        <v>235</v>
      </c>
      <c r="JQB385" s="83" t="s">
        <v>235</v>
      </c>
      <c r="JQC385" s="83" t="s">
        <v>235</v>
      </c>
      <c r="JQD385" s="83" t="s">
        <v>235</v>
      </c>
      <c r="JQE385" s="83" t="s">
        <v>235</v>
      </c>
      <c r="JQF385" s="83" t="s">
        <v>235</v>
      </c>
      <c r="JQG385" s="83" t="s">
        <v>235</v>
      </c>
      <c r="JQH385" s="83" t="s">
        <v>235</v>
      </c>
      <c r="JQI385" s="83" t="s">
        <v>235</v>
      </c>
      <c r="JQJ385" s="83" t="s">
        <v>235</v>
      </c>
      <c r="JQK385" s="83" t="s">
        <v>235</v>
      </c>
      <c r="JQL385" s="83" t="s">
        <v>235</v>
      </c>
      <c r="JQM385" s="83" t="s">
        <v>235</v>
      </c>
      <c r="JQN385" s="83" t="s">
        <v>235</v>
      </c>
      <c r="JQO385" s="83" t="s">
        <v>235</v>
      </c>
      <c r="JQP385" s="83" t="s">
        <v>235</v>
      </c>
      <c r="JQQ385" s="83" t="s">
        <v>235</v>
      </c>
      <c r="JQR385" s="83" t="s">
        <v>235</v>
      </c>
      <c r="JQS385" s="83" t="s">
        <v>235</v>
      </c>
      <c r="JQT385" s="83" t="s">
        <v>235</v>
      </c>
      <c r="JQU385" s="83" t="s">
        <v>235</v>
      </c>
      <c r="JQV385" s="83" t="s">
        <v>235</v>
      </c>
      <c r="JQW385" s="83" t="s">
        <v>235</v>
      </c>
      <c r="JQX385" s="83" t="s">
        <v>235</v>
      </c>
      <c r="JQY385" s="83" t="s">
        <v>235</v>
      </c>
      <c r="JQZ385" s="83" t="s">
        <v>235</v>
      </c>
      <c r="JRA385" s="83" t="s">
        <v>235</v>
      </c>
      <c r="JRB385" s="83" t="s">
        <v>235</v>
      </c>
      <c r="JRC385" s="83" t="s">
        <v>235</v>
      </c>
      <c r="JRD385" s="83" t="s">
        <v>235</v>
      </c>
      <c r="JRE385" s="83" t="s">
        <v>235</v>
      </c>
      <c r="JRF385" s="83" t="s">
        <v>235</v>
      </c>
      <c r="JRG385" s="83" t="s">
        <v>235</v>
      </c>
      <c r="JRH385" s="83" t="s">
        <v>235</v>
      </c>
      <c r="JRI385" s="83" t="s">
        <v>235</v>
      </c>
      <c r="JRJ385" s="83" t="s">
        <v>235</v>
      </c>
      <c r="JRK385" s="83" t="s">
        <v>235</v>
      </c>
      <c r="JRL385" s="83" t="s">
        <v>235</v>
      </c>
      <c r="JRM385" s="83" t="s">
        <v>235</v>
      </c>
      <c r="JRN385" s="83" t="s">
        <v>235</v>
      </c>
      <c r="JRO385" s="83" t="s">
        <v>235</v>
      </c>
      <c r="JRP385" s="83" t="s">
        <v>235</v>
      </c>
      <c r="JRQ385" s="83" t="s">
        <v>235</v>
      </c>
      <c r="JRR385" s="83" t="s">
        <v>235</v>
      </c>
      <c r="JRS385" s="83" t="s">
        <v>235</v>
      </c>
      <c r="JRT385" s="83" t="s">
        <v>235</v>
      </c>
      <c r="JRU385" s="83" t="s">
        <v>235</v>
      </c>
      <c r="JRV385" s="83" t="s">
        <v>235</v>
      </c>
      <c r="JRW385" s="83" t="s">
        <v>235</v>
      </c>
      <c r="JRX385" s="83" t="s">
        <v>235</v>
      </c>
      <c r="JRY385" s="83" t="s">
        <v>235</v>
      </c>
      <c r="JRZ385" s="83" t="s">
        <v>235</v>
      </c>
      <c r="JSA385" s="83" t="s">
        <v>235</v>
      </c>
      <c r="JSB385" s="83" t="s">
        <v>235</v>
      </c>
      <c r="JSC385" s="83" t="s">
        <v>235</v>
      </c>
      <c r="JSD385" s="83" t="s">
        <v>235</v>
      </c>
      <c r="JSE385" s="83" t="s">
        <v>235</v>
      </c>
      <c r="JSF385" s="83" t="s">
        <v>235</v>
      </c>
      <c r="JSG385" s="83" t="s">
        <v>235</v>
      </c>
      <c r="JSH385" s="83" t="s">
        <v>235</v>
      </c>
      <c r="JSI385" s="83" t="s">
        <v>235</v>
      </c>
      <c r="JSJ385" s="83" t="s">
        <v>235</v>
      </c>
      <c r="JSK385" s="83" t="s">
        <v>235</v>
      </c>
      <c r="JSL385" s="83" t="s">
        <v>235</v>
      </c>
      <c r="JSM385" s="83" t="s">
        <v>235</v>
      </c>
      <c r="JSN385" s="83" t="s">
        <v>235</v>
      </c>
      <c r="JSO385" s="83" t="s">
        <v>235</v>
      </c>
      <c r="JSP385" s="83" t="s">
        <v>235</v>
      </c>
      <c r="JSQ385" s="83" t="s">
        <v>235</v>
      </c>
      <c r="JSR385" s="83" t="s">
        <v>235</v>
      </c>
      <c r="JSS385" s="83" t="s">
        <v>235</v>
      </c>
      <c r="JST385" s="83" t="s">
        <v>235</v>
      </c>
      <c r="JSU385" s="83" t="s">
        <v>235</v>
      </c>
      <c r="JSV385" s="83" t="s">
        <v>235</v>
      </c>
      <c r="JSW385" s="83" t="s">
        <v>235</v>
      </c>
      <c r="JSX385" s="83" t="s">
        <v>235</v>
      </c>
      <c r="JSY385" s="83" t="s">
        <v>235</v>
      </c>
      <c r="JSZ385" s="83" t="s">
        <v>235</v>
      </c>
      <c r="JTA385" s="83" t="s">
        <v>235</v>
      </c>
      <c r="JTB385" s="83" t="s">
        <v>235</v>
      </c>
      <c r="JTC385" s="83" t="s">
        <v>235</v>
      </c>
      <c r="JTD385" s="83" t="s">
        <v>235</v>
      </c>
      <c r="JTE385" s="83" t="s">
        <v>235</v>
      </c>
      <c r="JTF385" s="83" t="s">
        <v>235</v>
      </c>
      <c r="JTG385" s="83" t="s">
        <v>235</v>
      </c>
      <c r="JTH385" s="83" t="s">
        <v>235</v>
      </c>
      <c r="JTI385" s="83" t="s">
        <v>235</v>
      </c>
      <c r="JTJ385" s="83" t="s">
        <v>235</v>
      </c>
      <c r="JTK385" s="83" t="s">
        <v>235</v>
      </c>
      <c r="JTL385" s="83" t="s">
        <v>235</v>
      </c>
      <c r="JTM385" s="83" t="s">
        <v>235</v>
      </c>
      <c r="JTN385" s="83" t="s">
        <v>235</v>
      </c>
      <c r="JTO385" s="83" t="s">
        <v>235</v>
      </c>
      <c r="JTP385" s="83" t="s">
        <v>235</v>
      </c>
      <c r="JTQ385" s="83" t="s">
        <v>235</v>
      </c>
      <c r="JTR385" s="83" t="s">
        <v>235</v>
      </c>
      <c r="JTS385" s="83" t="s">
        <v>235</v>
      </c>
      <c r="JTT385" s="83" t="s">
        <v>235</v>
      </c>
      <c r="JTU385" s="83" t="s">
        <v>235</v>
      </c>
      <c r="JTV385" s="83" t="s">
        <v>235</v>
      </c>
      <c r="JTW385" s="83" t="s">
        <v>235</v>
      </c>
      <c r="JTX385" s="83" t="s">
        <v>235</v>
      </c>
      <c r="JTY385" s="83" t="s">
        <v>235</v>
      </c>
      <c r="JTZ385" s="83" t="s">
        <v>235</v>
      </c>
      <c r="JUA385" s="83" t="s">
        <v>235</v>
      </c>
      <c r="JUB385" s="83" t="s">
        <v>235</v>
      </c>
      <c r="JUC385" s="83" t="s">
        <v>235</v>
      </c>
      <c r="JUD385" s="83" t="s">
        <v>235</v>
      </c>
      <c r="JUE385" s="83" t="s">
        <v>235</v>
      </c>
      <c r="JUF385" s="83" t="s">
        <v>235</v>
      </c>
      <c r="JUG385" s="83" t="s">
        <v>235</v>
      </c>
      <c r="JUH385" s="83" t="s">
        <v>235</v>
      </c>
      <c r="JUI385" s="83" t="s">
        <v>235</v>
      </c>
      <c r="JUJ385" s="83" t="s">
        <v>235</v>
      </c>
      <c r="JUK385" s="83" t="s">
        <v>235</v>
      </c>
      <c r="JUL385" s="83" t="s">
        <v>235</v>
      </c>
      <c r="JUM385" s="83" t="s">
        <v>235</v>
      </c>
      <c r="JUN385" s="83" t="s">
        <v>235</v>
      </c>
      <c r="JUO385" s="83" t="s">
        <v>235</v>
      </c>
      <c r="JUP385" s="83" t="s">
        <v>235</v>
      </c>
      <c r="JUQ385" s="83" t="s">
        <v>235</v>
      </c>
      <c r="JUR385" s="83" t="s">
        <v>235</v>
      </c>
      <c r="JUS385" s="83" t="s">
        <v>235</v>
      </c>
      <c r="JUT385" s="83" t="s">
        <v>235</v>
      </c>
      <c r="JUU385" s="83" t="s">
        <v>235</v>
      </c>
      <c r="JUV385" s="83" t="s">
        <v>235</v>
      </c>
      <c r="JUW385" s="83" t="s">
        <v>235</v>
      </c>
      <c r="JUX385" s="83" t="s">
        <v>235</v>
      </c>
      <c r="JUY385" s="83" t="s">
        <v>235</v>
      </c>
      <c r="JUZ385" s="83" t="s">
        <v>235</v>
      </c>
      <c r="JVA385" s="83" t="s">
        <v>235</v>
      </c>
      <c r="JVB385" s="83" t="s">
        <v>235</v>
      </c>
      <c r="JVC385" s="83" t="s">
        <v>235</v>
      </c>
      <c r="JVD385" s="83" t="s">
        <v>235</v>
      </c>
      <c r="JVE385" s="83" t="s">
        <v>235</v>
      </c>
      <c r="JVF385" s="83" t="s">
        <v>235</v>
      </c>
      <c r="JVG385" s="83" t="s">
        <v>235</v>
      </c>
      <c r="JVH385" s="83" t="s">
        <v>235</v>
      </c>
      <c r="JVI385" s="83" t="s">
        <v>235</v>
      </c>
      <c r="JVJ385" s="83" t="s">
        <v>235</v>
      </c>
      <c r="JVK385" s="83" t="s">
        <v>235</v>
      </c>
      <c r="JVL385" s="83" t="s">
        <v>235</v>
      </c>
      <c r="JVM385" s="83" t="s">
        <v>235</v>
      </c>
      <c r="JVN385" s="83" t="s">
        <v>235</v>
      </c>
      <c r="JVO385" s="83" t="s">
        <v>235</v>
      </c>
      <c r="JVP385" s="83" t="s">
        <v>235</v>
      </c>
      <c r="JVQ385" s="83" t="s">
        <v>235</v>
      </c>
      <c r="JVR385" s="83" t="s">
        <v>235</v>
      </c>
      <c r="JVS385" s="83" t="s">
        <v>235</v>
      </c>
      <c r="JVT385" s="83" t="s">
        <v>235</v>
      </c>
      <c r="JVU385" s="83" t="s">
        <v>235</v>
      </c>
      <c r="JVV385" s="83" t="s">
        <v>235</v>
      </c>
      <c r="JVW385" s="83" t="s">
        <v>235</v>
      </c>
      <c r="JVX385" s="83" t="s">
        <v>235</v>
      </c>
      <c r="JVY385" s="83" t="s">
        <v>235</v>
      </c>
      <c r="JVZ385" s="83" t="s">
        <v>235</v>
      </c>
      <c r="JWA385" s="83" t="s">
        <v>235</v>
      </c>
      <c r="JWB385" s="83" t="s">
        <v>235</v>
      </c>
      <c r="JWC385" s="83" t="s">
        <v>235</v>
      </c>
      <c r="JWD385" s="83" t="s">
        <v>235</v>
      </c>
      <c r="JWE385" s="83" t="s">
        <v>235</v>
      </c>
      <c r="JWF385" s="83" t="s">
        <v>235</v>
      </c>
      <c r="JWG385" s="83" t="s">
        <v>235</v>
      </c>
      <c r="JWH385" s="83" t="s">
        <v>235</v>
      </c>
      <c r="JWI385" s="83" t="s">
        <v>235</v>
      </c>
      <c r="JWJ385" s="83" t="s">
        <v>235</v>
      </c>
      <c r="JWK385" s="83" t="s">
        <v>235</v>
      </c>
      <c r="JWL385" s="83" t="s">
        <v>235</v>
      </c>
      <c r="JWM385" s="83" t="s">
        <v>235</v>
      </c>
      <c r="JWN385" s="83" t="s">
        <v>235</v>
      </c>
      <c r="JWO385" s="83" t="s">
        <v>235</v>
      </c>
      <c r="JWP385" s="83" t="s">
        <v>235</v>
      </c>
      <c r="JWQ385" s="83" t="s">
        <v>235</v>
      </c>
      <c r="JWR385" s="83" t="s">
        <v>235</v>
      </c>
      <c r="JWS385" s="83" t="s">
        <v>235</v>
      </c>
      <c r="JWT385" s="83" t="s">
        <v>235</v>
      </c>
      <c r="JWU385" s="83" t="s">
        <v>235</v>
      </c>
      <c r="JWV385" s="83" t="s">
        <v>235</v>
      </c>
      <c r="JWW385" s="83" t="s">
        <v>235</v>
      </c>
      <c r="JWX385" s="83" t="s">
        <v>235</v>
      </c>
      <c r="JWY385" s="83" t="s">
        <v>235</v>
      </c>
      <c r="JWZ385" s="83" t="s">
        <v>235</v>
      </c>
      <c r="JXA385" s="83" t="s">
        <v>235</v>
      </c>
      <c r="JXB385" s="83" t="s">
        <v>235</v>
      </c>
      <c r="JXC385" s="83" t="s">
        <v>235</v>
      </c>
      <c r="JXD385" s="83" t="s">
        <v>235</v>
      </c>
      <c r="JXE385" s="83" t="s">
        <v>235</v>
      </c>
      <c r="JXF385" s="83" t="s">
        <v>235</v>
      </c>
      <c r="JXG385" s="83" t="s">
        <v>235</v>
      </c>
      <c r="JXH385" s="83" t="s">
        <v>235</v>
      </c>
      <c r="JXI385" s="83" t="s">
        <v>235</v>
      </c>
      <c r="JXJ385" s="83" t="s">
        <v>235</v>
      </c>
      <c r="JXK385" s="83" t="s">
        <v>235</v>
      </c>
      <c r="JXL385" s="83" t="s">
        <v>235</v>
      </c>
      <c r="JXM385" s="83" t="s">
        <v>235</v>
      </c>
      <c r="JXN385" s="83" t="s">
        <v>235</v>
      </c>
      <c r="JXO385" s="83" t="s">
        <v>235</v>
      </c>
      <c r="JXP385" s="83" t="s">
        <v>235</v>
      </c>
      <c r="JXQ385" s="83" t="s">
        <v>235</v>
      </c>
      <c r="JXR385" s="83" t="s">
        <v>235</v>
      </c>
      <c r="JXS385" s="83" t="s">
        <v>235</v>
      </c>
      <c r="JXT385" s="83" t="s">
        <v>235</v>
      </c>
      <c r="JXU385" s="83" t="s">
        <v>235</v>
      </c>
      <c r="JXV385" s="83" t="s">
        <v>235</v>
      </c>
      <c r="JXW385" s="83" t="s">
        <v>235</v>
      </c>
      <c r="JXX385" s="83" t="s">
        <v>235</v>
      </c>
      <c r="JXY385" s="83" t="s">
        <v>235</v>
      </c>
      <c r="JXZ385" s="83" t="s">
        <v>235</v>
      </c>
      <c r="JYA385" s="83" t="s">
        <v>235</v>
      </c>
      <c r="JYB385" s="83" t="s">
        <v>235</v>
      </c>
      <c r="JYC385" s="83" t="s">
        <v>235</v>
      </c>
      <c r="JYD385" s="83" t="s">
        <v>235</v>
      </c>
      <c r="JYE385" s="83" t="s">
        <v>235</v>
      </c>
      <c r="JYF385" s="83" t="s">
        <v>235</v>
      </c>
      <c r="JYG385" s="83" t="s">
        <v>235</v>
      </c>
      <c r="JYH385" s="83" t="s">
        <v>235</v>
      </c>
      <c r="JYI385" s="83" t="s">
        <v>235</v>
      </c>
      <c r="JYJ385" s="83" t="s">
        <v>235</v>
      </c>
      <c r="JYK385" s="83" t="s">
        <v>235</v>
      </c>
      <c r="JYL385" s="83" t="s">
        <v>235</v>
      </c>
      <c r="JYM385" s="83" t="s">
        <v>235</v>
      </c>
      <c r="JYN385" s="83" t="s">
        <v>235</v>
      </c>
      <c r="JYO385" s="83" t="s">
        <v>235</v>
      </c>
      <c r="JYP385" s="83" t="s">
        <v>235</v>
      </c>
      <c r="JYQ385" s="83" t="s">
        <v>235</v>
      </c>
      <c r="JYR385" s="83" t="s">
        <v>235</v>
      </c>
      <c r="JYS385" s="83" t="s">
        <v>235</v>
      </c>
      <c r="JYT385" s="83" t="s">
        <v>235</v>
      </c>
      <c r="JYU385" s="83" t="s">
        <v>235</v>
      </c>
      <c r="JYV385" s="83" t="s">
        <v>235</v>
      </c>
      <c r="JYW385" s="83" t="s">
        <v>235</v>
      </c>
      <c r="JYX385" s="83" t="s">
        <v>235</v>
      </c>
      <c r="JYY385" s="83" t="s">
        <v>235</v>
      </c>
      <c r="JYZ385" s="83" t="s">
        <v>235</v>
      </c>
      <c r="JZA385" s="83" t="s">
        <v>235</v>
      </c>
      <c r="JZB385" s="83" t="s">
        <v>235</v>
      </c>
      <c r="JZC385" s="83" t="s">
        <v>235</v>
      </c>
      <c r="JZD385" s="83" t="s">
        <v>235</v>
      </c>
      <c r="JZE385" s="83" t="s">
        <v>235</v>
      </c>
      <c r="JZF385" s="83" t="s">
        <v>235</v>
      </c>
      <c r="JZG385" s="83" t="s">
        <v>235</v>
      </c>
      <c r="JZH385" s="83" t="s">
        <v>235</v>
      </c>
      <c r="JZI385" s="83" t="s">
        <v>235</v>
      </c>
      <c r="JZJ385" s="83" t="s">
        <v>235</v>
      </c>
      <c r="JZK385" s="83" t="s">
        <v>235</v>
      </c>
      <c r="JZL385" s="83" t="s">
        <v>235</v>
      </c>
      <c r="JZM385" s="83" t="s">
        <v>235</v>
      </c>
      <c r="JZN385" s="83" t="s">
        <v>235</v>
      </c>
      <c r="JZO385" s="83" t="s">
        <v>235</v>
      </c>
      <c r="JZP385" s="83" t="s">
        <v>235</v>
      </c>
      <c r="JZQ385" s="83" t="s">
        <v>235</v>
      </c>
      <c r="JZR385" s="83" t="s">
        <v>235</v>
      </c>
      <c r="JZS385" s="83" t="s">
        <v>235</v>
      </c>
      <c r="JZT385" s="83" t="s">
        <v>235</v>
      </c>
      <c r="JZU385" s="83" t="s">
        <v>235</v>
      </c>
      <c r="JZV385" s="83" t="s">
        <v>235</v>
      </c>
      <c r="JZW385" s="83" t="s">
        <v>235</v>
      </c>
      <c r="JZX385" s="83" t="s">
        <v>235</v>
      </c>
      <c r="JZY385" s="83" t="s">
        <v>235</v>
      </c>
      <c r="JZZ385" s="83" t="s">
        <v>235</v>
      </c>
      <c r="KAA385" s="83" t="s">
        <v>235</v>
      </c>
      <c r="KAB385" s="83" t="s">
        <v>235</v>
      </c>
      <c r="KAC385" s="83" t="s">
        <v>235</v>
      </c>
      <c r="KAD385" s="83" t="s">
        <v>235</v>
      </c>
      <c r="KAE385" s="83" t="s">
        <v>235</v>
      </c>
      <c r="KAF385" s="83" t="s">
        <v>235</v>
      </c>
      <c r="KAG385" s="83" t="s">
        <v>235</v>
      </c>
      <c r="KAH385" s="83" t="s">
        <v>235</v>
      </c>
      <c r="KAI385" s="83" t="s">
        <v>235</v>
      </c>
      <c r="KAJ385" s="83" t="s">
        <v>235</v>
      </c>
      <c r="KAK385" s="83" t="s">
        <v>235</v>
      </c>
      <c r="KAL385" s="83" t="s">
        <v>235</v>
      </c>
      <c r="KAM385" s="83" t="s">
        <v>235</v>
      </c>
      <c r="KAN385" s="83" t="s">
        <v>235</v>
      </c>
      <c r="KAO385" s="83" t="s">
        <v>235</v>
      </c>
      <c r="KAP385" s="83" t="s">
        <v>235</v>
      </c>
      <c r="KAQ385" s="83" t="s">
        <v>235</v>
      </c>
      <c r="KAR385" s="83" t="s">
        <v>235</v>
      </c>
      <c r="KAS385" s="83" t="s">
        <v>235</v>
      </c>
      <c r="KAT385" s="83" t="s">
        <v>235</v>
      </c>
      <c r="KAU385" s="83" t="s">
        <v>235</v>
      </c>
      <c r="KAV385" s="83" t="s">
        <v>235</v>
      </c>
      <c r="KAW385" s="83" t="s">
        <v>235</v>
      </c>
      <c r="KAX385" s="83" t="s">
        <v>235</v>
      </c>
      <c r="KAY385" s="83" t="s">
        <v>235</v>
      </c>
      <c r="KAZ385" s="83" t="s">
        <v>235</v>
      </c>
      <c r="KBA385" s="83" t="s">
        <v>235</v>
      </c>
      <c r="KBB385" s="83" t="s">
        <v>235</v>
      </c>
      <c r="KBC385" s="83" t="s">
        <v>235</v>
      </c>
      <c r="KBD385" s="83" t="s">
        <v>235</v>
      </c>
      <c r="KBE385" s="83" t="s">
        <v>235</v>
      </c>
      <c r="KBF385" s="83" t="s">
        <v>235</v>
      </c>
      <c r="KBG385" s="83" t="s">
        <v>235</v>
      </c>
      <c r="KBH385" s="83" t="s">
        <v>235</v>
      </c>
      <c r="KBI385" s="83" t="s">
        <v>235</v>
      </c>
      <c r="KBJ385" s="83" t="s">
        <v>235</v>
      </c>
      <c r="KBK385" s="83" t="s">
        <v>235</v>
      </c>
      <c r="KBL385" s="83" t="s">
        <v>235</v>
      </c>
      <c r="KBM385" s="83" t="s">
        <v>235</v>
      </c>
      <c r="KBN385" s="83" t="s">
        <v>235</v>
      </c>
      <c r="KBO385" s="83" t="s">
        <v>235</v>
      </c>
      <c r="KBP385" s="83" t="s">
        <v>235</v>
      </c>
      <c r="KBQ385" s="83" t="s">
        <v>235</v>
      </c>
      <c r="KBR385" s="83" t="s">
        <v>235</v>
      </c>
      <c r="KBS385" s="83" t="s">
        <v>235</v>
      </c>
      <c r="KBT385" s="83" t="s">
        <v>235</v>
      </c>
      <c r="KBU385" s="83" t="s">
        <v>235</v>
      </c>
      <c r="KBV385" s="83" t="s">
        <v>235</v>
      </c>
      <c r="KBW385" s="83" t="s">
        <v>235</v>
      </c>
      <c r="KBX385" s="83" t="s">
        <v>235</v>
      </c>
      <c r="KBY385" s="83" t="s">
        <v>235</v>
      </c>
      <c r="KBZ385" s="83" t="s">
        <v>235</v>
      </c>
      <c r="KCA385" s="83" t="s">
        <v>235</v>
      </c>
      <c r="KCB385" s="83" t="s">
        <v>235</v>
      </c>
      <c r="KCC385" s="83" t="s">
        <v>235</v>
      </c>
      <c r="KCD385" s="83" t="s">
        <v>235</v>
      </c>
      <c r="KCE385" s="83" t="s">
        <v>235</v>
      </c>
      <c r="KCF385" s="83" t="s">
        <v>235</v>
      </c>
      <c r="KCG385" s="83" t="s">
        <v>235</v>
      </c>
      <c r="KCH385" s="83" t="s">
        <v>235</v>
      </c>
      <c r="KCI385" s="83" t="s">
        <v>235</v>
      </c>
      <c r="KCJ385" s="83" t="s">
        <v>235</v>
      </c>
      <c r="KCK385" s="83" t="s">
        <v>235</v>
      </c>
      <c r="KCL385" s="83" t="s">
        <v>235</v>
      </c>
      <c r="KCM385" s="83" t="s">
        <v>235</v>
      </c>
      <c r="KCN385" s="83" t="s">
        <v>235</v>
      </c>
      <c r="KCO385" s="83" t="s">
        <v>235</v>
      </c>
      <c r="KCP385" s="83" t="s">
        <v>235</v>
      </c>
      <c r="KCQ385" s="83" t="s">
        <v>235</v>
      </c>
      <c r="KCR385" s="83" t="s">
        <v>235</v>
      </c>
      <c r="KCS385" s="83" t="s">
        <v>235</v>
      </c>
      <c r="KCT385" s="83" t="s">
        <v>235</v>
      </c>
      <c r="KCU385" s="83" t="s">
        <v>235</v>
      </c>
      <c r="KCV385" s="83" t="s">
        <v>235</v>
      </c>
      <c r="KCW385" s="83" t="s">
        <v>235</v>
      </c>
      <c r="KCX385" s="83" t="s">
        <v>235</v>
      </c>
      <c r="KCY385" s="83" t="s">
        <v>235</v>
      </c>
      <c r="KCZ385" s="83" t="s">
        <v>235</v>
      </c>
      <c r="KDA385" s="83" t="s">
        <v>235</v>
      </c>
      <c r="KDB385" s="83" t="s">
        <v>235</v>
      </c>
      <c r="KDC385" s="83" t="s">
        <v>235</v>
      </c>
      <c r="KDD385" s="83" t="s">
        <v>235</v>
      </c>
      <c r="KDE385" s="83" t="s">
        <v>235</v>
      </c>
      <c r="KDF385" s="83" t="s">
        <v>235</v>
      </c>
      <c r="KDG385" s="83" t="s">
        <v>235</v>
      </c>
      <c r="KDH385" s="83" t="s">
        <v>235</v>
      </c>
      <c r="KDI385" s="83" t="s">
        <v>235</v>
      </c>
      <c r="KDJ385" s="83" t="s">
        <v>235</v>
      </c>
      <c r="KDK385" s="83" t="s">
        <v>235</v>
      </c>
      <c r="KDL385" s="83" t="s">
        <v>235</v>
      </c>
      <c r="KDM385" s="83" t="s">
        <v>235</v>
      </c>
      <c r="KDN385" s="83" t="s">
        <v>235</v>
      </c>
      <c r="KDO385" s="83" t="s">
        <v>235</v>
      </c>
      <c r="KDP385" s="83" t="s">
        <v>235</v>
      </c>
      <c r="KDQ385" s="83" t="s">
        <v>235</v>
      </c>
      <c r="KDR385" s="83" t="s">
        <v>235</v>
      </c>
      <c r="KDS385" s="83" t="s">
        <v>235</v>
      </c>
      <c r="KDT385" s="83" t="s">
        <v>235</v>
      </c>
      <c r="KDU385" s="83" t="s">
        <v>235</v>
      </c>
      <c r="KDV385" s="83" t="s">
        <v>235</v>
      </c>
      <c r="KDW385" s="83" t="s">
        <v>235</v>
      </c>
      <c r="KDX385" s="83" t="s">
        <v>235</v>
      </c>
      <c r="KDY385" s="83" t="s">
        <v>235</v>
      </c>
      <c r="KDZ385" s="83" t="s">
        <v>235</v>
      </c>
      <c r="KEA385" s="83" t="s">
        <v>235</v>
      </c>
      <c r="KEB385" s="83" t="s">
        <v>235</v>
      </c>
      <c r="KEC385" s="83" t="s">
        <v>235</v>
      </c>
      <c r="KED385" s="83" t="s">
        <v>235</v>
      </c>
      <c r="KEE385" s="83" t="s">
        <v>235</v>
      </c>
      <c r="KEF385" s="83" t="s">
        <v>235</v>
      </c>
      <c r="KEG385" s="83" t="s">
        <v>235</v>
      </c>
      <c r="KEH385" s="83" t="s">
        <v>235</v>
      </c>
      <c r="KEI385" s="83" t="s">
        <v>235</v>
      </c>
      <c r="KEJ385" s="83" t="s">
        <v>235</v>
      </c>
      <c r="KEK385" s="83" t="s">
        <v>235</v>
      </c>
      <c r="KEL385" s="83" t="s">
        <v>235</v>
      </c>
      <c r="KEM385" s="83" t="s">
        <v>235</v>
      </c>
      <c r="KEN385" s="83" t="s">
        <v>235</v>
      </c>
      <c r="KEO385" s="83" t="s">
        <v>235</v>
      </c>
      <c r="KEP385" s="83" t="s">
        <v>235</v>
      </c>
      <c r="KEQ385" s="83" t="s">
        <v>235</v>
      </c>
      <c r="KER385" s="83" t="s">
        <v>235</v>
      </c>
      <c r="KES385" s="83" t="s">
        <v>235</v>
      </c>
      <c r="KET385" s="83" t="s">
        <v>235</v>
      </c>
      <c r="KEU385" s="83" t="s">
        <v>235</v>
      </c>
      <c r="KEV385" s="83" t="s">
        <v>235</v>
      </c>
      <c r="KEW385" s="83" t="s">
        <v>235</v>
      </c>
      <c r="KEX385" s="83" t="s">
        <v>235</v>
      </c>
      <c r="KEY385" s="83" t="s">
        <v>235</v>
      </c>
      <c r="KEZ385" s="83" t="s">
        <v>235</v>
      </c>
      <c r="KFA385" s="83" t="s">
        <v>235</v>
      </c>
      <c r="KFB385" s="83" t="s">
        <v>235</v>
      </c>
      <c r="KFC385" s="83" t="s">
        <v>235</v>
      </c>
      <c r="KFD385" s="83" t="s">
        <v>235</v>
      </c>
      <c r="KFE385" s="83" t="s">
        <v>235</v>
      </c>
      <c r="KFF385" s="83" t="s">
        <v>235</v>
      </c>
      <c r="KFG385" s="83" t="s">
        <v>235</v>
      </c>
      <c r="KFH385" s="83" t="s">
        <v>235</v>
      </c>
      <c r="KFI385" s="83" t="s">
        <v>235</v>
      </c>
      <c r="KFJ385" s="83" t="s">
        <v>235</v>
      </c>
      <c r="KFK385" s="83" t="s">
        <v>235</v>
      </c>
      <c r="KFL385" s="83" t="s">
        <v>235</v>
      </c>
      <c r="KFM385" s="83" t="s">
        <v>235</v>
      </c>
      <c r="KFN385" s="83" t="s">
        <v>235</v>
      </c>
      <c r="KFO385" s="83" t="s">
        <v>235</v>
      </c>
      <c r="KFP385" s="83" t="s">
        <v>235</v>
      </c>
      <c r="KFQ385" s="83" t="s">
        <v>235</v>
      </c>
      <c r="KFR385" s="83" t="s">
        <v>235</v>
      </c>
      <c r="KFS385" s="83" t="s">
        <v>235</v>
      </c>
      <c r="KFT385" s="83" t="s">
        <v>235</v>
      </c>
      <c r="KFU385" s="83" t="s">
        <v>235</v>
      </c>
      <c r="KFV385" s="83" t="s">
        <v>235</v>
      </c>
      <c r="KFW385" s="83" t="s">
        <v>235</v>
      </c>
      <c r="KFX385" s="83" t="s">
        <v>235</v>
      </c>
      <c r="KFY385" s="83" t="s">
        <v>235</v>
      </c>
      <c r="KFZ385" s="83" t="s">
        <v>235</v>
      </c>
      <c r="KGA385" s="83" t="s">
        <v>235</v>
      </c>
      <c r="KGB385" s="83" t="s">
        <v>235</v>
      </c>
      <c r="KGC385" s="83" t="s">
        <v>235</v>
      </c>
      <c r="KGD385" s="83" t="s">
        <v>235</v>
      </c>
      <c r="KGE385" s="83" t="s">
        <v>235</v>
      </c>
      <c r="KGF385" s="83" t="s">
        <v>235</v>
      </c>
      <c r="KGG385" s="83" t="s">
        <v>235</v>
      </c>
      <c r="KGH385" s="83" t="s">
        <v>235</v>
      </c>
      <c r="KGI385" s="83" t="s">
        <v>235</v>
      </c>
      <c r="KGJ385" s="83" t="s">
        <v>235</v>
      </c>
      <c r="KGK385" s="83" t="s">
        <v>235</v>
      </c>
      <c r="KGL385" s="83" t="s">
        <v>235</v>
      </c>
      <c r="KGM385" s="83" t="s">
        <v>235</v>
      </c>
      <c r="KGN385" s="83" t="s">
        <v>235</v>
      </c>
      <c r="KGO385" s="83" t="s">
        <v>235</v>
      </c>
      <c r="KGP385" s="83" t="s">
        <v>235</v>
      </c>
      <c r="KGQ385" s="83" t="s">
        <v>235</v>
      </c>
      <c r="KGR385" s="83" t="s">
        <v>235</v>
      </c>
      <c r="KGS385" s="83" t="s">
        <v>235</v>
      </c>
      <c r="KGT385" s="83" t="s">
        <v>235</v>
      </c>
      <c r="KGU385" s="83" t="s">
        <v>235</v>
      </c>
      <c r="KGV385" s="83" t="s">
        <v>235</v>
      </c>
      <c r="KGW385" s="83" t="s">
        <v>235</v>
      </c>
      <c r="KGX385" s="83" t="s">
        <v>235</v>
      </c>
      <c r="KGY385" s="83" t="s">
        <v>235</v>
      </c>
      <c r="KGZ385" s="83" t="s">
        <v>235</v>
      </c>
      <c r="KHA385" s="83" t="s">
        <v>235</v>
      </c>
      <c r="KHB385" s="83" t="s">
        <v>235</v>
      </c>
      <c r="KHC385" s="83" t="s">
        <v>235</v>
      </c>
      <c r="KHD385" s="83" t="s">
        <v>235</v>
      </c>
      <c r="KHE385" s="83" t="s">
        <v>235</v>
      </c>
      <c r="KHF385" s="83" t="s">
        <v>235</v>
      </c>
      <c r="KHG385" s="83" t="s">
        <v>235</v>
      </c>
      <c r="KHH385" s="83" t="s">
        <v>235</v>
      </c>
      <c r="KHI385" s="83" t="s">
        <v>235</v>
      </c>
      <c r="KHJ385" s="83" t="s">
        <v>235</v>
      </c>
      <c r="KHK385" s="83" t="s">
        <v>235</v>
      </c>
      <c r="KHL385" s="83" t="s">
        <v>235</v>
      </c>
      <c r="KHM385" s="83" t="s">
        <v>235</v>
      </c>
      <c r="KHN385" s="83" t="s">
        <v>235</v>
      </c>
      <c r="KHO385" s="83" t="s">
        <v>235</v>
      </c>
      <c r="KHP385" s="83" t="s">
        <v>235</v>
      </c>
      <c r="KHQ385" s="83" t="s">
        <v>235</v>
      </c>
      <c r="KHR385" s="83" t="s">
        <v>235</v>
      </c>
      <c r="KHS385" s="83" t="s">
        <v>235</v>
      </c>
      <c r="KHT385" s="83" t="s">
        <v>235</v>
      </c>
      <c r="KHU385" s="83" t="s">
        <v>235</v>
      </c>
      <c r="KHV385" s="83" t="s">
        <v>235</v>
      </c>
      <c r="KHW385" s="83" t="s">
        <v>235</v>
      </c>
      <c r="KHX385" s="83" t="s">
        <v>235</v>
      </c>
      <c r="KHY385" s="83" t="s">
        <v>235</v>
      </c>
      <c r="KHZ385" s="83" t="s">
        <v>235</v>
      </c>
      <c r="KIA385" s="83" t="s">
        <v>235</v>
      </c>
      <c r="KIB385" s="83" t="s">
        <v>235</v>
      </c>
      <c r="KIC385" s="83" t="s">
        <v>235</v>
      </c>
      <c r="KID385" s="83" t="s">
        <v>235</v>
      </c>
      <c r="KIE385" s="83" t="s">
        <v>235</v>
      </c>
      <c r="KIF385" s="83" t="s">
        <v>235</v>
      </c>
      <c r="KIG385" s="83" t="s">
        <v>235</v>
      </c>
      <c r="KIH385" s="83" t="s">
        <v>235</v>
      </c>
      <c r="KII385" s="83" t="s">
        <v>235</v>
      </c>
      <c r="KIJ385" s="83" t="s">
        <v>235</v>
      </c>
      <c r="KIK385" s="83" t="s">
        <v>235</v>
      </c>
      <c r="KIL385" s="83" t="s">
        <v>235</v>
      </c>
      <c r="KIM385" s="83" t="s">
        <v>235</v>
      </c>
      <c r="KIN385" s="83" t="s">
        <v>235</v>
      </c>
      <c r="KIO385" s="83" t="s">
        <v>235</v>
      </c>
      <c r="KIP385" s="83" t="s">
        <v>235</v>
      </c>
      <c r="KIQ385" s="83" t="s">
        <v>235</v>
      </c>
      <c r="KIR385" s="83" t="s">
        <v>235</v>
      </c>
      <c r="KIS385" s="83" t="s">
        <v>235</v>
      </c>
      <c r="KIT385" s="83" t="s">
        <v>235</v>
      </c>
      <c r="KIU385" s="83" t="s">
        <v>235</v>
      </c>
      <c r="KIV385" s="83" t="s">
        <v>235</v>
      </c>
      <c r="KIW385" s="83" t="s">
        <v>235</v>
      </c>
      <c r="KIX385" s="83" t="s">
        <v>235</v>
      </c>
      <c r="KIY385" s="83" t="s">
        <v>235</v>
      </c>
      <c r="KIZ385" s="83" t="s">
        <v>235</v>
      </c>
      <c r="KJA385" s="83" t="s">
        <v>235</v>
      </c>
      <c r="KJB385" s="83" t="s">
        <v>235</v>
      </c>
      <c r="KJC385" s="83" t="s">
        <v>235</v>
      </c>
      <c r="KJD385" s="83" t="s">
        <v>235</v>
      </c>
      <c r="KJE385" s="83" t="s">
        <v>235</v>
      </c>
      <c r="KJF385" s="83" t="s">
        <v>235</v>
      </c>
      <c r="KJG385" s="83" t="s">
        <v>235</v>
      </c>
      <c r="KJH385" s="83" t="s">
        <v>235</v>
      </c>
      <c r="KJI385" s="83" t="s">
        <v>235</v>
      </c>
      <c r="KJJ385" s="83" t="s">
        <v>235</v>
      </c>
      <c r="KJK385" s="83" t="s">
        <v>235</v>
      </c>
      <c r="KJL385" s="83" t="s">
        <v>235</v>
      </c>
      <c r="KJM385" s="83" t="s">
        <v>235</v>
      </c>
      <c r="KJN385" s="83" t="s">
        <v>235</v>
      </c>
      <c r="KJO385" s="83" t="s">
        <v>235</v>
      </c>
      <c r="KJP385" s="83" t="s">
        <v>235</v>
      </c>
      <c r="KJQ385" s="83" t="s">
        <v>235</v>
      </c>
      <c r="KJR385" s="83" t="s">
        <v>235</v>
      </c>
      <c r="KJS385" s="83" t="s">
        <v>235</v>
      </c>
      <c r="KJT385" s="83" t="s">
        <v>235</v>
      </c>
      <c r="KJU385" s="83" t="s">
        <v>235</v>
      </c>
      <c r="KJV385" s="83" t="s">
        <v>235</v>
      </c>
      <c r="KJW385" s="83" t="s">
        <v>235</v>
      </c>
      <c r="KJX385" s="83" t="s">
        <v>235</v>
      </c>
      <c r="KJY385" s="83" t="s">
        <v>235</v>
      </c>
      <c r="KJZ385" s="83" t="s">
        <v>235</v>
      </c>
      <c r="KKA385" s="83" t="s">
        <v>235</v>
      </c>
      <c r="KKB385" s="83" t="s">
        <v>235</v>
      </c>
      <c r="KKC385" s="83" t="s">
        <v>235</v>
      </c>
      <c r="KKD385" s="83" t="s">
        <v>235</v>
      </c>
      <c r="KKE385" s="83" t="s">
        <v>235</v>
      </c>
      <c r="KKF385" s="83" t="s">
        <v>235</v>
      </c>
      <c r="KKG385" s="83" t="s">
        <v>235</v>
      </c>
      <c r="KKH385" s="83" t="s">
        <v>235</v>
      </c>
      <c r="KKI385" s="83" t="s">
        <v>235</v>
      </c>
      <c r="KKJ385" s="83" t="s">
        <v>235</v>
      </c>
      <c r="KKK385" s="83" t="s">
        <v>235</v>
      </c>
      <c r="KKL385" s="83" t="s">
        <v>235</v>
      </c>
      <c r="KKM385" s="83" t="s">
        <v>235</v>
      </c>
      <c r="KKN385" s="83" t="s">
        <v>235</v>
      </c>
      <c r="KKO385" s="83" t="s">
        <v>235</v>
      </c>
      <c r="KKP385" s="83" t="s">
        <v>235</v>
      </c>
      <c r="KKQ385" s="83" t="s">
        <v>235</v>
      </c>
      <c r="KKR385" s="83" t="s">
        <v>235</v>
      </c>
      <c r="KKS385" s="83" t="s">
        <v>235</v>
      </c>
      <c r="KKT385" s="83" t="s">
        <v>235</v>
      </c>
      <c r="KKU385" s="83" t="s">
        <v>235</v>
      </c>
      <c r="KKV385" s="83" t="s">
        <v>235</v>
      </c>
      <c r="KKW385" s="83" t="s">
        <v>235</v>
      </c>
      <c r="KKX385" s="83" t="s">
        <v>235</v>
      </c>
      <c r="KKY385" s="83" t="s">
        <v>235</v>
      </c>
      <c r="KKZ385" s="83" t="s">
        <v>235</v>
      </c>
      <c r="KLA385" s="83" t="s">
        <v>235</v>
      </c>
      <c r="KLB385" s="83" t="s">
        <v>235</v>
      </c>
      <c r="KLC385" s="83" t="s">
        <v>235</v>
      </c>
      <c r="KLD385" s="83" t="s">
        <v>235</v>
      </c>
      <c r="KLE385" s="83" t="s">
        <v>235</v>
      </c>
      <c r="KLF385" s="83" t="s">
        <v>235</v>
      </c>
      <c r="KLG385" s="83" t="s">
        <v>235</v>
      </c>
      <c r="KLH385" s="83" t="s">
        <v>235</v>
      </c>
      <c r="KLI385" s="83" t="s">
        <v>235</v>
      </c>
      <c r="KLJ385" s="83" t="s">
        <v>235</v>
      </c>
      <c r="KLK385" s="83" t="s">
        <v>235</v>
      </c>
      <c r="KLL385" s="83" t="s">
        <v>235</v>
      </c>
      <c r="KLM385" s="83" t="s">
        <v>235</v>
      </c>
      <c r="KLN385" s="83" t="s">
        <v>235</v>
      </c>
      <c r="KLO385" s="83" t="s">
        <v>235</v>
      </c>
      <c r="KLP385" s="83" t="s">
        <v>235</v>
      </c>
      <c r="KLQ385" s="83" t="s">
        <v>235</v>
      </c>
      <c r="KLR385" s="83" t="s">
        <v>235</v>
      </c>
      <c r="KLS385" s="83" t="s">
        <v>235</v>
      </c>
      <c r="KLT385" s="83" t="s">
        <v>235</v>
      </c>
      <c r="KLU385" s="83" t="s">
        <v>235</v>
      </c>
      <c r="KLV385" s="83" t="s">
        <v>235</v>
      </c>
      <c r="KLW385" s="83" t="s">
        <v>235</v>
      </c>
      <c r="KLX385" s="83" t="s">
        <v>235</v>
      </c>
      <c r="KLY385" s="83" t="s">
        <v>235</v>
      </c>
      <c r="KLZ385" s="83" t="s">
        <v>235</v>
      </c>
      <c r="KMA385" s="83" t="s">
        <v>235</v>
      </c>
      <c r="KMB385" s="83" t="s">
        <v>235</v>
      </c>
      <c r="KMC385" s="83" t="s">
        <v>235</v>
      </c>
      <c r="KMD385" s="83" t="s">
        <v>235</v>
      </c>
      <c r="KME385" s="83" t="s">
        <v>235</v>
      </c>
      <c r="KMF385" s="83" t="s">
        <v>235</v>
      </c>
      <c r="KMG385" s="83" t="s">
        <v>235</v>
      </c>
      <c r="KMH385" s="83" t="s">
        <v>235</v>
      </c>
      <c r="KMI385" s="83" t="s">
        <v>235</v>
      </c>
      <c r="KMJ385" s="83" t="s">
        <v>235</v>
      </c>
      <c r="KMK385" s="83" t="s">
        <v>235</v>
      </c>
      <c r="KML385" s="83" t="s">
        <v>235</v>
      </c>
      <c r="KMM385" s="83" t="s">
        <v>235</v>
      </c>
      <c r="KMN385" s="83" t="s">
        <v>235</v>
      </c>
      <c r="KMO385" s="83" t="s">
        <v>235</v>
      </c>
      <c r="KMP385" s="83" t="s">
        <v>235</v>
      </c>
      <c r="KMQ385" s="83" t="s">
        <v>235</v>
      </c>
      <c r="KMR385" s="83" t="s">
        <v>235</v>
      </c>
      <c r="KMS385" s="83" t="s">
        <v>235</v>
      </c>
      <c r="KMT385" s="83" t="s">
        <v>235</v>
      </c>
      <c r="KMU385" s="83" t="s">
        <v>235</v>
      </c>
      <c r="KMV385" s="83" t="s">
        <v>235</v>
      </c>
      <c r="KMW385" s="83" t="s">
        <v>235</v>
      </c>
      <c r="KMX385" s="83" t="s">
        <v>235</v>
      </c>
      <c r="KMY385" s="83" t="s">
        <v>235</v>
      </c>
      <c r="KMZ385" s="83" t="s">
        <v>235</v>
      </c>
      <c r="KNA385" s="83" t="s">
        <v>235</v>
      </c>
      <c r="KNB385" s="83" t="s">
        <v>235</v>
      </c>
      <c r="KNC385" s="83" t="s">
        <v>235</v>
      </c>
      <c r="KND385" s="83" t="s">
        <v>235</v>
      </c>
      <c r="KNE385" s="83" t="s">
        <v>235</v>
      </c>
      <c r="KNF385" s="83" t="s">
        <v>235</v>
      </c>
      <c r="KNG385" s="83" t="s">
        <v>235</v>
      </c>
      <c r="KNH385" s="83" t="s">
        <v>235</v>
      </c>
      <c r="KNI385" s="83" t="s">
        <v>235</v>
      </c>
      <c r="KNJ385" s="83" t="s">
        <v>235</v>
      </c>
      <c r="KNK385" s="83" t="s">
        <v>235</v>
      </c>
      <c r="KNL385" s="83" t="s">
        <v>235</v>
      </c>
      <c r="KNM385" s="83" t="s">
        <v>235</v>
      </c>
      <c r="KNN385" s="83" t="s">
        <v>235</v>
      </c>
      <c r="KNO385" s="83" t="s">
        <v>235</v>
      </c>
      <c r="KNP385" s="83" t="s">
        <v>235</v>
      </c>
      <c r="KNQ385" s="83" t="s">
        <v>235</v>
      </c>
      <c r="KNR385" s="83" t="s">
        <v>235</v>
      </c>
      <c r="KNS385" s="83" t="s">
        <v>235</v>
      </c>
      <c r="KNT385" s="83" t="s">
        <v>235</v>
      </c>
      <c r="KNU385" s="83" t="s">
        <v>235</v>
      </c>
      <c r="KNV385" s="83" t="s">
        <v>235</v>
      </c>
      <c r="KNW385" s="83" t="s">
        <v>235</v>
      </c>
      <c r="KNX385" s="83" t="s">
        <v>235</v>
      </c>
      <c r="KNY385" s="83" t="s">
        <v>235</v>
      </c>
      <c r="KNZ385" s="83" t="s">
        <v>235</v>
      </c>
      <c r="KOA385" s="83" t="s">
        <v>235</v>
      </c>
      <c r="KOB385" s="83" t="s">
        <v>235</v>
      </c>
      <c r="KOC385" s="83" t="s">
        <v>235</v>
      </c>
      <c r="KOD385" s="83" t="s">
        <v>235</v>
      </c>
      <c r="KOE385" s="83" t="s">
        <v>235</v>
      </c>
      <c r="KOF385" s="83" t="s">
        <v>235</v>
      </c>
      <c r="KOG385" s="83" t="s">
        <v>235</v>
      </c>
      <c r="KOH385" s="83" t="s">
        <v>235</v>
      </c>
      <c r="KOI385" s="83" t="s">
        <v>235</v>
      </c>
      <c r="KOJ385" s="83" t="s">
        <v>235</v>
      </c>
      <c r="KOK385" s="83" t="s">
        <v>235</v>
      </c>
      <c r="KOL385" s="83" t="s">
        <v>235</v>
      </c>
      <c r="KOM385" s="83" t="s">
        <v>235</v>
      </c>
      <c r="KON385" s="83" t="s">
        <v>235</v>
      </c>
      <c r="KOO385" s="83" t="s">
        <v>235</v>
      </c>
      <c r="KOP385" s="83" t="s">
        <v>235</v>
      </c>
      <c r="KOQ385" s="83" t="s">
        <v>235</v>
      </c>
      <c r="KOR385" s="83" t="s">
        <v>235</v>
      </c>
      <c r="KOS385" s="83" t="s">
        <v>235</v>
      </c>
      <c r="KOT385" s="83" t="s">
        <v>235</v>
      </c>
      <c r="KOU385" s="83" t="s">
        <v>235</v>
      </c>
      <c r="KOV385" s="83" t="s">
        <v>235</v>
      </c>
      <c r="KOW385" s="83" t="s">
        <v>235</v>
      </c>
      <c r="KOX385" s="83" t="s">
        <v>235</v>
      </c>
      <c r="KOY385" s="83" t="s">
        <v>235</v>
      </c>
      <c r="KOZ385" s="83" t="s">
        <v>235</v>
      </c>
      <c r="KPA385" s="83" t="s">
        <v>235</v>
      </c>
      <c r="KPB385" s="83" t="s">
        <v>235</v>
      </c>
      <c r="KPC385" s="83" t="s">
        <v>235</v>
      </c>
      <c r="KPD385" s="83" t="s">
        <v>235</v>
      </c>
      <c r="KPE385" s="83" t="s">
        <v>235</v>
      </c>
      <c r="KPF385" s="83" t="s">
        <v>235</v>
      </c>
      <c r="KPG385" s="83" t="s">
        <v>235</v>
      </c>
      <c r="KPH385" s="83" t="s">
        <v>235</v>
      </c>
      <c r="KPI385" s="83" t="s">
        <v>235</v>
      </c>
      <c r="KPJ385" s="83" t="s">
        <v>235</v>
      </c>
      <c r="KPK385" s="83" t="s">
        <v>235</v>
      </c>
      <c r="KPL385" s="83" t="s">
        <v>235</v>
      </c>
      <c r="KPM385" s="83" t="s">
        <v>235</v>
      </c>
      <c r="KPN385" s="83" t="s">
        <v>235</v>
      </c>
      <c r="KPO385" s="83" t="s">
        <v>235</v>
      </c>
      <c r="KPP385" s="83" t="s">
        <v>235</v>
      </c>
      <c r="KPQ385" s="83" t="s">
        <v>235</v>
      </c>
      <c r="KPR385" s="83" t="s">
        <v>235</v>
      </c>
      <c r="KPS385" s="83" t="s">
        <v>235</v>
      </c>
      <c r="KPT385" s="83" t="s">
        <v>235</v>
      </c>
      <c r="KPU385" s="83" t="s">
        <v>235</v>
      </c>
      <c r="KPV385" s="83" t="s">
        <v>235</v>
      </c>
      <c r="KPW385" s="83" t="s">
        <v>235</v>
      </c>
      <c r="KPX385" s="83" t="s">
        <v>235</v>
      </c>
      <c r="KPY385" s="83" t="s">
        <v>235</v>
      </c>
      <c r="KPZ385" s="83" t="s">
        <v>235</v>
      </c>
      <c r="KQA385" s="83" t="s">
        <v>235</v>
      </c>
      <c r="KQB385" s="83" t="s">
        <v>235</v>
      </c>
      <c r="KQC385" s="83" t="s">
        <v>235</v>
      </c>
      <c r="KQD385" s="83" t="s">
        <v>235</v>
      </c>
      <c r="KQE385" s="83" t="s">
        <v>235</v>
      </c>
      <c r="KQF385" s="83" t="s">
        <v>235</v>
      </c>
      <c r="KQG385" s="83" t="s">
        <v>235</v>
      </c>
      <c r="KQH385" s="83" t="s">
        <v>235</v>
      </c>
      <c r="KQI385" s="83" t="s">
        <v>235</v>
      </c>
      <c r="KQJ385" s="83" t="s">
        <v>235</v>
      </c>
      <c r="KQK385" s="83" t="s">
        <v>235</v>
      </c>
      <c r="KQL385" s="83" t="s">
        <v>235</v>
      </c>
      <c r="KQM385" s="83" t="s">
        <v>235</v>
      </c>
      <c r="KQN385" s="83" t="s">
        <v>235</v>
      </c>
      <c r="KQO385" s="83" t="s">
        <v>235</v>
      </c>
      <c r="KQP385" s="83" t="s">
        <v>235</v>
      </c>
      <c r="KQQ385" s="83" t="s">
        <v>235</v>
      </c>
      <c r="KQR385" s="83" t="s">
        <v>235</v>
      </c>
      <c r="KQS385" s="83" t="s">
        <v>235</v>
      </c>
      <c r="KQT385" s="83" t="s">
        <v>235</v>
      </c>
      <c r="KQU385" s="83" t="s">
        <v>235</v>
      </c>
      <c r="KQV385" s="83" t="s">
        <v>235</v>
      </c>
      <c r="KQW385" s="83" t="s">
        <v>235</v>
      </c>
      <c r="KQX385" s="83" t="s">
        <v>235</v>
      </c>
      <c r="KQY385" s="83" t="s">
        <v>235</v>
      </c>
      <c r="KQZ385" s="83" t="s">
        <v>235</v>
      </c>
      <c r="KRA385" s="83" t="s">
        <v>235</v>
      </c>
      <c r="KRB385" s="83" t="s">
        <v>235</v>
      </c>
      <c r="KRC385" s="83" t="s">
        <v>235</v>
      </c>
      <c r="KRD385" s="83" t="s">
        <v>235</v>
      </c>
      <c r="KRE385" s="83" t="s">
        <v>235</v>
      </c>
      <c r="KRF385" s="83" t="s">
        <v>235</v>
      </c>
      <c r="KRG385" s="83" t="s">
        <v>235</v>
      </c>
      <c r="KRH385" s="83" t="s">
        <v>235</v>
      </c>
      <c r="KRI385" s="83" t="s">
        <v>235</v>
      </c>
      <c r="KRJ385" s="83" t="s">
        <v>235</v>
      </c>
      <c r="KRK385" s="83" t="s">
        <v>235</v>
      </c>
      <c r="KRL385" s="83" t="s">
        <v>235</v>
      </c>
      <c r="KRM385" s="83" t="s">
        <v>235</v>
      </c>
      <c r="KRN385" s="83" t="s">
        <v>235</v>
      </c>
      <c r="KRO385" s="83" t="s">
        <v>235</v>
      </c>
      <c r="KRP385" s="83" t="s">
        <v>235</v>
      </c>
      <c r="KRQ385" s="83" t="s">
        <v>235</v>
      </c>
      <c r="KRR385" s="83" t="s">
        <v>235</v>
      </c>
      <c r="KRS385" s="83" t="s">
        <v>235</v>
      </c>
      <c r="KRT385" s="83" t="s">
        <v>235</v>
      </c>
      <c r="KRU385" s="83" t="s">
        <v>235</v>
      </c>
      <c r="KRV385" s="83" t="s">
        <v>235</v>
      </c>
      <c r="KRW385" s="83" t="s">
        <v>235</v>
      </c>
      <c r="KRX385" s="83" t="s">
        <v>235</v>
      </c>
      <c r="KRY385" s="83" t="s">
        <v>235</v>
      </c>
      <c r="KRZ385" s="83" t="s">
        <v>235</v>
      </c>
      <c r="KSA385" s="83" t="s">
        <v>235</v>
      </c>
      <c r="KSB385" s="83" t="s">
        <v>235</v>
      </c>
      <c r="KSC385" s="83" t="s">
        <v>235</v>
      </c>
      <c r="KSD385" s="83" t="s">
        <v>235</v>
      </c>
      <c r="KSE385" s="83" t="s">
        <v>235</v>
      </c>
      <c r="KSF385" s="83" t="s">
        <v>235</v>
      </c>
      <c r="KSG385" s="83" t="s">
        <v>235</v>
      </c>
      <c r="KSH385" s="83" t="s">
        <v>235</v>
      </c>
      <c r="KSI385" s="83" t="s">
        <v>235</v>
      </c>
      <c r="KSJ385" s="83" t="s">
        <v>235</v>
      </c>
      <c r="KSK385" s="83" t="s">
        <v>235</v>
      </c>
      <c r="KSL385" s="83" t="s">
        <v>235</v>
      </c>
      <c r="KSM385" s="83" t="s">
        <v>235</v>
      </c>
      <c r="KSN385" s="83" t="s">
        <v>235</v>
      </c>
      <c r="KSO385" s="83" t="s">
        <v>235</v>
      </c>
      <c r="KSP385" s="83" t="s">
        <v>235</v>
      </c>
      <c r="KSQ385" s="83" t="s">
        <v>235</v>
      </c>
      <c r="KSR385" s="83" t="s">
        <v>235</v>
      </c>
      <c r="KSS385" s="83" t="s">
        <v>235</v>
      </c>
      <c r="KST385" s="83" t="s">
        <v>235</v>
      </c>
      <c r="KSU385" s="83" t="s">
        <v>235</v>
      </c>
      <c r="KSV385" s="83" t="s">
        <v>235</v>
      </c>
      <c r="KSW385" s="83" t="s">
        <v>235</v>
      </c>
      <c r="KSX385" s="83" t="s">
        <v>235</v>
      </c>
      <c r="KSY385" s="83" t="s">
        <v>235</v>
      </c>
      <c r="KSZ385" s="83" t="s">
        <v>235</v>
      </c>
      <c r="KTA385" s="83" t="s">
        <v>235</v>
      </c>
      <c r="KTB385" s="83" t="s">
        <v>235</v>
      </c>
      <c r="KTC385" s="83" t="s">
        <v>235</v>
      </c>
      <c r="KTD385" s="83" t="s">
        <v>235</v>
      </c>
      <c r="KTE385" s="83" t="s">
        <v>235</v>
      </c>
      <c r="KTF385" s="83" t="s">
        <v>235</v>
      </c>
      <c r="KTG385" s="83" t="s">
        <v>235</v>
      </c>
      <c r="KTH385" s="83" t="s">
        <v>235</v>
      </c>
      <c r="KTI385" s="83" t="s">
        <v>235</v>
      </c>
      <c r="KTJ385" s="83" t="s">
        <v>235</v>
      </c>
      <c r="KTK385" s="83" t="s">
        <v>235</v>
      </c>
      <c r="KTL385" s="83" t="s">
        <v>235</v>
      </c>
      <c r="KTM385" s="83" t="s">
        <v>235</v>
      </c>
      <c r="KTN385" s="83" t="s">
        <v>235</v>
      </c>
      <c r="KTO385" s="83" t="s">
        <v>235</v>
      </c>
      <c r="KTP385" s="83" t="s">
        <v>235</v>
      </c>
      <c r="KTQ385" s="83" t="s">
        <v>235</v>
      </c>
      <c r="KTR385" s="83" t="s">
        <v>235</v>
      </c>
      <c r="KTS385" s="83" t="s">
        <v>235</v>
      </c>
      <c r="KTT385" s="83" t="s">
        <v>235</v>
      </c>
      <c r="KTU385" s="83" t="s">
        <v>235</v>
      </c>
      <c r="KTV385" s="83" t="s">
        <v>235</v>
      </c>
      <c r="KTW385" s="83" t="s">
        <v>235</v>
      </c>
      <c r="KTX385" s="83" t="s">
        <v>235</v>
      </c>
      <c r="KTY385" s="83" t="s">
        <v>235</v>
      </c>
      <c r="KTZ385" s="83" t="s">
        <v>235</v>
      </c>
      <c r="KUA385" s="83" t="s">
        <v>235</v>
      </c>
      <c r="KUB385" s="83" t="s">
        <v>235</v>
      </c>
      <c r="KUC385" s="83" t="s">
        <v>235</v>
      </c>
      <c r="KUD385" s="83" t="s">
        <v>235</v>
      </c>
      <c r="KUE385" s="83" t="s">
        <v>235</v>
      </c>
      <c r="KUF385" s="83" t="s">
        <v>235</v>
      </c>
      <c r="KUG385" s="83" t="s">
        <v>235</v>
      </c>
      <c r="KUH385" s="83" t="s">
        <v>235</v>
      </c>
      <c r="KUI385" s="83" t="s">
        <v>235</v>
      </c>
      <c r="KUJ385" s="83" t="s">
        <v>235</v>
      </c>
      <c r="KUK385" s="83" t="s">
        <v>235</v>
      </c>
      <c r="KUL385" s="83" t="s">
        <v>235</v>
      </c>
      <c r="KUM385" s="83" t="s">
        <v>235</v>
      </c>
      <c r="KUN385" s="83" t="s">
        <v>235</v>
      </c>
      <c r="KUO385" s="83" t="s">
        <v>235</v>
      </c>
      <c r="KUP385" s="83" t="s">
        <v>235</v>
      </c>
      <c r="KUQ385" s="83" t="s">
        <v>235</v>
      </c>
      <c r="KUR385" s="83" t="s">
        <v>235</v>
      </c>
      <c r="KUS385" s="83" t="s">
        <v>235</v>
      </c>
      <c r="KUT385" s="83" t="s">
        <v>235</v>
      </c>
      <c r="KUU385" s="83" t="s">
        <v>235</v>
      </c>
      <c r="KUV385" s="83" t="s">
        <v>235</v>
      </c>
      <c r="KUW385" s="83" t="s">
        <v>235</v>
      </c>
      <c r="KUX385" s="83" t="s">
        <v>235</v>
      </c>
      <c r="KUY385" s="83" t="s">
        <v>235</v>
      </c>
      <c r="KUZ385" s="83" t="s">
        <v>235</v>
      </c>
      <c r="KVA385" s="83" t="s">
        <v>235</v>
      </c>
      <c r="KVB385" s="83" t="s">
        <v>235</v>
      </c>
      <c r="KVC385" s="83" t="s">
        <v>235</v>
      </c>
      <c r="KVD385" s="83" t="s">
        <v>235</v>
      </c>
      <c r="KVE385" s="83" t="s">
        <v>235</v>
      </c>
      <c r="KVF385" s="83" t="s">
        <v>235</v>
      </c>
      <c r="KVG385" s="83" t="s">
        <v>235</v>
      </c>
      <c r="KVH385" s="83" t="s">
        <v>235</v>
      </c>
      <c r="KVI385" s="83" t="s">
        <v>235</v>
      </c>
      <c r="KVJ385" s="83" t="s">
        <v>235</v>
      </c>
      <c r="KVK385" s="83" t="s">
        <v>235</v>
      </c>
      <c r="KVL385" s="83" t="s">
        <v>235</v>
      </c>
      <c r="KVM385" s="83" t="s">
        <v>235</v>
      </c>
      <c r="KVN385" s="83" t="s">
        <v>235</v>
      </c>
      <c r="KVO385" s="83" t="s">
        <v>235</v>
      </c>
      <c r="KVP385" s="83" t="s">
        <v>235</v>
      </c>
      <c r="KVQ385" s="83" t="s">
        <v>235</v>
      </c>
      <c r="KVR385" s="83" t="s">
        <v>235</v>
      </c>
      <c r="KVS385" s="83" t="s">
        <v>235</v>
      </c>
      <c r="KVT385" s="83" t="s">
        <v>235</v>
      </c>
      <c r="KVU385" s="83" t="s">
        <v>235</v>
      </c>
      <c r="KVV385" s="83" t="s">
        <v>235</v>
      </c>
      <c r="KVW385" s="83" t="s">
        <v>235</v>
      </c>
      <c r="KVX385" s="83" t="s">
        <v>235</v>
      </c>
      <c r="KVY385" s="83" t="s">
        <v>235</v>
      </c>
      <c r="KVZ385" s="83" t="s">
        <v>235</v>
      </c>
      <c r="KWA385" s="83" t="s">
        <v>235</v>
      </c>
      <c r="KWB385" s="83" t="s">
        <v>235</v>
      </c>
      <c r="KWC385" s="83" t="s">
        <v>235</v>
      </c>
      <c r="KWD385" s="83" t="s">
        <v>235</v>
      </c>
      <c r="KWE385" s="83" t="s">
        <v>235</v>
      </c>
      <c r="KWF385" s="83" t="s">
        <v>235</v>
      </c>
      <c r="KWG385" s="83" t="s">
        <v>235</v>
      </c>
      <c r="KWH385" s="83" t="s">
        <v>235</v>
      </c>
      <c r="KWI385" s="83" t="s">
        <v>235</v>
      </c>
      <c r="KWJ385" s="83" t="s">
        <v>235</v>
      </c>
      <c r="KWK385" s="83" t="s">
        <v>235</v>
      </c>
      <c r="KWL385" s="83" t="s">
        <v>235</v>
      </c>
      <c r="KWM385" s="83" t="s">
        <v>235</v>
      </c>
      <c r="KWN385" s="83" t="s">
        <v>235</v>
      </c>
      <c r="KWO385" s="83" t="s">
        <v>235</v>
      </c>
      <c r="KWP385" s="83" t="s">
        <v>235</v>
      </c>
      <c r="KWQ385" s="83" t="s">
        <v>235</v>
      </c>
      <c r="KWR385" s="83" t="s">
        <v>235</v>
      </c>
      <c r="KWS385" s="83" t="s">
        <v>235</v>
      </c>
      <c r="KWT385" s="83" t="s">
        <v>235</v>
      </c>
      <c r="KWU385" s="83" t="s">
        <v>235</v>
      </c>
      <c r="KWV385" s="83" t="s">
        <v>235</v>
      </c>
      <c r="KWW385" s="83" t="s">
        <v>235</v>
      </c>
      <c r="KWX385" s="83" t="s">
        <v>235</v>
      </c>
      <c r="KWY385" s="83" t="s">
        <v>235</v>
      </c>
      <c r="KWZ385" s="83" t="s">
        <v>235</v>
      </c>
      <c r="KXA385" s="83" t="s">
        <v>235</v>
      </c>
      <c r="KXB385" s="83" t="s">
        <v>235</v>
      </c>
      <c r="KXC385" s="83" t="s">
        <v>235</v>
      </c>
      <c r="KXD385" s="83" t="s">
        <v>235</v>
      </c>
      <c r="KXE385" s="83" t="s">
        <v>235</v>
      </c>
      <c r="KXF385" s="83" t="s">
        <v>235</v>
      </c>
      <c r="KXG385" s="83" t="s">
        <v>235</v>
      </c>
      <c r="KXH385" s="83" t="s">
        <v>235</v>
      </c>
      <c r="KXI385" s="83" t="s">
        <v>235</v>
      </c>
      <c r="KXJ385" s="83" t="s">
        <v>235</v>
      </c>
      <c r="KXK385" s="83" t="s">
        <v>235</v>
      </c>
      <c r="KXL385" s="83" t="s">
        <v>235</v>
      </c>
      <c r="KXM385" s="83" t="s">
        <v>235</v>
      </c>
      <c r="KXN385" s="83" t="s">
        <v>235</v>
      </c>
      <c r="KXO385" s="83" t="s">
        <v>235</v>
      </c>
      <c r="KXP385" s="83" t="s">
        <v>235</v>
      </c>
      <c r="KXQ385" s="83" t="s">
        <v>235</v>
      </c>
      <c r="KXR385" s="83" t="s">
        <v>235</v>
      </c>
      <c r="KXS385" s="83" t="s">
        <v>235</v>
      </c>
      <c r="KXT385" s="83" t="s">
        <v>235</v>
      </c>
      <c r="KXU385" s="83" t="s">
        <v>235</v>
      </c>
      <c r="KXV385" s="83" t="s">
        <v>235</v>
      </c>
      <c r="KXW385" s="83" t="s">
        <v>235</v>
      </c>
      <c r="KXX385" s="83" t="s">
        <v>235</v>
      </c>
      <c r="KXY385" s="83" t="s">
        <v>235</v>
      </c>
      <c r="KXZ385" s="83" t="s">
        <v>235</v>
      </c>
      <c r="KYA385" s="83" t="s">
        <v>235</v>
      </c>
      <c r="KYB385" s="83" t="s">
        <v>235</v>
      </c>
      <c r="KYC385" s="83" t="s">
        <v>235</v>
      </c>
      <c r="KYD385" s="83" t="s">
        <v>235</v>
      </c>
      <c r="KYE385" s="83" t="s">
        <v>235</v>
      </c>
      <c r="KYF385" s="83" t="s">
        <v>235</v>
      </c>
      <c r="KYG385" s="83" t="s">
        <v>235</v>
      </c>
      <c r="KYH385" s="83" t="s">
        <v>235</v>
      </c>
      <c r="KYI385" s="83" t="s">
        <v>235</v>
      </c>
      <c r="KYJ385" s="83" t="s">
        <v>235</v>
      </c>
      <c r="KYK385" s="83" t="s">
        <v>235</v>
      </c>
      <c r="KYL385" s="83" t="s">
        <v>235</v>
      </c>
      <c r="KYM385" s="83" t="s">
        <v>235</v>
      </c>
      <c r="KYN385" s="83" t="s">
        <v>235</v>
      </c>
      <c r="KYO385" s="83" t="s">
        <v>235</v>
      </c>
      <c r="KYP385" s="83" t="s">
        <v>235</v>
      </c>
      <c r="KYQ385" s="83" t="s">
        <v>235</v>
      </c>
      <c r="KYR385" s="83" t="s">
        <v>235</v>
      </c>
      <c r="KYS385" s="83" t="s">
        <v>235</v>
      </c>
      <c r="KYT385" s="83" t="s">
        <v>235</v>
      </c>
      <c r="KYU385" s="83" t="s">
        <v>235</v>
      </c>
      <c r="KYV385" s="83" t="s">
        <v>235</v>
      </c>
      <c r="KYW385" s="83" t="s">
        <v>235</v>
      </c>
      <c r="KYX385" s="83" t="s">
        <v>235</v>
      </c>
      <c r="KYY385" s="83" t="s">
        <v>235</v>
      </c>
      <c r="KYZ385" s="83" t="s">
        <v>235</v>
      </c>
      <c r="KZA385" s="83" t="s">
        <v>235</v>
      </c>
      <c r="KZB385" s="83" t="s">
        <v>235</v>
      </c>
      <c r="KZC385" s="83" t="s">
        <v>235</v>
      </c>
      <c r="KZD385" s="83" t="s">
        <v>235</v>
      </c>
      <c r="KZE385" s="83" t="s">
        <v>235</v>
      </c>
      <c r="KZF385" s="83" t="s">
        <v>235</v>
      </c>
      <c r="KZG385" s="83" t="s">
        <v>235</v>
      </c>
      <c r="KZH385" s="83" t="s">
        <v>235</v>
      </c>
      <c r="KZI385" s="83" t="s">
        <v>235</v>
      </c>
      <c r="KZJ385" s="83" t="s">
        <v>235</v>
      </c>
      <c r="KZK385" s="83" t="s">
        <v>235</v>
      </c>
      <c r="KZL385" s="83" t="s">
        <v>235</v>
      </c>
      <c r="KZM385" s="83" t="s">
        <v>235</v>
      </c>
      <c r="KZN385" s="83" t="s">
        <v>235</v>
      </c>
      <c r="KZO385" s="83" t="s">
        <v>235</v>
      </c>
      <c r="KZP385" s="83" t="s">
        <v>235</v>
      </c>
      <c r="KZQ385" s="83" t="s">
        <v>235</v>
      </c>
      <c r="KZR385" s="83" t="s">
        <v>235</v>
      </c>
      <c r="KZS385" s="83" t="s">
        <v>235</v>
      </c>
      <c r="KZT385" s="83" t="s">
        <v>235</v>
      </c>
      <c r="KZU385" s="83" t="s">
        <v>235</v>
      </c>
      <c r="KZV385" s="83" t="s">
        <v>235</v>
      </c>
      <c r="KZW385" s="83" t="s">
        <v>235</v>
      </c>
      <c r="KZX385" s="83" t="s">
        <v>235</v>
      </c>
      <c r="KZY385" s="83" t="s">
        <v>235</v>
      </c>
      <c r="KZZ385" s="83" t="s">
        <v>235</v>
      </c>
      <c r="LAA385" s="83" t="s">
        <v>235</v>
      </c>
      <c r="LAB385" s="83" t="s">
        <v>235</v>
      </c>
      <c r="LAC385" s="83" t="s">
        <v>235</v>
      </c>
      <c r="LAD385" s="83" t="s">
        <v>235</v>
      </c>
      <c r="LAE385" s="83" t="s">
        <v>235</v>
      </c>
      <c r="LAF385" s="83" t="s">
        <v>235</v>
      </c>
      <c r="LAG385" s="83" t="s">
        <v>235</v>
      </c>
      <c r="LAH385" s="83" t="s">
        <v>235</v>
      </c>
      <c r="LAI385" s="83" t="s">
        <v>235</v>
      </c>
      <c r="LAJ385" s="83" t="s">
        <v>235</v>
      </c>
      <c r="LAK385" s="83" t="s">
        <v>235</v>
      </c>
      <c r="LAL385" s="83" t="s">
        <v>235</v>
      </c>
      <c r="LAM385" s="83" t="s">
        <v>235</v>
      </c>
      <c r="LAN385" s="83" t="s">
        <v>235</v>
      </c>
      <c r="LAO385" s="83" t="s">
        <v>235</v>
      </c>
      <c r="LAP385" s="83" t="s">
        <v>235</v>
      </c>
      <c r="LAQ385" s="83" t="s">
        <v>235</v>
      </c>
      <c r="LAR385" s="83" t="s">
        <v>235</v>
      </c>
      <c r="LAS385" s="83" t="s">
        <v>235</v>
      </c>
      <c r="LAT385" s="83" t="s">
        <v>235</v>
      </c>
      <c r="LAU385" s="83" t="s">
        <v>235</v>
      </c>
      <c r="LAV385" s="83" t="s">
        <v>235</v>
      </c>
      <c r="LAW385" s="83" t="s">
        <v>235</v>
      </c>
      <c r="LAX385" s="83" t="s">
        <v>235</v>
      </c>
      <c r="LAY385" s="83" t="s">
        <v>235</v>
      </c>
      <c r="LAZ385" s="83" t="s">
        <v>235</v>
      </c>
      <c r="LBA385" s="83" t="s">
        <v>235</v>
      </c>
      <c r="LBB385" s="83" t="s">
        <v>235</v>
      </c>
      <c r="LBC385" s="83" t="s">
        <v>235</v>
      </c>
      <c r="LBD385" s="83" t="s">
        <v>235</v>
      </c>
      <c r="LBE385" s="83" t="s">
        <v>235</v>
      </c>
      <c r="LBF385" s="83" t="s">
        <v>235</v>
      </c>
      <c r="LBG385" s="83" t="s">
        <v>235</v>
      </c>
      <c r="LBH385" s="83" t="s">
        <v>235</v>
      </c>
      <c r="LBI385" s="83" t="s">
        <v>235</v>
      </c>
      <c r="LBJ385" s="83" t="s">
        <v>235</v>
      </c>
      <c r="LBK385" s="83" t="s">
        <v>235</v>
      </c>
      <c r="LBL385" s="83" t="s">
        <v>235</v>
      </c>
      <c r="LBM385" s="83" t="s">
        <v>235</v>
      </c>
      <c r="LBN385" s="83" t="s">
        <v>235</v>
      </c>
      <c r="LBO385" s="83" t="s">
        <v>235</v>
      </c>
      <c r="LBP385" s="83" t="s">
        <v>235</v>
      </c>
      <c r="LBQ385" s="83" t="s">
        <v>235</v>
      </c>
      <c r="LBR385" s="83" t="s">
        <v>235</v>
      </c>
      <c r="LBS385" s="83" t="s">
        <v>235</v>
      </c>
      <c r="LBT385" s="83" t="s">
        <v>235</v>
      </c>
      <c r="LBU385" s="83" t="s">
        <v>235</v>
      </c>
      <c r="LBV385" s="83" t="s">
        <v>235</v>
      </c>
      <c r="LBW385" s="83" t="s">
        <v>235</v>
      </c>
      <c r="LBX385" s="83" t="s">
        <v>235</v>
      </c>
      <c r="LBY385" s="83" t="s">
        <v>235</v>
      </c>
      <c r="LBZ385" s="83" t="s">
        <v>235</v>
      </c>
      <c r="LCA385" s="83" t="s">
        <v>235</v>
      </c>
      <c r="LCB385" s="83" t="s">
        <v>235</v>
      </c>
      <c r="LCC385" s="83" t="s">
        <v>235</v>
      </c>
      <c r="LCD385" s="83" t="s">
        <v>235</v>
      </c>
      <c r="LCE385" s="83" t="s">
        <v>235</v>
      </c>
      <c r="LCF385" s="83" t="s">
        <v>235</v>
      </c>
      <c r="LCG385" s="83" t="s">
        <v>235</v>
      </c>
      <c r="LCH385" s="83" t="s">
        <v>235</v>
      </c>
      <c r="LCI385" s="83" t="s">
        <v>235</v>
      </c>
      <c r="LCJ385" s="83" t="s">
        <v>235</v>
      </c>
      <c r="LCK385" s="83" t="s">
        <v>235</v>
      </c>
      <c r="LCL385" s="83" t="s">
        <v>235</v>
      </c>
      <c r="LCM385" s="83" t="s">
        <v>235</v>
      </c>
      <c r="LCN385" s="83" t="s">
        <v>235</v>
      </c>
      <c r="LCO385" s="83" t="s">
        <v>235</v>
      </c>
      <c r="LCP385" s="83" t="s">
        <v>235</v>
      </c>
      <c r="LCQ385" s="83" t="s">
        <v>235</v>
      </c>
      <c r="LCR385" s="83" t="s">
        <v>235</v>
      </c>
      <c r="LCS385" s="83" t="s">
        <v>235</v>
      </c>
      <c r="LCT385" s="83" t="s">
        <v>235</v>
      </c>
      <c r="LCU385" s="83" t="s">
        <v>235</v>
      </c>
      <c r="LCV385" s="83" t="s">
        <v>235</v>
      </c>
      <c r="LCW385" s="83" t="s">
        <v>235</v>
      </c>
      <c r="LCX385" s="83" t="s">
        <v>235</v>
      </c>
      <c r="LCY385" s="83" t="s">
        <v>235</v>
      </c>
      <c r="LCZ385" s="83" t="s">
        <v>235</v>
      </c>
      <c r="LDA385" s="83" t="s">
        <v>235</v>
      </c>
      <c r="LDB385" s="83" t="s">
        <v>235</v>
      </c>
      <c r="LDC385" s="83" t="s">
        <v>235</v>
      </c>
      <c r="LDD385" s="83" t="s">
        <v>235</v>
      </c>
      <c r="LDE385" s="83" t="s">
        <v>235</v>
      </c>
      <c r="LDF385" s="83" t="s">
        <v>235</v>
      </c>
      <c r="LDG385" s="83" t="s">
        <v>235</v>
      </c>
      <c r="LDH385" s="83" t="s">
        <v>235</v>
      </c>
      <c r="LDI385" s="83" t="s">
        <v>235</v>
      </c>
      <c r="LDJ385" s="83" t="s">
        <v>235</v>
      </c>
      <c r="LDK385" s="83" t="s">
        <v>235</v>
      </c>
      <c r="LDL385" s="83" t="s">
        <v>235</v>
      </c>
      <c r="LDM385" s="83" t="s">
        <v>235</v>
      </c>
      <c r="LDN385" s="83" t="s">
        <v>235</v>
      </c>
      <c r="LDO385" s="83" t="s">
        <v>235</v>
      </c>
      <c r="LDP385" s="83" t="s">
        <v>235</v>
      </c>
      <c r="LDQ385" s="83" t="s">
        <v>235</v>
      </c>
      <c r="LDR385" s="83" t="s">
        <v>235</v>
      </c>
      <c r="LDS385" s="83" t="s">
        <v>235</v>
      </c>
      <c r="LDT385" s="83" t="s">
        <v>235</v>
      </c>
      <c r="LDU385" s="83" t="s">
        <v>235</v>
      </c>
      <c r="LDV385" s="83" t="s">
        <v>235</v>
      </c>
      <c r="LDW385" s="83" t="s">
        <v>235</v>
      </c>
      <c r="LDX385" s="83" t="s">
        <v>235</v>
      </c>
      <c r="LDY385" s="83" t="s">
        <v>235</v>
      </c>
      <c r="LDZ385" s="83" t="s">
        <v>235</v>
      </c>
      <c r="LEA385" s="83" t="s">
        <v>235</v>
      </c>
      <c r="LEB385" s="83" t="s">
        <v>235</v>
      </c>
      <c r="LEC385" s="83" t="s">
        <v>235</v>
      </c>
      <c r="LED385" s="83" t="s">
        <v>235</v>
      </c>
      <c r="LEE385" s="83" t="s">
        <v>235</v>
      </c>
      <c r="LEF385" s="83" t="s">
        <v>235</v>
      </c>
      <c r="LEG385" s="83" t="s">
        <v>235</v>
      </c>
      <c r="LEH385" s="83" t="s">
        <v>235</v>
      </c>
      <c r="LEI385" s="83" t="s">
        <v>235</v>
      </c>
      <c r="LEJ385" s="83" t="s">
        <v>235</v>
      </c>
      <c r="LEK385" s="83" t="s">
        <v>235</v>
      </c>
      <c r="LEL385" s="83" t="s">
        <v>235</v>
      </c>
      <c r="LEM385" s="83" t="s">
        <v>235</v>
      </c>
      <c r="LEN385" s="83" t="s">
        <v>235</v>
      </c>
      <c r="LEO385" s="83" t="s">
        <v>235</v>
      </c>
      <c r="LEP385" s="83" t="s">
        <v>235</v>
      </c>
      <c r="LEQ385" s="83" t="s">
        <v>235</v>
      </c>
      <c r="LER385" s="83" t="s">
        <v>235</v>
      </c>
      <c r="LES385" s="83" t="s">
        <v>235</v>
      </c>
      <c r="LET385" s="83" t="s">
        <v>235</v>
      </c>
      <c r="LEU385" s="83" t="s">
        <v>235</v>
      </c>
      <c r="LEV385" s="83" t="s">
        <v>235</v>
      </c>
      <c r="LEW385" s="83" t="s">
        <v>235</v>
      </c>
      <c r="LEX385" s="83" t="s">
        <v>235</v>
      </c>
      <c r="LEY385" s="83" t="s">
        <v>235</v>
      </c>
      <c r="LEZ385" s="83" t="s">
        <v>235</v>
      </c>
      <c r="LFA385" s="83" t="s">
        <v>235</v>
      </c>
      <c r="LFB385" s="83" t="s">
        <v>235</v>
      </c>
      <c r="LFC385" s="83" t="s">
        <v>235</v>
      </c>
      <c r="LFD385" s="83" t="s">
        <v>235</v>
      </c>
      <c r="LFE385" s="83" t="s">
        <v>235</v>
      </c>
      <c r="LFF385" s="83" t="s">
        <v>235</v>
      </c>
      <c r="LFG385" s="83" t="s">
        <v>235</v>
      </c>
      <c r="LFH385" s="83" t="s">
        <v>235</v>
      </c>
      <c r="LFI385" s="83" t="s">
        <v>235</v>
      </c>
      <c r="LFJ385" s="83" t="s">
        <v>235</v>
      </c>
      <c r="LFK385" s="83" t="s">
        <v>235</v>
      </c>
      <c r="LFL385" s="83" t="s">
        <v>235</v>
      </c>
      <c r="LFM385" s="83" t="s">
        <v>235</v>
      </c>
      <c r="LFN385" s="83" t="s">
        <v>235</v>
      </c>
      <c r="LFO385" s="83" t="s">
        <v>235</v>
      </c>
      <c r="LFP385" s="83" t="s">
        <v>235</v>
      </c>
      <c r="LFQ385" s="83" t="s">
        <v>235</v>
      </c>
      <c r="LFR385" s="83" t="s">
        <v>235</v>
      </c>
      <c r="LFS385" s="83" t="s">
        <v>235</v>
      </c>
      <c r="LFT385" s="83" t="s">
        <v>235</v>
      </c>
      <c r="LFU385" s="83" t="s">
        <v>235</v>
      </c>
      <c r="LFV385" s="83" t="s">
        <v>235</v>
      </c>
      <c r="LFW385" s="83" t="s">
        <v>235</v>
      </c>
      <c r="LFX385" s="83" t="s">
        <v>235</v>
      </c>
      <c r="LFY385" s="83" t="s">
        <v>235</v>
      </c>
      <c r="LFZ385" s="83" t="s">
        <v>235</v>
      </c>
      <c r="LGA385" s="83" t="s">
        <v>235</v>
      </c>
      <c r="LGB385" s="83" t="s">
        <v>235</v>
      </c>
      <c r="LGC385" s="83" t="s">
        <v>235</v>
      </c>
      <c r="LGD385" s="83" t="s">
        <v>235</v>
      </c>
      <c r="LGE385" s="83" t="s">
        <v>235</v>
      </c>
      <c r="LGF385" s="83" t="s">
        <v>235</v>
      </c>
      <c r="LGG385" s="83" t="s">
        <v>235</v>
      </c>
      <c r="LGH385" s="83" t="s">
        <v>235</v>
      </c>
      <c r="LGI385" s="83" t="s">
        <v>235</v>
      </c>
      <c r="LGJ385" s="83" t="s">
        <v>235</v>
      </c>
      <c r="LGK385" s="83" t="s">
        <v>235</v>
      </c>
      <c r="LGL385" s="83" t="s">
        <v>235</v>
      </c>
      <c r="LGM385" s="83" t="s">
        <v>235</v>
      </c>
      <c r="LGN385" s="83" t="s">
        <v>235</v>
      </c>
      <c r="LGO385" s="83" t="s">
        <v>235</v>
      </c>
      <c r="LGP385" s="83" t="s">
        <v>235</v>
      </c>
      <c r="LGQ385" s="83" t="s">
        <v>235</v>
      </c>
      <c r="LGR385" s="83" t="s">
        <v>235</v>
      </c>
      <c r="LGS385" s="83" t="s">
        <v>235</v>
      </c>
      <c r="LGT385" s="83" t="s">
        <v>235</v>
      </c>
      <c r="LGU385" s="83" t="s">
        <v>235</v>
      </c>
      <c r="LGV385" s="83" t="s">
        <v>235</v>
      </c>
      <c r="LGW385" s="83" t="s">
        <v>235</v>
      </c>
      <c r="LGX385" s="83" t="s">
        <v>235</v>
      </c>
      <c r="LGY385" s="83" t="s">
        <v>235</v>
      </c>
      <c r="LGZ385" s="83" t="s">
        <v>235</v>
      </c>
      <c r="LHA385" s="83" t="s">
        <v>235</v>
      </c>
      <c r="LHB385" s="83" t="s">
        <v>235</v>
      </c>
      <c r="LHC385" s="83" t="s">
        <v>235</v>
      </c>
      <c r="LHD385" s="83" t="s">
        <v>235</v>
      </c>
      <c r="LHE385" s="83" t="s">
        <v>235</v>
      </c>
      <c r="LHF385" s="83" t="s">
        <v>235</v>
      </c>
      <c r="LHG385" s="83" t="s">
        <v>235</v>
      </c>
      <c r="LHH385" s="83" t="s">
        <v>235</v>
      </c>
      <c r="LHI385" s="83" t="s">
        <v>235</v>
      </c>
      <c r="LHJ385" s="83" t="s">
        <v>235</v>
      </c>
      <c r="LHK385" s="83" t="s">
        <v>235</v>
      </c>
      <c r="LHL385" s="83" t="s">
        <v>235</v>
      </c>
      <c r="LHM385" s="83" t="s">
        <v>235</v>
      </c>
      <c r="LHN385" s="83" t="s">
        <v>235</v>
      </c>
      <c r="LHO385" s="83" t="s">
        <v>235</v>
      </c>
      <c r="LHP385" s="83" t="s">
        <v>235</v>
      </c>
      <c r="LHQ385" s="83" t="s">
        <v>235</v>
      </c>
      <c r="LHR385" s="83" t="s">
        <v>235</v>
      </c>
      <c r="LHS385" s="83" t="s">
        <v>235</v>
      </c>
      <c r="LHT385" s="83" t="s">
        <v>235</v>
      </c>
      <c r="LHU385" s="83" t="s">
        <v>235</v>
      </c>
      <c r="LHV385" s="83" t="s">
        <v>235</v>
      </c>
      <c r="LHW385" s="83" t="s">
        <v>235</v>
      </c>
      <c r="LHX385" s="83" t="s">
        <v>235</v>
      </c>
      <c r="LHY385" s="83" t="s">
        <v>235</v>
      </c>
      <c r="LHZ385" s="83" t="s">
        <v>235</v>
      </c>
      <c r="LIA385" s="83" t="s">
        <v>235</v>
      </c>
      <c r="LIB385" s="83" t="s">
        <v>235</v>
      </c>
      <c r="LIC385" s="83" t="s">
        <v>235</v>
      </c>
      <c r="LID385" s="83" t="s">
        <v>235</v>
      </c>
      <c r="LIE385" s="83" t="s">
        <v>235</v>
      </c>
      <c r="LIF385" s="83" t="s">
        <v>235</v>
      </c>
      <c r="LIG385" s="83" t="s">
        <v>235</v>
      </c>
      <c r="LIH385" s="83" t="s">
        <v>235</v>
      </c>
      <c r="LII385" s="83" t="s">
        <v>235</v>
      </c>
      <c r="LIJ385" s="83" t="s">
        <v>235</v>
      </c>
      <c r="LIK385" s="83" t="s">
        <v>235</v>
      </c>
      <c r="LIL385" s="83" t="s">
        <v>235</v>
      </c>
      <c r="LIM385" s="83" t="s">
        <v>235</v>
      </c>
      <c r="LIN385" s="83" t="s">
        <v>235</v>
      </c>
      <c r="LIO385" s="83" t="s">
        <v>235</v>
      </c>
      <c r="LIP385" s="83" t="s">
        <v>235</v>
      </c>
      <c r="LIQ385" s="83" t="s">
        <v>235</v>
      </c>
      <c r="LIR385" s="83" t="s">
        <v>235</v>
      </c>
      <c r="LIS385" s="83" t="s">
        <v>235</v>
      </c>
      <c r="LIT385" s="83" t="s">
        <v>235</v>
      </c>
      <c r="LIU385" s="83" t="s">
        <v>235</v>
      </c>
      <c r="LIV385" s="83" t="s">
        <v>235</v>
      </c>
      <c r="LIW385" s="83" t="s">
        <v>235</v>
      </c>
      <c r="LIX385" s="83" t="s">
        <v>235</v>
      </c>
      <c r="LIY385" s="83" t="s">
        <v>235</v>
      </c>
      <c r="LIZ385" s="83" t="s">
        <v>235</v>
      </c>
      <c r="LJA385" s="83" t="s">
        <v>235</v>
      </c>
      <c r="LJB385" s="83" t="s">
        <v>235</v>
      </c>
      <c r="LJC385" s="83" t="s">
        <v>235</v>
      </c>
      <c r="LJD385" s="83" t="s">
        <v>235</v>
      </c>
      <c r="LJE385" s="83" t="s">
        <v>235</v>
      </c>
      <c r="LJF385" s="83" t="s">
        <v>235</v>
      </c>
      <c r="LJG385" s="83" t="s">
        <v>235</v>
      </c>
      <c r="LJH385" s="83" t="s">
        <v>235</v>
      </c>
      <c r="LJI385" s="83" t="s">
        <v>235</v>
      </c>
      <c r="LJJ385" s="83" t="s">
        <v>235</v>
      </c>
      <c r="LJK385" s="83" t="s">
        <v>235</v>
      </c>
      <c r="LJL385" s="83" t="s">
        <v>235</v>
      </c>
      <c r="LJM385" s="83" t="s">
        <v>235</v>
      </c>
      <c r="LJN385" s="83" t="s">
        <v>235</v>
      </c>
      <c r="LJO385" s="83" t="s">
        <v>235</v>
      </c>
      <c r="LJP385" s="83" t="s">
        <v>235</v>
      </c>
      <c r="LJQ385" s="83" t="s">
        <v>235</v>
      </c>
      <c r="LJR385" s="83" t="s">
        <v>235</v>
      </c>
      <c r="LJS385" s="83" t="s">
        <v>235</v>
      </c>
      <c r="LJT385" s="83" t="s">
        <v>235</v>
      </c>
      <c r="LJU385" s="83" t="s">
        <v>235</v>
      </c>
      <c r="LJV385" s="83" t="s">
        <v>235</v>
      </c>
      <c r="LJW385" s="83" t="s">
        <v>235</v>
      </c>
      <c r="LJX385" s="83" t="s">
        <v>235</v>
      </c>
      <c r="LJY385" s="83" t="s">
        <v>235</v>
      </c>
      <c r="LJZ385" s="83" t="s">
        <v>235</v>
      </c>
      <c r="LKA385" s="83" t="s">
        <v>235</v>
      </c>
      <c r="LKB385" s="83" t="s">
        <v>235</v>
      </c>
      <c r="LKC385" s="83" t="s">
        <v>235</v>
      </c>
      <c r="LKD385" s="83" t="s">
        <v>235</v>
      </c>
      <c r="LKE385" s="83" t="s">
        <v>235</v>
      </c>
      <c r="LKF385" s="83" t="s">
        <v>235</v>
      </c>
      <c r="LKG385" s="83" t="s">
        <v>235</v>
      </c>
      <c r="LKH385" s="83" t="s">
        <v>235</v>
      </c>
      <c r="LKI385" s="83" t="s">
        <v>235</v>
      </c>
      <c r="LKJ385" s="83" t="s">
        <v>235</v>
      </c>
      <c r="LKK385" s="83" t="s">
        <v>235</v>
      </c>
      <c r="LKL385" s="83" t="s">
        <v>235</v>
      </c>
      <c r="LKM385" s="83" t="s">
        <v>235</v>
      </c>
      <c r="LKN385" s="83" t="s">
        <v>235</v>
      </c>
      <c r="LKO385" s="83" t="s">
        <v>235</v>
      </c>
      <c r="LKP385" s="83" t="s">
        <v>235</v>
      </c>
      <c r="LKQ385" s="83" t="s">
        <v>235</v>
      </c>
      <c r="LKR385" s="83" t="s">
        <v>235</v>
      </c>
      <c r="LKS385" s="83" t="s">
        <v>235</v>
      </c>
      <c r="LKT385" s="83" t="s">
        <v>235</v>
      </c>
      <c r="LKU385" s="83" t="s">
        <v>235</v>
      </c>
      <c r="LKV385" s="83" t="s">
        <v>235</v>
      </c>
      <c r="LKW385" s="83" t="s">
        <v>235</v>
      </c>
      <c r="LKX385" s="83" t="s">
        <v>235</v>
      </c>
      <c r="LKY385" s="83" t="s">
        <v>235</v>
      </c>
      <c r="LKZ385" s="83" t="s">
        <v>235</v>
      </c>
      <c r="LLA385" s="83" t="s">
        <v>235</v>
      </c>
      <c r="LLB385" s="83" t="s">
        <v>235</v>
      </c>
      <c r="LLC385" s="83" t="s">
        <v>235</v>
      </c>
      <c r="LLD385" s="83" t="s">
        <v>235</v>
      </c>
      <c r="LLE385" s="83" t="s">
        <v>235</v>
      </c>
      <c r="LLF385" s="83" t="s">
        <v>235</v>
      </c>
      <c r="LLG385" s="83" t="s">
        <v>235</v>
      </c>
      <c r="LLH385" s="83" t="s">
        <v>235</v>
      </c>
      <c r="LLI385" s="83" t="s">
        <v>235</v>
      </c>
      <c r="LLJ385" s="83" t="s">
        <v>235</v>
      </c>
      <c r="LLK385" s="83" t="s">
        <v>235</v>
      </c>
      <c r="LLL385" s="83" t="s">
        <v>235</v>
      </c>
      <c r="LLM385" s="83" t="s">
        <v>235</v>
      </c>
      <c r="LLN385" s="83" t="s">
        <v>235</v>
      </c>
      <c r="LLO385" s="83" t="s">
        <v>235</v>
      </c>
      <c r="LLP385" s="83" t="s">
        <v>235</v>
      </c>
      <c r="LLQ385" s="83" t="s">
        <v>235</v>
      </c>
      <c r="LLR385" s="83" t="s">
        <v>235</v>
      </c>
      <c r="LLS385" s="83" t="s">
        <v>235</v>
      </c>
      <c r="LLT385" s="83" t="s">
        <v>235</v>
      </c>
      <c r="LLU385" s="83" t="s">
        <v>235</v>
      </c>
      <c r="LLV385" s="83" t="s">
        <v>235</v>
      </c>
      <c r="LLW385" s="83" t="s">
        <v>235</v>
      </c>
      <c r="LLX385" s="83" t="s">
        <v>235</v>
      </c>
      <c r="LLY385" s="83" t="s">
        <v>235</v>
      </c>
      <c r="LLZ385" s="83" t="s">
        <v>235</v>
      </c>
      <c r="LMA385" s="83" t="s">
        <v>235</v>
      </c>
      <c r="LMB385" s="83" t="s">
        <v>235</v>
      </c>
      <c r="LMC385" s="83" t="s">
        <v>235</v>
      </c>
      <c r="LMD385" s="83" t="s">
        <v>235</v>
      </c>
      <c r="LME385" s="83" t="s">
        <v>235</v>
      </c>
      <c r="LMF385" s="83" t="s">
        <v>235</v>
      </c>
      <c r="LMG385" s="83" t="s">
        <v>235</v>
      </c>
      <c r="LMH385" s="83" t="s">
        <v>235</v>
      </c>
      <c r="LMI385" s="83" t="s">
        <v>235</v>
      </c>
      <c r="LMJ385" s="83" t="s">
        <v>235</v>
      </c>
      <c r="LMK385" s="83" t="s">
        <v>235</v>
      </c>
      <c r="LML385" s="83" t="s">
        <v>235</v>
      </c>
      <c r="LMM385" s="83" t="s">
        <v>235</v>
      </c>
      <c r="LMN385" s="83" t="s">
        <v>235</v>
      </c>
      <c r="LMO385" s="83" t="s">
        <v>235</v>
      </c>
      <c r="LMP385" s="83" t="s">
        <v>235</v>
      </c>
      <c r="LMQ385" s="83" t="s">
        <v>235</v>
      </c>
      <c r="LMR385" s="83" t="s">
        <v>235</v>
      </c>
      <c r="LMS385" s="83" t="s">
        <v>235</v>
      </c>
      <c r="LMT385" s="83" t="s">
        <v>235</v>
      </c>
      <c r="LMU385" s="83" t="s">
        <v>235</v>
      </c>
      <c r="LMV385" s="83" t="s">
        <v>235</v>
      </c>
      <c r="LMW385" s="83" t="s">
        <v>235</v>
      </c>
      <c r="LMX385" s="83" t="s">
        <v>235</v>
      </c>
      <c r="LMY385" s="83" t="s">
        <v>235</v>
      </c>
      <c r="LMZ385" s="83" t="s">
        <v>235</v>
      </c>
      <c r="LNA385" s="83" t="s">
        <v>235</v>
      </c>
      <c r="LNB385" s="83" t="s">
        <v>235</v>
      </c>
      <c r="LNC385" s="83" t="s">
        <v>235</v>
      </c>
      <c r="LND385" s="83" t="s">
        <v>235</v>
      </c>
      <c r="LNE385" s="83" t="s">
        <v>235</v>
      </c>
      <c r="LNF385" s="83" t="s">
        <v>235</v>
      </c>
      <c r="LNG385" s="83" t="s">
        <v>235</v>
      </c>
      <c r="LNH385" s="83" t="s">
        <v>235</v>
      </c>
      <c r="LNI385" s="83" t="s">
        <v>235</v>
      </c>
      <c r="LNJ385" s="83" t="s">
        <v>235</v>
      </c>
      <c r="LNK385" s="83" t="s">
        <v>235</v>
      </c>
      <c r="LNL385" s="83" t="s">
        <v>235</v>
      </c>
      <c r="LNM385" s="83" t="s">
        <v>235</v>
      </c>
      <c r="LNN385" s="83" t="s">
        <v>235</v>
      </c>
      <c r="LNO385" s="83" t="s">
        <v>235</v>
      </c>
      <c r="LNP385" s="83" t="s">
        <v>235</v>
      </c>
      <c r="LNQ385" s="83" t="s">
        <v>235</v>
      </c>
      <c r="LNR385" s="83" t="s">
        <v>235</v>
      </c>
      <c r="LNS385" s="83" t="s">
        <v>235</v>
      </c>
      <c r="LNT385" s="83" t="s">
        <v>235</v>
      </c>
      <c r="LNU385" s="83" t="s">
        <v>235</v>
      </c>
      <c r="LNV385" s="83" t="s">
        <v>235</v>
      </c>
      <c r="LNW385" s="83" t="s">
        <v>235</v>
      </c>
      <c r="LNX385" s="83" t="s">
        <v>235</v>
      </c>
      <c r="LNY385" s="83" t="s">
        <v>235</v>
      </c>
      <c r="LNZ385" s="83" t="s">
        <v>235</v>
      </c>
      <c r="LOA385" s="83" t="s">
        <v>235</v>
      </c>
      <c r="LOB385" s="83" t="s">
        <v>235</v>
      </c>
      <c r="LOC385" s="83" t="s">
        <v>235</v>
      </c>
      <c r="LOD385" s="83" t="s">
        <v>235</v>
      </c>
      <c r="LOE385" s="83" t="s">
        <v>235</v>
      </c>
      <c r="LOF385" s="83" t="s">
        <v>235</v>
      </c>
      <c r="LOG385" s="83" t="s">
        <v>235</v>
      </c>
      <c r="LOH385" s="83" t="s">
        <v>235</v>
      </c>
      <c r="LOI385" s="83" t="s">
        <v>235</v>
      </c>
      <c r="LOJ385" s="83" t="s">
        <v>235</v>
      </c>
      <c r="LOK385" s="83" t="s">
        <v>235</v>
      </c>
      <c r="LOL385" s="83" t="s">
        <v>235</v>
      </c>
      <c r="LOM385" s="83" t="s">
        <v>235</v>
      </c>
      <c r="LON385" s="83" t="s">
        <v>235</v>
      </c>
      <c r="LOO385" s="83" t="s">
        <v>235</v>
      </c>
      <c r="LOP385" s="83" t="s">
        <v>235</v>
      </c>
      <c r="LOQ385" s="83" t="s">
        <v>235</v>
      </c>
      <c r="LOR385" s="83" t="s">
        <v>235</v>
      </c>
      <c r="LOS385" s="83" t="s">
        <v>235</v>
      </c>
      <c r="LOT385" s="83" t="s">
        <v>235</v>
      </c>
      <c r="LOU385" s="83" t="s">
        <v>235</v>
      </c>
      <c r="LOV385" s="83" t="s">
        <v>235</v>
      </c>
      <c r="LOW385" s="83" t="s">
        <v>235</v>
      </c>
      <c r="LOX385" s="83" t="s">
        <v>235</v>
      </c>
      <c r="LOY385" s="83" t="s">
        <v>235</v>
      </c>
      <c r="LOZ385" s="83" t="s">
        <v>235</v>
      </c>
      <c r="LPA385" s="83" t="s">
        <v>235</v>
      </c>
      <c r="LPB385" s="83" t="s">
        <v>235</v>
      </c>
      <c r="LPC385" s="83" t="s">
        <v>235</v>
      </c>
      <c r="LPD385" s="83" t="s">
        <v>235</v>
      </c>
      <c r="LPE385" s="83" t="s">
        <v>235</v>
      </c>
      <c r="LPF385" s="83" t="s">
        <v>235</v>
      </c>
      <c r="LPG385" s="83" t="s">
        <v>235</v>
      </c>
      <c r="LPH385" s="83" t="s">
        <v>235</v>
      </c>
      <c r="LPI385" s="83" t="s">
        <v>235</v>
      </c>
      <c r="LPJ385" s="83" t="s">
        <v>235</v>
      </c>
      <c r="LPK385" s="83" t="s">
        <v>235</v>
      </c>
      <c r="LPL385" s="83" t="s">
        <v>235</v>
      </c>
      <c r="LPM385" s="83" t="s">
        <v>235</v>
      </c>
      <c r="LPN385" s="83" t="s">
        <v>235</v>
      </c>
      <c r="LPO385" s="83" t="s">
        <v>235</v>
      </c>
      <c r="LPP385" s="83" t="s">
        <v>235</v>
      </c>
      <c r="LPQ385" s="83" t="s">
        <v>235</v>
      </c>
      <c r="LPR385" s="83" t="s">
        <v>235</v>
      </c>
      <c r="LPS385" s="83" t="s">
        <v>235</v>
      </c>
      <c r="LPT385" s="83" t="s">
        <v>235</v>
      </c>
      <c r="LPU385" s="83" t="s">
        <v>235</v>
      </c>
      <c r="LPV385" s="83" t="s">
        <v>235</v>
      </c>
      <c r="LPW385" s="83" t="s">
        <v>235</v>
      </c>
      <c r="LPX385" s="83" t="s">
        <v>235</v>
      </c>
      <c r="LPY385" s="83" t="s">
        <v>235</v>
      </c>
      <c r="LPZ385" s="83" t="s">
        <v>235</v>
      </c>
      <c r="LQA385" s="83" t="s">
        <v>235</v>
      </c>
      <c r="LQB385" s="83" t="s">
        <v>235</v>
      </c>
      <c r="LQC385" s="83" t="s">
        <v>235</v>
      </c>
      <c r="LQD385" s="83" t="s">
        <v>235</v>
      </c>
      <c r="LQE385" s="83" t="s">
        <v>235</v>
      </c>
      <c r="LQF385" s="83" t="s">
        <v>235</v>
      </c>
      <c r="LQG385" s="83" t="s">
        <v>235</v>
      </c>
      <c r="LQH385" s="83" t="s">
        <v>235</v>
      </c>
      <c r="LQI385" s="83" t="s">
        <v>235</v>
      </c>
      <c r="LQJ385" s="83" t="s">
        <v>235</v>
      </c>
      <c r="LQK385" s="83" t="s">
        <v>235</v>
      </c>
      <c r="LQL385" s="83" t="s">
        <v>235</v>
      </c>
      <c r="LQM385" s="83" t="s">
        <v>235</v>
      </c>
      <c r="LQN385" s="83" t="s">
        <v>235</v>
      </c>
      <c r="LQO385" s="83" t="s">
        <v>235</v>
      </c>
      <c r="LQP385" s="83" t="s">
        <v>235</v>
      </c>
      <c r="LQQ385" s="83" t="s">
        <v>235</v>
      </c>
      <c r="LQR385" s="83" t="s">
        <v>235</v>
      </c>
      <c r="LQS385" s="83" t="s">
        <v>235</v>
      </c>
      <c r="LQT385" s="83" t="s">
        <v>235</v>
      </c>
      <c r="LQU385" s="83" t="s">
        <v>235</v>
      </c>
      <c r="LQV385" s="83" t="s">
        <v>235</v>
      </c>
      <c r="LQW385" s="83" t="s">
        <v>235</v>
      </c>
      <c r="LQX385" s="83" t="s">
        <v>235</v>
      </c>
      <c r="LQY385" s="83" t="s">
        <v>235</v>
      </c>
      <c r="LQZ385" s="83" t="s">
        <v>235</v>
      </c>
      <c r="LRA385" s="83" t="s">
        <v>235</v>
      </c>
      <c r="LRB385" s="83" t="s">
        <v>235</v>
      </c>
      <c r="LRC385" s="83" t="s">
        <v>235</v>
      </c>
      <c r="LRD385" s="83" t="s">
        <v>235</v>
      </c>
      <c r="LRE385" s="83" t="s">
        <v>235</v>
      </c>
      <c r="LRF385" s="83" t="s">
        <v>235</v>
      </c>
      <c r="LRG385" s="83" t="s">
        <v>235</v>
      </c>
      <c r="LRH385" s="83" t="s">
        <v>235</v>
      </c>
      <c r="LRI385" s="83" t="s">
        <v>235</v>
      </c>
      <c r="LRJ385" s="83" t="s">
        <v>235</v>
      </c>
      <c r="LRK385" s="83" t="s">
        <v>235</v>
      </c>
      <c r="LRL385" s="83" t="s">
        <v>235</v>
      </c>
      <c r="LRM385" s="83" t="s">
        <v>235</v>
      </c>
      <c r="LRN385" s="83" t="s">
        <v>235</v>
      </c>
      <c r="LRO385" s="83" t="s">
        <v>235</v>
      </c>
      <c r="LRP385" s="83" t="s">
        <v>235</v>
      </c>
      <c r="LRQ385" s="83" t="s">
        <v>235</v>
      </c>
      <c r="LRR385" s="83" t="s">
        <v>235</v>
      </c>
      <c r="LRS385" s="83" t="s">
        <v>235</v>
      </c>
      <c r="LRT385" s="83" t="s">
        <v>235</v>
      </c>
      <c r="LRU385" s="83" t="s">
        <v>235</v>
      </c>
      <c r="LRV385" s="83" t="s">
        <v>235</v>
      </c>
      <c r="LRW385" s="83" t="s">
        <v>235</v>
      </c>
      <c r="LRX385" s="83" t="s">
        <v>235</v>
      </c>
      <c r="LRY385" s="83" t="s">
        <v>235</v>
      </c>
      <c r="LRZ385" s="83" t="s">
        <v>235</v>
      </c>
      <c r="LSA385" s="83" t="s">
        <v>235</v>
      </c>
      <c r="LSB385" s="83" t="s">
        <v>235</v>
      </c>
      <c r="LSC385" s="83" t="s">
        <v>235</v>
      </c>
      <c r="LSD385" s="83" t="s">
        <v>235</v>
      </c>
      <c r="LSE385" s="83" t="s">
        <v>235</v>
      </c>
      <c r="LSF385" s="83" t="s">
        <v>235</v>
      </c>
      <c r="LSG385" s="83" t="s">
        <v>235</v>
      </c>
      <c r="LSH385" s="83" t="s">
        <v>235</v>
      </c>
      <c r="LSI385" s="83" t="s">
        <v>235</v>
      </c>
      <c r="LSJ385" s="83" t="s">
        <v>235</v>
      </c>
      <c r="LSK385" s="83" t="s">
        <v>235</v>
      </c>
      <c r="LSL385" s="83" t="s">
        <v>235</v>
      </c>
      <c r="LSM385" s="83" t="s">
        <v>235</v>
      </c>
      <c r="LSN385" s="83" t="s">
        <v>235</v>
      </c>
      <c r="LSO385" s="83" t="s">
        <v>235</v>
      </c>
      <c r="LSP385" s="83" t="s">
        <v>235</v>
      </c>
      <c r="LSQ385" s="83" t="s">
        <v>235</v>
      </c>
      <c r="LSR385" s="83" t="s">
        <v>235</v>
      </c>
      <c r="LSS385" s="83" t="s">
        <v>235</v>
      </c>
      <c r="LST385" s="83" t="s">
        <v>235</v>
      </c>
      <c r="LSU385" s="83" t="s">
        <v>235</v>
      </c>
      <c r="LSV385" s="83" t="s">
        <v>235</v>
      </c>
      <c r="LSW385" s="83" t="s">
        <v>235</v>
      </c>
      <c r="LSX385" s="83" t="s">
        <v>235</v>
      </c>
      <c r="LSY385" s="83" t="s">
        <v>235</v>
      </c>
      <c r="LSZ385" s="83" t="s">
        <v>235</v>
      </c>
      <c r="LTA385" s="83" t="s">
        <v>235</v>
      </c>
      <c r="LTB385" s="83" t="s">
        <v>235</v>
      </c>
      <c r="LTC385" s="83" t="s">
        <v>235</v>
      </c>
      <c r="LTD385" s="83" t="s">
        <v>235</v>
      </c>
      <c r="LTE385" s="83" t="s">
        <v>235</v>
      </c>
      <c r="LTF385" s="83" t="s">
        <v>235</v>
      </c>
      <c r="LTG385" s="83" t="s">
        <v>235</v>
      </c>
      <c r="LTH385" s="83" t="s">
        <v>235</v>
      </c>
      <c r="LTI385" s="83" t="s">
        <v>235</v>
      </c>
      <c r="LTJ385" s="83" t="s">
        <v>235</v>
      </c>
      <c r="LTK385" s="83" t="s">
        <v>235</v>
      </c>
      <c r="LTL385" s="83" t="s">
        <v>235</v>
      </c>
      <c r="LTM385" s="83" t="s">
        <v>235</v>
      </c>
      <c r="LTN385" s="83" t="s">
        <v>235</v>
      </c>
      <c r="LTO385" s="83" t="s">
        <v>235</v>
      </c>
      <c r="LTP385" s="83" t="s">
        <v>235</v>
      </c>
      <c r="LTQ385" s="83" t="s">
        <v>235</v>
      </c>
      <c r="LTR385" s="83" t="s">
        <v>235</v>
      </c>
      <c r="LTS385" s="83" t="s">
        <v>235</v>
      </c>
      <c r="LTT385" s="83" t="s">
        <v>235</v>
      </c>
      <c r="LTU385" s="83" t="s">
        <v>235</v>
      </c>
      <c r="LTV385" s="83" t="s">
        <v>235</v>
      </c>
      <c r="LTW385" s="83" t="s">
        <v>235</v>
      </c>
      <c r="LTX385" s="83" t="s">
        <v>235</v>
      </c>
      <c r="LTY385" s="83" t="s">
        <v>235</v>
      </c>
      <c r="LTZ385" s="83" t="s">
        <v>235</v>
      </c>
      <c r="LUA385" s="83" t="s">
        <v>235</v>
      </c>
      <c r="LUB385" s="83" t="s">
        <v>235</v>
      </c>
      <c r="LUC385" s="83" t="s">
        <v>235</v>
      </c>
      <c r="LUD385" s="83" t="s">
        <v>235</v>
      </c>
      <c r="LUE385" s="83" t="s">
        <v>235</v>
      </c>
      <c r="LUF385" s="83" t="s">
        <v>235</v>
      </c>
      <c r="LUG385" s="83" t="s">
        <v>235</v>
      </c>
      <c r="LUH385" s="83" t="s">
        <v>235</v>
      </c>
      <c r="LUI385" s="83" t="s">
        <v>235</v>
      </c>
      <c r="LUJ385" s="83" t="s">
        <v>235</v>
      </c>
      <c r="LUK385" s="83" t="s">
        <v>235</v>
      </c>
      <c r="LUL385" s="83" t="s">
        <v>235</v>
      </c>
      <c r="LUM385" s="83" t="s">
        <v>235</v>
      </c>
      <c r="LUN385" s="83" t="s">
        <v>235</v>
      </c>
      <c r="LUO385" s="83" t="s">
        <v>235</v>
      </c>
      <c r="LUP385" s="83" t="s">
        <v>235</v>
      </c>
      <c r="LUQ385" s="83" t="s">
        <v>235</v>
      </c>
      <c r="LUR385" s="83" t="s">
        <v>235</v>
      </c>
      <c r="LUS385" s="83" t="s">
        <v>235</v>
      </c>
      <c r="LUT385" s="83" t="s">
        <v>235</v>
      </c>
      <c r="LUU385" s="83" t="s">
        <v>235</v>
      </c>
      <c r="LUV385" s="83" t="s">
        <v>235</v>
      </c>
      <c r="LUW385" s="83" t="s">
        <v>235</v>
      </c>
      <c r="LUX385" s="83" t="s">
        <v>235</v>
      </c>
      <c r="LUY385" s="83" t="s">
        <v>235</v>
      </c>
      <c r="LUZ385" s="83" t="s">
        <v>235</v>
      </c>
      <c r="LVA385" s="83" t="s">
        <v>235</v>
      </c>
      <c r="LVB385" s="83" t="s">
        <v>235</v>
      </c>
      <c r="LVC385" s="83" t="s">
        <v>235</v>
      </c>
      <c r="LVD385" s="83" t="s">
        <v>235</v>
      </c>
      <c r="LVE385" s="83" t="s">
        <v>235</v>
      </c>
      <c r="LVF385" s="83" t="s">
        <v>235</v>
      </c>
      <c r="LVG385" s="83" t="s">
        <v>235</v>
      </c>
      <c r="LVH385" s="83" t="s">
        <v>235</v>
      </c>
      <c r="LVI385" s="83" t="s">
        <v>235</v>
      </c>
      <c r="LVJ385" s="83" t="s">
        <v>235</v>
      </c>
      <c r="LVK385" s="83" t="s">
        <v>235</v>
      </c>
      <c r="LVL385" s="83" t="s">
        <v>235</v>
      </c>
      <c r="LVM385" s="83" t="s">
        <v>235</v>
      </c>
      <c r="LVN385" s="83" t="s">
        <v>235</v>
      </c>
      <c r="LVO385" s="83" t="s">
        <v>235</v>
      </c>
      <c r="LVP385" s="83" t="s">
        <v>235</v>
      </c>
      <c r="LVQ385" s="83" t="s">
        <v>235</v>
      </c>
      <c r="LVR385" s="83" t="s">
        <v>235</v>
      </c>
      <c r="LVS385" s="83" t="s">
        <v>235</v>
      </c>
      <c r="LVT385" s="83" t="s">
        <v>235</v>
      </c>
      <c r="LVU385" s="83" t="s">
        <v>235</v>
      </c>
      <c r="LVV385" s="83" t="s">
        <v>235</v>
      </c>
      <c r="LVW385" s="83" t="s">
        <v>235</v>
      </c>
      <c r="LVX385" s="83" t="s">
        <v>235</v>
      </c>
      <c r="LVY385" s="83" t="s">
        <v>235</v>
      </c>
      <c r="LVZ385" s="83" t="s">
        <v>235</v>
      </c>
      <c r="LWA385" s="83" t="s">
        <v>235</v>
      </c>
      <c r="LWB385" s="83" t="s">
        <v>235</v>
      </c>
      <c r="LWC385" s="83" t="s">
        <v>235</v>
      </c>
      <c r="LWD385" s="83" t="s">
        <v>235</v>
      </c>
      <c r="LWE385" s="83" t="s">
        <v>235</v>
      </c>
      <c r="LWF385" s="83" t="s">
        <v>235</v>
      </c>
      <c r="LWG385" s="83" t="s">
        <v>235</v>
      </c>
      <c r="LWH385" s="83" t="s">
        <v>235</v>
      </c>
      <c r="LWI385" s="83" t="s">
        <v>235</v>
      </c>
      <c r="LWJ385" s="83" t="s">
        <v>235</v>
      </c>
      <c r="LWK385" s="83" t="s">
        <v>235</v>
      </c>
      <c r="LWL385" s="83" t="s">
        <v>235</v>
      </c>
      <c r="LWM385" s="83" t="s">
        <v>235</v>
      </c>
      <c r="LWN385" s="83" t="s">
        <v>235</v>
      </c>
      <c r="LWO385" s="83" t="s">
        <v>235</v>
      </c>
      <c r="LWP385" s="83" t="s">
        <v>235</v>
      </c>
      <c r="LWQ385" s="83" t="s">
        <v>235</v>
      </c>
      <c r="LWR385" s="83" t="s">
        <v>235</v>
      </c>
      <c r="LWS385" s="83" t="s">
        <v>235</v>
      </c>
      <c r="LWT385" s="83" t="s">
        <v>235</v>
      </c>
      <c r="LWU385" s="83" t="s">
        <v>235</v>
      </c>
      <c r="LWV385" s="83" t="s">
        <v>235</v>
      </c>
      <c r="LWW385" s="83" t="s">
        <v>235</v>
      </c>
      <c r="LWX385" s="83" t="s">
        <v>235</v>
      </c>
      <c r="LWY385" s="83" t="s">
        <v>235</v>
      </c>
      <c r="LWZ385" s="83" t="s">
        <v>235</v>
      </c>
      <c r="LXA385" s="83" t="s">
        <v>235</v>
      </c>
      <c r="LXB385" s="83" t="s">
        <v>235</v>
      </c>
      <c r="LXC385" s="83" t="s">
        <v>235</v>
      </c>
      <c r="LXD385" s="83" t="s">
        <v>235</v>
      </c>
      <c r="LXE385" s="83" t="s">
        <v>235</v>
      </c>
      <c r="LXF385" s="83" t="s">
        <v>235</v>
      </c>
      <c r="LXG385" s="83" t="s">
        <v>235</v>
      </c>
      <c r="LXH385" s="83" t="s">
        <v>235</v>
      </c>
      <c r="LXI385" s="83" t="s">
        <v>235</v>
      </c>
      <c r="LXJ385" s="83" t="s">
        <v>235</v>
      </c>
      <c r="LXK385" s="83" t="s">
        <v>235</v>
      </c>
      <c r="LXL385" s="83" t="s">
        <v>235</v>
      </c>
      <c r="LXM385" s="83" t="s">
        <v>235</v>
      </c>
      <c r="LXN385" s="83" t="s">
        <v>235</v>
      </c>
      <c r="LXO385" s="83" t="s">
        <v>235</v>
      </c>
      <c r="LXP385" s="83" t="s">
        <v>235</v>
      </c>
      <c r="LXQ385" s="83" t="s">
        <v>235</v>
      </c>
      <c r="LXR385" s="83" t="s">
        <v>235</v>
      </c>
      <c r="LXS385" s="83" t="s">
        <v>235</v>
      </c>
      <c r="LXT385" s="83" t="s">
        <v>235</v>
      </c>
      <c r="LXU385" s="83" t="s">
        <v>235</v>
      </c>
      <c r="LXV385" s="83" t="s">
        <v>235</v>
      </c>
      <c r="LXW385" s="83" t="s">
        <v>235</v>
      </c>
      <c r="LXX385" s="83" t="s">
        <v>235</v>
      </c>
      <c r="LXY385" s="83" t="s">
        <v>235</v>
      </c>
      <c r="LXZ385" s="83" t="s">
        <v>235</v>
      </c>
      <c r="LYA385" s="83" t="s">
        <v>235</v>
      </c>
      <c r="LYB385" s="83" t="s">
        <v>235</v>
      </c>
      <c r="LYC385" s="83" t="s">
        <v>235</v>
      </c>
      <c r="LYD385" s="83" t="s">
        <v>235</v>
      </c>
      <c r="LYE385" s="83" t="s">
        <v>235</v>
      </c>
      <c r="LYF385" s="83" t="s">
        <v>235</v>
      </c>
      <c r="LYG385" s="83" t="s">
        <v>235</v>
      </c>
      <c r="LYH385" s="83" t="s">
        <v>235</v>
      </c>
      <c r="LYI385" s="83" t="s">
        <v>235</v>
      </c>
      <c r="LYJ385" s="83" t="s">
        <v>235</v>
      </c>
      <c r="LYK385" s="83" t="s">
        <v>235</v>
      </c>
      <c r="LYL385" s="83" t="s">
        <v>235</v>
      </c>
      <c r="LYM385" s="83" t="s">
        <v>235</v>
      </c>
      <c r="LYN385" s="83" t="s">
        <v>235</v>
      </c>
      <c r="LYO385" s="83" t="s">
        <v>235</v>
      </c>
      <c r="LYP385" s="83" t="s">
        <v>235</v>
      </c>
      <c r="LYQ385" s="83" t="s">
        <v>235</v>
      </c>
      <c r="LYR385" s="83" t="s">
        <v>235</v>
      </c>
      <c r="LYS385" s="83" t="s">
        <v>235</v>
      </c>
      <c r="LYT385" s="83" t="s">
        <v>235</v>
      </c>
      <c r="LYU385" s="83" t="s">
        <v>235</v>
      </c>
      <c r="LYV385" s="83" t="s">
        <v>235</v>
      </c>
      <c r="LYW385" s="83" t="s">
        <v>235</v>
      </c>
      <c r="LYX385" s="83" t="s">
        <v>235</v>
      </c>
      <c r="LYY385" s="83" t="s">
        <v>235</v>
      </c>
      <c r="LYZ385" s="83" t="s">
        <v>235</v>
      </c>
      <c r="LZA385" s="83" t="s">
        <v>235</v>
      </c>
      <c r="LZB385" s="83" t="s">
        <v>235</v>
      </c>
      <c r="LZC385" s="83" t="s">
        <v>235</v>
      </c>
      <c r="LZD385" s="83" t="s">
        <v>235</v>
      </c>
      <c r="LZE385" s="83" t="s">
        <v>235</v>
      </c>
      <c r="LZF385" s="83" t="s">
        <v>235</v>
      </c>
      <c r="LZG385" s="83" t="s">
        <v>235</v>
      </c>
      <c r="LZH385" s="83" t="s">
        <v>235</v>
      </c>
      <c r="LZI385" s="83" t="s">
        <v>235</v>
      </c>
      <c r="LZJ385" s="83" t="s">
        <v>235</v>
      </c>
      <c r="LZK385" s="83" t="s">
        <v>235</v>
      </c>
      <c r="LZL385" s="83" t="s">
        <v>235</v>
      </c>
      <c r="LZM385" s="83" t="s">
        <v>235</v>
      </c>
      <c r="LZN385" s="83" t="s">
        <v>235</v>
      </c>
      <c r="LZO385" s="83" t="s">
        <v>235</v>
      </c>
      <c r="LZP385" s="83" t="s">
        <v>235</v>
      </c>
      <c r="LZQ385" s="83" t="s">
        <v>235</v>
      </c>
      <c r="LZR385" s="83" t="s">
        <v>235</v>
      </c>
      <c r="LZS385" s="83" t="s">
        <v>235</v>
      </c>
      <c r="LZT385" s="83" t="s">
        <v>235</v>
      </c>
      <c r="LZU385" s="83" t="s">
        <v>235</v>
      </c>
      <c r="LZV385" s="83" t="s">
        <v>235</v>
      </c>
      <c r="LZW385" s="83" t="s">
        <v>235</v>
      </c>
      <c r="LZX385" s="83" t="s">
        <v>235</v>
      </c>
      <c r="LZY385" s="83" t="s">
        <v>235</v>
      </c>
      <c r="LZZ385" s="83" t="s">
        <v>235</v>
      </c>
      <c r="MAA385" s="83" t="s">
        <v>235</v>
      </c>
      <c r="MAB385" s="83" t="s">
        <v>235</v>
      </c>
      <c r="MAC385" s="83" t="s">
        <v>235</v>
      </c>
      <c r="MAD385" s="83" t="s">
        <v>235</v>
      </c>
      <c r="MAE385" s="83" t="s">
        <v>235</v>
      </c>
      <c r="MAF385" s="83" t="s">
        <v>235</v>
      </c>
      <c r="MAG385" s="83" t="s">
        <v>235</v>
      </c>
      <c r="MAH385" s="83" t="s">
        <v>235</v>
      </c>
      <c r="MAI385" s="83" t="s">
        <v>235</v>
      </c>
      <c r="MAJ385" s="83" t="s">
        <v>235</v>
      </c>
      <c r="MAK385" s="83" t="s">
        <v>235</v>
      </c>
      <c r="MAL385" s="83" t="s">
        <v>235</v>
      </c>
      <c r="MAM385" s="83" t="s">
        <v>235</v>
      </c>
      <c r="MAN385" s="83" t="s">
        <v>235</v>
      </c>
      <c r="MAO385" s="83" t="s">
        <v>235</v>
      </c>
      <c r="MAP385" s="83" t="s">
        <v>235</v>
      </c>
      <c r="MAQ385" s="83" t="s">
        <v>235</v>
      </c>
      <c r="MAR385" s="83" t="s">
        <v>235</v>
      </c>
      <c r="MAS385" s="83" t="s">
        <v>235</v>
      </c>
      <c r="MAT385" s="83" t="s">
        <v>235</v>
      </c>
      <c r="MAU385" s="83" t="s">
        <v>235</v>
      </c>
      <c r="MAV385" s="83" t="s">
        <v>235</v>
      </c>
      <c r="MAW385" s="83" t="s">
        <v>235</v>
      </c>
      <c r="MAX385" s="83" t="s">
        <v>235</v>
      </c>
      <c r="MAY385" s="83" t="s">
        <v>235</v>
      </c>
      <c r="MAZ385" s="83" t="s">
        <v>235</v>
      </c>
      <c r="MBA385" s="83" t="s">
        <v>235</v>
      </c>
      <c r="MBB385" s="83" t="s">
        <v>235</v>
      </c>
      <c r="MBC385" s="83" t="s">
        <v>235</v>
      </c>
      <c r="MBD385" s="83" t="s">
        <v>235</v>
      </c>
      <c r="MBE385" s="83" t="s">
        <v>235</v>
      </c>
      <c r="MBF385" s="83" t="s">
        <v>235</v>
      </c>
      <c r="MBG385" s="83" t="s">
        <v>235</v>
      </c>
      <c r="MBH385" s="83" t="s">
        <v>235</v>
      </c>
      <c r="MBI385" s="83" t="s">
        <v>235</v>
      </c>
      <c r="MBJ385" s="83" t="s">
        <v>235</v>
      </c>
      <c r="MBK385" s="83" t="s">
        <v>235</v>
      </c>
      <c r="MBL385" s="83" t="s">
        <v>235</v>
      </c>
      <c r="MBM385" s="83" t="s">
        <v>235</v>
      </c>
      <c r="MBN385" s="83" t="s">
        <v>235</v>
      </c>
      <c r="MBO385" s="83" t="s">
        <v>235</v>
      </c>
      <c r="MBP385" s="83" t="s">
        <v>235</v>
      </c>
      <c r="MBQ385" s="83" t="s">
        <v>235</v>
      </c>
      <c r="MBR385" s="83" t="s">
        <v>235</v>
      </c>
      <c r="MBS385" s="83" t="s">
        <v>235</v>
      </c>
      <c r="MBT385" s="83" t="s">
        <v>235</v>
      </c>
      <c r="MBU385" s="83" t="s">
        <v>235</v>
      </c>
      <c r="MBV385" s="83" t="s">
        <v>235</v>
      </c>
      <c r="MBW385" s="83" t="s">
        <v>235</v>
      </c>
      <c r="MBX385" s="83" t="s">
        <v>235</v>
      </c>
      <c r="MBY385" s="83" t="s">
        <v>235</v>
      </c>
      <c r="MBZ385" s="83" t="s">
        <v>235</v>
      </c>
      <c r="MCA385" s="83" t="s">
        <v>235</v>
      </c>
      <c r="MCB385" s="83" t="s">
        <v>235</v>
      </c>
      <c r="MCC385" s="83" t="s">
        <v>235</v>
      </c>
      <c r="MCD385" s="83" t="s">
        <v>235</v>
      </c>
      <c r="MCE385" s="83" t="s">
        <v>235</v>
      </c>
      <c r="MCF385" s="83" t="s">
        <v>235</v>
      </c>
      <c r="MCG385" s="83" t="s">
        <v>235</v>
      </c>
      <c r="MCH385" s="83" t="s">
        <v>235</v>
      </c>
      <c r="MCI385" s="83" t="s">
        <v>235</v>
      </c>
      <c r="MCJ385" s="83" t="s">
        <v>235</v>
      </c>
      <c r="MCK385" s="83" t="s">
        <v>235</v>
      </c>
      <c r="MCL385" s="83" t="s">
        <v>235</v>
      </c>
      <c r="MCM385" s="83" t="s">
        <v>235</v>
      </c>
      <c r="MCN385" s="83" t="s">
        <v>235</v>
      </c>
      <c r="MCO385" s="83" t="s">
        <v>235</v>
      </c>
      <c r="MCP385" s="83" t="s">
        <v>235</v>
      </c>
      <c r="MCQ385" s="83" t="s">
        <v>235</v>
      </c>
      <c r="MCR385" s="83" t="s">
        <v>235</v>
      </c>
      <c r="MCS385" s="83" t="s">
        <v>235</v>
      </c>
      <c r="MCT385" s="83" t="s">
        <v>235</v>
      </c>
      <c r="MCU385" s="83" t="s">
        <v>235</v>
      </c>
      <c r="MCV385" s="83" t="s">
        <v>235</v>
      </c>
      <c r="MCW385" s="83" t="s">
        <v>235</v>
      </c>
      <c r="MCX385" s="83" t="s">
        <v>235</v>
      </c>
      <c r="MCY385" s="83" t="s">
        <v>235</v>
      </c>
      <c r="MCZ385" s="83" t="s">
        <v>235</v>
      </c>
      <c r="MDA385" s="83" t="s">
        <v>235</v>
      </c>
      <c r="MDB385" s="83" t="s">
        <v>235</v>
      </c>
      <c r="MDC385" s="83" t="s">
        <v>235</v>
      </c>
      <c r="MDD385" s="83" t="s">
        <v>235</v>
      </c>
      <c r="MDE385" s="83" t="s">
        <v>235</v>
      </c>
      <c r="MDF385" s="83" t="s">
        <v>235</v>
      </c>
      <c r="MDG385" s="83" t="s">
        <v>235</v>
      </c>
      <c r="MDH385" s="83" t="s">
        <v>235</v>
      </c>
      <c r="MDI385" s="83" t="s">
        <v>235</v>
      </c>
      <c r="MDJ385" s="83" t="s">
        <v>235</v>
      </c>
      <c r="MDK385" s="83" t="s">
        <v>235</v>
      </c>
      <c r="MDL385" s="83" t="s">
        <v>235</v>
      </c>
      <c r="MDM385" s="83" t="s">
        <v>235</v>
      </c>
      <c r="MDN385" s="83" t="s">
        <v>235</v>
      </c>
      <c r="MDO385" s="83" t="s">
        <v>235</v>
      </c>
      <c r="MDP385" s="83" t="s">
        <v>235</v>
      </c>
      <c r="MDQ385" s="83" t="s">
        <v>235</v>
      </c>
      <c r="MDR385" s="83" t="s">
        <v>235</v>
      </c>
      <c r="MDS385" s="83" t="s">
        <v>235</v>
      </c>
      <c r="MDT385" s="83" t="s">
        <v>235</v>
      </c>
      <c r="MDU385" s="83" t="s">
        <v>235</v>
      </c>
      <c r="MDV385" s="83" t="s">
        <v>235</v>
      </c>
      <c r="MDW385" s="83" t="s">
        <v>235</v>
      </c>
      <c r="MDX385" s="83" t="s">
        <v>235</v>
      </c>
      <c r="MDY385" s="83" t="s">
        <v>235</v>
      </c>
      <c r="MDZ385" s="83" t="s">
        <v>235</v>
      </c>
      <c r="MEA385" s="83" t="s">
        <v>235</v>
      </c>
      <c r="MEB385" s="83" t="s">
        <v>235</v>
      </c>
      <c r="MEC385" s="83" t="s">
        <v>235</v>
      </c>
      <c r="MED385" s="83" t="s">
        <v>235</v>
      </c>
      <c r="MEE385" s="83" t="s">
        <v>235</v>
      </c>
      <c r="MEF385" s="83" t="s">
        <v>235</v>
      </c>
      <c r="MEG385" s="83" t="s">
        <v>235</v>
      </c>
      <c r="MEH385" s="83" t="s">
        <v>235</v>
      </c>
      <c r="MEI385" s="83" t="s">
        <v>235</v>
      </c>
      <c r="MEJ385" s="83" t="s">
        <v>235</v>
      </c>
      <c r="MEK385" s="83" t="s">
        <v>235</v>
      </c>
      <c r="MEL385" s="83" t="s">
        <v>235</v>
      </c>
      <c r="MEM385" s="83" t="s">
        <v>235</v>
      </c>
      <c r="MEN385" s="83" t="s">
        <v>235</v>
      </c>
      <c r="MEO385" s="83" t="s">
        <v>235</v>
      </c>
      <c r="MEP385" s="83" t="s">
        <v>235</v>
      </c>
      <c r="MEQ385" s="83" t="s">
        <v>235</v>
      </c>
      <c r="MER385" s="83" t="s">
        <v>235</v>
      </c>
      <c r="MES385" s="83" t="s">
        <v>235</v>
      </c>
      <c r="MET385" s="83" t="s">
        <v>235</v>
      </c>
      <c r="MEU385" s="83" t="s">
        <v>235</v>
      </c>
      <c r="MEV385" s="83" t="s">
        <v>235</v>
      </c>
      <c r="MEW385" s="83" t="s">
        <v>235</v>
      </c>
      <c r="MEX385" s="83" t="s">
        <v>235</v>
      </c>
      <c r="MEY385" s="83" t="s">
        <v>235</v>
      </c>
      <c r="MEZ385" s="83" t="s">
        <v>235</v>
      </c>
      <c r="MFA385" s="83" t="s">
        <v>235</v>
      </c>
      <c r="MFB385" s="83" t="s">
        <v>235</v>
      </c>
      <c r="MFC385" s="83" t="s">
        <v>235</v>
      </c>
      <c r="MFD385" s="83" t="s">
        <v>235</v>
      </c>
      <c r="MFE385" s="83" t="s">
        <v>235</v>
      </c>
      <c r="MFF385" s="83" t="s">
        <v>235</v>
      </c>
      <c r="MFG385" s="83" t="s">
        <v>235</v>
      </c>
      <c r="MFH385" s="83" t="s">
        <v>235</v>
      </c>
      <c r="MFI385" s="83" t="s">
        <v>235</v>
      </c>
      <c r="MFJ385" s="83" t="s">
        <v>235</v>
      </c>
      <c r="MFK385" s="83" t="s">
        <v>235</v>
      </c>
      <c r="MFL385" s="83" t="s">
        <v>235</v>
      </c>
      <c r="MFM385" s="83" t="s">
        <v>235</v>
      </c>
      <c r="MFN385" s="83" t="s">
        <v>235</v>
      </c>
      <c r="MFO385" s="83" t="s">
        <v>235</v>
      </c>
      <c r="MFP385" s="83" t="s">
        <v>235</v>
      </c>
      <c r="MFQ385" s="83" t="s">
        <v>235</v>
      </c>
      <c r="MFR385" s="83" t="s">
        <v>235</v>
      </c>
      <c r="MFS385" s="83" t="s">
        <v>235</v>
      </c>
      <c r="MFT385" s="83" t="s">
        <v>235</v>
      </c>
      <c r="MFU385" s="83" t="s">
        <v>235</v>
      </c>
      <c r="MFV385" s="83" t="s">
        <v>235</v>
      </c>
      <c r="MFW385" s="83" t="s">
        <v>235</v>
      </c>
      <c r="MFX385" s="83" t="s">
        <v>235</v>
      </c>
      <c r="MFY385" s="83" t="s">
        <v>235</v>
      </c>
      <c r="MFZ385" s="83" t="s">
        <v>235</v>
      </c>
      <c r="MGA385" s="83" t="s">
        <v>235</v>
      </c>
      <c r="MGB385" s="83" t="s">
        <v>235</v>
      </c>
      <c r="MGC385" s="83" t="s">
        <v>235</v>
      </c>
      <c r="MGD385" s="83" t="s">
        <v>235</v>
      </c>
      <c r="MGE385" s="83" t="s">
        <v>235</v>
      </c>
      <c r="MGF385" s="83" t="s">
        <v>235</v>
      </c>
      <c r="MGG385" s="83" t="s">
        <v>235</v>
      </c>
      <c r="MGH385" s="83" t="s">
        <v>235</v>
      </c>
      <c r="MGI385" s="83" t="s">
        <v>235</v>
      </c>
      <c r="MGJ385" s="83" t="s">
        <v>235</v>
      </c>
      <c r="MGK385" s="83" t="s">
        <v>235</v>
      </c>
      <c r="MGL385" s="83" t="s">
        <v>235</v>
      </c>
      <c r="MGM385" s="83" t="s">
        <v>235</v>
      </c>
      <c r="MGN385" s="83" t="s">
        <v>235</v>
      </c>
      <c r="MGO385" s="83" t="s">
        <v>235</v>
      </c>
      <c r="MGP385" s="83" t="s">
        <v>235</v>
      </c>
      <c r="MGQ385" s="83" t="s">
        <v>235</v>
      </c>
      <c r="MGR385" s="83" t="s">
        <v>235</v>
      </c>
      <c r="MGS385" s="83" t="s">
        <v>235</v>
      </c>
      <c r="MGT385" s="83" t="s">
        <v>235</v>
      </c>
      <c r="MGU385" s="83" t="s">
        <v>235</v>
      </c>
      <c r="MGV385" s="83" t="s">
        <v>235</v>
      </c>
      <c r="MGW385" s="83" t="s">
        <v>235</v>
      </c>
      <c r="MGX385" s="83" t="s">
        <v>235</v>
      </c>
      <c r="MGY385" s="83" t="s">
        <v>235</v>
      </c>
      <c r="MGZ385" s="83" t="s">
        <v>235</v>
      </c>
      <c r="MHA385" s="83" t="s">
        <v>235</v>
      </c>
      <c r="MHB385" s="83" t="s">
        <v>235</v>
      </c>
      <c r="MHC385" s="83" t="s">
        <v>235</v>
      </c>
      <c r="MHD385" s="83" t="s">
        <v>235</v>
      </c>
      <c r="MHE385" s="83" t="s">
        <v>235</v>
      </c>
      <c r="MHF385" s="83" t="s">
        <v>235</v>
      </c>
      <c r="MHG385" s="83" t="s">
        <v>235</v>
      </c>
      <c r="MHH385" s="83" t="s">
        <v>235</v>
      </c>
      <c r="MHI385" s="83" t="s">
        <v>235</v>
      </c>
      <c r="MHJ385" s="83" t="s">
        <v>235</v>
      </c>
      <c r="MHK385" s="83" t="s">
        <v>235</v>
      </c>
      <c r="MHL385" s="83" t="s">
        <v>235</v>
      </c>
      <c r="MHM385" s="83" t="s">
        <v>235</v>
      </c>
      <c r="MHN385" s="83" t="s">
        <v>235</v>
      </c>
      <c r="MHO385" s="83" t="s">
        <v>235</v>
      </c>
      <c r="MHP385" s="83" t="s">
        <v>235</v>
      </c>
      <c r="MHQ385" s="83" t="s">
        <v>235</v>
      </c>
      <c r="MHR385" s="83" t="s">
        <v>235</v>
      </c>
      <c r="MHS385" s="83" t="s">
        <v>235</v>
      </c>
      <c r="MHT385" s="83" t="s">
        <v>235</v>
      </c>
      <c r="MHU385" s="83" t="s">
        <v>235</v>
      </c>
      <c r="MHV385" s="83" t="s">
        <v>235</v>
      </c>
      <c r="MHW385" s="83" t="s">
        <v>235</v>
      </c>
      <c r="MHX385" s="83" t="s">
        <v>235</v>
      </c>
      <c r="MHY385" s="83" t="s">
        <v>235</v>
      </c>
      <c r="MHZ385" s="83" t="s">
        <v>235</v>
      </c>
      <c r="MIA385" s="83" t="s">
        <v>235</v>
      </c>
      <c r="MIB385" s="83" t="s">
        <v>235</v>
      </c>
      <c r="MIC385" s="83" t="s">
        <v>235</v>
      </c>
      <c r="MID385" s="83" t="s">
        <v>235</v>
      </c>
      <c r="MIE385" s="83" t="s">
        <v>235</v>
      </c>
      <c r="MIF385" s="83" t="s">
        <v>235</v>
      </c>
      <c r="MIG385" s="83" t="s">
        <v>235</v>
      </c>
      <c r="MIH385" s="83" t="s">
        <v>235</v>
      </c>
      <c r="MII385" s="83" t="s">
        <v>235</v>
      </c>
      <c r="MIJ385" s="83" t="s">
        <v>235</v>
      </c>
      <c r="MIK385" s="83" t="s">
        <v>235</v>
      </c>
      <c r="MIL385" s="83" t="s">
        <v>235</v>
      </c>
      <c r="MIM385" s="83" t="s">
        <v>235</v>
      </c>
      <c r="MIN385" s="83" t="s">
        <v>235</v>
      </c>
      <c r="MIO385" s="83" t="s">
        <v>235</v>
      </c>
      <c r="MIP385" s="83" t="s">
        <v>235</v>
      </c>
      <c r="MIQ385" s="83" t="s">
        <v>235</v>
      </c>
      <c r="MIR385" s="83" t="s">
        <v>235</v>
      </c>
      <c r="MIS385" s="83" t="s">
        <v>235</v>
      </c>
      <c r="MIT385" s="83" t="s">
        <v>235</v>
      </c>
      <c r="MIU385" s="83" t="s">
        <v>235</v>
      </c>
      <c r="MIV385" s="83" t="s">
        <v>235</v>
      </c>
      <c r="MIW385" s="83" t="s">
        <v>235</v>
      </c>
      <c r="MIX385" s="83" t="s">
        <v>235</v>
      </c>
      <c r="MIY385" s="83" t="s">
        <v>235</v>
      </c>
      <c r="MIZ385" s="83" t="s">
        <v>235</v>
      </c>
      <c r="MJA385" s="83" t="s">
        <v>235</v>
      </c>
      <c r="MJB385" s="83" t="s">
        <v>235</v>
      </c>
      <c r="MJC385" s="83" t="s">
        <v>235</v>
      </c>
      <c r="MJD385" s="83" t="s">
        <v>235</v>
      </c>
      <c r="MJE385" s="83" t="s">
        <v>235</v>
      </c>
      <c r="MJF385" s="83" t="s">
        <v>235</v>
      </c>
      <c r="MJG385" s="83" t="s">
        <v>235</v>
      </c>
      <c r="MJH385" s="83" t="s">
        <v>235</v>
      </c>
      <c r="MJI385" s="83" t="s">
        <v>235</v>
      </c>
      <c r="MJJ385" s="83" t="s">
        <v>235</v>
      </c>
      <c r="MJK385" s="83" t="s">
        <v>235</v>
      </c>
      <c r="MJL385" s="83" t="s">
        <v>235</v>
      </c>
      <c r="MJM385" s="83" t="s">
        <v>235</v>
      </c>
      <c r="MJN385" s="83" t="s">
        <v>235</v>
      </c>
      <c r="MJO385" s="83" t="s">
        <v>235</v>
      </c>
      <c r="MJP385" s="83" t="s">
        <v>235</v>
      </c>
      <c r="MJQ385" s="83" t="s">
        <v>235</v>
      </c>
      <c r="MJR385" s="83" t="s">
        <v>235</v>
      </c>
      <c r="MJS385" s="83" t="s">
        <v>235</v>
      </c>
      <c r="MJT385" s="83" t="s">
        <v>235</v>
      </c>
      <c r="MJU385" s="83" t="s">
        <v>235</v>
      </c>
      <c r="MJV385" s="83" t="s">
        <v>235</v>
      </c>
      <c r="MJW385" s="83" t="s">
        <v>235</v>
      </c>
      <c r="MJX385" s="83" t="s">
        <v>235</v>
      </c>
      <c r="MJY385" s="83" t="s">
        <v>235</v>
      </c>
      <c r="MJZ385" s="83" t="s">
        <v>235</v>
      </c>
      <c r="MKA385" s="83" t="s">
        <v>235</v>
      </c>
      <c r="MKB385" s="83" t="s">
        <v>235</v>
      </c>
      <c r="MKC385" s="83" t="s">
        <v>235</v>
      </c>
      <c r="MKD385" s="83" t="s">
        <v>235</v>
      </c>
      <c r="MKE385" s="83" t="s">
        <v>235</v>
      </c>
      <c r="MKF385" s="83" t="s">
        <v>235</v>
      </c>
      <c r="MKG385" s="83" t="s">
        <v>235</v>
      </c>
      <c r="MKH385" s="83" t="s">
        <v>235</v>
      </c>
      <c r="MKI385" s="83" t="s">
        <v>235</v>
      </c>
      <c r="MKJ385" s="83" t="s">
        <v>235</v>
      </c>
      <c r="MKK385" s="83" t="s">
        <v>235</v>
      </c>
      <c r="MKL385" s="83" t="s">
        <v>235</v>
      </c>
      <c r="MKM385" s="83" t="s">
        <v>235</v>
      </c>
      <c r="MKN385" s="83" t="s">
        <v>235</v>
      </c>
      <c r="MKO385" s="83" t="s">
        <v>235</v>
      </c>
      <c r="MKP385" s="83" t="s">
        <v>235</v>
      </c>
      <c r="MKQ385" s="83" t="s">
        <v>235</v>
      </c>
      <c r="MKR385" s="83" t="s">
        <v>235</v>
      </c>
      <c r="MKS385" s="83" t="s">
        <v>235</v>
      </c>
      <c r="MKT385" s="83" t="s">
        <v>235</v>
      </c>
      <c r="MKU385" s="83" t="s">
        <v>235</v>
      </c>
      <c r="MKV385" s="83" t="s">
        <v>235</v>
      </c>
      <c r="MKW385" s="83" t="s">
        <v>235</v>
      </c>
      <c r="MKX385" s="83" t="s">
        <v>235</v>
      </c>
      <c r="MKY385" s="83" t="s">
        <v>235</v>
      </c>
      <c r="MKZ385" s="83" t="s">
        <v>235</v>
      </c>
      <c r="MLA385" s="83" t="s">
        <v>235</v>
      </c>
      <c r="MLB385" s="83" t="s">
        <v>235</v>
      </c>
      <c r="MLC385" s="83" t="s">
        <v>235</v>
      </c>
      <c r="MLD385" s="83" t="s">
        <v>235</v>
      </c>
      <c r="MLE385" s="83" t="s">
        <v>235</v>
      </c>
      <c r="MLF385" s="83" t="s">
        <v>235</v>
      </c>
      <c r="MLG385" s="83" t="s">
        <v>235</v>
      </c>
      <c r="MLH385" s="83" t="s">
        <v>235</v>
      </c>
      <c r="MLI385" s="83" t="s">
        <v>235</v>
      </c>
      <c r="MLJ385" s="83" t="s">
        <v>235</v>
      </c>
      <c r="MLK385" s="83" t="s">
        <v>235</v>
      </c>
      <c r="MLL385" s="83" t="s">
        <v>235</v>
      </c>
      <c r="MLM385" s="83" t="s">
        <v>235</v>
      </c>
      <c r="MLN385" s="83" t="s">
        <v>235</v>
      </c>
      <c r="MLO385" s="83" t="s">
        <v>235</v>
      </c>
      <c r="MLP385" s="83" t="s">
        <v>235</v>
      </c>
      <c r="MLQ385" s="83" t="s">
        <v>235</v>
      </c>
      <c r="MLR385" s="83" t="s">
        <v>235</v>
      </c>
      <c r="MLS385" s="83" t="s">
        <v>235</v>
      </c>
      <c r="MLT385" s="83" t="s">
        <v>235</v>
      </c>
      <c r="MLU385" s="83" t="s">
        <v>235</v>
      </c>
      <c r="MLV385" s="83" t="s">
        <v>235</v>
      </c>
      <c r="MLW385" s="83" t="s">
        <v>235</v>
      </c>
      <c r="MLX385" s="83" t="s">
        <v>235</v>
      </c>
      <c r="MLY385" s="83" t="s">
        <v>235</v>
      </c>
      <c r="MLZ385" s="83" t="s">
        <v>235</v>
      </c>
      <c r="MMA385" s="83" t="s">
        <v>235</v>
      </c>
      <c r="MMB385" s="83" t="s">
        <v>235</v>
      </c>
      <c r="MMC385" s="83" t="s">
        <v>235</v>
      </c>
      <c r="MMD385" s="83" t="s">
        <v>235</v>
      </c>
      <c r="MME385" s="83" t="s">
        <v>235</v>
      </c>
      <c r="MMF385" s="83" t="s">
        <v>235</v>
      </c>
      <c r="MMG385" s="83" t="s">
        <v>235</v>
      </c>
      <c r="MMH385" s="83" t="s">
        <v>235</v>
      </c>
      <c r="MMI385" s="83" t="s">
        <v>235</v>
      </c>
      <c r="MMJ385" s="83" t="s">
        <v>235</v>
      </c>
      <c r="MMK385" s="83" t="s">
        <v>235</v>
      </c>
      <c r="MML385" s="83" t="s">
        <v>235</v>
      </c>
      <c r="MMM385" s="83" t="s">
        <v>235</v>
      </c>
      <c r="MMN385" s="83" t="s">
        <v>235</v>
      </c>
      <c r="MMO385" s="83" t="s">
        <v>235</v>
      </c>
      <c r="MMP385" s="83" t="s">
        <v>235</v>
      </c>
      <c r="MMQ385" s="83" t="s">
        <v>235</v>
      </c>
      <c r="MMR385" s="83" t="s">
        <v>235</v>
      </c>
      <c r="MMS385" s="83" t="s">
        <v>235</v>
      </c>
      <c r="MMT385" s="83" t="s">
        <v>235</v>
      </c>
      <c r="MMU385" s="83" t="s">
        <v>235</v>
      </c>
      <c r="MMV385" s="83" t="s">
        <v>235</v>
      </c>
      <c r="MMW385" s="83" t="s">
        <v>235</v>
      </c>
      <c r="MMX385" s="83" t="s">
        <v>235</v>
      </c>
      <c r="MMY385" s="83" t="s">
        <v>235</v>
      </c>
      <c r="MMZ385" s="83" t="s">
        <v>235</v>
      </c>
      <c r="MNA385" s="83" t="s">
        <v>235</v>
      </c>
      <c r="MNB385" s="83" t="s">
        <v>235</v>
      </c>
      <c r="MNC385" s="83" t="s">
        <v>235</v>
      </c>
      <c r="MND385" s="83" t="s">
        <v>235</v>
      </c>
      <c r="MNE385" s="83" t="s">
        <v>235</v>
      </c>
      <c r="MNF385" s="83" t="s">
        <v>235</v>
      </c>
      <c r="MNG385" s="83" t="s">
        <v>235</v>
      </c>
      <c r="MNH385" s="83" t="s">
        <v>235</v>
      </c>
      <c r="MNI385" s="83" t="s">
        <v>235</v>
      </c>
      <c r="MNJ385" s="83" t="s">
        <v>235</v>
      </c>
      <c r="MNK385" s="83" t="s">
        <v>235</v>
      </c>
      <c r="MNL385" s="83" t="s">
        <v>235</v>
      </c>
      <c r="MNM385" s="83" t="s">
        <v>235</v>
      </c>
      <c r="MNN385" s="83" t="s">
        <v>235</v>
      </c>
      <c r="MNO385" s="83" t="s">
        <v>235</v>
      </c>
      <c r="MNP385" s="83" t="s">
        <v>235</v>
      </c>
      <c r="MNQ385" s="83" t="s">
        <v>235</v>
      </c>
      <c r="MNR385" s="83" t="s">
        <v>235</v>
      </c>
      <c r="MNS385" s="83" t="s">
        <v>235</v>
      </c>
      <c r="MNT385" s="83" t="s">
        <v>235</v>
      </c>
      <c r="MNU385" s="83" t="s">
        <v>235</v>
      </c>
      <c r="MNV385" s="83" t="s">
        <v>235</v>
      </c>
      <c r="MNW385" s="83" t="s">
        <v>235</v>
      </c>
      <c r="MNX385" s="83" t="s">
        <v>235</v>
      </c>
      <c r="MNY385" s="83" t="s">
        <v>235</v>
      </c>
      <c r="MNZ385" s="83" t="s">
        <v>235</v>
      </c>
      <c r="MOA385" s="83" t="s">
        <v>235</v>
      </c>
      <c r="MOB385" s="83" t="s">
        <v>235</v>
      </c>
      <c r="MOC385" s="83" t="s">
        <v>235</v>
      </c>
      <c r="MOD385" s="83" t="s">
        <v>235</v>
      </c>
      <c r="MOE385" s="83" t="s">
        <v>235</v>
      </c>
      <c r="MOF385" s="83" t="s">
        <v>235</v>
      </c>
      <c r="MOG385" s="83" t="s">
        <v>235</v>
      </c>
      <c r="MOH385" s="83" t="s">
        <v>235</v>
      </c>
      <c r="MOI385" s="83" t="s">
        <v>235</v>
      </c>
      <c r="MOJ385" s="83" t="s">
        <v>235</v>
      </c>
      <c r="MOK385" s="83" t="s">
        <v>235</v>
      </c>
      <c r="MOL385" s="83" t="s">
        <v>235</v>
      </c>
      <c r="MOM385" s="83" t="s">
        <v>235</v>
      </c>
      <c r="MON385" s="83" t="s">
        <v>235</v>
      </c>
      <c r="MOO385" s="83" t="s">
        <v>235</v>
      </c>
      <c r="MOP385" s="83" t="s">
        <v>235</v>
      </c>
      <c r="MOQ385" s="83" t="s">
        <v>235</v>
      </c>
      <c r="MOR385" s="83" t="s">
        <v>235</v>
      </c>
      <c r="MOS385" s="83" t="s">
        <v>235</v>
      </c>
      <c r="MOT385" s="83" t="s">
        <v>235</v>
      </c>
      <c r="MOU385" s="83" t="s">
        <v>235</v>
      </c>
      <c r="MOV385" s="83" t="s">
        <v>235</v>
      </c>
      <c r="MOW385" s="83" t="s">
        <v>235</v>
      </c>
      <c r="MOX385" s="83" t="s">
        <v>235</v>
      </c>
      <c r="MOY385" s="83" t="s">
        <v>235</v>
      </c>
      <c r="MOZ385" s="83" t="s">
        <v>235</v>
      </c>
      <c r="MPA385" s="83" t="s">
        <v>235</v>
      </c>
      <c r="MPB385" s="83" t="s">
        <v>235</v>
      </c>
      <c r="MPC385" s="83" t="s">
        <v>235</v>
      </c>
      <c r="MPD385" s="83" t="s">
        <v>235</v>
      </c>
      <c r="MPE385" s="83" t="s">
        <v>235</v>
      </c>
      <c r="MPF385" s="83" t="s">
        <v>235</v>
      </c>
      <c r="MPG385" s="83" t="s">
        <v>235</v>
      </c>
      <c r="MPH385" s="83" t="s">
        <v>235</v>
      </c>
      <c r="MPI385" s="83" t="s">
        <v>235</v>
      </c>
      <c r="MPJ385" s="83" t="s">
        <v>235</v>
      </c>
      <c r="MPK385" s="83" t="s">
        <v>235</v>
      </c>
      <c r="MPL385" s="83" t="s">
        <v>235</v>
      </c>
      <c r="MPM385" s="83" t="s">
        <v>235</v>
      </c>
      <c r="MPN385" s="83" t="s">
        <v>235</v>
      </c>
      <c r="MPO385" s="83" t="s">
        <v>235</v>
      </c>
      <c r="MPP385" s="83" t="s">
        <v>235</v>
      </c>
      <c r="MPQ385" s="83" t="s">
        <v>235</v>
      </c>
      <c r="MPR385" s="83" t="s">
        <v>235</v>
      </c>
      <c r="MPS385" s="83" t="s">
        <v>235</v>
      </c>
      <c r="MPT385" s="83" t="s">
        <v>235</v>
      </c>
      <c r="MPU385" s="83" t="s">
        <v>235</v>
      </c>
      <c r="MPV385" s="83" t="s">
        <v>235</v>
      </c>
      <c r="MPW385" s="83" t="s">
        <v>235</v>
      </c>
      <c r="MPX385" s="83" t="s">
        <v>235</v>
      </c>
      <c r="MPY385" s="83" t="s">
        <v>235</v>
      </c>
      <c r="MPZ385" s="83" t="s">
        <v>235</v>
      </c>
      <c r="MQA385" s="83" t="s">
        <v>235</v>
      </c>
      <c r="MQB385" s="83" t="s">
        <v>235</v>
      </c>
      <c r="MQC385" s="83" t="s">
        <v>235</v>
      </c>
      <c r="MQD385" s="83" t="s">
        <v>235</v>
      </c>
      <c r="MQE385" s="83" t="s">
        <v>235</v>
      </c>
      <c r="MQF385" s="83" t="s">
        <v>235</v>
      </c>
      <c r="MQG385" s="83" t="s">
        <v>235</v>
      </c>
      <c r="MQH385" s="83" t="s">
        <v>235</v>
      </c>
      <c r="MQI385" s="83" t="s">
        <v>235</v>
      </c>
      <c r="MQJ385" s="83" t="s">
        <v>235</v>
      </c>
      <c r="MQK385" s="83" t="s">
        <v>235</v>
      </c>
      <c r="MQL385" s="83" t="s">
        <v>235</v>
      </c>
      <c r="MQM385" s="83" t="s">
        <v>235</v>
      </c>
      <c r="MQN385" s="83" t="s">
        <v>235</v>
      </c>
      <c r="MQO385" s="83" t="s">
        <v>235</v>
      </c>
      <c r="MQP385" s="83" t="s">
        <v>235</v>
      </c>
      <c r="MQQ385" s="83" t="s">
        <v>235</v>
      </c>
      <c r="MQR385" s="83" t="s">
        <v>235</v>
      </c>
      <c r="MQS385" s="83" t="s">
        <v>235</v>
      </c>
      <c r="MQT385" s="83" t="s">
        <v>235</v>
      </c>
      <c r="MQU385" s="83" t="s">
        <v>235</v>
      </c>
      <c r="MQV385" s="83" t="s">
        <v>235</v>
      </c>
      <c r="MQW385" s="83" t="s">
        <v>235</v>
      </c>
      <c r="MQX385" s="83" t="s">
        <v>235</v>
      </c>
      <c r="MQY385" s="83" t="s">
        <v>235</v>
      </c>
      <c r="MQZ385" s="83" t="s">
        <v>235</v>
      </c>
      <c r="MRA385" s="83" t="s">
        <v>235</v>
      </c>
      <c r="MRB385" s="83" t="s">
        <v>235</v>
      </c>
      <c r="MRC385" s="83" t="s">
        <v>235</v>
      </c>
      <c r="MRD385" s="83" t="s">
        <v>235</v>
      </c>
      <c r="MRE385" s="83" t="s">
        <v>235</v>
      </c>
      <c r="MRF385" s="83" t="s">
        <v>235</v>
      </c>
      <c r="MRG385" s="83" t="s">
        <v>235</v>
      </c>
      <c r="MRH385" s="83" t="s">
        <v>235</v>
      </c>
      <c r="MRI385" s="83" t="s">
        <v>235</v>
      </c>
      <c r="MRJ385" s="83" t="s">
        <v>235</v>
      </c>
      <c r="MRK385" s="83" t="s">
        <v>235</v>
      </c>
      <c r="MRL385" s="83" t="s">
        <v>235</v>
      </c>
      <c r="MRM385" s="83" t="s">
        <v>235</v>
      </c>
      <c r="MRN385" s="83" t="s">
        <v>235</v>
      </c>
      <c r="MRO385" s="83" t="s">
        <v>235</v>
      </c>
      <c r="MRP385" s="83" t="s">
        <v>235</v>
      </c>
      <c r="MRQ385" s="83" t="s">
        <v>235</v>
      </c>
      <c r="MRR385" s="83" t="s">
        <v>235</v>
      </c>
      <c r="MRS385" s="83" t="s">
        <v>235</v>
      </c>
      <c r="MRT385" s="83" t="s">
        <v>235</v>
      </c>
      <c r="MRU385" s="83" t="s">
        <v>235</v>
      </c>
      <c r="MRV385" s="83" t="s">
        <v>235</v>
      </c>
      <c r="MRW385" s="83" t="s">
        <v>235</v>
      </c>
      <c r="MRX385" s="83" t="s">
        <v>235</v>
      </c>
      <c r="MRY385" s="83" t="s">
        <v>235</v>
      </c>
      <c r="MRZ385" s="83" t="s">
        <v>235</v>
      </c>
      <c r="MSA385" s="83" t="s">
        <v>235</v>
      </c>
      <c r="MSB385" s="83" t="s">
        <v>235</v>
      </c>
      <c r="MSC385" s="83" t="s">
        <v>235</v>
      </c>
      <c r="MSD385" s="83" t="s">
        <v>235</v>
      </c>
      <c r="MSE385" s="83" t="s">
        <v>235</v>
      </c>
      <c r="MSF385" s="83" t="s">
        <v>235</v>
      </c>
      <c r="MSG385" s="83" t="s">
        <v>235</v>
      </c>
      <c r="MSH385" s="83" t="s">
        <v>235</v>
      </c>
      <c r="MSI385" s="83" t="s">
        <v>235</v>
      </c>
      <c r="MSJ385" s="83" t="s">
        <v>235</v>
      </c>
      <c r="MSK385" s="83" t="s">
        <v>235</v>
      </c>
      <c r="MSL385" s="83" t="s">
        <v>235</v>
      </c>
      <c r="MSM385" s="83" t="s">
        <v>235</v>
      </c>
      <c r="MSN385" s="83" t="s">
        <v>235</v>
      </c>
      <c r="MSO385" s="83" t="s">
        <v>235</v>
      </c>
      <c r="MSP385" s="83" t="s">
        <v>235</v>
      </c>
      <c r="MSQ385" s="83" t="s">
        <v>235</v>
      </c>
      <c r="MSR385" s="83" t="s">
        <v>235</v>
      </c>
      <c r="MSS385" s="83" t="s">
        <v>235</v>
      </c>
      <c r="MST385" s="83" t="s">
        <v>235</v>
      </c>
      <c r="MSU385" s="83" t="s">
        <v>235</v>
      </c>
      <c r="MSV385" s="83" t="s">
        <v>235</v>
      </c>
      <c r="MSW385" s="83" t="s">
        <v>235</v>
      </c>
      <c r="MSX385" s="83" t="s">
        <v>235</v>
      </c>
      <c r="MSY385" s="83" t="s">
        <v>235</v>
      </c>
      <c r="MSZ385" s="83" t="s">
        <v>235</v>
      </c>
      <c r="MTA385" s="83" t="s">
        <v>235</v>
      </c>
      <c r="MTB385" s="83" t="s">
        <v>235</v>
      </c>
      <c r="MTC385" s="83" t="s">
        <v>235</v>
      </c>
      <c r="MTD385" s="83" t="s">
        <v>235</v>
      </c>
      <c r="MTE385" s="83" t="s">
        <v>235</v>
      </c>
      <c r="MTF385" s="83" t="s">
        <v>235</v>
      </c>
      <c r="MTG385" s="83" t="s">
        <v>235</v>
      </c>
      <c r="MTH385" s="83" t="s">
        <v>235</v>
      </c>
      <c r="MTI385" s="83" t="s">
        <v>235</v>
      </c>
      <c r="MTJ385" s="83" t="s">
        <v>235</v>
      </c>
      <c r="MTK385" s="83" t="s">
        <v>235</v>
      </c>
      <c r="MTL385" s="83" t="s">
        <v>235</v>
      </c>
      <c r="MTM385" s="83" t="s">
        <v>235</v>
      </c>
      <c r="MTN385" s="83" t="s">
        <v>235</v>
      </c>
      <c r="MTO385" s="83" t="s">
        <v>235</v>
      </c>
      <c r="MTP385" s="83" t="s">
        <v>235</v>
      </c>
      <c r="MTQ385" s="83" t="s">
        <v>235</v>
      </c>
      <c r="MTR385" s="83" t="s">
        <v>235</v>
      </c>
      <c r="MTS385" s="83" t="s">
        <v>235</v>
      </c>
      <c r="MTT385" s="83" t="s">
        <v>235</v>
      </c>
      <c r="MTU385" s="83" t="s">
        <v>235</v>
      </c>
      <c r="MTV385" s="83" t="s">
        <v>235</v>
      </c>
      <c r="MTW385" s="83" t="s">
        <v>235</v>
      </c>
      <c r="MTX385" s="83" t="s">
        <v>235</v>
      </c>
      <c r="MTY385" s="83" t="s">
        <v>235</v>
      </c>
      <c r="MTZ385" s="83" t="s">
        <v>235</v>
      </c>
      <c r="MUA385" s="83" t="s">
        <v>235</v>
      </c>
      <c r="MUB385" s="83" t="s">
        <v>235</v>
      </c>
      <c r="MUC385" s="83" t="s">
        <v>235</v>
      </c>
      <c r="MUD385" s="83" t="s">
        <v>235</v>
      </c>
      <c r="MUE385" s="83" t="s">
        <v>235</v>
      </c>
      <c r="MUF385" s="83" t="s">
        <v>235</v>
      </c>
      <c r="MUG385" s="83" t="s">
        <v>235</v>
      </c>
      <c r="MUH385" s="83" t="s">
        <v>235</v>
      </c>
      <c r="MUI385" s="83" t="s">
        <v>235</v>
      </c>
      <c r="MUJ385" s="83" t="s">
        <v>235</v>
      </c>
      <c r="MUK385" s="83" t="s">
        <v>235</v>
      </c>
      <c r="MUL385" s="83" t="s">
        <v>235</v>
      </c>
      <c r="MUM385" s="83" t="s">
        <v>235</v>
      </c>
      <c r="MUN385" s="83" t="s">
        <v>235</v>
      </c>
      <c r="MUO385" s="83" t="s">
        <v>235</v>
      </c>
      <c r="MUP385" s="83" t="s">
        <v>235</v>
      </c>
      <c r="MUQ385" s="83" t="s">
        <v>235</v>
      </c>
      <c r="MUR385" s="83" t="s">
        <v>235</v>
      </c>
      <c r="MUS385" s="83" t="s">
        <v>235</v>
      </c>
      <c r="MUT385" s="83" t="s">
        <v>235</v>
      </c>
      <c r="MUU385" s="83" t="s">
        <v>235</v>
      </c>
      <c r="MUV385" s="83" t="s">
        <v>235</v>
      </c>
      <c r="MUW385" s="83" t="s">
        <v>235</v>
      </c>
      <c r="MUX385" s="83" t="s">
        <v>235</v>
      </c>
      <c r="MUY385" s="83" t="s">
        <v>235</v>
      </c>
      <c r="MUZ385" s="83" t="s">
        <v>235</v>
      </c>
      <c r="MVA385" s="83" t="s">
        <v>235</v>
      </c>
      <c r="MVB385" s="83" t="s">
        <v>235</v>
      </c>
      <c r="MVC385" s="83" t="s">
        <v>235</v>
      </c>
      <c r="MVD385" s="83" t="s">
        <v>235</v>
      </c>
      <c r="MVE385" s="83" t="s">
        <v>235</v>
      </c>
      <c r="MVF385" s="83" t="s">
        <v>235</v>
      </c>
      <c r="MVG385" s="83" t="s">
        <v>235</v>
      </c>
      <c r="MVH385" s="83" t="s">
        <v>235</v>
      </c>
      <c r="MVI385" s="83" t="s">
        <v>235</v>
      </c>
      <c r="MVJ385" s="83" t="s">
        <v>235</v>
      </c>
      <c r="MVK385" s="83" t="s">
        <v>235</v>
      </c>
      <c r="MVL385" s="83" t="s">
        <v>235</v>
      </c>
      <c r="MVM385" s="83" t="s">
        <v>235</v>
      </c>
      <c r="MVN385" s="83" t="s">
        <v>235</v>
      </c>
      <c r="MVO385" s="83" t="s">
        <v>235</v>
      </c>
      <c r="MVP385" s="83" t="s">
        <v>235</v>
      </c>
      <c r="MVQ385" s="83" t="s">
        <v>235</v>
      </c>
      <c r="MVR385" s="83" t="s">
        <v>235</v>
      </c>
      <c r="MVS385" s="83" t="s">
        <v>235</v>
      </c>
      <c r="MVT385" s="83" t="s">
        <v>235</v>
      </c>
      <c r="MVU385" s="83" t="s">
        <v>235</v>
      </c>
      <c r="MVV385" s="83" t="s">
        <v>235</v>
      </c>
      <c r="MVW385" s="83" t="s">
        <v>235</v>
      </c>
      <c r="MVX385" s="83" t="s">
        <v>235</v>
      </c>
      <c r="MVY385" s="83" t="s">
        <v>235</v>
      </c>
      <c r="MVZ385" s="83" t="s">
        <v>235</v>
      </c>
      <c r="MWA385" s="83" t="s">
        <v>235</v>
      </c>
      <c r="MWB385" s="83" t="s">
        <v>235</v>
      </c>
      <c r="MWC385" s="83" t="s">
        <v>235</v>
      </c>
      <c r="MWD385" s="83" t="s">
        <v>235</v>
      </c>
      <c r="MWE385" s="83" t="s">
        <v>235</v>
      </c>
      <c r="MWF385" s="83" t="s">
        <v>235</v>
      </c>
      <c r="MWG385" s="83" t="s">
        <v>235</v>
      </c>
      <c r="MWH385" s="83" t="s">
        <v>235</v>
      </c>
      <c r="MWI385" s="83" t="s">
        <v>235</v>
      </c>
      <c r="MWJ385" s="83" t="s">
        <v>235</v>
      </c>
      <c r="MWK385" s="83" t="s">
        <v>235</v>
      </c>
      <c r="MWL385" s="83" t="s">
        <v>235</v>
      </c>
      <c r="MWM385" s="83" t="s">
        <v>235</v>
      </c>
      <c r="MWN385" s="83" t="s">
        <v>235</v>
      </c>
      <c r="MWO385" s="83" t="s">
        <v>235</v>
      </c>
      <c r="MWP385" s="83" t="s">
        <v>235</v>
      </c>
      <c r="MWQ385" s="83" t="s">
        <v>235</v>
      </c>
      <c r="MWR385" s="83" t="s">
        <v>235</v>
      </c>
      <c r="MWS385" s="83" t="s">
        <v>235</v>
      </c>
      <c r="MWT385" s="83" t="s">
        <v>235</v>
      </c>
      <c r="MWU385" s="83" t="s">
        <v>235</v>
      </c>
      <c r="MWV385" s="83" t="s">
        <v>235</v>
      </c>
      <c r="MWW385" s="83" t="s">
        <v>235</v>
      </c>
      <c r="MWX385" s="83" t="s">
        <v>235</v>
      </c>
      <c r="MWY385" s="83" t="s">
        <v>235</v>
      </c>
      <c r="MWZ385" s="83" t="s">
        <v>235</v>
      </c>
      <c r="MXA385" s="83" t="s">
        <v>235</v>
      </c>
      <c r="MXB385" s="83" t="s">
        <v>235</v>
      </c>
      <c r="MXC385" s="83" t="s">
        <v>235</v>
      </c>
      <c r="MXD385" s="83" t="s">
        <v>235</v>
      </c>
      <c r="MXE385" s="83" t="s">
        <v>235</v>
      </c>
      <c r="MXF385" s="83" t="s">
        <v>235</v>
      </c>
      <c r="MXG385" s="83" t="s">
        <v>235</v>
      </c>
      <c r="MXH385" s="83" t="s">
        <v>235</v>
      </c>
      <c r="MXI385" s="83" t="s">
        <v>235</v>
      </c>
      <c r="MXJ385" s="83" t="s">
        <v>235</v>
      </c>
      <c r="MXK385" s="83" t="s">
        <v>235</v>
      </c>
      <c r="MXL385" s="83" t="s">
        <v>235</v>
      </c>
      <c r="MXM385" s="83" t="s">
        <v>235</v>
      </c>
      <c r="MXN385" s="83" t="s">
        <v>235</v>
      </c>
      <c r="MXO385" s="83" t="s">
        <v>235</v>
      </c>
      <c r="MXP385" s="83" t="s">
        <v>235</v>
      </c>
      <c r="MXQ385" s="83" t="s">
        <v>235</v>
      </c>
      <c r="MXR385" s="83" t="s">
        <v>235</v>
      </c>
      <c r="MXS385" s="83" t="s">
        <v>235</v>
      </c>
      <c r="MXT385" s="83" t="s">
        <v>235</v>
      </c>
      <c r="MXU385" s="83" t="s">
        <v>235</v>
      </c>
      <c r="MXV385" s="83" t="s">
        <v>235</v>
      </c>
      <c r="MXW385" s="83" t="s">
        <v>235</v>
      </c>
      <c r="MXX385" s="83" t="s">
        <v>235</v>
      </c>
      <c r="MXY385" s="83" t="s">
        <v>235</v>
      </c>
      <c r="MXZ385" s="83" t="s">
        <v>235</v>
      </c>
      <c r="MYA385" s="83" t="s">
        <v>235</v>
      </c>
      <c r="MYB385" s="83" t="s">
        <v>235</v>
      </c>
      <c r="MYC385" s="83" t="s">
        <v>235</v>
      </c>
      <c r="MYD385" s="83" t="s">
        <v>235</v>
      </c>
      <c r="MYE385" s="83" t="s">
        <v>235</v>
      </c>
      <c r="MYF385" s="83" t="s">
        <v>235</v>
      </c>
      <c r="MYG385" s="83" t="s">
        <v>235</v>
      </c>
      <c r="MYH385" s="83" t="s">
        <v>235</v>
      </c>
      <c r="MYI385" s="83" t="s">
        <v>235</v>
      </c>
      <c r="MYJ385" s="83" t="s">
        <v>235</v>
      </c>
      <c r="MYK385" s="83" t="s">
        <v>235</v>
      </c>
      <c r="MYL385" s="83" t="s">
        <v>235</v>
      </c>
      <c r="MYM385" s="83" t="s">
        <v>235</v>
      </c>
      <c r="MYN385" s="83" t="s">
        <v>235</v>
      </c>
      <c r="MYO385" s="83" t="s">
        <v>235</v>
      </c>
      <c r="MYP385" s="83" t="s">
        <v>235</v>
      </c>
      <c r="MYQ385" s="83" t="s">
        <v>235</v>
      </c>
      <c r="MYR385" s="83" t="s">
        <v>235</v>
      </c>
      <c r="MYS385" s="83" t="s">
        <v>235</v>
      </c>
      <c r="MYT385" s="83" t="s">
        <v>235</v>
      </c>
      <c r="MYU385" s="83" t="s">
        <v>235</v>
      </c>
      <c r="MYV385" s="83" t="s">
        <v>235</v>
      </c>
      <c r="MYW385" s="83" t="s">
        <v>235</v>
      </c>
      <c r="MYX385" s="83" t="s">
        <v>235</v>
      </c>
      <c r="MYY385" s="83" t="s">
        <v>235</v>
      </c>
      <c r="MYZ385" s="83" t="s">
        <v>235</v>
      </c>
      <c r="MZA385" s="83" t="s">
        <v>235</v>
      </c>
      <c r="MZB385" s="83" t="s">
        <v>235</v>
      </c>
      <c r="MZC385" s="83" t="s">
        <v>235</v>
      </c>
      <c r="MZD385" s="83" t="s">
        <v>235</v>
      </c>
      <c r="MZE385" s="83" t="s">
        <v>235</v>
      </c>
      <c r="MZF385" s="83" t="s">
        <v>235</v>
      </c>
      <c r="MZG385" s="83" t="s">
        <v>235</v>
      </c>
      <c r="MZH385" s="83" t="s">
        <v>235</v>
      </c>
      <c r="MZI385" s="83" t="s">
        <v>235</v>
      </c>
      <c r="MZJ385" s="83" t="s">
        <v>235</v>
      </c>
      <c r="MZK385" s="83" t="s">
        <v>235</v>
      </c>
      <c r="MZL385" s="83" t="s">
        <v>235</v>
      </c>
      <c r="MZM385" s="83" t="s">
        <v>235</v>
      </c>
      <c r="MZN385" s="83" t="s">
        <v>235</v>
      </c>
      <c r="MZO385" s="83" t="s">
        <v>235</v>
      </c>
      <c r="MZP385" s="83" t="s">
        <v>235</v>
      </c>
      <c r="MZQ385" s="83" t="s">
        <v>235</v>
      </c>
      <c r="MZR385" s="83" t="s">
        <v>235</v>
      </c>
      <c r="MZS385" s="83" t="s">
        <v>235</v>
      </c>
      <c r="MZT385" s="83" t="s">
        <v>235</v>
      </c>
      <c r="MZU385" s="83" t="s">
        <v>235</v>
      </c>
      <c r="MZV385" s="83" t="s">
        <v>235</v>
      </c>
      <c r="MZW385" s="83" t="s">
        <v>235</v>
      </c>
      <c r="MZX385" s="83" t="s">
        <v>235</v>
      </c>
      <c r="MZY385" s="83" t="s">
        <v>235</v>
      </c>
      <c r="MZZ385" s="83" t="s">
        <v>235</v>
      </c>
      <c r="NAA385" s="83" t="s">
        <v>235</v>
      </c>
      <c r="NAB385" s="83" t="s">
        <v>235</v>
      </c>
      <c r="NAC385" s="83" t="s">
        <v>235</v>
      </c>
      <c r="NAD385" s="83" t="s">
        <v>235</v>
      </c>
      <c r="NAE385" s="83" t="s">
        <v>235</v>
      </c>
      <c r="NAF385" s="83" t="s">
        <v>235</v>
      </c>
      <c r="NAG385" s="83" t="s">
        <v>235</v>
      </c>
      <c r="NAH385" s="83" t="s">
        <v>235</v>
      </c>
      <c r="NAI385" s="83" t="s">
        <v>235</v>
      </c>
      <c r="NAJ385" s="83" t="s">
        <v>235</v>
      </c>
      <c r="NAK385" s="83" t="s">
        <v>235</v>
      </c>
      <c r="NAL385" s="83" t="s">
        <v>235</v>
      </c>
      <c r="NAM385" s="83" t="s">
        <v>235</v>
      </c>
      <c r="NAN385" s="83" t="s">
        <v>235</v>
      </c>
      <c r="NAO385" s="83" t="s">
        <v>235</v>
      </c>
      <c r="NAP385" s="83" t="s">
        <v>235</v>
      </c>
      <c r="NAQ385" s="83" t="s">
        <v>235</v>
      </c>
      <c r="NAR385" s="83" t="s">
        <v>235</v>
      </c>
      <c r="NAS385" s="83" t="s">
        <v>235</v>
      </c>
      <c r="NAT385" s="83" t="s">
        <v>235</v>
      </c>
      <c r="NAU385" s="83" t="s">
        <v>235</v>
      </c>
      <c r="NAV385" s="83" t="s">
        <v>235</v>
      </c>
      <c r="NAW385" s="83" t="s">
        <v>235</v>
      </c>
      <c r="NAX385" s="83" t="s">
        <v>235</v>
      </c>
      <c r="NAY385" s="83" t="s">
        <v>235</v>
      </c>
      <c r="NAZ385" s="83" t="s">
        <v>235</v>
      </c>
      <c r="NBA385" s="83" t="s">
        <v>235</v>
      </c>
      <c r="NBB385" s="83" t="s">
        <v>235</v>
      </c>
      <c r="NBC385" s="83" t="s">
        <v>235</v>
      </c>
      <c r="NBD385" s="83" t="s">
        <v>235</v>
      </c>
      <c r="NBE385" s="83" t="s">
        <v>235</v>
      </c>
      <c r="NBF385" s="83" t="s">
        <v>235</v>
      </c>
      <c r="NBG385" s="83" t="s">
        <v>235</v>
      </c>
      <c r="NBH385" s="83" t="s">
        <v>235</v>
      </c>
      <c r="NBI385" s="83" t="s">
        <v>235</v>
      </c>
      <c r="NBJ385" s="83" t="s">
        <v>235</v>
      </c>
      <c r="NBK385" s="83" t="s">
        <v>235</v>
      </c>
      <c r="NBL385" s="83" t="s">
        <v>235</v>
      </c>
      <c r="NBM385" s="83" t="s">
        <v>235</v>
      </c>
      <c r="NBN385" s="83" t="s">
        <v>235</v>
      </c>
      <c r="NBO385" s="83" t="s">
        <v>235</v>
      </c>
      <c r="NBP385" s="83" t="s">
        <v>235</v>
      </c>
      <c r="NBQ385" s="83" t="s">
        <v>235</v>
      </c>
      <c r="NBR385" s="83" t="s">
        <v>235</v>
      </c>
      <c r="NBS385" s="83" t="s">
        <v>235</v>
      </c>
      <c r="NBT385" s="83" t="s">
        <v>235</v>
      </c>
      <c r="NBU385" s="83" t="s">
        <v>235</v>
      </c>
      <c r="NBV385" s="83" t="s">
        <v>235</v>
      </c>
      <c r="NBW385" s="83" t="s">
        <v>235</v>
      </c>
      <c r="NBX385" s="83" t="s">
        <v>235</v>
      </c>
      <c r="NBY385" s="83" t="s">
        <v>235</v>
      </c>
      <c r="NBZ385" s="83" t="s">
        <v>235</v>
      </c>
      <c r="NCA385" s="83" t="s">
        <v>235</v>
      </c>
      <c r="NCB385" s="83" t="s">
        <v>235</v>
      </c>
      <c r="NCC385" s="83" t="s">
        <v>235</v>
      </c>
      <c r="NCD385" s="83" t="s">
        <v>235</v>
      </c>
      <c r="NCE385" s="83" t="s">
        <v>235</v>
      </c>
      <c r="NCF385" s="83" t="s">
        <v>235</v>
      </c>
      <c r="NCG385" s="83" t="s">
        <v>235</v>
      </c>
      <c r="NCH385" s="83" t="s">
        <v>235</v>
      </c>
      <c r="NCI385" s="83" t="s">
        <v>235</v>
      </c>
      <c r="NCJ385" s="83" t="s">
        <v>235</v>
      </c>
      <c r="NCK385" s="83" t="s">
        <v>235</v>
      </c>
      <c r="NCL385" s="83" t="s">
        <v>235</v>
      </c>
      <c r="NCM385" s="83" t="s">
        <v>235</v>
      </c>
      <c r="NCN385" s="83" t="s">
        <v>235</v>
      </c>
      <c r="NCO385" s="83" t="s">
        <v>235</v>
      </c>
      <c r="NCP385" s="83" t="s">
        <v>235</v>
      </c>
      <c r="NCQ385" s="83" t="s">
        <v>235</v>
      </c>
      <c r="NCR385" s="83" t="s">
        <v>235</v>
      </c>
      <c r="NCS385" s="83" t="s">
        <v>235</v>
      </c>
      <c r="NCT385" s="83" t="s">
        <v>235</v>
      </c>
      <c r="NCU385" s="83" t="s">
        <v>235</v>
      </c>
      <c r="NCV385" s="83" t="s">
        <v>235</v>
      </c>
      <c r="NCW385" s="83" t="s">
        <v>235</v>
      </c>
      <c r="NCX385" s="83" t="s">
        <v>235</v>
      </c>
      <c r="NCY385" s="83" t="s">
        <v>235</v>
      </c>
      <c r="NCZ385" s="83" t="s">
        <v>235</v>
      </c>
      <c r="NDA385" s="83" t="s">
        <v>235</v>
      </c>
      <c r="NDB385" s="83" t="s">
        <v>235</v>
      </c>
      <c r="NDC385" s="83" t="s">
        <v>235</v>
      </c>
      <c r="NDD385" s="83" t="s">
        <v>235</v>
      </c>
      <c r="NDE385" s="83" t="s">
        <v>235</v>
      </c>
      <c r="NDF385" s="83" t="s">
        <v>235</v>
      </c>
      <c r="NDG385" s="83" t="s">
        <v>235</v>
      </c>
      <c r="NDH385" s="83" t="s">
        <v>235</v>
      </c>
      <c r="NDI385" s="83" t="s">
        <v>235</v>
      </c>
      <c r="NDJ385" s="83" t="s">
        <v>235</v>
      </c>
      <c r="NDK385" s="83" t="s">
        <v>235</v>
      </c>
      <c r="NDL385" s="83" t="s">
        <v>235</v>
      </c>
      <c r="NDM385" s="83" t="s">
        <v>235</v>
      </c>
      <c r="NDN385" s="83" t="s">
        <v>235</v>
      </c>
      <c r="NDO385" s="83" t="s">
        <v>235</v>
      </c>
      <c r="NDP385" s="83" t="s">
        <v>235</v>
      </c>
      <c r="NDQ385" s="83" t="s">
        <v>235</v>
      </c>
      <c r="NDR385" s="83" t="s">
        <v>235</v>
      </c>
      <c r="NDS385" s="83" t="s">
        <v>235</v>
      </c>
      <c r="NDT385" s="83" t="s">
        <v>235</v>
      </c>
      <c r="NDU385" s="83" t="s">
        <v>235</v>
      </c>
      <c r="NDV385" s="83" t="s">
        <v>235</v>
      </c>
      <c r="NDW385" s="83" t="s">
        <v>235</v>
      </c>
      <c r="NDX385" s="83" t="s">
        <v>235</v>
      </c>
      <c r="NDY385" s="83" t="s">
        <v>235</v>
      </c>
      <c r="NDZ385" s="83" t="s">
        <v>235</v>
      </c>
      <c r="NEA385" s="83" t="s">
        <v>235</v>
      </c>
      <c r="NEB385" s="83" t="s">
        <v>235</v>
      </c>
      <c r="NEC385" s="83" t="s">
        <v>235</v>
      </c>
      <c r="NED385" s="83" t="s">
        <v>235</v>
      </c>
      <c r="NEE385" s="83" t="s">
        <v>235</v>
      </c>
      <c r="NEF385" s="83" t="s">
        <v>235</v>
      </c>
      <c r="NEG385" s="83" t="s">
        <v>235</v>
      </c>
      <c r="NEH385" s="83" t="s">
        <v>235</v>
      </c>
      <c r="NEI385" s="83" t="s">
        <v>235</v>
      </c>
      <c r="NEJ385" s="83" t="s">
        <v>235</v>
      </c>
      <c r="NEK385" s="83" t="s">
        <v>235</v>
      </c>
      <c r="NEL385" s="83" t="s">
        <v>235</v>
      </c>
      <c r="NEM385" s="83" t="s">
        <v>235</v>
      </c>
      <c r="NEN385" s="83" t="s">
        <v>235</v>
      </c>
      <c r="NEO385" s="83" t="s">
        <v>235</v>
      </c>
      <c r="NEP385" s="83" t="s">
        <v>235</v>
      </c>
      <c r="NEQ385" s="83" t="s">
        <v>235</v>
      </c>
      <c r="NER385" s="83" t="s">
        <v>235</v>
      </c>
      <c r="NES385" s="83" t="s">
        <v>235</v>
      </c>
      <c r="NET385" s="83" t="s">
        <v>235</v>
      </c>
      <c r="NEU385" s="83" t="s">
        <v>235</v>
      </c>
      <c r="NEV385" s="83" t="s">
        <v>235</v>
      </c>
      <c r="NEW385" s="83" t="s">
        <v>235</v>
      </c>
      <c r="NEX385" s="83" t="s">
        <v>235</v>
      </c>
      <c r="NEY385" s="83" t="s">
        <v>235</v>
      </c>
      <c r="NEZ385" s="83" t="s">
        <v>235</v>
      </c>
      <c r="NFA385" s="83" t="s">
        <v>235</v>
      </c>
      <c r="NFB385" s="83" t="s">
        <v>235</v>
      </c>
      <c r="NFC385" s="83" t="s">
        <v>235</v>
      </c>
      <c r="NFD385" s="83" t="s">
        <v>235</v>
      </c>
      <c r="NFE385" s="83" t="s">
        <v>235</v>
      </c>
      <c r="NFF385" s="83" t="s">
        <v>235</v>
      </c>
      <c r="NFG385" s="83" t="s">
        <v>235</v>
      </c>
      <c r="NFH385" s="83" t="s">
        <v>235</v>
      </c>
      <c r="NFI385" s="83" t="s">
        <v>235</v>
      </c>
      <c r="NFJ385" s="83" t="s">
        <v>235</v>
      </c>
      <c r="NFK385" s="83" t="s">
        <v>235</v>
      </c>
      <c r="NFL385" s="83" t="s">
        <v>235</v>
      </c>
      <c r="NFM385" s="83" t="s">
        <v>235</v>
      </c>
      <c r="NFN385" s="83" t="s">
        <v>235</v>
      </c>
      <c r="NFO385" s="83" t="s">
        <v>235</v>
      </c>
      <c r="NFP385" s="83" t="s">
        <v>235</v>
      </c>
      <c r="NFQ385" s="83" t="s">
        <v>235</v>
      </c>
      <c r="NFR385" s="83" t="s">
        <v>235</v>
      </c>
      <c r="NFS385" s="83" t="s">
        <v>235</v>
      </c>
      <c r="NFT385" s="83" t="s">
        <v>235</v>
      </c>
      <c r="NFU385" s="83" t="s">
        <v>235</v>
      </c>
      <c r="NFV385" s="83" t="s">
        <v>235</v>
      </c>
      <c r="NFW385" s="83" t="s">
        <v>235</v>
      </c>
      <c r="NFX385" s="83" t="s">
        <v>235</v>
      </c>
      <c r="NFY385" s="83" t="s">
        <v>235</v>
      </c>
      <c r="NFZ385" s="83" t="s">
        <v>235</v>
      </c>
      <c r="NGA385" s="83" t="s">
        <v>235</v>
      </c>
      <c r="NGB385" s="83" t="s">
        <v>235</v>
      </c>
      <c r="NGC385" s="83" t="s">
        <v>235</v>
      </c>
      <c r="NGD385" s="83" t="s">
        <v>235</v>
      </c>
      <c r="NGE385" s="83" t="s">
        <v>235</v>
      </c>
      <c r="NGF385" s="83" t="s">
        <v>235</v>
      </c>
      <c r="NGG385" s="83" t="s">
        <v>235</v>
      </c>
      <c r="NGH385" s="83" t="s">
        <v>235</v>
      </c>
      <c r="NGI385" s="83" t="s">
        <v>235</v>
      </c>
      <c r="NGJ385" s="83" t="s">
        <v>235</v>
      </c>
      <c r="NGK385" s="83" t="s">
        <v>235</v>
      </c>
      <c r="NGL385" s="83" t="s">
        <v>235</v>
      </c>
      <c r="NGM385" s="83" t="s">
        <v>235</v>
      </c>
      <c r="NGN385" s="83" t="s">
        <v>235</v>
      </c>
      <c r="NGO385" s="83" t="s">
        <v>235</v>
      </c>
      <c r="NGP385" s="83" t="s">
        <v>235</v>
      </c>
      <c r="NGQ385" s="83" t="s">
        <v>235</v>
      </c>
      <c r="NGR385" s="83" t="s">
        <v>235</v>
      </c>
      <c r="NGS385" s="83" t="s">
        <v>235</v>
      </c>
      <c r="NGT385" s="83" t="s">
        <v>235</v>
      </c>
      <c r="NGU385" s="83" t="s">
        <v>235</v>
      </c>
      <c r="NGV385" s="83" t="s">
        <v>235</v>
      </c>
      <c r="NGW385" s="83" t="s">
        <v>235</v>
      </c>
      <c r="NGX385" s="83" t="s">
        <v>235</v>
      </c>
      <c r="NGY385" s="83" t="s">
        <v>235</v>
      </c>
      <c r="NGZ385" s="83" t="s">
        <v>235</v>
      </c>
      <c r="NHA385" s="83" t="s">
        <v>235</v>
      </c>
      <c r="NHB385" s="83" t="s">
        <v>235</v>
      </c>
      <c r="NHC385" s="83" t="s">
        <v>235</v>
      </c>
      <c r="NHD385" s="83" t="s">
        <v>235</v>
      </c>
      <c r="NHE385" s="83" t="s">
        <v>235</v>
      </c>
      <c r="NHF385" s="83" t="s">
        <v>235</v>
      </c>
      <c r="NHG385" s="83" t="s">
        <v>235</v>
      </c>
      <c r="NHH385" s="83" t="s">
        <v>235</v>
      </c>
      <c r="NHI385" s="83" t="s">
        <v>235</v>
      </c>
      <c r="NHJ385" s="83" t="s">
        <v>235</v>
      </c>
      <c r="NHK385" s="83" t="s">
        <v>235</v>
      </c>
      <c r="NHL385" s="83" t="s">
        <v>235</v>
      </c>
      <c r="NHM385" s="83" t="s">
        <v>235</v>
      </c>
      <c r="NHN385" s="83" t="s">
        <v>235</v>
      </c>
      <c r="NHO385" s="83" t="s">
        <v>235</v>
      </c>
      <c r="NHP385" s="83" t="s">
        <v>235</v>
      </c>
      <c r="NHQ385" s="83" t="s">
        <v>235</v>
      </c>
      <c r="NHR385" s="83" t="s">
        <v>235</v>
      </c>
      <c r="NHS385" s="83" t="s">
        <v>235</v>
      </c>
      <c r="NHT385" s="83" t="s">
        <v>235</v>
      </c>
      <c r="NHU385" s="83" t="s">
        <v>235</v>
      </c>
      <c r="NHV385" s="83" t="s">
        <v>235</v>
      </c>
      <c r="NHW385" s="83" t="s">
        <v>235</v>
      </c>
      <c r="NHX385" s="83" t="s">
        <v>235</v>
      </c>
      <c r="NHY385" s="83" t="s">
        <v>235</v>
      </c>
      <c r="NHZ385" s="83" t="s">
        <v>235</v>
      </c>
      <c r="NIA385" s="83" t="s">
        <v>235</v>
      </c>
      <c r="NIB385" s="83" t="s">
        <v>235</v>
      </c>
      <c r="NIC385" s="83" t="s">
        <v>235</v>
      </c>
      <c r="NID385" s="83" t="s">
        <v>235</v>
      </c>
      <c r="NIE385" s="83" t="s">
        <v>235</v>
      </c>
      <c r="NIF385" s="83" t="s">
        <v>235</v>
      </c>
      <c r="NIG385" s="83" t="s">
        <v>235</v>
      </c>
      <c r="NIH385" s="83" t="s">
        <v>235</v>
      </c>
      <c r="NII385" s="83" t="s">
        <v>235</v>
      </c>
      <c r="NIJ385" s="83" t="s">
        <v>235</v>
      </c>
      <c r="NIK385" s="83" t="s">
        <v>235</v>
      </c>
      <c r="NIL385" s="83" t="s">
        <v>235</v>
      </c>
      <c r="NIM385" s="83" t="s">
        <v>235</v>
      </c>
      <c r="NIN385" s="83" t="s">
        <v>235</v>
      </c>
      <c r="NIO385" s="83" t="s">
        <v>235</v>
      </c>
      <c r="NIP385" s="83" t="s">
        <v>235</v>
      </c>
      <c r="NIQ385" s="83" t="s">
        <v>235</v>
      </c>
      <c r="NIR385" s="83" t="s">
        <v>235</v>
      </c>
      <c r="NIS385" s="83" t="s">
        <v>235</v>
      </c>
      <c r="NIT385" s="83" t="s">
        <v>235</v>
      </c>
      <c r="NIU385" s="83" t="s">
        <v>235</v>
      </c>
      <c r="NIV385" s="83" t="s">
        <v>235</v>
      </c>
      <c r="NIW385" s="83" t="s">
        <v>235</v>
      </c>
      <c r="NIX385" s="83" t="s">
        <v>235</v>
      </c>
      <c r="NIY385" s="83" t="s">
        <v>235</v>
      </c>
      <c r="NIZ385" s="83" t="s">
        <v>235</v>
      </c>
      <c r="NJA385" s="83" t="s">
        <v>235</v>
      </c>
      <c r="NJB385" s="83" t="s">
        <v>235</v>
      </c>
      <c r="NJC385" s="83" t="s">
        <v>235</v>
      </c>
      <c r="NJD385" s="83" t="s">
        <v>235</v>
      </c>
      <c r="NJE385" s="83" t="s">
        <v>235</v>
      </c>
      <c r="NJF385" s="83" t="s">
        <v>235</v>
      </c>
      <c r="NJG385" s="83" t="s">
        <v>235</v>
      </c>
      <c r="NJH385" s="83" t="s">
        <v>235</v>
      </c>
      <c r="NJI385" s="83" t="s">
        <v>235</v>
      </c>
      <c r="NJJ385" s="83" t="s">
        <v>235</v>
      </c>
      <c r="NJK385" s="83" t="s">
        <v>235</v>
      </c>
      <c r="NJL385" s="83" t="s">
        <v>235</v>
      </c>
      <c r="NJM385" s="83" t="s">
        <v>235</v>
      </c>
      <c r="NJN385" s="83" t="s">
        <v>235</v>
      </c>
      <c r="NJO385" s="83" t="s">
        <v>235</v>
      </c>
      <c r="NJP385" s="83" t="s">
        <v>235</v>
      </c>
      <c r="NJQ385" s="83" t="s">
        <v>235</v>
      </c>
      <c r="NJR385" s="83" t="s">
        <v>235</v>
      </c>
      <c r="NJS385" s="83" t="s">
        <v>235</v>
      </c>
      <c r="NJT385" s="83" t="s">
        <v>235</v>
      </c>
      <c r="NJU385" s="83" t="s">
        <v>235</v>
      </c>
      <c r="NJV385" s="83" t="s">
        <v>235</v>
      </c>
      <c r="NJW385" s="83" t="s">
        <v>235</v>
      </c>
      <c r="NJX385" s="83" t="s">
        <v>235</v>
      </c>
      <c r="NJY385" s="83" t="s">
        <v>235</v>
      </c>
      <c r="NJZ385" s="83" t="s">
        <v>235</v>
      </c>
      <c r="NKA385" s="83" t="s">
        <v>235</v>
      </c>
      <c r="NKB385" s="83" t="s">
        <v>235</v>
      </c>
      <c r="NKC385" s="83" t="s">
        <v>235</v>
      </c>
      <c r="NKD385" s="83" t="s">
        <v>235</v>
      </c>
      <c r="NKE385" s="83" t="s">
        <v>235</v>
      </c>
      <c r="NKF385" s="83" t="s">
        <v>235</v>
      </c>
      <c r="NKG385" s="83" t="s">
        <v>235</v>
      </c>
      <c r="NKH385" s="83" t="s">
        <v>235</v>
      </c>
      <c r="NKI385" s="83" t="s">
        <v>235</v>
      </c>
      <c r="NKJ385" s="83" t="s">
        <v>235</v>
      </c>
      <c r="NKK385" s="83" t="s">
        <v>235</v>
      </c>
      <c r="NKL385" s="83" t="s">
        <v>235</v>
      </c>
      <c r="NKM385" s="83" t="s">
        <v>235</v>
      </c>
      <c r="NKN385" s="83" t="s">
        <v>235</v>
      </c>
      <c r="NKO385" s="83" t="s">
        <v>235</v>
      </c>
      <c r="NKP385" s="83" t="s">
        <v>235</v>
      </c>
      <c r="NKQ385" s="83" t="s">
        <v>235</v>
      </c>
      <c r="NKR385" s="83" t="s">
        <v>235</v>
      </c>
      <c r="NKS385" s="83" t="s">
        <v>235</v>
      </c>
      <c r="NKT385" s="83" t="s">
        <v>235</v>
      </c>
      <c r="NKU385" s="83" t="s">
        <v>235</v>
      </c>
      <c r="NKV385" s="83" t="s">
        <v>235</v>
      </c>
      <c r="NKW385" s="83" t="s">
        <v>235</v>
      </c>
      <c r="NKX385" s="83" t="s">
        <v>235</v>
      </c>
      <c r="NKY385" s="83" t="s">
        <v>235</v>
      </c>
      <c r="NKZ385" s="83" t="s">
        <v>235</v>
      </c>
      <c r="NLA385" s="83" t="s">
        <v>235</v>
      </c>
      <c r="NLB385" s="83" t="s">
        <v>235</v>
      </c>
      <c r="NLC385" s="83" t="s">
        <v>235</v>
      </c>
      <c r="NLD385" s="83" t="s">
        <v>235</v>
      </c>
      <c r="NLE385" s="83" t="s">
        <v>235</v>
      </c>
      <c r="NLF385" s="83" t="s">
        <v>235</v>
      </c>
      <c r="NLG385" s="83" t="s">
        <v>235</v>
      </c>
      <c r="NLH385" s="83" t="s">
        <v>235</v>
      </c>
      <c r="NLI385" s="83" t="s">
        <v>235</v>
      </c>
      <c r="NLJ385" s="83" t="s">
        <v>235</v>
      </c>
      <c r="NLK385" s="83" t="s">
        <v>235</v>
      </c>
      <c r="NLL385" s="83" t="s">
        <v>235</v>
      </c>
      <c r="NLM385" s="83" t="s">
        <v>235</v>
      </c>
      <c r="NLN385" s="83" t="s">
        <v>235</v>
      </c>
      <c r="NLO385" s="83" t="s">
        <v>235</v>
      </c>
      <c r="NLP385" s="83" t="s">
        <v>235</v>
      </c>
      <c r="NLQ385" s="83" t="s">
        <v>235</v>
      </c>
      <c r="NLR385" s="83" t="s">
        <v>235</v>
      </c>
      <c r="NLS385" s="83" t="s">
        <v>235</v>
      </c>
      <c r="NLT385" s="83" t="s">
        <v>235</v>
      </c>
      <c r="NLU385" s="83" t="s">
        <v>235</v>
      </c>
      <c r="NLV385" s="83" t="s">
        <v>235</v>
      </c>
      <c r="NLW385" s="83" t="s">
        <v>235</v>
      </c>
      <c r="NLX385" s="83" t="s">
        <v>235</v>
      </c>
      <c r="NLY385" s="83" t="s">
        <v>235</v>
      </c>
      <c r="NLZ385" s="83" t="s">
        <v>235</v>
      </c>
      <c r="NMA385" s="83" t="s">
        <v>235</v>
      </c>
      <c r="NMB385" s="83" t="s">
        <v>235</v>
      </c>
      <c r="NMC385" s="83" t="s">
        <v>235</v>
      </c>
      <c r="NMD385" s="83" t="s">
        <v>235</v>
      </c>
      <c r="NME385" s="83" t="s">
        <v>235</v>
      </c>
      <c r="NMF385" s="83" t="s">
        <v>235</v>
      </c>
      <c r="NMG385" s="83" t="s">
        <v>235</v>
      </c>
      <c r="NMH385" s="83" t="s">
        <v>235</v>
      </c>
      <c r="NMI385" s="83" t="s">
        <v>235</v>
      </c>
      <c r="NMJ385" s="83" t="s">
        <v>235</v>
      </c>
      <c r="NMK385" s="83" t="s">
        <v>235</v>
      </c>
      <c r="NML385" s="83" t="s">
        <v>235</v>
      </c>
      <c r="NMM385" s="83" t="s">
        <v>235</v>
      </c>
      <c r="NMN385" s="83" t="s">
        <v>235</v>
      </c>
      <c r="NMO385" s="83" t="s">
        <v>235</v>
      </c>
      <c r="NMP385" s="83" t="s">
        <v>235</v>
      </c>
      <c r="NMQ385" s="83" t="s">
        <v>235</v>
      </c>
      <c r="NMR385" s="83" t="s">
        <v>235</v>
      </c>
      <c r="NMS385" s="83" t="s">
        <v>235</v>
      </c>
      <c r="NMT385" s="83" t="s">
        <v>235</v>
      </c>
      <c r="NMU385" s="83" t="s">
        <v>235</v>
      </c>
      <c r="NMV385" s="83" t="s">
        <v>235</v>
      </c>
      <c r="NMW385" s="83" t="s">
        <v>235</v>
      </c>
      <c r="NMX385" s="83" t="s">
        <v>235</v>
      </c>
      <c r="NMY385" s="83" t="s">
        <v>235</v>
      </c>
      <c r="NMZ385" s="83" t="s">
        <v>235</v>
      </c>
      <c r="NNA385" s="83" t="s">
        <v>235</v>
      </c>
      <c r="NNB385" s="83" t="s">
        <v>235</v>
      </c>
      <c r="NNC385" s="83" t="s">
        <v>235</v>
      </c>
      <c r="NND385" s="83" t="s">
        <v>235</v>
      </c>
      <c r="NNE385" s="83" t="s">
        <v>235</v>
      </c>
      <c r="NNF385" s="83" t="s">
        <v>235</v>
      </c>
      <c r="NNG385" s="83" t="s">
        <v>235</v>
      </c>
      <c r="NNH385" s="83" t="s">
        <v>235</v>
      </c>
      <c r="NNI385" s="83" t="s">
        <v>235</v>
      </c>
      <c r="NNJ385" s="83" t="s">
        <v>235</v>
      </c>
      <c r="NNK385" s="83" t="s">
        <v>235</v>
      </c>
      <c r="NNL385" s="83" t="s">
        <v>235</v>
      </c>
      <c r="NNM385" s="83" t="s">
        <v>235</v>
      </c>
      <c r="NNN385" s="83" t="s">
        <v>235</v>
      </c>
      <c r="NNO385" s="83" t="s">
        <v>235</v>
      </c>
      <c r="NNP385" s="83" t="s">
        <v>235</v>
      </c>
      <c r="NNQ385" s="83" t="s">
        <v>235</v>
      </c>
      <c r="NNR385" s="83" t="s">
        <v>235</v>
      </c>
      <c r="NNS385" s="83" t="s">
        <v>235</v>
      </c>
      <c r="NNT385" s="83" t="s">
        <v>235</v>
      </c>
      <c r="NNU385" s="83" t="s">
        <v>235</v>
      </c>
      <c r="NNV385" s="83" t="s">
        <v>235</v>
      </c>
      <c r="NNW385" s="83" t="s">
        <v>235</v>
      </c>
      <c r="NNX385" s="83" t="s">
        <v>235</v>
      </c>
      <c r="NNY385" s="83" t="s">
        <v>235</v>
      </c>
      <c r="NNZ385" s="83" t="s">
        <v>235</v>
      </c>
      <c r="NOA385" s="83" t="s">
        <v>235</v>
      </c>
      <c r="NOB385" s="83" t="s">
        <v>235</v>
      </c>
      <c r="NOC385" s="83" t="s">
        <v>235</v>
      </c>
      <c r="NOD385" s="83" t="s">
        <v>235</v>
      </c>
      <c r="NOE385" s="83" t="s">
        <v>235</v>
      </c>
      <c r="NOF385" s="83" t="s">
        <v>235</v>
      </c>
      <c r="NOG385" s="83" t="s">
        <v>235</v>
      </c>
      <c r="NOH385" s="83" t="s">
        <v>235</v>
      </c>
      <c r="NOI385" s="83" t="s">
        <v>235</v>
      </c>
      <c r="NOJ385" s="83" t="s">
        <v>235</v>
      </c>
      <c r="NOK385" s="83" t="s">
        <v>235</v>
      </c>
      <c r="NOL385" s="83" t="s">
        <v>235</v>
      </c>
      <c r="NOM385" s="83" t="s">
        <v>235</v>
      </c>
      <c r="NON385" s="83" t="s">
        <v>235</v>
      </c>
      <c r="NOO385" s="83" t="s">
        <v>235</v>
      </c>
      <c r="NOP385" s="83" t="s">
        <v>235</v>
      </c>
      <c r="NOQ385" s="83" t="s">
        <v>235</v>
      </c>
      <c r="NOR385" s="83" t="s">
        <v>235</v>
      </c>
      <c r="NOS385" s="83" t="s">
        <v>235</v>
      </c>
      <c r="NOT385" s="83" t="s">
        <v>235</v>
      </c>
      <c r="NOU385" s="83" t="s">
        <v>235</v>
      </c>
      <c r="NOV385" s="83" t="s">
        <v>235</v>
      </c>
      <c r="NOW385" s="83" t="s">
        <v>235</v>
      </c>
      <c r="NOX385" s="83" t="s">
        <v>235</v>
      </c>
      <c r="NOY385" s="83" t="s">
        <v>235</v>
      </c>
      <c r="NOZ385" s="83" t="s">
        <v>235</v>
      </c>
      <c r="NPA385" s="83" t="s">
        <v>235</v>
      </c>
      <c r="NPB385" s="83" t="s">
        <v>235</v>
      </c>
      <c r="NPC385" s="83" t="s">
        <v>235</v>
      </c>
      <c r="NPD385" s="83" t="s">
        <v>235</v>
      </c>
      <c r="NPE385" s="83" t="s">
        <v>235</v>
      </c>
      <c r="NPF385" s="83" t="s">
        <v>235</v>
      </c>
      <c r="NPG385" s="83" t="s">
        <v>235</v>
      </c>
      <c r="NPH385" s="83" t="s">
        <v>235</v>
      </c>
      <c r="NPI385" s="83" t="s">
        <v>235</v>
      </c>
      <c r="NPJ385" s="83" t="s">
        <v>235</v>
      </c>
      <c r="NPK385" s="83" t="s">
        <v>235</v>
      </c>
      <c r="NPL385" s="83" t="s">
        <v>235</v>
      </c>
      <c r="NPM385" s="83" t="s">
        <v>235</v>
      </c>
      <c r="NPN385" s="83" t="s">
        <v>235</v>
      </c>
      <c r="NPO385" s="83" t="s">
        <v>235</v>
      </c>
      <c r="NPP385" s="83" t="s">
        <v>235</v>
      </c>
      <c r="NPQ385" s="83" t="s">
        <v>235</v>
      </c>
      <c r="NPR385" s="83" t="s">
        <v>235</v>
      </c>
      <c r="NPS385" s="83" t="s">
        <v>235</v>
      </c>
      <c r="NPT385" s="83" t="s">
        <v>235</v>
      </c>
      <c r="NPU385" s="83" t="s">
        <v>235</v>
      </c>
      <c r="NPV385" s="83" t="s">
        <v>235</v>
      </c>
      <c r="NPW385" s="83" t="s">
        <v>235</v>
      </c>
      <c r="NPX385" s="83" t="s">
        <v>235</v>
      </c>
      <c r="NPY385" s="83" t="s">
        <v>235</v>
      </c>
      <c r="NPZ385" s="83" t="s">
        <v>235</v>
      </c>
      <c r="NQA385" s="83" t="s">
        <v>235</v>
      </c>
      <c r="NQB385" s="83" t="s">
        <v>235</v>
      </c>
      <c r="NQC385" s="83" t="s">
        <v>235</v>
      </c>
      <c r="NQD385" s="83" t="s">
        <v>235</v>
      </c>
      <c r="NQE385" s="83" t="s">
        <v>235</v>
      </c>
      <c r="NQF385" s="83" t="s">
        <v>235</v>
      </c>
      <c r="NQG385" s="83" t="s">
        <v>235</v>
      </c>
      <c r="NQH385" s="83" t="s">
        <v>235</v>
      </c>
      <c r="NQI385" s="83" t="s">
        <v>235</v>
      </c>
      <c r="NQJ385" s="83" t="s">
        <v>235</v>
      </c>
      <c r="NQK385" s="83" t="s">
        <v>235</v>
      </c>
      <c r="NQL385" s="83" t="s">
        <v>235</v>
      </c>
      <c r="NQM385" s="83" t="s">
        <v>235</v>
      </c>
      <c r="NQN385" s="83" t="s">
        <v>235</v>
      </c>
      <c r="NQO385" s="83" t="s">
        <v>235</v>
      </c>
      <c r="NQP385" s="83" t="s">
        <v>235</v>
      </c>
      <c r="NQQ385" s="83" t="s">
        <v>235</v>
      </c>
      <c r="NQR385" s="83" t="s">
        <v>235</v>
      </c>
      <c r="NQS385" s="83" t="s">
        <v>235</v>
      </c>
      <c r="NQT385" s="83" t="s">
        <v>235</v>
      </c>
      <c r="NQU385" s="83" t="s">
        <v>235</v>
      </c>
      <c r="NQV385" s="83" t="s">
        <v>235</v>
      </c>
      <c r="NQW385" s="83" t="s">
        <v>235</v>
      </c>
      <c r="NQX385" s="83" t="s">
        <v>235</v>
      </c>
      <c r="NQY385" s="83" t="s">
        <v>235</v>
      </c>
      <c r="NQZ385" s="83" t="s">
        <v>235</v>
      </c>
      <c r="NRA385" s="83" t="s">
        <v>235</v>
      </c>
      <c r="NRB385" s="83" t="s">
        <v>235</v>
      </c>
      <c r="NRC385" s="83" t="s">
        <v>235</v>
      </c>
      <c r="NRD385" s="83" t="s">
        <v>235</v>
      </c>
      <c r="NRE385" s="83" t="s">
        <v>235</v>
      </c>
      <c r="NRF385" s="83" t="s">
        <v>235</v>
      </c>
      <c r="NRG385" s="83" t="s">
        <v>235</v>
      </c>
      <c r="NRH385" s="83" t="s">
        <v>235</v>
      </c>
      <c r="NRI385" s="83" t="s">
        <v>235</v>
      </c>
      <c r="NRJ385" s="83" t="s">
        <v>235</v>
      </c>
      <c r="NRK385" s="83" t="s">
        <v>235</v>
      </c>
      <c r="NRL385" s="83" t="s">
        <v>235</v>
      </c>
      <c r="NRM385" s="83" t="s">
        <v>235</v>
      </c>
      <c r="NRN385" s="83" t="s">
        <v>235</v>
      </c>
      <c r="NRO385" s="83" t="s">
        <v>235</v>
      </c>
      <c r="NRP385" s="83" t="s">
        <v>235</v>
      </c>
      <c r="NRQ385" s="83" t="s">
        <v>235</v>
      </c>
      <c r="NRR385" s="83" t="s">
        <v>235</v>
      </c>
      <c r="NRS385" s="83" t="s">
        <v>235</v>
      </c>
      <c r="NRT385" s="83" t="s">
        <v>235</v>
      </c>
      <c r="NRU385" s="83" t="s">
        <v>235</v>
      </c>
      <c r="NRV385" s="83" t="s">
        <v>235</v>
      </c>
      <c r="NRW385" s="83" t="s">
        <v>235</v>
      </c>
      <c r="NRX385" s="83" t="s">
        <v>235</v>
      </c>
      <c r="NRY385" s="83" t="s">
        <v>235</v>
      </c>
      <c r="NRZ385" s="83" t="s">
        <v>235</v>
      </c>
      <c r="NSA385" s="83" t="s">
        <v>235</v>
      </c>
      <c r="NSB385" s="83" t="s">
        <v>235</v>
      </c>
      <c r="NSC385" s="83" t="s">
        <v>235</v>
      </c>
      <c r="NSD385" s="83" t="s">
        <v>235</v>
      </c>
      <c r="NSE385" s="83" t="s">
        <v>235</v>
      </c>
      <c r="NSF385" s="83" t="s">
        <v>235</v>
      </c>
      <c r="NSG385" s="83" t="s">
        <v>235</v>
      </c>
      <c r="NSH385" s="83" t="s">
        <v>235</v>
      </c>
      <c r="NSI385" s="83" t="s">
        <v>235</v>
      </c>
      <c r="NSJ385" s="83" t="s">
        <v>235</v>
      </c>
      <c r="NSK385" s="83" t="s">
        <v>235</v>
      </c>
      <c r="NSL385" s="83" t="s">
        <v>235</v>
      </c>
      <c r="NSM385" s="83" t="s">
        <v>235</v>
      </c>
      <c r="NSN385" s="83" t="s">
        <v>235</v>
      </c>
      <c r="NSO385" s="83" t="s">
        <v>235</v>
      </c>
      <c r="NSP385" s="83" t="s">
        <v>235</v>
      </c>
      <c r="NSQ385" s="83" t="s">
        <v>235</v>
      </c>
      <c r="NSR385" s="83" t="s">
        <v>235</v>
      </c>
      <c r="NSS385" s="83" t="s">
        <v>235</v>
      </c>
      <c r="NST385" s="83" t="s">
        <v>235</v>
      </c>
      <c r="NSU385" s="83" t="s">
        <v>235</v>
      </c>
      <c r="NSV385" s="83" t="s">
        <v>235</v>
      </c>
      <c r="NSW385" s="83" t="s">
        <v>235</v>
      </c>
      <c r="NSX385" s="83" t="s">
        <v>235</v>
      </c>
      <c r="NSY385" s="83" t="s">
        <v>235</v>
      </c>
      <c r="NSZ385" s="83" t="s">
        <v>235</v>
      </c>
      <c r="NTA385" s="83" t="s">
        <v>235</v>
      </c>
      <c r="NTB385" s="83" t="s">
        <v>235</v>
      </c>
      <c r="NTC385" s="83" t="s">
        <v>235</v>
      </c>
      <c r="NTD385" s="83" t="s">
        <v>235</v>
      </c>
      <c r="NTE385" s="83" t="s">
        <v>235</v>
      </c>
      <c r="NTF385" s="83" t="s">
        <v>235</v>
      </c>
      <c r="NTG385" s="83" t="s">
        <v>235</v>
      </c>
      <c r="NTH385" s="83" t="s">
        <v>235</v>
      </c>
      <c r="NTI385" s="83" t="s">
        <v>235</v>
      </c>
      <c r="NTJ385" s="83" t="s">
        <v>235</v>
      </c>
      <c r="NTK385" s="83" t="s">
        <v>235</v>
      </c>
      <c r="NTL385" s="83" t="s">
        <v>235</v>
      </c>
      <c r="NTM385" s="83" t="s">
        <v>235</v>
      </c>
      <c r="NTN385" s="83" t="s">
        <v>235</v>
      </c>
      <c r="NTO385" s="83" t="s">
        <v>235</v>
      </c>
      <c r="NTP385" s="83" t="s">
        <v>235</v>
      </c>
      <c r="NTQ385" s="83" t="s">
        <v>235</v>
      </c>
      <c r="NTR385" s="83" t="s">
        <v>235</v>
      </c>
      <c r="NTS385" s="83" t="s">
        <v>235</v>
      </c>
      <c r="NTT385" s="83" t="s">
        <v>235</v>
      </c>
      <c r="NTU385" s="83" t="s">
        <v>235</v>
      </c>
      <c r="NTV385" s="83" t="s">
        <v>235</v>
      </c>
      <c r="NTW385" s="83" t="s">
        <v>235</v>
      </c>
      <c r="NTX385" s="83" t="s">
        <v>235</v>
      </c>
      <c r="NTY385" s="83" t="s">
        <v>235</v>
      </c>
      <c r="NTZ385" s="83" t="s">
        <v>235</v>
      </c>
      <c r="NUA385" s="83" t="s">
        <v>235</v>
      </c>
      <c r="NUB385" s="83" t="s">
        <v>235</v>
      </c>
      <c r="NUC385" s="83" t="s">
        <v>235</v>
      </c>
      <c r="NUD385" s="83" t="s">
        <v>235</v>
      </c>
      <c r="NUE385" s="83" t="s">
        <v>235</v>
      </c>
      <c r="NUF385" s="83" t="s">
        <v>235</v>
      </c>
      <c r="NUG385" s="83" t="s">
        <v>235</v>
      </c>
      <c r="NUH385" s="83" t="s">
        <v>235</v>
      </c>
      <c r="NUI385" s="83" t="s">
        <v>235</v>
      </c>
      <c r="NUJ385" s="83" t="s">
        <v>235</v>
      </c>
      <c r="NUK385" s="83" t="s">
        <v>235</v>
      </c>
      <c r="NUL385" s="83" t="s">
        <v>235</v>
      </c>
      <c r="NUM385" s="83" t="s">
        <v>235</v>
      </c>
      <c r="NUN385" s="83" t="s">
        <v>235</v>
      </c>
      <c r="NUO385" s="83" t="s">
        <v>235</v>
      </c>
      <c r="NUP385" s="83" t="s">
        <v>235</v>
      </c>
      <c r="NUQ385" s="83" t="s">
        <v>235</v>
      </c>
      <c r="NUR385" s="83" t="s">
        <v>235</v>
      </c>
      <c r="NUS385" s="83" t="s">
        <v>235</v>
      </c>
      <c r="NUT385" s="83" t="s">
        <v>235</v>
      </c>
      <c r="NUU385" s="83" t="s">
        <v>235</v>
      </c>
      <c r="NUV385" s="83" t="s">
        <v>235</v>
      </c>
      <c r="NUW385" s="83" t="s">
        <v>235</v>
      </c>
      <c r="NUX385" s="83" t="s">
        <v>235</v>
      </c>
      <c r="NUY385" s="83" t="s">
        <v>235</v>
      </c>
      <c r="NUZ385" s="83" t="s">
        <v>235</v>
      </c>
      <c r="NVA385" s="83" t="s">
        <v>235</v>
      </c>
      <c r="NVB385" s="83" t="s">
        <v>235</v>
      </c>
      <c r="NVC385" s="83" t="s">
        <v>235</v>
      </c>
      <c r="NVD385" s="83" t="s">
        <v>235</v>
      </c>
      <c r="NVE385" s="83" t="s">
        <v>235</v>
      </c>
      <c r="NVF385" s="83" t="s">
        <v>235</v>
      </c>
      <c r="NVG385" s="83" t="s">
        <v>235</v>
      </c>
      <c r="NVH385" s="83" t="s">
        <v>235</v>
      </c>
      <c r="NVI385" s="83" t="s">
        <v>235</v>
      </c>
      <c r="NVJ385" s="83" t="s">
        <v>235</v>
      </c>
      <c r="NVK385" s="83" t="s">
        <v>235</v>
      </c>
      <c r="NVL385" s="83" t="s">
        <v>235</v>
      </c>
      <c r="NVM385" s="83" t="s">
        <v>235</v>
      </c>
      <c r="NVN385" s="83" t="s">
        <v>235</v>
      </c>
      <c r="NVO385" s="83" t="s">
        <v>235</v>
      </c>
      <c r="NVP385" s="83" t="s">
        <v>235</v>
      </c>
      <c r="NVQ385" s="83" t="s">
        <v>235</v>
      </c>
      <c r="NVR385" s="83" t="s">
        <v>235</v>
      </c>
      <c r="NVS385" s="83" t="s">
        <v>235</v>
      </c>
      <c r="NVT385" s="83" t="s">
        <v>235</v>
      </c>
      <c r="NVU385" s="83" t="s">
        <v>235</v>
      </c>
      <c r="NVV385" s="83" t="s">
        <v>235</v>
      </c>
      <c r="NVW385" s="83" t="s">
        <v>235</v>
      </c>
      <c r="NVX385" s="83" t="s">
        <v>235</v>
      </c>
      <c r="NVY385" s="83" t="s">
        <v>235</v>
      </c>
      <c r="NVZ385" s="83" t="s">
        <v>235</v>
      </c>
      <c r="NWA385" s="83" t="s">
        <v>235</v>
      </c>
      <c r="NWB385" s="83" t="s">
        <v>235</v>
      </c>
      <c r="NWC385" s="83" t="s">
        <v>235</v>
      </c>
      <c r="NWD385" s="83" t="s">
        <v>235</v>
      </c>
      <c r="NWE385" s="83" t="s">
        <v>235</v>
      </c>
      <c r="NWF385" s="83" t="s">
        <v>235</v>
      </c>
      <c r="NWG385" s="83" t="s">
        <v>235</v>
      </c>
      <c r="NWH385" s="83" t="s">
        <v>235</v>
      </c>
      <c r="NWI385" s="83" t="s">
        <v>235</v>
      </c>
      <c r="NWJ385" s="83" t="s">
        <v>235</v>
      </c>
      <c r="NWK385" s="83" t="s">
        <v>235</v>
      </c>
      <c r="NWL385" s="83" t="s">
        <v>235</v>
      </c>
      <c r="NWM385" s="83" t="s">
        <v>235</v>
      </c>
      <c r="NWN385" s="83" t="s">
        <v>235</v>
      </c>
      <c r="NWO385" s="83" t="s">
        <v>235</v>
      </c>
      <c r="NWP385" s="83" t="s">
        <v>235</v>
      </c>
      <c r="NWQ385" s="83" t="s">
        <v>235</v>
      </c>
      <c r="NWR385" s="83" t="s">
        <v>235</v>
      </c>
      <c r="NWS385" s="83" t="s">
        <v>235</v>
      </c>
      <c r="NWT385" s="83" t="s">
        <v>235</v>
      </c>
      <c r="NWU385" s="83" t="s">
        <v>235</v>
      </c>
      <c r="NWV385" s="83" t="s">
        <v>235</v>
      </c>
      <c r="NWW385" s="83" t="s">
        <v>235</v>
      </c>
      <c r="NWX385" s="83" t="s">
        <v>235</v>
      </c>
      <c r="NWY385" s="83" t="s">
        <v>235</v>
      </c>
      <c r="NWZ385" s="83" t="s">
        <v>235</v>
      </c>
      <c r="NXA385" s="83" t="s">
        <v>235</v>
      </c>
      <c r="NXB385" s="83" t="s">
        <v>235</v>
      </c>
      <c r="NXC385" s="83" t="s">
        <v>235</v>
      </c>
      <c r="NXD385" s="83" t="s">
        <v>235</v>
      </c>
      <c r="NXE385" s="83" t="s">
        <v>235</v>
      </c>
      <c r="NXF385" s="83" t="s">
        <v>235</v>
      </c>
      <c r="NXG385" s="83" t="s">
        <v>235</v>
      </c>
      <c r="NXH385" s="83" t="s">
        <v>235</v>
      </c>
      <c r="NXI385" s="83" t="s">
        <v>235</v>
      </c>
      <c r="NXJ385" s="83" t="s">
        <v>235</v>
      </c>
      <c r="NXK385" s="83" t="s">
        <v>235</v>
      </c>
      <c r="NXL385" s="83" t="s">
        <v>235</v>
      </c>
      <c r="NXM385" s="83" t="s">
        <v>235</v>
      </c>
      <c r="NXN385" s="83" t="s">
        <v>235</v>
      </c>
      <c r="NXO385" s="83" t="s">
        <v>235</v>
      </c>
      <c r="NXP385" s="83" t="s">
        <v>235</v>
      </c>
      <c r="NXQ385" s="83" t="s">
        <v>235</v>
      </c>
      <c r="NXR385" s="83" t="s">
        <v>235</v>
      </c>
      <c r="NXS385" s="83" t="s">
        <v>235</v>
      </c>
      <c r="NXT385" s="83" t="s">
        <v>235</v>
      </c>
      <c r="NXU385" s="83" t="s">
        <v>235</v>
      </c>
      <c r="NXV385" s="83" t="s">
        <v>235</v>
      </c>
      <c r="NXW385" s="83" t="s">
        <v>235</v>
      </c>
      <c r="NXX385" s="83" t="s">
        <v>235</v>
      </c>
      <c r="NXY385" s="83" t="s">
        <v>235</v>
      </c>
      <c r="NXZ385" s="83" t="s">
        <v>235</v>
      </c>
      <c r="NYA385" s="83" t="s">
        <v>235</v>
      </c>
      <c r="NYB385" s="83" t="s">
        <v>235</v>
      </c>
      <c r="NYC385" s="83" t="s">
        <v>235</v>
      </c>
      <c r="NYD385" s="83" t="s">
        <v>235</v>
      </c>
      <c r="NYE385" s="83" t="s">
        <v>235</v>
      </c>
      <c r="NYF385" s="83" t="s">
        <v>235</v>
      </c>
      <c r="NYG385" s="83" t="s">
        <v>235</v>
      </c>
      <c r="NYH385" s="83" t="s">
        <v>235</v>
      </c>
      <c r="NYI385" s="83" t="s">
        <v>235</v>
      </c>
      <c r="NYJ385" s="83" t="s">
        <v>235</v>
      </c>
      <c r="NYK385" s="83" t="s">
        <v>235</v>
      </c>
      <c r="NYL385" s="83" t="s">
        <v>235</v>
      </c>
      <c r="NYM385" s="83" t="s">
        <v>235</v>
      </c>
      <c r="NYN385" s="83" t="s">
        <v>235</v>
      </c>
      <c r="NYO385" s="83" t="s">
        <v>235</v>
      </c>
      <c r="NYP385" s="83" t="s">
        <v>235</v>
      </c>
      <c r="NYQ385" s="83" t="s">
        <v>235</v>
      </c>
      <c r="NYR385" s="83" t="s">
        <v>235</v>
      </c>
      <c r="NYS385" s="83" t="s">
        <v>235</v>
      </c>
      <c r="NYT385" s="83" t="s">
        <v>235</v>
      </c>
      <c r="NYU385" s="83" t="s">
        <v>235</v>
      </c>
      <c r="NYV385" s="83" t="s">
        <v>235</v>
      </c>
      <c r="NYW385" s="83" t="s">
        <v>235</v>
      </c>
      <c r="NYX385" s="83" t="s">
        <v>235</v>
      </c>
      <c r="NYY385" s="83" t="s">
        <v>235</v>
      </c>
      <c r="NYZ385" s="83" t="s">
        <v>235</v>
      </c>
      <c r="NZA385" s="83" t="s">
        <v>235</v>
      </c>
      <c r="NZB385" s="83" t="s">
        <v>235</v>
      </c>
      <c r="NZC385" s="83" t="s">
        <v>235</v>
      </c>
      <c r="NZD385" s="83" t="s">
        <v>235</v>
      </c>
      <c r="NZE385" s="83" t="s">
        <v>235</v>
      </c>
      <c r="NZF385" s="83" t="s">
        <v>235</v>
      </c>
      <c r="NZG385" s="83" t="s">
        <v>235</v>
      </c>
      <c r="NZH385" s="83" t="s">
        <v>235</v>
      </c>
      <c r="NZI385" s="83" t="s">
        <v>235</v>
      </c>
      <c r="NZJ385" s="83" t="s">
        <v>235</v>
      </c>
      <c r="NZK385" s="83" t="s">
        <v>235</v>
      </c>
      <c r="NZL385" s="83" t="s">
        <v>235</v>
      </c>
      <c r="NZM385" s="83" t="s">
        <v>235</v>
      </c>
      <c r="NZN385" s="83" t="s">
        <v>235</v>
      </c>
      <c r="NZO385" s="83" t="s">
        <v>235</v>
      </c>
      <c r="NZP385" s="83" t="s">
        <v>235</v>
      </c>
      <c r="NZQ385" s="83" t="s">
        <v>235</v>
      </c>
      <c r="NZR385" s="83" t="s">
        <v>235</v>
      </c>
      <c r="NZS385" s="83" t="s">
        <v>235</v>
      </c>
      <c r="NZT385" s="83" t="s">
        <v>235</v>
      </c>
      <c r="NZU385" s="83" t="s">
        <v>235</v>
      </c>
      <c r="NZV385" s="83" t="s">
        <v>235</v>
      </c>
      <c r="NZW385" s="83" t="s">
        <v>235</v>
      </c>
      <c r="NZX385" s="83" t="s">
        <v>235</v>
      </c>
      <c r="NZY385" s="83" t="s">
        <v>235</v>
      </c>
      <c r="NZZ385" s="83" t="s">
        <v>235</v>
      </c>
      <c r="OAA385" s="83" t="s">
        <v>235</v>
      </c>
      <c r="OAB385" s="83" t="s">
        <v>235</v>
      </c>
      <c r="OAC385" s="83" t="s">
        <v>235</v>
      </c>
      <c r="OAD385" s="83" t="s">
        <v>235</v>
      </c>
      <c r="OAE385" s="83" t="s">
        <v>235</v>
      </c>
      <c r="OAF385" s="83" t="s">
        <v>235</v>
      </c>
      <c r="OAG385" s="83" t="s">
        <v>235</v>
      </c>
      <c r="OAH385" s="83" t="s">
        <v>235</v>
      </c>
      <c r="OAI385" s="83" t="s">
        <v>235</v>
      </c>
      <c r="OAJ385" s="83" t="s">
        <v>235</v>
      </c>
      <c r="OAK385" s="83" t="s">
        <v>235</v>
      </c>
      <c r="OAL385" s="83" t="s">
        <v>235</v>
      </c>
      <c r="OAM385" s="83" t="s">
        <v>235</v>
      </c>
      <c r="OAN385" s="83" t="s">
        <v>235</v>
      </c>
      <c r="OAO385" s="83" t="s">
        <v>235</v>
      </c>
      <c r="OAP385" s="83" t="s">
        <v>235</v>
      </c>
      <c r="OAQ385" s="83" t="s">
        <v>235</v>
      </c>
      <c r="OAR385" s="83" t="s">
        <v>235</v>
      </c>
      <c r="OAS385" s="83" t="s">
        <v>235</v>
      </c>
      <c r="OAT385" s="83" t="s">
        <v>235</v>
      </c>
      <c r="OAU385" s="83" t="s">
        <v>235</v>
      </c>
      <c r="OAV385" s="83" t="s">
        <v>235</v>
      </c>
      <c r="OAW385" s="83" t="s">
        <v>235</v>
      </c>
      <c r="OAX385" s="83" t="s">
        <v>235</v>
      </c>
      <c r="OAY385" s="83" t="s">
        <v>235</v>
      </c>
      <c r="OAZ385" s="83" t="s">
        <v>235</v>
      </c>
      <c r="OBA385" s="83" t="s">
        <v>235</v>
      </c>
      <c r="OBB385" s="83" t="s">
        <v>235</v>
      </c>
      <c r="OBC385" s="83" t="s">
        <v>235</v>
      </c>
      <c r="OBD385" s="83" t="s">
        <v>235</v>
      </c>
      <c r="OBE385" s="83" t="s">
        <v>235</v>
      </c>
      <c r="OBF385" s="83" t="s">
        <v>235</v>
      </c>
      <c r="OBG385" s="83" t="s">
        <v>235</v>
      </c>
      <c r="OBH385" s="83" t="s">
        <v>235</v>
      </c>
      <c r="OBI385" s="83" t="s">
        <v>235</v>
      </c>
      <c r="OBJ385" s="83" t="s">
        <v>235</v>
      </c>
      <c r="OBK385" s="83" t="s">
        <v>235</v>
      </c>
      <c r="OBL385" s="83" t="s">
        <v>235</v>
      </c>
      <c r="OBM385" s="83" t="s">
        <v>235</v>
      </c>
      <c r="OBN385" s="83" t="s">
        <v>235</v>
      </c>
      <c r="OBO385" s="83" t="s">
        <v>235</v>
      </c>
      <c r="OBP385" s="83" t="s">
        <v>235</v>
      </c>
      <c r="OBQ385" s="83" t="s">
        <v>235</v>
      </c>
      <c r="OBR385" s="83" t="s">
        <v>235</v>
      </c>
      <c r="OBS385" s="83" t="s">
        <v>235</v>
      </c>
      <c r="OBT385" s="83" t="s">
        <v>235</v>
      </c>
      <c r="OBU385" s="83" t="s">
        <v>235</v>
      </c>
      <c r="OBV385" s="83" t="s">
        <v>235</v>
      </c>
      <c r="OBW385" s="83" t="s">
        <v>235</v>
      </c>
      <c r="OBX385" s="83" t="s">
        <v>235</v>
      </c>
      <c r="OBY385" s="83" t="s">
        <v>235</v>
      </c>
      <c r="OBZ385" s="83" t="s">
        <v>235</v>
      </c>
      <c r="OCA385" s="83" t="s">
        <v>235</v>
      </c>
      <c r="OCB385" s="83" t="s">
        <v>235</v>
      </c>
      <c r="OCC385" s="83" t="s">
        <v>235</v>
      </c>
      <c r="OCD385" s="83" t="s">
        <v>235</v>
      </c>
      <c r="OCE385" s="83" t="s">
        <v>235</v>
      </c>
      <c r="OCF385" s="83" t="s">
        <v>235</v>
      </c>
      <c r="OCG385" s="83" t="s">
        <v>235</v>
      </c>
      <c r="OCH385" s="83" t="s">
        <v>235</v>
      </c>
      <c r="OCI385" s="83" t="s">
        <v>235</v>
      </c>
      <c r="OCJ385" s="83" t="s">
        <v>235</v>
      </c>
      <c r="OCK385" s="83" t="s">
        <v>235</v>
      </c>
      <c r="OCL385" s="83" t="s">
        <v>235</v>
      </c>
      <c r="OCM385" s="83" t="s">
        <v>235</v>
      </c>
      <c r="OCN385" s="83" t="s">
        <v>235</v>
      </c>
      <c r="OCO385" s="83" t="s">
        <v>235</v>
      </c>
      <c r="OCP385" s="83" t="s">
        <v>235</v>
      </c>
      <c r="OCQ385" s="83" t="s">
        <v>235</v>
      </c>
      <c r="OCR385" s="83" t="s">
        <v>235</v>
      </c>
      <c r="OCS385" s="83" t="s">
        <v>235</v>
      </c>
      <c r="OCT385" s="83" t="s">
        <v>235</v>
      </c>
      <c r="OCU385" s="83" t="s">
        <v>235</v>
      </c>
      <c r="OCV385" s="83" t="s">
        <v>235</v>
      </c>
      <c r="OCW385" s="83" t="s">
        <v>235</v>
      </c>
      <c r="OCX385" s="83" t="s">
        <v>235</v>
      </c>
      <c r="OCY385" s="83" t="s">
        <v>235</v>
      </c>
      <c r="OCZ385" s="83" t="s">
        <v>235</v>
      </c>
      <c r="ODA385" s="83" t="s">
        <v>235</v>
      </c>
      <c r="ODB385" s="83" t="s">
        <v>235</v>
      </c>
      <c r="ODC385" s="83" t="s">
        <v>235</v>
      </c>
      <c r="ODD385" s="83" t="s">
        <v>235</v>
      </c>
      <c r="ODE385" s="83" t="s">
        <v>235</v>
      </c>
      <c r="ODF385" s="83" t="s">
        <v>235</v>
      </c>
      <c r="ODG385" s="83" t="s">
        <v>235</v>
      </c>
      <c r="ODH385" s="83" t="s">
        <v>235</v>
      </c>
      <c r="ODI385" s="83" t="s">
        <v>235</v>
      </c>
      <c r="ODJ385" s="83" t="s">
        <v>235</v>
      </c>
      <c r="ODK385" s="83" t="s">
        <v>235</v>
      </c>
      <c r="ODL385" s="83" t="s">
        <v>235</v>
      </c>
      <c r="ODM385" s="83" t="s">
        <v>235</v>
      </c>
      <c r="ODN385" s="83" t="s">
        <v>235</v>
      </c>
      <c r="ODO385" s="83" t="s">
        <v>235</v>
      </c>
      <c r="ODP385" s="83" t="s">
        <v>235</v>
      </c>
      <c r="ODQ385" s="83" t="s">
        <v>235</v>
      </c>
      <c r="ODR385" s="83" t="s">
        <v>235</v>
      </c>
      <c r="ODS385" s="83" t="s">
        <v>235</v>
      </c>
      <c r="ODT385" s="83" t="s">
        <v>235</v>
      </c>
      <c r="ODU385" s="83" t="s">
        <v>235</v>
      </c>
      <c r="ODV385" s="83" t="s">
        <v>235</v>
      </c>
      <c r="ODW385" s="83" t="s">
        <v>235</v>
      </c>
      <c r="ODX385" s="83" t="s">
        <v>235</v>
      </c>
      <c r="ODY385" s="83" t="s">
        <v>235</v>
      </c>
      <c r="ODZ385" s="83" t="s">
        <v>235</v>
      </c>
      <c r="OEA385" s="83" t="s">
        <v>235</v>
      </c>
      <c r="OEB385" s="83" t="s">
        <v>235</v>
      </c>
      <c r="OEC385" s="83" t="s">
        <v>235</v>
      </c>
      <c r="OED385" s="83" t="s">
        <v>235</v>
      </c>
      <c r="OEE385" s="83" t="s">
        <v>235</v>
      </c>
      <c r="OEF385" s="83" t="s">
        <v>235</v>
      </c>
      <c r="OEG385" s="83" t="s">
        <v>235</v>
      </c>
      <c r="OEH385" s="83" t="s">
        <v>235</v>
      </c>
      <c r="OEI385" s="83" t="s">
        <v>235</v>
      </c>
      <c r="OEJ385" s="83" t="s">
        <v>235</v>
      </c>
      <c r="OEK385" s="83" t="s">
        <v>235</v>
      </c>
      <c r="OEL385" s="83" t="s">
        <v>235</v>
      </c>
      <c r="OEM385" s="83" t="s">
        <v>235</v>
      </c>
      <c r="OEN385" s="83" t="s">
        <v>235</v>
      </c>
      <c r="OEO385" s="83" t="s">
        <v>235</v>
      </c>
      <c r="OEP385" s="83" t="s">
        <v>235</v>
      </c>
      <c r="OEQ385" s="83" t="s">
        <v>235</v>
      </c>
      <c r="OER385" s="83" t="s">
        <v>235</v>
      </c>
      <c r="OES385" s="83" t="s">
        <v>235</v>
      </c>
      <c r="OET385" s="83" t="s">
        <v>235</v>
      </c>
      <c r="OEU385" s="83" t="s">
        <v>235</v>
      </c>
      <c r="OEV385" s="83" t="s">
        <v>235</v>
      </c>
      <c r="OEW385" s="83" t="s">
        <v>235</v>
      </c>
      <c r="OEX385" s="83" t="s">
        <v>235</v>
      </c>
      <c r="OEY385" s="83" t="s">
        <v>235</v>
      </c>
      <c r="OEZ385" s="83" t="s">
        <v>235</v>
      </c>
      <c r="OFA385" s="83" t="s">
        <v>235</v>
      </c>
      <c r="OFB385" s="83" t="s">
        <v>235</v>
      </c>
      <c r="OFC385" s="83" t="s">
        <v>235</v>
      </c>
      <c r="OFD385" s="83" t="s">
        <v>235</v>
      </c>
      <c r="OFE385" s="83" t="s">
        <v>235</v>
      </c>
      <c r="OFF385" s="83" t="s">
        <v>235</v>
      </c>
      <c r="OFG385" s="83" t="s">
        <v>235</v>
      </c>
      <c r="OFH385" s="83" t="s">
        <v>235</v>
      </c>
      <c r="OFI385" s="83" t="s">
        <v>235</v>
      </c>
      <c r="OFJ385" s="83" t="s">
        <v>235</v>
      </c>
      <c r="OFK385" s="83" t="s">
        <v>235</v>
      </c>
      <c r="OFL385" s="83" t="s">
        <v>235</v>
      </c>
      <c r="OFM385" s="83" t="s">
        <v>235</v>
      </c>
      <c r="OFN385" s="83" t="s">
        <v>235</v>
      </c>
      <c r="OFO385" s="83" t="s">
        <v>235</v>
      </c>
      <c r="OFP385" s="83" t="s">
        <v>235</v>
      </c>
      <c r="OFQ385" s="83" t="s">
        <v>235</v>
      </c>
      <c r="OFR385" s="83" t="s">
        <v>235</v>
      </c>
      <c r="OFS385" s="83" t="s">
        <v>235</v>
      </c>
      <c r="OFT385" s="83" t="s">
        <v>235</v>
      </c>
      <c r="OFU385" s="83" t="s">
        <v>235</v>
      </c>
      <c r="OFV385" s="83" t="s">
        <v>235</v>
      </c>
      <c r="OFW385" s="83" t="s">
        <v>235</v>
      </c>
      <c r="OFX385" s="83" t="s">
        <v>235</v>
      </c>
      <c r="OFY385" s="83" t="s">
        <v>235</v>
      </c>
      <c r="OFZ385" s="83" t="s">
        <v>235</v>
      </c>
      <c r="OGA385" s="83" t="s">
        <v>235</v>
      </c>
      <c r="OGB385" s="83" t="s">
        <v>235</v>
      </c>
      <c r="OGC385" s="83" t="s">
        <v>235</v>
      </c>
      <c r="OGD385" s="83" t="s">
        <v>235</v>
      </c>
      <c r="OGE385" s="83" t="s">
        <v>235</v>
      </c>
      <c r="OGF385" s="83" t="s">
        <v>235</v>
      </c>
      <c r="OGG385" s="83" t="s">
        <v>235</v>
      </c>
      <c r="OGH385" s="83" t="s">
        <v>235</v>
      </c>
      <c r="OGI385" s="83" t="s">
        <v>235</v>
      </c>
      <c r="OGJ385" s="83" t="s">
        <v>235</v>
      </c>
      <c r="OGK385" s="83" t="s">
        <v>235</v>
      </c>
      <c r="OGL385" s="83" t="s">
        <v>235</v>
      </c>
      <c r="OGM385" s="83" t="s">
        <v>235</v>
      </c>
      <c r="OGN385" s="83" t="s">
        <v>235</v>
      </c>
      <c r="OGO385" s="83" t="s">
        <v>235</v>
      </c>
      <c r="OGP385" s="83" t="s">
        <v>235</v>
      </c>
      <c r="OGQ385" s="83" t="s">
        <v>235</v>
      </c>
      <c r="OGR385" s="83" t="s">
        <v>235</v>
      </c>
      <c r="OGS385" s="83" t="s">
        <v>235</v>
      </c>
      <c r="OGT385" s="83" t="s">
        <v>235</v>
      </c>
      <c r="OGU385" s="83" t="s">
        <v>235</v>
      </c>
      <c r="OGV385" s="83" t="s">
        <v>235</v>
      </c>
      <c r="OGW385" s="83" t="s">
        <v>235</v>
      </c>
      <c r="OGX385" s="83" t="s">
        <v>235</v>
      </c>
      <c r="OGY385" s="83" t="s">
        <v>235</v>
      </c>
      <c r="OGZ385" s="83" t="s">
        <v>235</v>
      </c>
      <c r="OHA385" s="83" t="s">
        <v>235</v>
      </c>
      <c r="OHB385" s="83" t="s">
        <v>235</v>
      </c>
      <c r="OHC385" s="83" t="s">
        <v>235</v>
      </c>
      <c r="OHD385" s="83" t="s">
        <v>235</v>
      </c>
      <c r="OHE385" s="83" t="s">
        <v>235</v>
      </c>
      <c r="OHF385" s="83" t="s">
        <v>235</v>
      </c>
      <c r="OHG385" s="83" t="s">
        <v>235</v>
      </c>
      <c r="OHH385" s="83" t="s">
        <v>235</v>
      </c>
      <c r="OHI385" s="83" t="s">
        <v>235</v>
      </c>
      <c r="OHJ385" s="83" t="s">
        <v>235</v>
      </c>
      <c r="OHK385" s="83" t="s">
        <v>235</v>
      </c>
      <c r="OHL385" s="83" t="s">
        <v>235</v>
      </c>
      <c r="OHM385" s="83" t="s">
        <v>235</v>
      </c>
      <c r="OHN385" s="83" t="s">
        <v>235</v>
      </c>
      <c r="OHO385" s="83" t="s">
        <v>235</v>
      </c>
      <c r="OHP385" s="83" t="s">
        <v>235</v>
      </c>
      <c r="OHQ385" s="83" t="s">
        <v>235</v>
      </c>
      <c r="OHR385" s="83" t="s">
        <v>235</v>
      </c>
      <c r="OHS385" s="83" t="s">
        <v>235</v>
      </c>
      <c r="OHT385" s="83" t="s">
        <v>235</v>
      </c>
      <c r="OHU385" s="83" t="s">
        <v>235</v>
      </c>
      <c r="OHV385" s="83" t="s">
        <v>235</v>
      </c>
      <c r="OHW385" s="83" t="s">
        <v>235</v>
      </c>
      <c r="OHX385" s="83" t="s">
        <v>235</v>
      </c>
      <c r="OHY385" s="83" t="s">
        <v>235</v>
      </c>
      <c r="OHZ385" s="83" t="s">
        <v>235</v>
      </c>
      <c r="OIA385" s="83" t="s">
        <v>235</v>
      </c>
      <c r="OIB385" s="83" t="s">
        <v>235</v>
      </c>
      <c r="OIC385" s="83" t="s">
        <v>235</v>
      </c>
      <c r="OID385" s="83" t="s">
        <v>235</v>
      </c>
      <c r="OIE385" s="83" t="s">
        <v>235</v>
      </c>
      <c r="OIF385" s="83" t="s">
        <v>235</v>
      </c>
      <c r="OIG385" s="83" t="s">
        <v>235</v>
      </c>
      <c r="OIH385" s="83" t="s">
        <v>235</v>
      </c>
      <c r="OII385" s="83" t="s">
        <v>235</v>
      </c>
      <c r="OIJ385" s="83" t="s">
        <v>235</v>
      </c>
      <c r="OIK385" s="83" t="s">
        <v>235</v>
      </c>
      <c r="OIL385" s="83" t="s">
        <v>235</v>
      </c>
      <c r="OIM385" s="83" t="s">
        <v>235</v>
      </c>
      <c r="OIN385" s="83" t="s">
        <v>235</v>
      </c>
      <c r="OIO385" s="83" t="s">
        <v>235</v>
      </c>
      <c r="OIP385" s="83" t="s">
        <v>235</v>
      </c>
      <c r="OIQ385" s="83" t="s">
        <v>235</v>
      </c>
      <c r="OIR385" s="83" t="s">
        <v>235</v>
      </c>
      <c r="OIS385" s="83" t="s">
        <v>235</v>
      </c>
      <c r="OIT385" s="83" t="s">
        <v>235</v>
      </c>
      <c r="OIU385" s="83" t="s">
        <v>235</v>
      </c>
      <c r="OIV385" s="83" t="s">
        <v>235</v>
      </c>
      <c r="OIW385" s="83" t="s">
        <v>235</v>
      </c>
      <c r="OIX385" s="83" t="s">
        <v>235</v>
      </c>
      <c r="OIY385" s="83" t="s">
        <v>235</v>
      </c>
      <c r="OIZ385" s="83" t="s">
        <v>235</v>
      </c>
      <c r="OJA385" s="83" t="s">
        <v>235</v>
      </c>
      <c r="OJB385" s="83" t="s">
        <v>235</v>
      </c>
      <c r="OJC385" s="83" t="s">
        <v>235</v>
      </c>
      <c r="OJD385" s="83" t="s">
        <v>235</v>
      </c>
      <c r="OJE385" s="83" t="s">
        <v>235</v>
      </c>
      <c r="OJF385" s="83" t="s">
        <v>235</v>
      </c>
      <c r="OJG385" s="83" t="s">
        <v>235</v>
      </c>
      <c r="OJH385" s="83" t="s">
        <v>235</v>
      </c>
      <c r="OJI385" s="83" t="s">
        <v>235</v>
      </c>
      <c r="OJJ385" s="83" t="s">
        <v>235</v>
      </c>
      <c r="OJK385" s="83" t="s">
        <v>235</v>
      </c>
      <c r="OJL385" s="83" t="s">
        <v>235</v>
      </c>
      <c r="OJM385" s="83" t="s">
        <v>235</v>
      </c>
      <c r="OJN385" s="83" t="s">
        <v>235</v>
      </c>
      <c r="OJO385" s="83" t="s">
        <v>235</v>
      </c>
      <c r="OJP385" s="83" t="s">
        <v>235</v>
      </c>
      <c r="OJQ385" s="83" t="s">
        <v>235</v>
      </c>
      <c r="OJR385" s="83" t="s">
        <v>235</v>
      </c>
      <c r="OJS385" s="83" t="s">
        <v>235</v>
      </c>
      <c r="OJT385" s="83" t="s">
        <v>235</v>
      </c>
      <c r="OJU385" s="83" t="s">
        <v>235</v>
      </c>
      <c r="OJV385" s="83" t="s">
        <v>235</v>
      </c>
      <c r="OJW385" s="83" t="s">
        <v>235</v>
      </c>
      <c r="OJX385" s="83" t="s">
        <v>235</v>
      </c>
      <c r="OJY385" s="83" t="s">
        <v>235</v>
      </c>
      <c r="OJZ385" s="83" t="s">
        <v>235</v>
      </c>
      <c r="OKA385" s="83" t="s">
        <v>235</v>
      </c>
      <c r="OKB385" s="83" t="s">
        <v>235</v>
      </c>
      <c r="OKC385" s="83" t="s">
        <v>235</v>
      </c>
      <c r="OKD385" s="83" t="s">
        <v>235</v>
      </c>
      <c r="OKE385" s="83" t="s">
        <v>235</v>
      </c>
      <c r="OKF385" s="83" t="s">
        <v>235</v>
      </c>
      <c r="OKG385" s="83" t="s">
        <v>235</v>
      </c>
      <c r="OKH385" s="83" t="s">
        <v>235</v>
      </c>
      <c r="OKI385" s="83" t="s">
        <v>235</v>
      </c>
      <c r="OKJ385" s="83" t="s">
        <v>235</v>
      </c>
      <c r="OKK385" s="83" t="s">
        <v>235</v>
      </c>
      <c r="OKL385" s="83" t="s">
        <v>235</v>
      </c>
      <c r="OKM385" s="83" t="s">
        <v>235</v>
      </c>
      <c r="OKN385" s="83" t="s">
        <v>235</v>
      </c>
      <c r="OKO385" s="83" t="s">
        <v>235</v>
      </c>
      <c r="OKP385" s="83" t="s">
        <v>235</v>
      </c>
      <c r="OKQ385" s="83" t="s">
        <v>235</v>
      </c>
      <c r="OKR385" s="83" t="s">
        <v>235</v>
      </c>
      <c r="OKS385" s="83" t="s">
        <v>235</v>
      </c>
      <c r="OKT385" s="83" t="s">
        <v>235</v>
      </c>
      <c r="OKU385" s="83" t="s">
        <v>235</v>
      </c>
      <c r="OKV385" s="83" t="s">
        <v>235</v>
      </c>
      <c r="OKW385" s="83" t="s">
        <v>235</v>
      </c>
      <c r="OKX385" s="83" t="s">
        <v>235</v>
      </c>
      <c r="OKY385" s="83" t="s">
        <v>235</v>
      </c>
      <c r="OKZ385" s="83" t="s">
        <v>235</v>
      </c>
      <c r="OLA385" s="83" t="s">
        <v>235</v>
      </c>
      <c r="OLB385" s="83" t="s">
        <v>235</v>
      </c>
      <c r="OLC385" s="83" t="s">
        <v>235</v>
      </c>
      <c r="OLD385" s="83" t="s">
        <v>235</v>
      </c>
      <c r="OLE385" s="83" t="s">
        <v>235</v>
      </c>
      <c r="OLF385" s="83" t="s">
        <v>235</v>
      </c>
      <c r="OLG385" s="83" t="s">
        <v>235</v>
      </c>
      <c r="OLH385" s="83" t="s">
        <v>235</v>
      </c>
      <c r="OLI385" s="83" t="s">
        <v>235</v>
      </c>
      <c r="OLJ385" s="83" t="s">
        <v>235</v>
      </c>
      <c r="OLK385" s="83" t="s">
        <v>235</v>
      </c>
      <c r="OLL385" s="83" t="s">
        <v>235</v>
      </c>
      <c r="OLM385" s="83" t="s">
        <v>235</v>
      </c>
      <c r="OLN385" s="83" t="s">
        <v>235</v>
      </c>
      <c r="OLO385" s="83" t="s">
        <v>235</v>
      </c>
      <c r="OLP385" s="83" t="s">
        <v>235</v>
      </c>
      <c r="OLQ385" s="83" t="s">
        <v>235</v>
      </c>
      <c r="OLR385" s="83" t="s">
        <v>235</v>
      </c>
      <c r="OLS385" s="83" t="s">
        <v>235</v>
      </c>
      <c r="OLT385" s="83" t="s">
        <v>235</v>
      </c>
      <c r="OLU385" s="83" t="s">
        <v>235</v>
      </c>
      <c r="OLV385" s="83" t="s">
        <v>235</v>
      </c>
      <c r="OLW385" s="83" t="s">
        <v>235</v>
      </c>
      <c r="OLX385" s="83" t="s">
        <v>235</v>
      </c>
      <c r="OLY385" s="83" t="s">
        <v>235</v>
      </c>
      <c r="OLZ385" s="83" t="s">
        <v>235</v>
      </c>
      <c r="OMA385" s="83" t="s">
        <v>235</v>
      </c>
      <c r="OMB385" s="83" t="s">
        <v>235</v>
      </c>
      <c r="OMC385" s="83" t="s">
        <v>235</v>
      </c>
      <c r="OMD385" s="83" t="s">
        <v>235</v>
      </c>
      <c r="OME385" s="83" t="s">
        <v>235</v>
      </c>
      <c r="OMF385" s="83" t="s">
        <v>235</v>
      </c>
      <c r="OMG385" s="83" t="s">
        <v>235</v>
      </c>
      <c r="OMH385" s="83" t="s">
        <v>235</v>
      </c>
      <c r="OMI385" s="83" t="s">
        <v>235</v>
      </c>
      <c r="OMJ385" s="83" t="s">
        <v>235</v>
      </c>
      <c r="OMK385" s="83" t="s">
        <v>235</v>
      </c>
      <c r="OML385" s="83" t="s">
        <v>235</v>
      </c>
      <c r="OMM385" s="83" t="s">
        <v>235</v>
      </c>
      <c r="OMN385" s="83" t="s">
        <v>235</v>
      </c>
      <c r="OMO385" s="83" t="s">
        <v>235</v>
      </c>
      <c r="OMP385" s="83" t="s">
        <v>235</v>
      </c>
      <c r="OMQ385" s="83" t="s">
        <v>235</v>
      </c>
      <c r="OMR385" s="83" t="s">
        <v>235</v>
      </c>
      <c r="OMS385" s="83" t="s">
        <v>235</v>
      </c>
      <c r="OMT385" s="83" t="s">
        <v>235</v>
      </c>
      <c r="OMU385" s="83" t="s">
        <v>235</v>
      </c>
      <c r="OMV385" s="83" t="s">
        <v>235</v>
      </c>
      <c r="OMW385" s="83" t="s">
        <v>235</v>
      </c>
      <c r="OMX385" s="83" t="s">
        <v>235</v>
      </c>
      <c r="OMY385" s="83" t="s">
        <v>235</v>
      </c>
      <c r="OMZ385" s="83" t="s">
        <v>235</v>
      </c>
      <c r="ONA385" s="83" t="s">
        <v>235</v>
      </c>
      <c r="ONB385" s="83" t="s">
        <v>235</v>
      </c>
      <c r="ONC385" s="83" t="s">
        <v>235</v>
      </c>
      <c r="OND385" s="83" t="s">
        <v>235</v>
      </c>
      <c r="ONE385" s="83" t="s">
        <v>235</v>
      </c>
      <c r="ONF385" s="83" t="s">
        <v>235</v>
      </c>
      <c r="ONG385" s="83" t="s">
        <v>235</v>
      </c>
      <c r="ONH385" s="83" t="s">
        <v>235</v>
      </c>
      <c r="ONI385" s="83" t="s">
        <v>235</v>
      </c>
      <c r="ONJ385" s="83" t="s">
        <v>235</v>
      </c>
      <c r="ONK385" s="83" t="s">
        <v>235</v>
      </c>
      <c r="ONL385" s="83" t="s">
        <v>235</v>
      </c>
      <c r="ONM385" s="83" t="s">
        <v>235</v>
      </c>
      <c r="ONN385" s="83" t="s">
        <v>235</v>
      </c>
      <c r="ONO385" s="83" t="s">
        <v>235</v>
      </c>
      <c r="ONP385" s="83" t="s">
        <v>235</v>
      </c>
      <c r="ONQ385" s="83" t="s">
        <v>235</v>
      </c>
      <c r="ONR385" s="83" t="s">
        <v>235</v>
      </c>
      <c r="ONS385" s="83" t="s">
        <v>235</v>
      </c>
      <c r="ONT385" s="83" t="s">
        <v>235</v>
      </c>
      <c r="ONU385" s="83" t="s">
        <v>235</v>
      </c>
      <c r="ONV385" s="83" t="s">
        <v>235</v>
      </c>
      <c r="ONW385" s="83" t="s">
        <v>235</v>
      </c>
      <c r="ONX385" s="83" t="s">
        <v>235</v>
      </c>
      <c r="ONY385" s="83" t="s">
        <v>235</v>
      </c>
      <c r="ONZ385" s="83" t="s">
        <v>235</v>
      </c>
      <c r="OOA385" s="83" t="s">
        <v>235</v>
      </c>
      <c r="OOB385" s="83" t="s">
        <v>235</v>
      </c>
      <c r="OOC385" s="83" t="s">
        <v>235</v>
      </c>
      <c r="OOD385" s="83" t="s">
        <v>235</v>
      </c>
      <c r="OOE385" s="83" t="s">
        <v>235</v>
      </c>
      <c r="OOF385" s="83" t="s">
        <v>235</v>
      </c>
      <c r="OOG385" s="83" t="s">
        <v>235</v>
      </c>
      <c r="OOH385" s="83" t="s">
        <v>235</v>
      </c>
      <c r="OOI385" s="83" t="s">
        <v>235</v>
      </c>
      <c r="OOJ385" s="83" t="s">
        <v>235</v>
      </c>
      <c r="OOK385" s="83" t="s">
        <v>235</v>
      </c>
      <c r="OOL385" s="83" t="s">
        <v>235</v>
      </c>
      <c r="OOM385" s="83" t="s">
        <v>235</v>
      </c>
      <c r="OON385" s="83" t="s">
        <v>235</v>
      </c>
      <c r="OOO385" s="83" t="s">
        <v>235</v>
      </c>
      <c r="OOP385" s="83" t="s">
        <v>235</v>
      </c>
      <c r="OOQ385" s="83" t="s">
        <v>235</v>
      </c>
      <c r="OOR385" s="83" t="s">
        <v>235</v>
      </c>
      <c r="OOS385" s="83" t="s">
        <v>235</v>
      </c>
      <c r="OOT385" s="83" t="s">
        <v>235</v>
      </c>
      <c r="OOU385" s="83" t="s">
        <v>235</v>
      </c>
      <c r="OOV385" s="83" t="s">
        <v>235</v>
      </c>
      <c r="OOW385" s="83" t="s">
        <v>235</v>
      </c>
      <c r="OOX385" s="83" t="s">
        <v>235</v>
      </c>
      <c r="OOY385" s="83" t="s">
        <v>235</v>
      </c>
      <c r="OOZ385" s="83" t="s">
        <v>235</v>
      </c>
      <c r="OPA385" s="83" t="s">
        <v>235</v>
      </c>
      <c r="OPB385" s="83" t="s">
        <v>235</v>
      </c>
      <c r="OPC385" s="83" t="s">
        <v>235</v>
      </c>
      <c r="OPD385" s="83" t="s">
        <v>235</v>
      </c>
      <c r="OPE385" s="83" t="s">
        <v>235</v>
      </c>
      <c r="OPF385" s="83" t="s">
        <v>235</v>
      </c>
      <c r="OPG385" s="83" t="s">
        <v>235</v>
      </c>
      <c r="OPH385" s="83" t="s">
        <v>235</v>
      </c>
      <c r="OPI385" s="83" t="s">
        <v>235</v>
      </c>
      <c r="OPJ385" s="83" t="s">
        <v>235</v>
      </c>
      <c r="OPK385" s="83" t="s">
        <v>235</v>
      </c>
      <c r="OPL385" s="83" t="s">
        <v>235</v>
      </c>
      <c r="OPM385" s="83" t="s">
        <v>235</v>
      </c>
      <c r="OPN385" s="83" t="s">
        <v>235</v>
      </c>
      <c r="OPO385" s="83" t="s">
        <v>235</v>
      </c>
      <c r="OPP385" s="83" t="s">
        <v>235</v>
      </c>
      <c r="OPQ385" s="83" t="s">
        <v>235</v>
      </c>
      <c r="OPR385" s="83" t="s">
        <v>235</v>
      </c>
      <c r="OPS385" s="83" t="s">
        <v>235</v>
      </c>
      <c r="OPT385" s="83" t="s">
        <v>235</v>
      </c>
      <c r="OPU385" s="83" t="s">
        <v>235</v>
      </c>
      <c r="OPV385" s="83" t="s">
        <v>235</v>
      </c>
      <c r="OPW385" s="83" t="s">
        <v>235</v>
      </c>
      <c r="OPX385" s="83" t="s">
        <v>235</v>
      </c>
      <c r="OPY385" s="83" t="s">
        <v>235</v>
      </c>
      <c r="OPZ385" s="83" t="s">
        <v>235</v>
      </c>
      <c r="OQA385" s="83" t="s">
        <v>235</v>
      </c>
      <c r="OQB385" s="83" t="s">
        <v>235</v>
      </c>
      <c r="OQC385" s="83" t="s">
        <v>235</v>
      </c>
      <c r="OQD385" s="83" t="s">
        <v>235</v>
      </c>
      <c r="OQE385" s="83" t="s">
        <v>235</v>
      </c>
      <c r="OQF385" s="83" t="s">
        <v>235</v>
      </c>
      <c r="OQG385" s="83" t="s">
        <v>235</v>
      </c>
      <c r="OQH385" s="83" t="s">
        <v>235</v>
      </c>
      <c r="OQI385" s="83" t="s">
        <v>235</v>
      </c>
      <c r="OQJ385" s="83" t="s">
        <v>235</v>
      </c>
      <c r="OQK385" s="83" t="s">
        <v>235</v>
      </c>
      <c r="OQL385" s="83" t="s">
        <v>235</v>
      </c>
      <c r="OQM385" s="83" t="s">
        <v>235</v>
      </c>
      <c r="OQN385" s="83" t="s">
        <v>235</v>
      </c>
      <c r="OQO385" s="83" t="s">
        <v>235</v>
      </c>
      <c r="OQP385" s="83" t="s">
        <v>235</v>
      </c>
      <c r="OQQ385" s="83" t="s">
        <v>235</v>
      </c>
      <c r="OQR385" s="83" t="s">
        <v>235</v>
      </c>
      <c r="OQS385" s="83" t="s">
        <v>235</v>
      </c>
      <c r="OQT385" s="83" t="s">
        <v>235</v>
      </c>
      <c r="OQU385" s="83" t="s">
        <v>235</v>
      </c>
      <c r="OQV385" s="83" t="s">
        <v>235</v>
      </c>
      <c r="OQW385" s="83" t="s">
        <v>235</v>
      </c>
      <c r="OQX385" s="83" t="s">
        <v>235</v>
      </c>
      <c r="OQY385" s="83" t="s">
        <v>235</v>
      </c>
      <c r="OQZ385" s="83" t="s">
        <v>235</v>
      </c>
      <c r="ORA385" s="83" t="s">
        <v>235</v>
      </c>
      <c r="ORB385" s="83" t="s">
        <v>235</v>
      </c>
      <c r="ORC385" s="83" t="s">
        <v>235</v>
      </c>
      <c r="ORD385" s="83" t="s">
        <v>235</v>
      </c>
      <c r="ORE385" s="83" t="s">
        <v>235</v>
      </c>
      <c r="ORF385" s="83" t="s">
        <v>235</v>
      </c>
      <c r="ORG385" s="83" t="s">
        <v>235</v>
      </c>
      <c r="ORH385" s="83" t="s">
        <v>235</v>
      </c>
      <c r="ORI385" s="83" t="s">
        <v>235</v>
      </c>
      <c r="ORJ385" s="83" t="s">
        <v>235</v>
      </c>
      <c r="ORK385" s="83" t="s">
        <v>235</v>
      </c>
      <c r="ORL385" s="83" t="s">
        <v>235</v>
      </c>
      <c r="ORM385" s="83" t="s">
        <v>235</v>
      </c>
      <c r="ORN385" s="83" t="s">
        <v>235</v>
      </c>
      <c r="ORO385" s="83" t="s">
        <v>235</v>
      </c>
      <c r="ORP385" s="83" t="s">
        <v>235</v>
      </c>
      <c r="ORQ385" s="83" t="s">
        <v>235</v>
      </c>
      <c r="ORR385" s="83" t="s">
        <v>235</v>
      </c>
      <c r="ORS385" s="83" t="s">
        <v>235</v>
      </c>
      <c r="ORT385" s="83" t="s">
        <v>235</v>
      </c>
      <c r="ORU385" s="83" t="s">
        <v>235</v>
      </c>
      <c r="ORV385" s="83" t="s">
        <v>235</v>
      </c>
      <c r="ORW385" s="83" t="s">
        <v>235</v>
      </c>
      <c r="ORX385" s="83" t="s">
        <v>235</v>
      </c>
      <c r="ORY385" s="83" t="s">
        <v>235</v>
      </c>
      <c r="ORZ385" s="83" t="s">
        <v>235</v>
      </c>
      <c r="OSA385" s="83" t="s">
        <v>235</v>
      </c>
      <c r="OSB385" s="83" t="s">
        <v>235</v>
      </c>
      <c r="OSC385" s="83" t="s">
        <v>235</v>
      </c>
      <c r="OSD385" s="83" t="s">
        <v>235</v>
      </c>
      <c r="OSE385" s="83" t="s">
        <v>235</v>
      </c>
      <c r="OSF385" s="83" t="s">
        <v>235</v>
      </c>
      <c r="OSG385" s="83" t="s">
        <v>235</v>
      </c>
      <c r="OSH385" s="83" t="s">
        <v>235</v>
      </c>
      <c r="OSI385" s="83" t="s">
        <v>235</v>
      </c>
      <c r="OSJ385" s="83" t="s">
        <v>235</v>
      </c>
      <c r="OSK385" s="83" t="s">
        <v>235</v>
      </c>
      <c r="OSL385" s="83" t="s">
        <v>235</v>
      </c>
      <c r="OSM385" s="83" t="s">
        <v>235</v>
      </c>
      <c r="OSN385" s="83" t="s">
        <v>235</v>
      </c>
      <c r="OSO385" s="83" t="s">
        <v>235</v>
      </c>
      <c r="OSP385" s="83" t="s">
        <v>235</v>
      </c>
      <c r="OSQ385" s="83" t="s">
        <v>235</v>
      </c>
      <c r="OSR385" s="83" t="s">
        <v>235</v>
      </c>
      <c r="OSS385" s="83" t="s">
        <v>235</v>
      </c>
      <c r="OST385" s="83" t="s">
        <v>235</v>
      </c>
      <c r="OSU385" s="83" t="s">
        <v>235</v>
      </c>
      <c r="OSV385" s="83" t="s">
        <v>235</v>
      </c>
      <c r="OSW385" s="83" t="s">
        <v>235</v>
      </c>
      <c r="OSX385" s="83" t="s">
        <v>235</v>
      </c>
      <c r="OSY385" s="83" t="s">
        <v>235</v>
      </c>
      <c r="OSZ385" s="83" t="s">
        <v>235</v>
      </c>
      <c r="OTA385" s="83" t="s">
        <v>235</v>
      </c>
      <c r="OTB385" s="83" t="s">
        <v>235</v>
      </c>
      <c r="OTC385" s="83" t="s">
        <v>235</v>
      </c>
      <c r="OTD385" s="83" t="s">
        <v>235</v>
      </c>
      <c r="OTE385" s="83" t="s">
        <v>235</v>
      </c>
      <c r="OTF385" s="83" t="s">
        <v>235</v>
      </c>
      <c r="OTG385" s="83" t="s">
        <v>235</v>
      </c>
      <c r="OTH385" s="83" t="s">
        <v>235</v>
      </c>
      <c r="OTI385" s="83" t="s">
        <v>235</v>
      </c>
      <c r="OTJ385" s="83" t="s">
        <v>235</v>
      </c>
      <c r="OTK385" s="83" t="s">
        <v>235</v>
      </c>
      <c r="OTL385" s="83" t="s">
        <v>235</v>
      </c>
      <c r="OTM385" s="83" t="s">
        <v>235</v>
      </c>
      <c r="OTN385" s="83" t="s">
        <v>235</v>
      </c>
      <c r="OTO385" s="83" t="s">
        <v>235</v>
      </c>
      <c r="OTP385" s="83" t="s">
        <v>235</v>
      </c>
      <c r="OTQ385" s="83" t="s">
        <v>235</v>
      </c>
      <c r="OTR385" s="83" t="s">
        <v>235</v>
      </c>
      <c r="OTS385" s="83" t="s">
        <v>235</v>
      </c>
      <c r="OTT385" s="83" t="s">
        <v>235</v>
      </c>
      <c r="OTU385" s="83" t="s">
        <v>235</v>
      </c>
      <c r="OTV385" s="83" t="s">
        <v>235</v>
      </c>
      <c r="OTW385" s="83" t="s">
        <v>235</v>
      </c>
      <c r="OTX385" s="83" t="s">
        <v>235</v>
      </c>
      <c r="OTY385" s="83" t="s">
        <v>235</v>
      </c>
      <c r="OTZ385" s="83" t="s">
        <v>235</v>
      </c>
      <c r="OUA385" s="83" t="s">
        <v>235</v>
      </c>
      <c r="OUB385" s="83" t="s">
        <v>235</v>
      </c>
      <c r="OUC385" s="83" t="s">
        <v>235</v>
      </c>
      <c r="OUD385" s="83" t="s">
        <v>235</v>
      </c>
      <c r="OUE385" s="83" t="s">
        <v>235</v>
      </c>
      <c r="OUF385" s="83" t="s">
        <v>235</v>
      </c>
      <c r="OUG385" s="83" t="s">
        <v>235</v>
      </c>
      <c r="OUH385" s="83" t="s">
        <v>235</v>
      </c>
      <c r="OUI385" s="83" t="s">
        <v>235</v>
      </c>
      <c r="OUJ385" s="83" t="s">
        <v>235</v>
      </c>
      <c r="OUK385" s="83" t="s">
        <v>235</v>
      </c>
      <c r="OUL385" s="83" t="s">
        <v>235</v>
      </c>
      <c r="OUM385" s="83" t="s">
        <v>235</v>
      </c>
      <c r="OUN385" s="83" t="s">
        <v>235</v>
      </c>
      <c r="OUO385" s="83" t="s">
        <v>235</v>
      </c>
      <c r="OUP385" s="83" t="s">
        <v>235</v>
      </c>
      <c r="OUQ385" s="83" t="s">
        <v>235</v>
      </c>
      <c r="OUR385" s="83" t="s">
        <v>235</v>
      </c>
      <c r="OUS385" s="83" t="s">
        <v>235</v>
      </c>
      <c r="OUT385" s="83" t="s">
        <v>235</v>
      </c>
      <c r="OUU385" s="83" t="s">
        <v>235</v>
      </c>
      <c r="OUV385" s="83" t="s">
        <v>235</v>
      </c>
      <c r="OUW385" s="83" t="s">
        <v>235</v>
      </c>
      <c r="OUX385" s="83" t="s">
        <v>235</v>
      </c>
      <c r="OUY385" s="83" t="s">
        <v>235</v>
      </c>
      <c r="OUZ385" s="83" t="s">
        <v>235</v>
      </c>
      <c r="OVA385" s="83" t="s">
        <v>235</v>
      </c>
      <c r="OVB385" s="83" t="s">
        <v>235</v>
      </c>
      <c r="OVC385" s="83" t="s">
        <v>235</v>
      </c>
      <c r="OVD385" s="83" t="s">
        <v>235</v>
      </c>
      <c r="OVE385" s="83" t="s">
        <v>235</v>
      </c>
      <c r="OVF385" s="83" t="s">
        <v>235</v>
      </c>
      <c r="OVG385" s="83" t="s">
        <v>235</v>
      </c>
      <c r="OVH385" s="83" t="s">
        <v>235</v>
      </c>
      <c r="OVI385" s="83" t="s">
        <v>235</v>
      </c>
      <c r="OVJ385" s="83" t="s">
        <v>235</v>
      </c>
      <c r="OVK385" s="83" t="s">
        <v>235</v>
      </c>
      <c r="OVL385" s="83" t="s">
        <v>235</v>
      </c>
      <c r="OVM385" s="83" t="s">
        <v>235</v>
      </c>
      <c r="OVN385" s="83" t="s">
        <v>235</v>
      </c>
      <c r="OVO385" s="83" t="s">
        <v>235</v>
      </c>
      <c r="OVP385" s="83" t="s">
        <v>235</v>
      </c>
      <c r="OVQ385" s="83" t="s">
        <v>235</v>
      </c>
      <c r="OVR385" s="83" t="s">
        <v>235</v>
      </c>
      <c r="OVS385" s="83" t="s">
        <v>235</v>
      </c>
      <c r="OVT385" s="83" t="s">
        <v>235</v>
      </c>
      <c r="OVU385" s="83" t="s">
        <v>235</v>
      </c>
      <c r="OVV385" s="83" t="s">
        <v>235</v>
      </c>
      <c r="OVW385" s="83" t="s">
        <v>235</v>
      </c>
      <c r="OVX385" s="83" t="s">
        <v>235</v>
      </c>
      <c r="OVY385" s="83" t="s">
        <v>235</v>
      </c>
      <c r="OVZ385" s="83" t="s">
        <v>235</v>
      </c>
      <c r="OWA385" s="83" t="s">
        <v>235</v>
      </c>
      <c r="OWB385" s="83" t="s">
        <v>235</v>
      </c>
      <c r="OWC385" s="83" t="s">
        <v>235</v>
      </c>
      <c r="OWD385" s="83" t="s">
        <v>235</v>
      </c>
      <c r="OWE385" s="83" t="s">
        <v>235</v>
      </c>
      <c r="OWF385" s="83" t="s">
        <v>235</v>
      </c>
      <c r="OWG385" s="83" t="s">
        <v>235</v>
      </c>
      <c r="OWH385" s="83" t="s">
        <v>235</v>
      </c>
      <c r="OWI385" s="83" t="s">
        <v>235</v>
      </c>
      <c r="OWJ385" s="83" t="s">
        <v>235</v>
      </c>
      <c r="OWK385" s="83" t="s">
        <v>235</v>
      </c>
      <c r="OWL385" s="83" t="s">
        <v>235</v>
      </c>
      <c r="OWM385" s="83" t="s">
        <v>235</v>
      </c>
      <c r="OWN385" s="83" t="s">
        <v>235</v>
      </c>
      <c r="OWO385" s="83" t="s">
        <v>235</v>
      </c>
      <c r="OWP385" s="83" t="s">
        <v>235</v>
      </c>
      <c r="OWQ385" s="83" t="s">
        <v>235</v>
      </c>
      <c r="OWR385" s="83" t="s">
        <v>235</v>
      </c>
      <c r="OWS385" s="83" t="s">
        <v>235</v>
      </c>
      <c r="OWT385" s="83" t="s">
        <v>235</v>
      </c>
      <c r="OWU385" s="83" t="s">
        <v>235</v>
      </c>
      <c r="OWV385" s="83" t="s">
        <v>235</v>
      </c>
      <c r="OWW385" s="83" t="s">
        <v>235</v>
      </c>
      <c r="OWX385" s="83" t="s">
        <v>235</v>
      </c>
      <c r="OWY385" s="83" t="s">
        <v>235</v>
      </c>
      <c r="OWZ385" s="83" t="s">
        <v>235</v>
      </c>
      <c r="OXA385" s="83" t="s">
        <v>235</v>
      </c>
      <c r="OXB385" s="83" t="s">
        <v>235</v>
      </c>
      <c r="OXC385" s="83" t="s">
        <v>235</v>
      </c>
      <c r="OXD385" s="83" t="s">
        <v>235</v>
      </c>
      <c r="OXE385" s="83" t="s">
        <v>235</v>
      </c>
      <c r="OXF385" s="83" t="s">
        <v>235</v>
      </c>
      <c r="OXG385" s="83" t="s">
        <v>235</v>
      </c>
      <c r="OXH385" s="83" t="s">
        <v>235</v>
      </c>
      <c r="OXI385" s="83" t="s">
        <v>235</v>
      </c>
      <c r="OXJ385" s="83" t="s">
        <v>235</v>
      </c>
      <c r="OXK385" s="83" t="s">
        <v>235</v>
      </c>
      <c r="OXL385" s="83" t="s">
        <v>235</v>
      </c>
      <c r="OXM385" s="83" t="s">
        <v>235</v>
      </c>
      <c r="OXN385" s="83" t="s">
        <v>235</v>
      </c>
      <c r="OXO385" s="83" t="s">
        <v>235</v>
      </c>
      <c r="OXP385" s="83" t="s">
        <v>235</v>
      </c>
      <c r="OXQ385" s="83" t="s">
        <v>235</v>
      </c>
      <c r="OXR385" s="83" t="s">
        <v>235</v>
      </c>
      <c r="OXS385" s="83" t="s">
        <v>235</v>
      </c>
      <c r="OXT385" s="83" t="s">
        <v>235</v>
      </c>
      <c r="OXU385" s="83" t="s">
        <v>235</v>
      </c>
      <c r="OXV385" s="83" t="s">
        <v>235</v>
      </c>
      <c r="OXW385" s="83" t="s">
        <v>235</v>
      </c>
      <c r="OXX385" s="83" t="s">
        <v>235</v>
      </c>
      <c r="OXY385" s="83" t="s">
        <v>235</v>
      </c>
      <c r="OXZ385" s="83" t="s">
        <v>235</v>
      </c>
      <c r="OYA385" s="83" t="s">
        <v>235</v>
      </c>
      <c r="OYB385" s="83" t="s">
        <v>235</v>
      </c>
      <c r="OYC385" s="83" t="s">
        <v>235</v>
      </c>
      <c r="OYD385" s="83" t="s">
        <v>235</v>
      </c>
      <c r="OYE385" s="83" t="s">
        <v>235</v>
      </c>
      <c r="OYF385" s="83" t="s">
        <v>235</v>
      </c>
      <c r="OYG385" s="83" t="s">
        <v>235</v>
      </c>
      <c r="OYH385" s="83" t="s">
        <v>235</v>
      </c>
      <c r="OYI385" s="83" t="s">
        <v>235</v>
      </c>
      <c r="OYJ385" s="83" t="s">
        <v>235</v>
      </c>
      <c r="OYK385" s="83" t="s">
        <v>235</v>
      </c>
      <c r="OYL385" s="83" t="s">
        <v>235</v>
      </c>
      <c r="OYM385" s="83" t="s">
        <v>235</v>
      </c>
      <c r="OYN385" s="83" t="s">
        <v>235</v>
      </c>
      <c r="OYO385" s="83" t="s">
        <v>235</v>
      </c>
      <c r="OYP385" s="83" t="s">
        <v>235</v>
      </c>
      <c r="OYQ385" s="83" t="s">
        <v>235</v>
      </c>
      <c r="OYR385" s="83" t="s">
        <v>235</v>
      </c>
      <c r="OYS385" s="83" t="s">
        <v>235</v>
      </c>
      <c r="OYT385" s="83" t="s">
        <v>235</v>
      </c>
      <c r="OYU385" s="83" t="s">
        <v>235</v>
      </c>
      <c r="OYV385" s="83" t="s">
        <v>235</v>
      </c>
      <c r="OYW385" s="83" t="s">
        <v>235</v>
      </c>
      <c r="OYX385" s="83" t="s">
        <v>235</v>
      </c>
      <c r="OYY385" s="83" t="s">
        <v>235</v>
      </c>
      <c r="OYZ385" s="83" t="s">
        <v>235</v>
      </c>
      <c r="OZA385" s="83" t="s">
        <v>235</v>
      </c>
      <c r="OZB385" s="83" t="s">
        <v>235</v>
      </c>
      <c r="OZC385" s="83" t="s">
        <v>235</v>
      </c>
      <c r="OZD385" s="83" t="s">
        <v>235</v>
      </c>
      <c r="OZE385" s="83" t="s">
        <v>235</v>
      </c>
      <c r="OZF385" s="83" t="s">
        <v>235</v>
      </c>
      <c r="OZG385" s="83" t="s">
        <v>235</v>
      </c>
      <c r="OZH385" s="83" t="s">
        <v>235</v>
      </c>
      <c r="OZI385" s="83" t="s">
        <v>235</v>
      </c>
      <c r="OZJ385" s="83" t="s">
        <v>235</v>
      </c>
      <c r="OZK385" s="83" t="s">
        <v>235</v>
      </c>
      <c r="OZL385" s="83" t="s">
        <v>235</v>
      </c>
      <c r="OZM385" s="83" t="s">
        <v>235</v>
      </c>
      <c r="OZN385" s="83" t="s">
        <v>235</v>
      </c>
      <c r="OZO385" s="83" t="s">
        <v>235</v>
      </c>
      <c r="OZP385" s="83" t="s">
        <v>235</v>
      </c>
      <c r="OZQ385" s="83" t="s">
        <v>235</v>
      </c>
      <c r="OZR385" s="83" t="s">
        <v>235</v>
      </c>
      <c r="OZS385" s="83" t="s">
        <v>235</v>
      </c>
      <c r="OZT385" s="83" t="s">
        <v>235</v>
      </c>
      <c r="OZU385" s="83" t="s">
        <v>235</v>
      </c>
      <c r="OZV385" s="83" t="s">
        <v>235</v>
      </c>
      <c r="OZW385" s="83" t="s">
        <v>235</v>
      </c>
      <c r="OZX385" s="83" t="s">
        <v>235</v>
      </c>
      <c r="OZY385" s="83" t="s">
        <v>235</v>
      </c>
      <c r="OZZ385" s="83" t="s">
        <v>235</v>
      </c>
      <c r="PAA385" s="83" t="s">
        <v>235</v>
      </c>
      <c r="PAB385" s="83" t="s">
        <v>235</v>
      </c>
      <c r="PAC385" s="83" t="s">
        <v>235</v>
      </c>
      <c r="PAD385" s="83" t="s">
        <v>235</v>
      </c>
      <c r="PAE385" s="83" t="s">
        <v>235</v>
      </c>
      <c r="PAF385" s="83" t="s">
        <v>235</v>
      </c>
      <c r="PAG385" s="83" t="s">
        <v>235</v>
      </c>
      <c r="PAH385" s="83" t="s">
        <v>235</v>
      </c>
      <c r="PAI385" s="83" t="s">
        <v>235</v>
      </c>
      <c r="PAJ385" s="83" t="s">
        <v>235</v>
      </c>
      <c r="PAK385" s="83" t="s">
        <v>235</v>
      </c>
      <c r="PAL385" s="83" t="s">
        <v>235</v>
      </c>
      <c r="PAM385" s="83" t="s">
        <v>235</v>
      </c>
      <c r="PAN385" s="83" t="s">
        <v>235</v>
      </c>
      <c r="PAO385" s="83" t="s">
        <v>235</v>
      </c>
      <c r="PAP385" s="83" t="s">
        <v>235</v>
      </c>
      <c r="PAQ385" s="83" t="s">
        <v>235</v>
      </c>
      <c r="PAR385" s="83" t="s">
        <v>235</v>
      </c>
      <c r="PAS385" s="83" t="s">
        <v>235</v>
      </c>
      <c r="PAT385" s="83" t="s">
        <v>235</v>
      </c>
      <c r="PAU385" s="83" t="s">
        <v>235</v>
      </c>
      <c r="PAV385" s="83" t="s">
        <v>235</v>
      </c>
      <c r="PAW385" s="83" t="s">
        <v>235</v>
      </c>
      <c r="PAX385" s="83" t="s">
        <v>235</v>
      </c>
      <c r="PAY385" s="83" t="s">
        <v>235</v>
      </c>
      <c r="PAZ385" s="83" t="s">
        <v>235</v>
      </c>
      <c r="PBA385" s="83" t="s">
        <v>235</v>
      </c>
      <c r="PBB385" s="83" t="s">
        <v>235</v>
      </c>
      <c r="PBC385" s="83" t="s">
        <v>235</v>
      </c>
      <c r="PBD385" s="83" t="s">
        <v>235</v>
      </c>
      <c r="PBE385" s="83" t="s">
        <v>235</v>
      </c>
      <c r="PBF385" s="83" t="s">
        <v>235</v>
      </c>
      <c r="PBG385" s="83" t="s">
        <v>235</v>
      </c>
      <c r="PBH385" s="83" t="s">
        <v>235</v>
      </c>
      <c r="PBI385" s="83" t="s">
        <v>235</v>
      </c>
      <c r="PBJ385" s="83" t="s">
        <v>235</v>
      </c>
      <c r="PBK385" s="83" t="s">
        <v>235</v>
      </c>
      <c r="PBL385" s="83" t="s">
        <v>235</v>
      </c>
      <c r="PBM385" s="83" t="s">
        <v>235</v>
      </c>
      <c r="PBN385" s="83" t="s">
        <v>235</v>
      </c>
      <c r="PBO385" s="83" t="s">
        <v>235</v>
      </c>
      <c r="PBP385" s="83" t="s">
        <v>235</v>
      </c>
      <c r="PBQ385" s="83" t="s">
        <v>235</v>
      </c>
      <c r="PBR385" s="83" t="s">
        <v>235</v>
      </c>
      <c r="PBS385" s="83" t="s">
        <v>235</v>
      </c>
      <c r="PBT385" s="83" t="s">
        <v>235</v>
      </c>
      <c r="PBU385" s="83" t="s">
        <v>235</v>
      </c>
      <c r="PBV385" s="83" t="s">
        <v>235</v>
      </c>
      <c r="PBW385" s="83" t="s">
        <v>235</v>
      </c>
      <c r="PBX385" s="83" t="s">
        <v>235</v>
      </c>
      <c r="PBY385" s="83" t="s">
        <v>235</v>
      </c>
      <c r="PBZ385" s="83" t="s">
        <v>235</v>
      </c>
      <c r="PCA385" s="83" t="s">
        <v>235</v>
      </c>
      <c r="PCB385" s="83" t="s">
        <v>235</v>
      </c>
      <c r="PCC385" s="83" t="s">
        <v>235</v>
      </c>
      <c r="PCD385" s="83" t="s">
        <v>235</v>
      </c>
      <c r="PCE385" s="83" t="s">
        <v>235</v>
      </c>
      <c r="PCF385" s="83" t="s">
        <v>235</v>
      </c>
      <c r="PCG385" s="83" t="s">
        <v>235</v>
      </c>
      <c r="PCH385" s="83" t="s">
        <v>235</v>
      </c>
      <c r="PCI385" s="83" t="s">
        <v>235</v>
      </c>
      <c r="PCJ385" s="83" t="s">
        <v>235</v>
      </c>
      <c r="PCK385" s="83" t="s">
        <v>235</v>
      </c>
      <c r="PCL385" s="83" t="s">
        <v>235</v>
      </c>
      <c r="PCM385" s="83" t="s">
        <v>235</v>
      </c>
      <c r="PCN385" s="83" t="s">
        <v>235</v>
      </c>
      <c r="PCO385" s="83" t="s">
        <v>235</v>
      </c>
      <c r="PCP385" s="83" t="s">
        <v>235</v>
      </c>
      <c r="PCQ385" s="83" t="s">
        <v>235</v>
      </c>
      <c r="PCR385" s="83" t="s">
        <v>235</v>
      </c>
      <c r="PCS385" s="83" t="s">
        <v>235</v>
      </c>
      <c r="PCT385" s="83" t="s">
        <v>235</v>
      </c>
      <c r="PCU385" s="83" t="s">
        <v>235</v>
      </c>
      <c r="PCV385" s="83" t="s">
        <v>235</v>
      </c>
      <c r="PCW385" s="83" t="s">
        <v>235</v>
      </c>
      <c r="PCX385" s="83" t="s">
        <v>235</v>
      </c>
      <c r="PCY385" s="83" t="s">
        <v>235</v>
      </c>
      <c r="PCZ385" s="83" t="s">
        <v>235</v>
      </c>
      <c r="PDA385" s="83" t="s">
        <v>235</v>
      </c>
      <c r="PDB385" s="83" t="s">
        <v>235</v>
      </c>
      <c r="PDC385" s="83" t="s">
        <v>235</v>
      </c>
      <c r="PDD385" s="83" t="s">
        <v>235</v>
      </c>
      <c r="PDE385" s="83" t="s">
        <v>235</v>
      </c>
      <c r="PDF385" s="83" t="s">
        <v>235</v>
      </c>
      <c r="PDG385" s="83" t="s">
        <v>235</v>
      </c>
      <c r="PDH385" s="83" t="s">
        <v>235</v>
      </c>
      <c r="PDI385" s="83" t="s">
        <v>235</v>
      </c>
      <c r="PDJ385" s="83" t="s">
        <v>235</v>
      </c>
      <c r="PDK385" s="83" t="s">
        <v>235</v>
      </c>
      <c r="PDL385" s="83" t="s">
        <v>235</v>
      </c>
      <c r="PDM385" s="83" t="s">
        <v>235</v>
      </c>
      <c r="PDN385" s="83" t="s">
        <v>235</v>
      </c>
      <c r="PDO385" s="83" t="s">
        <v>235</v>
      </c>
      <c r="PDP385" s="83" t="s">
        <v>235</v>
      </c>
      <c r="PDQ385" s="83" t="s">
        <v>235</v>
      </c>
      <c r="PDR385" s="83" t="s">
        <v>235</v>
      </c>
      <c r="PDS385" s="83" t="s">
        <v>235</v>
      </c>
      <c r="PDT385" s="83" t="s">
        <v>235</v>
      </c>
      <c r="PDU385" s="83" t="s">
        <v>235</v>
      </c>
      <c r="PDV385" s="83" t="s">
        <v>235</v>
      </c>
      <c r="PDW385" s="83" t="s">
        <v>235</v>
      </c>
      <c r="PDX385" s="83" t="s">
        <v>235</v>
      </c>
      <c r="PDY385" s="83" t="s">
        <v>235</v>
      </c>
      <c r="PDZ385" s="83" t="s">
        <v>235</v>
      </c>
      <c r="PEA385" s="83" t="s">
        <v>235</v>
      </c>
      <c r="PEB385" s="83" t="s">
        <v>235</v>
      </c>
      <c r="PEC385" s="83" t="s">
        <v>235</v>
      </c>
      <c r="PED385" s="83" t="s">
        <v>235</v>
      </c>
      <c r="PEE385" s="83" t="s">
        <v>235</v>
      </c>
      <c r="PEF385" s="83" t="s">
        <v>235</v>
      </c>
      <c r="PEG385" s="83" t="s">
        <v>235</v>
      </c>
      <c r="PEH385" s="83" t="s">
        <v>235</v>
      </c>
      <c r="PEI385" s="83" t="s">
        <v>235</v>
      </c>
      <c r="PEJ385" s="83" t="s">
        <v>235</v>
      </c>
      <c r="PEK385" s="83" t="s">
        <v>235</v>
      </c>
      <c r="PEL385" s="83" t="s">
        <v>235</v>
      </c>
      <c r="PEM385" s="83" t="s">
        <v>235</v>
      </c>
      <c r="PEN385" s="83" t="s">
        <v>235</v>
      </c>
      <c r="PEO385" s="83" t="s">
        <v>235</v>
      </c>
      <c r="PEP385" s="83" t="s">
        <v>235</v>
      </c>
      <c r="PEQ385" s="83" t="s">
        <v>235</v>
      </c>
      <c r="PER385" s="83" t="s">
        <v>235</v>
      </c>
      <c r="PES385" s="83" t="s">
        <v>235</v>
      </c>
      <c r="PET385" s="83" t="s">
        <v>235</v>
      </c>
      <c r="PEU385" s="83" t="s">
        <v>235</v>
      </c>
      <c r="PEV385" s="83" t="s">
        <v>235</v>
      </c>
      <c r="PEW385" s="83" t="s">
        <v>235</v>
      </c>
      <c r="PEX385" s="83" t="s">
        <v>235</v>
      </c>
      <c r="PEY385" s="83" t="s">
        <v>235</v>
      </c>
      <c r="PEZ385" s="83" t="s">
        <v>235</v>
      </c>
      <c r="PFA385" s="83" t="s">
        <v>235</v>
      </c>
      <c r="PFB385" s="83" t="s">
        <v>235</v>
      </c>
      <c r="PFC385" s="83" t="s">
        <v>235</v>
      </c>
      <c r="PFD385" s="83" t="s">
        <v>235</v>
      </c>
      <c r="PFE385" s="83" t="s">
        <v>235</v>
      </c>
      <c r="PFF385" s="83" t="s">
        <v>235</v>
      </c>
      <c r="PFG385" s="83" t="s">
        <v>235</v>
      </c>
      <c r="PFH385" s="83" t="s">
        <v>235</v>
      </c>
      <c r="PFI385" s="83" t="s">
        <v>235</v>
      </c>
      <c r="PFJ385" s="83" t="s">
        <v>235</v>
      </c>
      <c r="PFK385" s="83" t="s">
        <v>235</v>
      </c>
      <c r="PFL385" s="83" t="s">
        <v>235</v>
      </c>
      <c r="PFM385" s="83" t="s">
        <v>235</v>
      </c>
      <c r="PFN385" s="83" t="s">
        <v>235</v>
      </c>
      <c r="PFO385" s="83" t="s">
        <v>235</v>
      </c>
      <c r="PFP385" s="83" t="s">
        <v>235</v>
      </c>
      <c r="PFQ385" s="83" t="s">
        <v>235</v>
      </c>
      <c r="PFR385" s="83" t="s">
        <v>235</v>
      </c>
      <c r="PFS385" s="83" t="s">
        <v>235</v>
      </c>
      <c r="PFT385" s="83" t="s">
        <v>235</v>
      </c>
      <c r="PFU385" s="83" t="s">
        <v>235</v>
      </c>
      <c r="PFV385" s="83" t="s">
        <v>235</v>
      </c>
      <c r="PFW385" s="83" t="s">
        <v>235</v>
      </c>
      <c r="PFX385" s="83" t="s">
        <v>235</v>
      </c>
      <c r="PFY385" s="83" t="s">
        <v>235</v>
      </c>
      <c r="PFZ385" s="83" t="s">
        <v>235</v>
      </c>
      <c r="PGA385" s="83" t="s">
        <v>235</v>
      </c>
      <c r="PGB385" s="83" t="s">
        <v>235</v>
      </c>
      <c r="PGC385" s="83" t="s">
        <v>235</v>
      </c>
      <c r="PGD385" s="83" t="s">
        <v>235</v>
      </c>
      <c r="PGE385" s="83" t="s">
        <v>235</v>
      </c>
      <c r="PGF385" s="83" t="s">
        <v>235</v>
      </c>
      <c r="PGG385" s="83" t="s">
        <v>235</v>
      </c>
      <c r="PGH385" s="83" t="s">
        <v>235</v>
      </c>
      <c r="PGI385" s="83" t="s">
        <v>235</v>
      </c>
      <c r="PGJ385" s="83" t="s">
        <v>235</v>
      </c>
      <c r="PGK385" s="83" t="s">
        <v>235</v>
      </c>
      <c r="PGL385" s="83" t="s">
        <v>235</v>
      </c>
      <c r="PGM385" s="83" t="s">
        <v>235</v>
      </c>
      <c r="PGN385" s="83" t="s">
        <v>235</v>
      </c>
      <c r="PGO385" s="83" t="s">
        <v>235</v>
      </c>
      <c r="PGP385" s="83" t="s">
        <v>235</v>
      </c>
      <c r="PGQ385" s="83" t="s">
        <v>235</v>
      </c>
      <c r="PGR385" s="83" t="s">
        <v>235</v>
      </c>
      <c r="PGS385" s="83" t="s">
        <v>235</v>
      </c>
      <c r="PGT385" s="83" t="s">
        <v>235</v>
      </c>
      <c r="PGU385" s="83" t="s">
        <v>235</v>
      </c>
      <c r="PGV385" s="83" t="s">
        <v>235</v>
      </c>
      <c r="PGW385" s="83" t="s">
        <v>235</v>
      </c>
      <c r="PGX385" s="83" t="s">
        <v>235</v>
      </c>
      <c r="PGY385" s="83" t="s">
        <v>235</v>
      </c>
      <c r="PGZ385" s="83" t="s">
        <v>235</v>
      </c>
      <c r="PHA385" s="83" t="s">
        <v>235</v>
      </c>
      <c r="PHB385" s="83" t="s">
        <v>235</v>
      </c>
      <c r="PHC385" s="83" t="s">
        <v>235</v>
      </c>
      <c r="PHD385" s="83" t="s">
        <v>235</v>
      </c>
      <c r="PHE385" s="83" t="s">
        <v>235</v>
      </c>
      <c r="PHF385" s="83" t="s">
        <v>235</v>
      </c>
      <c r="PHG385" s="83" t="s">
        <v>235</v>
      </c>
      <c r="PHH385" s="83" t="s">
        <v>235</v>
      </c>
      <c r="PHI385" s="83" t="s">
        <v>235</v>
      </c>
      <c r="PHJ385" s="83" t="s">
        <v>235</v>
      </c>
      <c r="PHK385" s="83" t="s">
        <v>235</v>
      </c>
      <c r="PHL385" s="83" t="s">
        <v>235</v>
      </c>
      <c r="PHM385" s="83" t="s">
        <v>235</v>
      </c>
      <c r="PHN385" s="83" t="s">
        <v>235</v>
      </c>
      <c r="PHO385" s="83" t="s">
        <v>235</v>
      </c>
      <c r="PHP385" s="83" t="s">
        <v>235</v>
      </c>
      <c r="PHQ385" s="83" t="s">
        <v>235</v>
      </c>
      <c r="PHR385" s="83" t="s">
        <v>235</v>
      </c>
      <c r="PHS385" s="83" t="s">
        <v>235</v>
      </c>
      <c r="PHT385" s="83" t="s">
        <v>235</v>
      </c>
      <c r="PHU385" s="83" t="s">
        <v>235</v>
      </c>
      <c r="PHV385" s="83" t="s">
        <v>235</v>
      </c>
      <c r="PHW385" s="83" t="s">
        <v>235</v>
      </c>
      <c r="PHX385" s="83" t="s">
        <v>235</v>
      </c>
      <c r="PHY385" s="83" t="s">
        <v>235</v>
      </c>
      <c r="PHZ385" s="83" t="s">
        <v>235</v>
      </c>
      <c r="PIA385" s="83" t="s">
        <v>235</v>
      </c>
      <c r="PIB385" s="83" t="s">
        <v>235</v>
      </c>
      <c r="PIC385" s="83" t="s">
        <v>235</v>
      </c>
      <c r="PID385" s="83" t="s">
        <v>235</v>
      </c>
      <c r="PIE385" s="83" t="s">
        <v>235</v>
      </c>
      <c r="PIF385" s="83" t="s">
        <v>235</v>
      </c>
      <c r="PIG385" s="83" t="s">
        <v>235</v>
      </c>
      <c r="PIH385" s="83" t="s">
        <v>235</v>
      </c>
      <c r="PII385" s="83" t="s">
        <v>235</v>
      </c>
      <c r="PIJ385" s="83" t="s">
        <v>235</v>
      </c>
      <c r="PIK385" s="83" t="s">
        <v>235</v>
      </c>
      <c r="PIL385" s="83" t="s">
        <v>235</v>
      </c>
      <c r="PIM385" s="83" t="s">
        <v>235</v>
      </c>
      <c r="PIN385" s="83" t="s">
        <v>235</v>
      </c>
      <c r="PIO385" s="83" t="s">
        <v>235</v>
      </c>
      <c r="PIP385" s="83" t="s">
        <v>235</v>
      </c>
      <c r="PIQ385" s="83" t="s">
        <v>235</v>
      </c>
      <c r="PIR385" s="83" t="s">
        <v>235</v>
      </c>
      <c r="PIS385" s="83" t="s">
        <v>235</v>
      </c>
      <c r="PIT385" s="83" t="s">
        <v>235</v>
      </c>
      <c r="PIU385" s="83" t="s">
        <v>235</v>
      </c>
      <c r="PIV385" s="83" t="s">
        <v>235</v>
      </c>
      <c r="PIW385" s="83" t="s">
        <v>235</v>
      </c>
      <c r="PIX385" s="83" t="s">
        <v>235</v>
      </c>
      <c r="PIY385" s="83" t="s">
        <v>235</v>
      </c>
      <c r="PIZ385" s="83" t="s">
        <v>235</v>
      </c>
      <c r="PJA385" s="83" t="s">
        <v>235</v>
      </c>
      <c r="PJB385" s="83" t="s">
        <v>235</v>
      </c>
      <c r="PJC385" s="83" t="s">
        <v>235</v>
      </c>
      <c r="PJD385" s="83" t="s">
        <v>235</v>
      </c>
      <c r="PJE385" s="83" t="s">
        <v>235</v>
      </c>
      <c r="PJF385" s="83" t="s">
        <v>235</v>
      </c>
      <c r="PJG385" s="83" t="s">
        <v>235</v>
      </c>
      <c r="PJH385" s="83" t="s">
        <v>235</v>
      </c>
      <c r="PJI385" s="83" t="s">
        <v>235</v>
      </c>
      <c r="PJJ385" s="83" t="s">
        <v>235</v>
      </c>
      <c r="PJK385" s="83" t="s">
        <v>235</v>
      </c>
      <c r="PJL385" s="83" t="s">
        <v>235</v>
      </c>
      <c r="PJM385" s="83" t="s">
        <v>235</v>
      </c>
      <c r="PJN385" s="83" t="s">
        <v>235</v>
      </c>
      <c r="PJO385" s="83" t="s">
        <v>235</v>
      </c>
      <c r="PJP385" s="83" t="s">
        <v>235</v>
      </c>
      <c r="PJQ385" s="83" t="s">
        <v>235</v>
      </c>
      <c r="PJR385" s="83" t="s">
        <v>235</v>
      </c>
      <c r="PJS385" s="83" t="s">
        <v>235</v>
      </c>
      <c r="PJT385" s="83" t="s">
        <v>235</v>
      </c>
      <c r="PJU385" s="83" t="s">
        <v>235</v>
      </c>
      <c r="PJV385" s="83" t="s">
        <v>235</v>
      </c>
      <c r="PJW385" s="83" t="s">
        <v>235</v>
      </c>
      <c r="PJX385" s="83" t="s">
        <v>235</v>
      </c>
      <c r="PJY385" s="83" t="s">
        <v>235</v>
      </c>
      <c r="PJZ385" s="83" t="s">
        <v>235</v>
      </c>
      <c r="PKA385" s="83" t="s">
        <v>235</v>
      </c>
      <c r="PKB385" s="83" t="s">
        <v>235</v>
      </c>
      <c r="PKC385" s="83" t="s">
        <v>235</v>
      </c>
      <c r="PKD385" s="83" t="s">
        <v>235</v>
      </c>
      <c r="PKE385" s="83" t="s">
        <v>235</v>
      </c>
      <c r="PKF385" s="83" t="s">
        <v>235</v>
      </c>
      <c r="PKG385" s="83" t="s">
        <v>235</v>
      </c>
      <c r="PKH385" s="83" t="s">
        <v>235</v>
      </c>
      <c r="PKI385" s="83" t="s">
        <v>235</v>
      </c>
      <c r="PKJ385" s="83" t="s">
        <v>235</v>
      </c>
      <c r="PKK385" s="83" t="s">
        <v>235</v>
      </c>
      <c r="PKL385" s="83" t="s">
        <v>235</v>
      </c>
      <c r="PKM385" s="83" t="s">
        <v>235</v>
      </c>
      <c r="PKN385" s="83" t="s">
        <v>235</v>
      </c>
      <c r="PKO385" s="83" t="s">
        <v>235</v>
      </c>
      <c r="PKP385" s="83" t="s">
        <v>235</v>
      </c>
      <c r="PKQ385" s="83" t="s">
        <v>235</v>
      </c>
      <c r="PKR385" s="83" t="s">
        <v>235</v>
      </c>
      <c r="PKS385" s="83" t="s">
        <v>235</v>
      </c>
      <c r="PKT385" s="83" t="s">
        <v>235</v>
      </c>
      <c r="PKU385" s="83" t="s">
        <v>235</v>
      </c>
      <c r="PKV385" s="83" t="s">
        <v>235</v>
      </c>
      <c r="PKW385" s="83" t="s">
        <v>235</v>
      </c>
      <c r="PKX385" s="83" t="s">
        <v>235</v>
      </c>
      <c r="PKY385" s="83" t="s">
        <v>235</v>
      </c>
      <c r="PKZ385" s="83" t="s">
        <v>235</v>
      </c>
      <c r="PLA385" s="83" t="s">
        <v>235</v>
      </c>
      <c r="PLB385" s="83" t="s">
        <v>235</v>
      </c>
      <c r="PLC385" s="83" t="s">
        <v>235</v>
      </c>
      <c r="PLD385" s="83" t="s">
        <v>235</v>
      </c>
      <c r="PLE385" s="83" t="s">
        <v>235</v>
      </c>
      <c r="PLF385" s="83" t="s">
        <v>235</v>
      </c>
      <c r="PLG385" s="83" t="s">
        <v>235</v>
      </c>
      <c r="PLH385" s="83" t="s">
        <v>235</v>
      </c>
      <c r="PLI385" s="83" t="s">
        <v>235</v>
      </c>
      <c r="PLJ385" s="83" t="s">
        <v>235</v>
      </c>
      <c r="PLK385" s="83" t="s">
        <v>235</v>
      </c>
      <c r="PLL385" s="83" t="s">
        <v>235</v>
      </c>
      <c r="PLM385" s="83" t="s">
        <v>235</v>
      </c>
      <c r="PLN385" s="83" t="s">
        <v>235</v>
      </c>
      <c r="PLO385" s="83" t="s">
        <v>235</v>
      </c>
      <c r="PLP385" s="83" t="s">
        <v>235</v>
      </c>
      <c r="PLQ385" s="83" t="s">
        <v>235</v>
      </c>
      <c r="PLR385" s="83" t="s">
        <v>235</v>
      </c>
      <c r="PLS385" s="83" t="s">
        <v>235</v>
      </c>
      <c r="PLT385" s="83" t="s">
        <v>235</v>
      </c>
      <c r="PLU385" s="83" t="s">
        <v>235</v>
      </c>
      <c r="PLV385" s="83" t="s">
        <v>235</v>
      </c>
      <c r="PLW385" s="83" t="s">
        <v>235</v>
      </c>
      <c r="PLX385" s="83" t="s">
        <v>235</v>
      </c>
      <c r="PLY385" s="83" t="s">
        <v>235</v>
      </c>
      <c r="PLZ385" s="83" t="s">
        <v>235</v>
      </c>
      <c r="PMA385" s="83" t="s">
        <v>235</v>
      </c>
      <c r="PMB385" s="83" t="s">
        <v>235</v>
      </c>
      <c r="PMC385" s="83" t="s">
        <v>235</v>
      </c>
      <c r="PMD385" s="83" t="s">
        <v>235</v>
      </c>
      <c r="PME385" s="83" t="s">
        <v>235</v>
      </c>
      <c r="PMF385" s="83" t="s">
        <v>235</v>
      </c>
      <c r="PMG385" s="83" t="s">
        <v>235</v>
      </c>
      <c r="PMH385" s="83" t="s">
        <v>235</v>
      </c>
      <c r="PMI385" s="83" t="s">
        <v>235</v>
      </c>
      <c r="PMJ385" s="83" t="s">
        <v>235</v>
      </c>
      <c r="PMK385" s="83" t="s">
        <v>235</v>
      </c>
      <c r="PML385" s="83" t="s">
        <v>235</v>
      </c>
      <c r="PMM385" s="83" t="s">
        <v>235</v>
      </c>
      <c r="PMN385" s="83" t="s">
        <v>235</v>
      </c>
      <c r="PMO385" s="83" t="s">
        <v>235</v>
      </c>
      <c r="PMP385" s="83" t="s">
        <v>235</v>
      </c>
      <c r="PMQ385" s="83" t="s">
        <v>235</v>
      </c>
      <c r="PMR385" s="83" t="s">
        <v>235</v>
      </c>
      <c r="PMS385" s="83" t="s">
        <v>235</v>
      </c>
      <c r="PMT385" s="83" t="s">
        <v>235</v>
      </c>
      <c r="PMU385" s="83" t="s">
        <v>235</v>
      </c>
      <c r="PMV385" s="83" t="s">
        <v>235</v>
      </c>
      <c r="PMW385" s="83" t="s">
        <v>235</v>
      </c>
      <c r="PMX385" s="83" t="s">
        <v>235</v>
      </c>
      <c r="PMY385" s="83" t="s">
        <v>235</v>
      </c>
      <c r="PMZ385" s="83" t="s">
        <v>235</v>
      </c>
      <c r="PNA385" s="83" t="s">
        <v>235</v>
      </c>
      <c r="PNB385" s="83" t="s">
        <v>235</v>
      </c>
      <c r="PNC385" s="83" t="s">
        <v>235</v>
      </c>
      <c r="PND385" s="83" t="s">
        <v>235</v>
      </c>
      <c r="PNE385" s="83" t="s">
        <v>235</v>
      </c>
      <c r="PNF385" s="83" t="s">
        <v>235</v>
      </c>
      <c r="PNG385" s="83" t="s">
        <v>235</v>
      </c>
      <c r="PNH385" s="83" t="s">
        <v>235</v>
      </c>
      <c r="PNI385" s="83" t="s">
        <v>235</v>
      </c>
      <c r="PNJ385" s="83" t="s">
        <v>235</v>
      </c>
      <c r="PNK385" s="83" t="s">
        <v>235</v>
      </c>
      <c r="PNL385" s="83" t="s">
        <v>235</v>
      </c>
      <c r="PNM385" s="83" t="s">
        <v>235</v>
      </c>
      <c r="PNN385" s="83" t="s">
        <v>235</v>
      </c>
      <c r="PNO385" s="83" t="s">
        <v>235</v>
      </c>
      <c r="PNP385" s="83" t="s">
        <v>235</v>
      </c>
      <c r="PNQ385" s="83" t="s">
        <v>235</v>
      </c>
      <c r="PNR385" s="83" t="s">
        <v>235</v>
      </c>
      <c r="PNS385" s="83" t="s">
        <v>235</v>
      </c>
      <c r="PNT385" s="83" t="s">
        <v>235</v>
      </c>
      <c r="PNU385" s="83" t="s">
        <v>235</v>
      </c>
      <c r="PNV385" s="83" t="s">
        <v>235</v>
      </c>
      <c r="PNW385" s="83" t="s">
        <v>235</v>
      </c>
      <c r="PNX385" s="83" t="s">
        <v>235</v>
      </c>
      <c r="PNY385" s="83" t="s">
        <v>235</v>
      </c>
      <c r="PNZ385" s="83" t="s">
        <v>235</v>
      </c>
      <c r="POA385" s="83" t="s">
        <v>235</v>
      </c>
      <c r="POB385" s="83" t="s">
        <v>235</v>
      </c>
      <c r="POC385" s="83" t="s">
        <v>235</v>
      </c>
      <c r="POD385" s="83" t="s">
        <v>235</v>
      </c>
      <c r="POE385" s="83" t="s">
        <v>235</v>
      </c>
      <c r="POF385" s="83" t="s">
        <v>235</v>
      </c>
      <c r="POG385" s="83" t="s">
        <v>235</v>
      </c>
      <c r="POH385" s="83" t="s">
        <v>235</v>
      </c>
      <c r="POI385" s="83" t="s">
        <v>235</v>
      </c>
      <c r="POJ385" s="83" t="s">
        <v>235</v>
      </c>
      <c r="POK385" s="83" t="s">
        <v>235</v>
      </c>
      <c r="POL385" s="83" t="s">
        <v>235</v>
      </c>
      <c r="POM385" s="83" t="s">
        <v>235</v>
      </c>
      <c r="PON385" s="83" t="s">
        <v>235</v>
      </c>
      <c r="POO385" s="83" t="s">
        <v>235</v>
      </c>
      <c r="POP385" s="83" t="s">
        <v>235</v>
      </c>
      <c r="POQ385" s="83" t="s">
        <v>235</v>
      </c>
      <c r="POR385" s="83" t="s">
        <v>235</v>
      </c>
      <c r="POS385" s="83" t="s">
        <v>235</v>
      </c>
      <c r="POT385" s="83" t="s">
        <v>235</v>
      </c>
      <c r="POU385" s="83" t="s">
        <v>235</v>
      </c>
      <c r="POV385" s="83" t="s">
        <v>235</v>
      </c>
      <c r="POW385" s="83" t="s">
        <v>235</v>
      </c>
      <c r="POX385" s="83" t="s">
        <v>235</v>
      </c>
      <c r="POY385" s="83" t="s">
        <v>235</v>
      </c>
      <c r="POZ385" s="83" t="s">
        <v>235</v>
      </c>
      <c r="PPA385" s="83" t="s">
        <v>235</v>
      </c>
      <c r="PPB385" s="83" t="s">
        <v>235</v>
      </c>
      <c r="PPC385" s="83" t="s">
        <v>235</v>
      </c>
      <c r="PPD385" s="83" t="s">
        <v>235</v>
      </c>
      <c r="PPE385" s="83" t="s">
        <v>235</v>
      </c>
      <c r="PPF385" s="83" t="s">
        <v>235</v>
      </c>
      <c r="PPG385" s="83" t="s">
        <v>235</v>
      </c>
      <c r="PPH385" s="83" t="s">
        <v>235</v>
      </c>
      <c r="PPI385" s="83" t="s">
        <v>235</v>
      </c>
      <c r="PPJ385" s="83" t="s">
        <v>235</v>
      </c>
      <c r="PPK385" s="83" t="s">
        <v>235</v>
      </c>
      <c r="PPL385" s="83" t="s">
        <v>235</v>
      </c>
      <c r="PPM385" s="83" t="s">
        <v>235</v>
      </c>
      <c r="PPN385" s="83" t="s">
        <v>235</v>
      </c>
      <c r="PPO385" s="83" t="s">
        <v>235</v>
      </c>
      <c r="PPP385" s="83" t="s">
        <v>235</v>
      </c>
      <c r="PPQ385" s="83" t="s">
        <v>235</v>
      </c>
      <c r="PPR385" s="83" t="s">
        <v>235</v>
      </c>
      <c r="PPS385" s="83" t="s">
        <v>235</v>
      </c>
      <c r="PPT385" s="83" t="s">
        <v>235</v>
      </c>
      <c r="PPU385" s="83" t="s">
        <v>235</v>
      </c>
      <c r="PPV385" s="83" t="s">
        <v>235</v>
      </c>
      <c r="PPW385" s="83" t="s">
        <v>235</v>
      </c>
      <c r="PPX385" s="83" t="s">
        <v>235</v>
      </c>
      <c r="PPY385" s="83" t="s">
        <v>235</v>
      </c>
      <c r="PPZ385" s="83" t="s">
        <v>235</v>
      </c>
      <c r="PQA385" s="83" t="s">
        <v>235</v>
      </c>
      <c r="PQB385" s="83" t="s">
        <v>235</v>
      </c>
      <c r="PQC385" s="83" t="s">
        <v>235</v>
      </c>
      <c r="PQD385" s="83" t="s">
        <v>235</v>
      </c>
      <c r="PQE385" s="83" t="s">
        <v>235</v>
      </c>
      <c r="PQF385" s="83" t="s">
        <v>235</v>
      </c>
      <c r="PQG385" s="83" t="s">
        <v>235</v>
      </c>
      <c r="PQH385" s="83" t="s">
        <v>235</v>
      </c>
      <c r="PQI385" s="83" t="s">
        <v>235</v>
      </c>
      <c r="PQJ385" s="83" t="s">
        <v>235</v>
      </c>
      <c r="PQK385" s="83" t="s">
        <v>235</v>
      </c>
      <c r="PQL385" s="83" t="s">
        <v>235</v>
      </c>
      <c r="PQM385" s="83" t="s">
        <v>235</v>
      </c>
      <c r="PQN385" s="83" t="s">
        <v>235</v>
      </c>
      <c r="PQO385" s="83" t="s">
        <v>235</v>
      </c>
      <c r="PQP385" s="83" t="s">
        <v>235</v>
      </c>
      <c r="PQQ385" s="83" t="s">
        <v>235</v>
      </c>
      <c r="PQR385" s="83" t="s">
        <v>235</v>
      </c>
      <c r="PQS385" s="83" t="s">
        <v>235</v>
      </c>
      <c r="PQT385" s="83" t="s">
        <v>235</v>
      </c>
      <c r="PQU385" s="83" t="s">
        <v>235</v>
      </c>
      <c r="PQV385" s="83" t="s">
        <v>235</v>
      </c>
      <c r="PQW385" s="83" t="s">
        <v>235</v>
      </c>
      <c r="PQX385" s="83" t="s">
        <v>235</v>
      </c>
      <c r="PQY385" s="83" t="s">
        <v>235</v>
      </c>
      <c r="PQZ385" s="83" t="s">
        <v>235</v>
      </c>
      <c r="PRA385" s="83" t="s">
        <v>235</v>
      </c>
      <c r="PRB385" s="83" t="s">
        <v>235</v>
      </c>
      <c r="PRC385" s="83" t="s">
        <v>235</v>
      </c>
      <c r="PRD385" s="83" t="s">
        <v>235</v>
      </c>
      <c r="PRE385" s="83" t="s">
        <v>235</v>
      </c>
      <c r="PRF385" s="83" t="s">
        <v>235</v>
      </c>
      <c r="PRG385" s="83" t="s">
        <v>235</v>
      </c>
      <c r="PRH385" s="83" t="s">
        <v>235</v>
      </c>
      <c r="PRI385" s="83" t="s">
        <v>235</v>
      </c>
      <c r="PRJ385" s="83" t="s">
        <v>235</v>
      </c>
      <c r="PRK385" s="83" t="s">
        <v>235</v>
      </c>
      <c r="PRL385" s="83" t="s">
        <v>235</v>
      </c>
      <c r="PRM385" s="83" t="s">
        <v>235</v>
      </c>
      <c r="PRN385" s="83" t="s">
        <v>235</v>
      </c>
      <c r="PRO385" s="83" t="s">
        <v>235</v>
      </c>
      <c r="PRP385" s="83" t="s">
        <v>235</v>
      </c>
      <c r="PRQ385" s="83" t="s">
        <v>235</v>
      </c>
      <c r="PRR385" s="83" t="s">
        <v>235</v>
      </c>
      <c r="PRS385" s="83" t="s">
        <v>235</v>
      </c>
      <c r="PRT385" s="83" t="s">
        <v>235</v>
      </c>
      <c r="PRU385" s="83" t="s">
        <v>235</v>
      </c>
      <c r="PRV385" s="83" t="s">
        <v>235</v>
      </c>
      <c r="PRW385" s="83" t="s">
        <v>235</v>
      </c>
      <c r="PRX385" s="83" t="s">
        <v>235</v>
      </c>
      <c r="PRY385" s="83" t="s">
        <v>235</v>
      </c>
      <c r="PRZ385" s="83" t="s">
        <v>235</v>
      </c>
      <c r="PSA385" s="83" t="s">
        <v>235</v>
      </c>
      <c r="PSB385" s="83" t="s">
        <v>235</v>
      </c>
      <c r="PSC385" s="83" t="s">
        <v>235</v>
      </c>
      <c r="PSD385" s="83" t="s">
        <v>235</v>
      </c>
      <c r="PSE385" s="83" t="s">
        <v>235</v>
      </c>
      <c r="PSF385" s="83" t="s">
        <v>235</v>
      </c>
      <c r="PSG385" s="83" t="s">
        <v>235</v>
      </c>
      <c r="PSH385" s="83" t="s">
        <v>235</v>
      </c>
      <c r="PSI385" s="83" t="s">
        <v>235</v>
      </c>
      <c r="PSJ385" s="83" t="s">
        <v>235</v>
      </c>
      <c r="PSK385" s="83" t="s">
        <v>235</v>
      </c>
      <c r="PSL385" s="83" t="s">
        <v>235</v>
      </c>
      <c r="PSM385" s="83" t="s">
        <v>235</v>
      </c>
      <c r="PSN385" s="83" t="s">
        <v>235</v>
      </c>
      <c r="PSO385" s="83" t="s">
        <v>235</v>
      </c>
      <c r="PSP385" s="83" t="s">
        <v>235</v>
      </c>
      <c r="PSQ385" s="83" t="s">
        <v>235</v>
      </c>
      <c r="PSR385" s="83" t="s">
        <v>235</v>
      </c>
      <c r="PSS385" s="83" t="s">
        <v>235</v>
      </c>
      <c r="PST385" s="83" t="s">
        <v>235</v>
      </c>
      <c r="PSU385" s="83" t="s">
        <v>235</v>
      </c>
      <c r="PSV385" s="83" t="s">
        <v>235</v>
      </c>
      <c r="PSW385" s="83" t="s">
        <v>235</v>
      </c>
      <c r="PSX385" s="83" t="s">
        <v>235</v>
      </c>
      <c r="PSY385" s="83" t="s">
        <v>235</v>
      </c>
      <c r="PSZ385" s="83" t="s">
        <v>235</v>
      </c>
      <c r="PTA385" s="83" t="s">
        <v>235</v>
      </c>
      <c r="PTB385" s="83" t="s">
        <v>235</v>
      </c>
      <c r="PTC385" s="83" t="s">
        <v>235</v>
      </c>
      <c r="PTD385" s="83" t="s">
        <v>235</v>
      </c>
      <c r="PTE385" s="83" t="s">
        <v>235</v>
      </c>
      <c r="PTF385" s="83" t="s">
        <v>235</v>
      </c>
      <c r="PTG385" s="83" t="s">
        <v>235</v>
      </c>
      <c r="PTH385" s="83" t="s">
        <v>235</v>
      </c>
      <c r="PTI385" s="83" t="s">
        <v>235</v>
      </c>
      <c r="PTJ385" s="83" t="s">
        <v>235</v>
      </c>
      <c r="PTK385" s="83" t="s">
        <v>235</v>
      </c>
      <c r="PTL385" s="83" t="s">
        <v>235</v>
      </c>
      <c r="PTM385" s="83" t="s">
        <v>235</v>
      </c>
      <c r="PTN385" s="83" t="s">
        <v>235</v>
      </c>
      <c r="PTO385" s="83" t="s">
        <v>235</v>
      </c>
      <c r="PTP385" s="83" t="s">
        <v>235</v>
      </c>
      <c r="PTQ385" s="83" t="s">
        <v>235</v>
      </c>
      <c r="PTR385" s="83" t="s">
        <v>235</v>
      </c>
      <c r="PTS385" s="83" t="s">
        <v>235</v>
      </c>
      <c r="PTT385" s="83" t="s">
        <v>235</v>
      </c>
      <c r="PTU385" s="83" t="s">
        <v>235</v>
      </c>
      <c r="PTV385" s="83" t="s">
        <v>235</v>
      </c>
      <c r="PTW385" s="83" t="s">
        <v>235</v>
      </c>
      <c r="PTX385" s="83" t="s">
        <v>235</v>
      </c>
      <c r="PTY385" s="83" t="s">
        <v>235</v>
      </c>
      <c r="PTZ385" s="83" t="s">
        <v>235</v>
      </c>
      <c r="PUA385" s="83" t="s">
        <v>235</v>
      </c>
      <c r="PUB385" s="83" t="s">
        <v>235</v>
      </c>
      <c r="PUC385" s="83" t="s">
        <v>235</v>
      </c>
      <c r="PUD385" s="83" t="s">
        <v>235</v>
      </c>
      <c r="PUE385" s="83" t="s">
        <v>235</v>
      </c>
      <c r="PUF385" s="83" t="s">
        <v>235</v>
      </c>
      <c r="PUG385" s="83" t="s">
        <v>235</v>
      </c>
      <c r="PUH385" s="83" t="s">
        <v>235</v>
      </c>
      <c r="PUI385" s="83" t="s">
        <v>235</v>
      </c>
      <c r="PUJ385" s="83" t="s">
        <v>235</v>
      </c>
      <c r="PUK385" s="83" t="s">
        <v>235</v>
      </c>
      <c r="PUL385" s="83" t="s">
        <v>235</v>
      </c>
      <c r="PUM385" s="83" t="s">
        <v>235</v>
      </c>
      <c r="PUN385" s="83" t="s">
        <v>235</v>
      </c>
      <c r="PUO385" s="83" t="s">
        <v>235</v>
      </c>
      <c r="PUP385" s="83" t="s">
        <v>235</v>
      </c>
      <c r="PUQ385" s="83" t="s">
        <v>235</v>
      </c>
      <c r="PUR385" s="83" t="s">
        <v>235</v>
      </c>
      <c r="PUS385" s="83" t="s">
        <v>235</v>
      </c>
      <c r="PUT385" s="83" t="s">
        <v>235</v>
      </c>
      <c r="PUU385" s="83" t="s">
        <v>235</v>
      </c>
      <c r="PUV385" s="83" t="s">
        <v>235</v>
      </c>
      <c r="PUW385" s="83" t="s">
        <v>235</v>
      </c>
      <c r="PUX385" s="83" t="s">
        <v>235</v>
      </c>
      <c r="PUY385" s="83" t="s">
        <v>235</v>
      </c>
      <c r="PUZ385" s="83" t="s">
        <v>235</v>
      </c>
      <c r="PVA385" s="83" t="s">
        <v>235</v>
      </c>
      <c r="PVB385" s="83" t="s">
        <v>235</v>
      </c>
      <c r="PVC385" s="83" t="s">
        <v>235</v>
      </c>
      <c r="PVD385" s="83" t="s">
        <v>235</v>
      </c>
      <c r="PVE385" s="83" t="s">
        <v>235</v>
      </c>
      <c r="PVF385" s="83" t="s">
        <v>235</v>
      </c>
      <c r="PVG385" s="83" t="s">
        <v>235</v>
      </c>
      <c r="PVH385" s="83" t="s">
        <v>235</v>
      </c>
      <c r="PVI385" s="83" t="s">
        <v>235</v>
      </c>
      <c r="PVJ385" s="83" t="s">
        <v>235</v>
      </c>
      <c r="PVK385" s="83" t="s">
        <v>235</v>
      </c>
      <c r="PVL385" s="83" t="s">
        <v>235</v>
      </c>
      <c r="PVM385" s="83" t="s">
        <v>235</v>
      </c>
      <c r="PVN385" s="83" t="s">
        <v>235</v>
      </c>
      <c r="PVO385" s="83" t="s">
        <v>235</v>
      </c>
      <c r="PVP385" s="83" t="s">
        <v>235</v>
      </c>
      <c r="PVQ385" s="83" t="s">
        <v>235</v>
      </c>
      <c r="PVR385" s="83" t="s">
        <v>235</v>
      </c>
      <c r="PVS385" s="83" t="s">
        <v>235</v>
      </c>
      <c r="PVT385" s="83" t="s">
        <v>235</v>
      </c>
      <c r="PVU385" s="83" t="s">
        <v>235</v>
      </c>
      <c r="PVV385" s="83" t="s">
        <v>235</v>
      </c>
      <c r="PVW385" s="83" t="s">
        <v>235</v>
      </c>
      <c r="PVX385" s="83" t="s">
        <v>235</v>
      </c>
      <c r="PVY385" s="83" t="s">
        <v>235</v>
      </c>
      <c r="PVZ385" s="83" t="s">
        <v>235</v>
      </c>
      <c r="PWA385" s="83" t="s">
        <v>235</v>
      </c>
      <c r="PWB385" s="83" t="s">
        <v>235</v>
      </c>
      <c r="PWC385" s="83" t="s">
        <v>235</v>
      </c>
      <c r="PWD385" s="83" t="s">
        <v>235</v>
      </c>
      <c r="PWE385" s="83" t="s">
        <v>235</v>
      </c>
      <c r="PWF385" s="83" t="s">
        <v>235</v>
      </c>
      <c r="PWG385" s="83" t="s">
        <v>235</v>
      </c>
      <c r="PWH385" s="83" t="s">
        <v>235</v>
      </c>
      <c r="PWI385" s="83" t="s">
        <v>235</v>
      </c>
      <c r="PWJ385" s="83" t="s">
        <v>235</v>
      </c>
      <c r="PWK385" s="83" t="s">
        <v>235</v>
      </c>
      <c r="PWL385" s="83" t="s">
        <v>235</v>
      </c>
      <c r="PWM385" s="83" t="s">
        <v>235</v>
      </c>
      <c r="PWN385" s="83" t="s">
        <v>235</v>
      </c>
      <c r="PWO385" s="83" t="s">
        <v>235</v>
      </c>
      <c r="PWP385" s="83" t="s">
        <v>235</v>
      </c>
      <c r="PWQ385" s="83" t="s">
        <v>235</v>
      </c>
      <c r="PWR385" s="83" t="s">
        <v>235</v>
      </c>
      <c r="PWS385" s="83" t="s">
        <v>235</v>
      </c>
      <c r="PWT385" s="83" t="s">
        <v>235</v>
      </c>
      <c r="PWU385" s="83" t="s">
        <v>235</v>
      </c>
      <c r="PWV385" s="83" t="s">
        <v>235</v>
      </c>
      <c r="PWW385" s="83" t="s">
        <v>235</v>
      </c>
      <c r="PWX385" s="83" t="s">
        <v>235</v>
      </c>
      <c r="PWY385" s="83" t="s">
        <v>235</v>
      </c>
      <c r="PWZ385" s="83" t="s">
        <v>235</v>
      </c>
      <c r="PXA385" s="83" t="s">
        <v>235</v>
      </c>
      <c r="PXB385" s="83" t="s">
        <v>235</v>
      </c>
      <c r="PXC385" s="83" t="s">
        <v>235</v>
      </c>
      <c r="PXD385" s="83" t="s">
        <v>235</v>
      </c>
      <c r="PXE385" s="83" t="s">
        <v>235</v>
      </c>
      <c r="PXF385" s="83" t="s">
        <v>235</v>
      </c>
      <c r="PXG385" s="83" t="s">
        <v>235</v>
      </c>
      <c r="PXH385" s="83" t="s">
        <v>235</v>
      </c>
      <c r="PXI385" s="83" t="s">
        <v>235</v>
      </c>
      <c r="PXJ385" s="83" t="s">
        <v>235</v>
      </c>
      <c r="PXK385" s="83" t="s">
        <v>235</v>
      </c>
      <c r="PXL385" s="83" t="s">
        <v>235</v>
      </c>
      <c r="PXM385" s="83" t="s">
        <v>235</v>
      </c>
      <c r="PXN385" s="83" t="s">
        <v>235</v>
      </c>
      <c r="PXO385" s="83" t="s">
        <v>235</v>
      </c>
      <c r="PXP385" s="83" t="s">
        <v>235</v>
      </c>
      <c r="PXQ385" s="83" t="s">
        <v>235</v>
      </c>
      <c r="PXR385" s="83" t="s">
        <v>235</v>
      </c>
      <c r="PXS385" s="83" t="s">
        <v>235</v>
      </c>
      <c r="PXT385" s="83" t="s">
        <v>235</v>
      </c>
      <c r="PXU385" s="83" t="s">
        <v>235</v>
      </c>
      <c r="PXV385" s="83" t="s">
        <v>235</v>
      </c>
      <c r="PXW385" s="83" t="s">
        <v>235</v>
      </c>
      <c r="PXX385" s="83" t="s">
        <v>235</v>
      </c>
      <c r="PXY385" s="83" t="s">
        <v>235</v>
      </c>
      <c r="PXZ385" s="83" t="s">
        <v>235</v>
      </c>
      <c r="PYA385" s="83" t="s">
        <v>235</v>
      </c>
      <c r="PYB385" s="83" t="s">
        <v>235</v>
      </c>
      <c r="PYC385" s="83" t="s">
        <v>235</v>
      </c>
      <c r="PYD385" s="83" t="s">
        <v>235</v>
      </c>
      <c r="PYE385" s="83" t="s">
        <v>235</v>
      </c>
      <c r="PYF385" s="83" t="s">
        <v>235</v>
      </c>
      <c r="PYG385" s="83" t="s">
        <v>235</v>
      </c>
      <c r="PYH385" s="83" t="s">
        <v>235</v>
      </c>
      <c r="PYI385" s="83" t="s">
        <v>235</v>
      </c>
      <c r="PYJ385" s="83" t="s">
        <v>235</v>
      </c>
      <c r="PYK385" s="83" t="s">
        <v>235</v>
      </c>
      <c r="PYL385" s="83" t="s">
        <v>235</v>
      </c>
      <c r="PYM385" s="83" t="s">
        <v>235</v>
      </c>
      <c r="PYN385" s="83" t="s">
        <v>235</v>
      </c>
      <c r="PYO385" s="83" t="s">
        <v>235</v>
      </c>
      <c r="PYP385" s="83" t="s">
        <v>235</v>
      </c>
      <c r="PYQ385" s="83" t="s">
        <v>235</v>
      </c>
      <c r="PYR385" s="83" t="s">
        <v>235</v>
      </c>
      <c r="PYS385" s="83" t="s">
        <v>235</v>
      </c>
      <c r="PYT385" s="83" t="s">
        <v>235</v>
      </c>
      <c r="PYU385" s="83" t="s">
        <v>235</v>
      </c>
      <c r="PYV385" s="83" t="s">
        <v>235</v>
      </c>
      <c r="PYW385" s="83" t="s">
        <v>235</v>
      </c>
      <c r="PYX385" s="83" t="s">
        <v>235</v>
      </c>
      <c r="PYY385" s="83" t="s">
        <v>235</v>
      </c>
      <c r="PYZ385" s="83" t="s">
        <v>235</v>
      </c>
      <c r="PZA385" s="83" t="s">
        <v>235</v>
      </c>
      <c r="PZB385" s="83" t="s">
        <v>235</v>
      </c>
      <c r="PZC385" s="83" t="s">
        <v>235</v>
      </c>
      <c r="PZD385" s="83" t="s">
        <v>235</v>
      </c>
      <c r="PZE385" s="83" t="s">
        <v>235</v>
      </c>
      <c r="PZF385" s="83" t="s">
        <v>235</v>
      </c>
      <c r="PZG385" s="83" t="s">
        <v>235</v>
      </c>
      <c r="PZH385" s="83" t="s">
        <v>235</v>
      </c>
      <c r="PZI385" s="83" t="s">
        <v>235</v>
      </c>
      <c r="PZJ385" s="83" t="s">
        <v>235</v>
      </c>
      <c r="PZK385" s="83" t="s">
        <v>235</v>
      </c>
      <c r="PZL385" s="83" t="s">
        <v>235</v>
      </c>
      <c r="PZM385" s="83" t="s">
        <v>235</v>
      </c>
      <c r="PZN385" s="83" t="s">
        <v>235</v>
      </c>
      <c r="PZO385" s="83" t="s">
        <v>235</v>
      </c>
      <c r="PZP385" s="83" t="s">
        <v>235</v>
      </c>
      <c r="PZQ385" s="83" t="s">
        <v>235</v>
      </c>
      <c r="PZR385" s="83" t="s">
        <v>235</v>
      </c>
      <c r="PZS385" s="83" t="s">
        <v>235</v>
      </c>
      <c r="PZT385" s="83" t="s">
        <v>235</v>
      </c>
      <c r="PZU385" s="83" t="s">
        <v>235</v>
      </c>
      <c r="PZV385" s="83" t="s">
        <v>235</v>
      </c>
      <c r="PZW385" s="83" t="s">
        <v>235</v>
      </c>
      <c r="PZX385" s="83" t="s">
        <v>235</v>
      </c>
      <c r="PZY385" s="83" t="s">
        <v>235</v>
      </c>
      <c r="PZZ385" s="83" t="s">
        <v>235</v>
      </c>
      <c r="QAA385" s="83" t="s">
        <v>235</v>
      </c>
      <c r="QAB385" s="83" t="s">
        <v>235</v>
      </c>
      <c r="QAC385" s="83" t="s">
        <v>235</v>
      </c>
      <c r="QAD385" s="83" t="s">
        <v>235</v>
      </c>
      <c r="QAE385" s="83" t="s">
        <v>235</v>
      </c>
      <c r="QAF385" s="83" t="s">
        <v>235</v>
      </c>
      <c r="QAG385" s="83" t="s">
        <v>235</v>
      </c>
      <c r="QAH385" s="83" t="s">
        <v>235</v>
      </c>
      <c r="QAI385" s="83" t="s">
        <v>235</v>
      </c>
      <c r="QAJ385" s="83" t="s">
        <v>235</v>
      </c>
      <c r="QAK385" s="83" t="s">
        <v>235</v>
      </c>
      <c r="QAL385" s="83" t="s">
        <v>235</v>
      </c>
      <c r="QAM385" s="83" t="s">
        <v>235</v>
      </c>
      <c r="QAN385" s="83" t="s">
        <v>235</v>
      </c>
      <c r="QAO385" s="83" t="s">
        <v>235</v>
      </c>
      <c r="QAP385" s="83" t="s">
        <v>235</v>
      </c>
      <c r="QAQ385" s="83" t="s">
        <v>235</v>
      </c>
      <c r="QAR385" s="83" t="s">
        <v>235</v>
      </c>
      <c r="QAS385" s="83" t="s">
        <v>235</v>
      </c>
      <c r="QAT385" s="83" t="s">
        <v>235</v>
      </c>
      <c r="QAU385" s="83" t="s">
        <v>235</v>
      </c>
      <c r="QAV385" s="83" t="s">
        <v>235</v>
      </c>
      <c r="QAW385" s="83" t="s">
        <v>235</v>
      </c>
      <c r="QAX385" s="83" t="s">
        <v>235</v>
      </c>
      <c r="QAY385" s="83" t="s">
        <v>235</v>
      </c>
      <c r="QAZ385" s="83" t="s">
        <v>235</v>
      </c>
      <c r="QBA385" s="83" t="s">
        <v>235</v>
      </c>
      <c r="QBB385" s="83" t="s">
        <v>235</v>
      </c>
      <c r="QBC385" s="83" t="s">
        <v>235</v>
      </c>
      <c r="QBD385" s="83" t="s">
        <v>235</v>
      </c>
      <c r="QBE385" s="83" t="s">
        <v>235</v>
      </c>
      <c r="QBF385" s="83" t="s">
        <v>235</v>
      </c>
      <c r="QBG385" s="83" t="s">
        <v>235</v>
      </c>
      <c r="QBH385" s="83" t="s">
        <v>235</v>
      </c>
      <c r="QBI385" s="83" t="s">
        <v>235</v>
      </c>
      <c r="QBJ385" s="83" t="s">
        <v>235</v>
      </c>
      <c r="QBK385" s="83" t="s">
        <v>235</v>
      </c>
      <c r="QBL385" s="83" t="s">
        <v>235</v>
      </c>
      <c r="QBM385" s="83" t="s">
        <v>235</v>
      </c>
      <c r="QBN385" s="83" t="s">
        <v>235</v>
      </c>
      <c r="QBO385" s="83" t="s">
        <v>235</v>
      </c>
      <c r="QBP385" s="83" t="s">
        <v>235</v>
      </c>
      <c r="QBQ385" s="83" t="s">
        <v>235</v>
      </c>
      <c r="QBR385" s="83" t="s">
        <v>235</v>
      </c>
      <c r="QBS385" s="83" t="s">
        <v>235</v>
      </c>
      <c r="QBT385" s="83" t="s">
        <v>235</v>
      </c>
      <c r="QBU385" s="83" t="s">
        <v>235</v>
      </c>
      <c r="QBV385" s="83" t="s">
        <v>235</v>
      </c>
      <c r="QBW385" s="83" t="s">
        <v>235</v>
      </c>
      <c r="QBX385" s="83" t="s">
        <v>235</v>
      </c>
      <c r="QBY385" s="83" t="s">
        <v>235</v>
      </c>
      <c r="QBZ385" s="83" t="s">
        <v>235</v>
      </c>
      <c r="QCA385" s="83" t="s">
        <v>235</v>
      </c>
      <c r="QCB385" s="83" t="s">
        <v>235</v>
      </c>
      <c r="QCC385" s="83" t="s">
        <v>235</v>
      </c>
      <c r="QCD385" s="83" t="s">
        <v>235</v>
      </c>
      <c r="QCE385" s="83" t="s">
        <v>235</v>
      </c>
      <c r="QCF385" s="83" t="s">
        <v>235</v>
      </c>
      <c r="QCG385" s="83" t="s">
        <v>235</v>
      </c>
      <c r="QCH385" s="83" t="s">
        <v>235</v>
      </c>
      <c r="QCI385" s="83" t="s">
        <v>235</v>
      </c>
      <c r="QCJ385" s="83" t="s">
        <v>235</v>
      </c>
      <c r="QCK385" s="83" t="s">
        <v>235</v>
      </c>
      <c r="QCL385" s="83" t="s">
        <v>235</v>
      </c>
      <c r="QCM385" s="83" t="s">
        <v>235</v>
      </c>
      <c r="QCN385" s="83" t="s">
        <v>235</v>
      </c>
      <c r="QCO385" s="83" t="s">
        <v>235</v>
      </c>
      <c r="QCP385" s="83" t="s">
        <v>235</v>
      </c>
      <c r="QCQ385" s="83" t="s">
        <v>235</v>
      </c>
      <c r="QCR385" s="83" t="s">
        <v>235</v>
      </c>
      <c r="QCS385" s="83" t="s">
        <v>235</v>
      </c>
      <c r="QCT385" s="83" t="s">
        <v>235</v>
      </c>
      <c r="QCU385" s="83" t="s">
        <v>235</v>
      </c>
      <c r="QCV385" s="83" t="s">
        <v>235</v>
      </c>
      <c r="QCW385" s="83" t="s">
        <v>235</v>
      </c>
      <c r="QCX385" s="83" t="s">
        <v>235</v>
      </c>
      <c r="QCY385" s="83" t="s">
        <v>235</v>
      </c>
      <c r="QCZ385" s="83" t="s">
        <v>235</v>
      </c>
      <c r="QDA385" s="83" t="s">
        <v>235</v>
      </c>
      <c r="QDB385" s="83" t="s">
        <v>235</v>
      </c>
      <c r="QDC385" s="83" t="s">
        <v>235</v>
      </c>
      <c r="QDD385" s="83" t="s">
        <v>235</v>
      </c>
      <c r="QDE385" s="83" t="s">
        <v>235</v>
      </c>
      <c r="QDF385" s="83" t="s">
        <v>235</v>
      </c>
      <c r="QDG385" s="83" t="s">
        <v>235</v>
      </c>
      <c r="QDH385" s="83" t="s">
        <v>235</v>
      </c>
      <c r="QDI385" s="83" t="s">
        <v>235</v>
      </c>
      <c r="QDJ385" s="83" t="s">
        <v>235</v>
      </c>
      <c r="QDK385" s="83" t="s">
        <v>235</v>
      </c>
      <c r="QDL385" s="83" t="s">
        <v>235</v>
      </c>
      <c r="QDM385" s="83" t="s">
        <v>235</v>
      </c>
      <c r="QDN385" s="83" t="s">
        <v>235</v>
      </c>
      <c r="QDO385" s="83" t="s">
        <v>235</v>
      </c>
      <c r="QDP385" s="83" t="s">
        <v>235</v>
      </c>
      <c r="QDQ385" s="83" t="s">
        <v>235</v>
      </c>
      <c r="QDR385" s="83" t="s">
        <v>235</v>
      </c>
      <c r="QDS385" s="83" t="s">
        <v>235</v>
      </c>
      <c r="QDT385" s="83" t="s">
        <v>235</v>
      </c>
      <c r="QDU385" s="83" t="s">
        <v>235</v>
      </c>
      <c r="QDV385" s="83" t="s">
        <v>235</v>
      </c>
      <c r="QDW385" s="83" t="s">
        <v>235</v>
      </c>
      <c r="QDX385" s="83" t="s">
        <v>235</v>
      </c>
      <c r="QDY385" s="83" t="s">
        <v>235</v>
      </c>
      <c r="QDZ385" s="83" t="s">
        <v>235</v>
      </c>
      <c r="QEA385" s="83" t="s">
        <v>235</v>
      </c>
      <c r="QEB385" s="83" t="s">
        <v>235</v>
      </c>
      <c r="QEC385" s="83" t="s">
        <v>235</v>
      </c>
      <c r="QED385" s="83" t="s">
        <v>235</v>
      </c>
      <c r="QEE385" s="83" t="s">
        <v>235</v>
      </c>
      <c r="QEF385" s="83" t="s">
        <v>235</v>
      </c>
      <c r="QEG385" s="83" t="s">
        <v>235</v>
      </c>
      <c r="QEH385" s="83" t="s">
        <v>235</v>
      </c>
      <c r="QEI385" s="83" t="s">
        <v>235</v>
      </c>
      <c r="QEJ385" s="83" t="s">
        <v>235</v>
      </c>
      <c r="QEK385" s="83" t="s">
        <v>235</v>
      </c>
      <c r="QEL385" s="83" t="s">
        <v>235</v>
      </c>
      <c r="QEM385" s="83" t="s">
        <v>235</v>
      </c>
      <c r="QEN385" s="83" t="s">
        <v>235</v>
      </c>
      <c r="QEO385" s="83" t="s">
        <v>235</v>
      </c>
      <c r="QEP385" s="83" t="s">
        <v>235</v>
      </c>
      <c r="QEQ385" s="83" t="s">
        <v>235</v>
      </c>
      <c r="QER385" s="83" t="s">
        <v>235</v>
      </c>
      <c r="QES385" s="83" t="s">
        <v>235</v>
      </c>
      <c r="QET385" s="83" t="s">
        <v>235</v>
      </c>
      <c r="QEU385" s="83" t="s">
        <v>235</v>
      </c>
      <c r="QEV385" s="83" t="s">
        <v>235</v>
      </c>
      <c r="QEW385" s="83" t="s">
        <v>235</v>
      </c>
      <c r="QEX385" s="83" t="s">
        <v>235</v>
      </c>
      <c r="QEY385" s="83" t="s">
        <v>235</v>
      </c>
      <c r="QEZ385" s="83" t="s">
        <v>235</v>
      </c>
      <c r="QFA385" s="83" t="s">
        <v>235</v>
      </c>
      <c r="QFB385" s="83" t="s">
        <v>235</v>
      </c>
      <c r="QFC385" s="83" t="s">
        <v>235</v>
      </c>
      <c r="QFD385" s="83" t="s">
        <v>235</v>
      </c>
      <c r="QFE385" s="83" t="s">
        <v>235</v>
      </c>
      <c r="QFF385" s="83" t="s">
        <v>235</v>
      </c>
      <c r="QFG385" s="83" t="s">
        <v>235</v>
      </c>
      <c r="QFH385" s="83" t="s">
        <v>235</v>
      </c>
      <c r="QFI385" s="83" t="s">
        <v>235</v>
      </c>
      <c r="QFJ385" s="83" t="s">
        <v>235</v>
      </c>
      <c r="QFK385" s="83" t="s">
        <v>235</v>
      </c>
      <c r="QFL385" s="83" t="s">
        <v>235</v>
      </c>
      <c r="QFM385" s="83" t="s">
        <v>235</v>
      </c>
      <c r="QFN385" s="83" t="s">
        <v>235</v>
      </c>
      <c r="QFO385" s="83" t="s">
        <v>235</v>
      </c>
      <c r="QFP385" s="83" t="s">
        <v>235</v>
      </c>
      <c r="QFQ385" s="83" t="s">
        <v>235</v>
      </c>
      <c r="QFR385" s="83" t="s">
        <v>235</v>
      </c>
      <c r="QFS385" s="83" t="s">
        <v>235</v>
      </c>
      <c r="QFT385" s="83" t="s">
        <v>235</v>
      </c>
      <c r="QFU385" s="83" t="s">
        <v>235</v>
      </c>
      <c r="QFV385" s="83" t="s">
        <v>235</v>
      </c>
      <c r="QFW385" s="83" t="s">
        <v>235</v>
      </c>
      <c r="QFX385" s="83" t="s">
        <v>235</v>
      </c>
      <c r="QFY385" s="83" t="s">
        <v>235</v>
      </c>
      <c r="QFZ385" s="83" t="s">
        <v>235</v>
      </c>
      <c r="QGA385" s="83" t="s">
        <v>235</v>
      </c>
      <c r="QGB385" s="83" t="s">
        <v>235</v>
      </c>
      <c r="QGC385" s="83" t="s">
        <v>235</v>
      </c>
      <c r="QGD385" s="83" t="s">
        <v>235</v>
      </c>
      <c r="QGE385" s="83" t="s">
        <v>235</v>
      </c>
      <c r="QGF385" s="83" t="s">
        <v>235</v>
      </c>
      <c r="QGG385" s="83" t="s">
        <v>235</v>
      </c>
      <c r="QGH385" s="83" t="s">
        <v>235</v>
      </c>
      <c r="QGI385" s="83" t="s">
        <v>235</v>
      </c>
      <c r="QGJ385" s="83" t="s">
        <v>235</v>
      </c>
      <c r="QGK385" s="83" t="s">
        <v>235</v>
      </c>
      <c r="QGL385" s="83" t="s">
        <v>235</v>
      </c>
      <c r="QGM385" s="83" t="s">
        <v>235</v>
      </c>
      <c r="QGN385" s="83" t="s">
        <v>235</v>
      </c>
      <c r="QGO385" s="83" t="s">
        <v>235</v>
      </c>
      <c r="QGP385" s="83" t="s">
        <v>235</v>
      </c>
      <c r="QGQ385" s="83" t="s">
        <v>235</v>
      </c>
      <c r="QGR385" s="83" t="s">
        <v>235</v>
      </c>
      <c r="QGS385" s="83" t="s">
        <v>235</v>
      </c>
      <c r="QGT385" s="83" t="s">
        <v>235</v>
      </c>
      <c r="QGU385" s="83" t="s">
        <v>235</v>
      </c>
      <c r="QGV385" s="83" t="s">
        <v>235</v>
      </c>
      <c r="QGW385" s="83" t="s">
        <v>235</v>
      </c>
      <c r="QGX385" s="83" t="s">
        <v>235</v>
      </c>
      <c r="QGY385" s="83" t="s">
        <v>235</v>
      </c>
      <c r="QGZ385" s="83" t="s">
        <v>235</v>
      </c>
      <c r="QHA385" s="83" t="s">
        <v>235</v>
      </c>
      <c r="QHB385" s="83" t="s">
        <v>235</v>
      </c>
      <c r="QHC385" s="83" t="s">
        <v>235</v>
      </c>
      <c r="QHD385" s="83" t="s">
        <v>235</v>
      </c>
      <c r="QHE385" s="83" t="s">
        <v>235</v>
      </c>
      <c r="QHF385" s="83" t="s">
        <v>235</v>
      </c>
      <c r="QHG385" s="83" t="s">
        <v>235</v>
      </c>
      <c r="QHH385" s="83" t="s">
        <v>235</v>
      </c>
      <c r="QHI385" s="83" t="s">
        <v>235</v>
      </c>
      <c r="QHJ385" s="83" t="s">
        <v>235</v>
      </c>
      <c r="QHK385" s="83" t="s">
        <v>235</v>
      </c>
      <c r="QHL385" s="83" t="s">
        <v>235</v>
      </c>
      <c r="QHM385" s="83" t="s">
        <v>235</v>
      </c>
      <c r="QHN385" s="83" t="s">
        <v>235</v>
      </c>
      <c r="QHO385" s="83" t="s">
        <v>235</v>
      </c>
      <c r="QHP385" s="83" t="s">
        <v>235</v>
      </c>
      <c r="QHQ385" s="83" t="s">
        <v>235</v>
      </c>
      <c r="QHR385" s="83" t="s">
        <v>235</v>
      </c>
      <c r="QHS385" s="83" t="s">
        <v>235</v>
      </c>
      <c r="QHT385" s="83" t="s">
        <v>235</v>
      </c>
      <c r="QHU385" s="83" t="s">
        <v>235</v>
      </c>
      <c r="QHV385" s="83" t="s">
        <v>235</v>
      </c>
      <c r="QHW385" s="83" t="s">
        <v>235</v>
      </c>
      <c r="QHX385" s="83" t="s">
        <v>235</v>
      </c>
      <c r="QHY385" s="83" t="s">
        <v>235</v>
      </c>
      <c r="QHZ385" s="83" t="s">
        <v>235</v>
      </c>
      <c r="QIA385" s="83" t="s">
        <v>235</v>
      </c>
      <c r="QIB385" s="83" t="s">
        <v>235</v>
      </c>
      <c r="QIC385" s="83" t="s">
        <v>235</v>
      </c>
      <c r="QID385" s="83" t="s">
        <v>235</v>
      </c>
      <c r="QIE385" s="83" t="s">
        <v>235</v>
      </c>
      <c r="QIF385" s="83" t="s">
        <v>235</v>
      </c>
      <c r="QIG385" s="83" t="s">
        <v>235</v>
      </c>
      <c r="QIH385" s="83" t="s">
        <v>235</v>
      </c>
      <c r="QII385" s="83" t="s">
        <v>235</v>
      </c>
      <c r="QIJ385" s="83" t="s">
        <v>235</v>
      </c>
      <c r="QIK385" s="83" t="s">
        <v>235</v>
      </c>
      <c r="QIL385" s="83" t="s">
        <v>235</v>
      </c>
      <c r="QIM385" s="83" t="s">
        <v>235</v>
      </c>
      <c r="QIN385" s="83" t="s">
        <v>235</v>
      </c>
      <c r="QIO385" s="83" t="s">
        <v>235</v>
      </c>
      <c r="QIP385" s="83" t="s">
        <v>235</v>
      </c>
      <c r="QIQ385" s="83" t="s">
        <v>235</v>
      </c>
      <c r="QIR385" s="83" t="s">
        <v>235</v>
      </c>
      <c r="QIS385" s="83" t="s">
        <v>235</v>
      </c>
      <c r="QIT385" s="83" t="s">
        <v>235</v>
      </c>
      <c r="QIU385" s="83" t="s">
        <v>235</v>
      </c>
      <c r="QIV385" s="83" t="s">
        <v>235</v>
      </c>
      <c r="QIW385" s="83" t="s">
        <v>235</v>
      </c>
      <c r="QIX385" s="83" t="s">
        <v>235</v>
      </c>
      <c r="QIY385" s="83" t="s">
        <v>235</v>
      </c>
      <c r="QIZ385" s="83" t="s">
        <v>235</v>
      </c>
      <c r="QJA385" s="83" t="s">
        <v>235</v>
      </c>
      <c r="QJB385" s="83" t="s">
        <v>235</v>
      </c>
      <c r="QJC385" s="83" t="s">
        <v>235</v>
      </c>
      <c r="QJD385" s="83" t="s">
        <v>235</v>
      </c>
      <c r="QJE385" s="83" t="s">
        <v>235</v>
      </c>
      <c r="QJF385" s="83" t="s">
        <v>235</v>
      </c>
      <c r="QJG385" s="83" t="s">
        <v>235</v>
      </c>
      <c r="QJH385" s="83" t="s">
        <v>235</v>
      </c>
      <c r="QJI385" s="83" t="s">
        <v>235</v>
      </c>
      <c r="QJJ385" s="83" t="s">
        <v>235</v>
      </c>
      <c r="QJK385" s="83" t="s">
        <v>235</v>
      </c>
      <c r="QJL385" s="83" t="s">
        <v>235</v>
      </c>
      <c r="QJM385" s="83" t="s">
        <v>235</v>
      </c>
      <c r="QJN385" s="83" t="s">
        <v>235</v>
      </c>
      <c r="QJO385" s="83" t="s">
        <v>235</v>
      </c>
      <c r="QJP385" s="83" t="s">
        <v>235</v>
      </c>
      <c r="QJQ385" s="83" t="s">
        <v>235</v>
      </c>
      <c r="QJR385" s="83" t="s">
        <v>235</v>
      </c>
      <c r="QJS385" s="83" t="s">
        <v>235</v>
      </c>
      <c r="QJT385" s="83" t="s">
        <v>235</v>
      </c>
      <c r="QJU385" s="83" t="s">
        <v>235</v>
      </c>
      <c r="QJV385" s="83" t="s">
        <v>235</v>
      </c>
      <c r="QJW385" s="83" t="s">
        <v>235</v>
      </c>
      <c r="QJX385" s="83" t="s">
        <v>235</v>
      </c>
      <c r="QJY385" s="83" t="s">
        <v>235</v>
      </c>
      <c r="QJZ385" s="83" t="s">
        <v>235</v>
      </c>
      <c r="QKA385" s="83" t="s">
        <v>235</v>
      </c>
      <c r="QKB385" s="83" t="s">
        <v>235</v>
      </c>
      <c r="QKC385" s="83" t="s">
        <v>235</v>
      </c>
      <c r="QKD385" s="83" t="s">
        <v>235</v>
      </c>
      <c r="QKE385" s="83" t="s">
        <v>235</v>
      </c>
      <c r="QKF385" s="83" t="s">
        <v>235</v>
      </c>
      <c r="QKG385" s="83" t="s">
        <v>235</v>
      </c>
      <c r="QKH385" s="83" t="s">
        <v>235</v>
      </c>
      <c r="QKI385" s="83" t="s">
        <v>235</v>
      </c>
      <c r="QKJ385" s="83" t="s">
        <v>235</v>
      </c>
      <c r="QKK385" s="83" t="s">
        <v>235</v>
      </c>
      <c r="QKL385" s="83" t="s">
        <v>235</v>
      </c>
      <c r="QKM385" s="83" t="s">
        <v>235</v>
      </c>
      <c r="QKN385" s="83" t="s">
        <v>235</v>
      </c>
      <c r="QKO385" s="83" t="s">
        <v>235</v>
      </c>
      <c r="QKP385" s="83" t="s">
        <v>235</v>
      </c>
      <c r="QKQ385" s="83" t="s">
        <v>235</v>
      </c>
      <c r="QKR385" s="83" t="s">
        <v>235</v>
      </c>
      <c r="QKS385" s="83" t="s">
        <v>235</v>
      </c>
      <c r="QKT385" s="83" t="s">
        <v>235</v>
      </c>
      <c r="QKU385" s="83" t="s">
        <v>235</v>
      </c>
      <c r="QKV385" s="83" t="s">
        <v>235</v>
      </c>
      <c r="QKW385" s="83" t="s">
        <v>235</v>
      </c>
      <c r="QKX385" s="83" t="s">
        <v>235</v>
      </c>
      <c r="QKY385" s="83" t="s">
        <v>235</v>
      </c>
      <c r="QKZ385" s="83" t="s">
        <v>235</v>
      </c>
      <c r="QLA385" s="83" t="s">
        <v>235</v>
      </c>
      <c r="QLB385" s="83" t="s">
        <v>235</v>
      </c>
      <c r="QLC385" s="83" t="s">
        <v>235</v>
      </c>
      <c r="QLD385" s="83" t="s">
        <v>235</v>
      </c>
      <c r="QLE385" s="83" t="s">
        <v>235</v>
      </c>
      <c r="QLF385" s="83" t="s">
        <v>235</v>
      </c>
      <c r="QLG385" s="83" t="s">
        <v>235</v>
      </c>
      <c r="QLH385" s="83" t="s">
        <v>235</v>
      </c>
      <c r="QLI385" s="83" t="s">
        <v>235</v>
      </c>
      <c r="QLJ385" s="83" t="s">
        <v>235</v>
      </c>
      <c r="QLK385" s="83" t="s">
        <v>235</v>
      </c>
      <c r="QLL385" s="83" t="s">
        <v>235</v>
      </c>
      <c r="QLM385" s="83" t="s">
        <v>235</v>
      </c>
      <c r="QLN385" s="83" t="s">
        <v>235</v>
      </c>
      <c r="QLO385" s="83" t="s">
        <v>235</v>
      </c>
      <c r="QLP385" s="83" t="s">
        <v>235</v>
      </c>
      <c r="QLQ385" s="83" t="s">
        <v>235</v>
      </c>
      <c r="QLR385" s="83" t="s">
        <v>235</v>
      </c>
      <c r="QLS385" s="83" t="s">
        <v>235</v>
      </c>
      <c r="QLT385" s="83" t="s">
        <v>235</v>
      </c>
      <c r="QLU385" s="83" t="s">
        <v>235</v>
      </c>
      <c r="QLV385" s="83" t="s">
        <v>235</v>
      </c>
      <c r="QLW385" s="83" t="s">
        <v>235</v>
      </c>
      <c r="QLX385" s="83" t="s">
        <v>235</v>
      </c>
      <c r="QLY385" s="83" t="s">
        <v>235</v>
      </c>
      <c r="QLZ385" s="83" t="s">
        <v>235</v>
      </c>
      <c r="QMA385" s="83" t="s">
        <v>235</v>
      </c>
      <c r="QMB385" s="83" t="s">
        <v>235</v>
      </c>
      <c r="QMC385" s="83" t="s">
        <v>235</v>
      </c>
      <c r="QMD385" s="83" t="s">
        <v>235</v>
      </c>
      <c r="QME385" s="83" t="s">
        <v>235</v>
      </c>
      <c r="QMF385" s="83" t="s">
        <v>235</v>
      </c>
      <c r="QMG385" s="83" t="s">
        <v>235</v>
      </c>
      <c r="QMH385" s="83" t="s">
        <v>235</v>
      </c>
      <c r="QMI385" s="83" t="s">
        <v>235</v>
      </c>
      <c r="QMJ385" s="83" t="s">
        <v>235</v>
      </c>
      <c r="QMK385" s="83" t="s">
        <v>235</v>
      </c>
      <c r="QML385" s="83" t="s">
        <v>235</v>
      </c>
      <c r="QMM385" s="83" t="s">
        <v>235</v>
      </c>
      <c r="QMN385" s="83" t="s">
        <v>235</v>
      </c>
      <c r="QMO385" s="83" t="s">
        <v>235</v>
      </c>
      <c r="QMP385" s="83" t="s">
        <v>235</v>
      </c>
      <c r="QMQ385" s="83" t="s">
        <v>235</v>
      </c>
      <c r="QMR385" s="83" t="s">
        <v>235</v>
      </c>
      <c r="QMS385" s="83" t="s">
        <v>235</v>
      </c>
      <c r="QMT385" s="83" t="s">
        <v>235</v>
      </c>
      <c r="QMU385" s="83" t="s">
        <v>235</v>
      </c>
      <c r="QMV385" s="83" t="s">
        <v>235</v>
      </c>
      <c r="QMW385" s="83" t="s">
        <v>235</v>
      </c>
      <c r="QMX385" s="83" t="s">
        <v>235</v>
      </c>
      <c r="QMY385" s="83" t="s">
        <v>235</v>
      </c>
      <c r="QMZ385" s="83" t="s">
        <v>235</v>
      </c>
      <c r="QNA385" s="83" t="s">
        <v>235</v>
      </c>
      <c r="QNB385" s="83" t="s">
        <v>235</v>
      </c>
      <c r="QNC385" s="83" t="s">
        <v>235</v>
      </c>
      <c r="QND385" s="83" t="s">
        <v>235</v>
      </c>
      <c r="QNE385" s="83" t="s">
        <v>235</v>
      </c>
      <c r="QNF385" s="83" t="s">
        <v>235</v>
      </c>
      <c r="QNG385" s="83" t="s">
        <v>235</v>
      </c>
      <c r="QNH385" s="83" t="s">
        <v>235</v>
      </c>
      <c r="QNI385" s="83" t="s">
        <v>235</v>
      </c>
      <c r="QNJ385" s="83" t="s">
        <v>235</v>
      </c>
      <c r="QNK385" s="83" t="s">
        <v>235</v>
      </c>
      <c r="QNL385" s="83" t="s">
        <v>235</v>
      </c>
      <c r="QNM385" s="83" t="s">
        <v>235</v>
      </c>
      <c r="QNN385" s="83" t="s">
        <v>235</v>
      </c>
      <c r="QNO385" s="83" t="s">
        <v>235</v>
      </c>
      <c r="QNP385" s="83" t="s">
        <v>235</v>
      </c>
      <c r="QNQ385" s="83" t="s">
        <v>235</v>
      </c>
      <c r="QNR385" s="83" t="s">
        <v>235</v>
      </c>
      <c r="QNS385" s="83" t="s">
        <v>235</v>
      </c>
      <c r="QNT385" s="83" t="s">
        <v>235</v>
      </c>
      <c r="QNU385" s="83" t="s">
        <v>235</v>
      </c>
      <c r="QNV385" s="83" t="s">
        <v>235</v>
      </c>
      <c r="QNW385" s="83" t="s">
        <v>235</v>
      </c>
      <c r="QNX385" s="83" t="s">
        <v>235</v>
      </c>
      <c r="QNY385" s="83" t="s">
        <v>235</v>
      </c>
      <c r="QNZ385" s="83" t="s">
        <v>235</v>
      </c>
      <c r="QOA385" s="83" t="s">
        <v>235</v>
      </c>
      <c r="QOB385" s="83" t="s">
        <v>235</v>
      </c>
      <c r="QOC385" s="83" t="s">
        <v>235</v>
      </c>
      <c r="QOD385" s="83" t="s">
        <v>235</v>
      </c>
      <c r="QOE385" s="83" t="s">
        <v>235</v>
      </c>
      <c r="QOF385" s="83" t="s">
        <v>235</v>
      </c>
      <c r="QOG385" s="83" t="s">
        <v>235</v>
      </c>
      <c r="QOH385" s="83" t="s">
        <v>235</v>
      </c>
      <c r="QOI385" s="83" t="s">
        <v>235</v>
      </c>
      <c r="QOJ385" s="83" t="s">
        <v>235</v>
      </c>
      <c r="QOK385" s="83" t="s">
        <v>235</v>
      </c>
      <c r="QOL385" s="83" t="s">
        <v>235</v>
      </c>
      <c r="QOM385" s="83" t="s">
        <v>235</v>
      </c>
      <c r="QON385" s="83" t="s">
        <v>235</v>
      </c>
      <c r="QOO385" s="83" t="s">
        <v>235</v>
      </c>
      <c r="QOP385" s="83" t="s">
        <v>235</v>
      </c>
      <c r="QOQ385" s="83" t="s">
        <v>235</v>
      </c>
      <c r="QOR385" s="83" t="s">
        <v>235</v>
      </c>
      <c r="QOS385" s="83" t="s">
        <v>235</v>
      </c>
      <c r="QOT385" s="83" t="s">
        <v>235</v>
      </c>
      <c r="QOU385" s="83" t="s">
        <v>235</v>
      </c>
      <c r="QOV385" s="83" t="s">
        <v>235</v>
      </c>
      <c r="QOW385" s="83" t="s">
        <v>235</v>
      </c>
      <c r="QOX385" s="83" t="s">
        <v>235</v>
      </c>
      <c r="QOY385" s="83" t="s">
        <v>235</v>
      </c>
      <c r="QOZ385" s="83" t="s">
        <v>235</v>
      </c>
      <c r="QPA385" s="83" t="s">
        <v>235</v>
      </c>
      <c r="QPB385" s="83" t="s">
        <v>235</v>
      </c>
      <c r="QPC385" s="83" t="s">
        <v>235</v>
      </c>
      <c r="QPD385" s="83" t="s">
        <v>235</v>
      </c>
      <c r="QPE385" s="83" t="s">
        <v>235</v>
      </c>
      <c r="QPF385" s="83" t="s">
        <v>235</v>
      </c>
      <c r="QPG385" s="83" t="s">
        <v>235</v>
      </c>
      <c r="QPH385" s="83" t="s">
        <v>235</v>
      </c>
      <c r="QPI385" s="83" t="s">
        <v>235</v>
      </c>
      <c r="QPJ385" s="83" t="s">
        <v>235</v>
      </c>
      <c r="QPK385" s="83" t="s">
        <v>235</v>
      </c>
      <c r="QPL385" s="83" t="s">
        <v>235</v>
      </c>
      <c r="QPM385" s="83" t="s">
        <v>235</v>
      </c>
      <c r="QPN385" s="83" t="s">
        <v>235</v>
      </c>
      <c r="QPO385" s="83" t="s">
        <v>235</v>
      </c>
      <c r="QPP385" s="83" t="s">
        <v>235</v>
      </c>
      <c r="QPQ385" s="83" t="s">
        <v>235</v>
      </c>
      <c r="QPR385" s="83" t="s">
        <v>235</v>
      </c>
      <c r="QPS385" s="83" t="s">
        <v>235</v>
      </c>
      <c r="QPT385" s="83" t="s">
        <v>235</v>
      </c>
      <c r="QPU385" s="83" t="s">
        <v>235</v>
      </c>
      <c r="QPV385" s="83" t="s">
        <v>235</v>
      </c>
      <c r="QPW385" s="83" t="s">
        <v>235</v>
      </c>
      <c r="QPX385" s="83" t="s">
        <v>235</v>
      </c>
      <c r="QPY385" s="83" t="s">
        <v>235</v>
      </c>
      <c r="QPZ385" s="83" t="s">
        <v>235</v>
      </c>
      <c r="QQA385" s="83" t="s">
        <v>235</v>
      </c>
      <c r="QQB385" s="83" t="s">
        <v>235</v>
      </c>
      <c r="QQC385" s="83" t="s">
        <v>235</v>
      </c>
      <c r="QQD385" s="83" t="s">
        <v>235</v>
      </c>
      <c r="QQE385" s="83" t="s">
        <v>235</v>
      </c>
      <c r="QQF385" s="83" t="s">
        <v>235</v>
      </c>
      <c r="QQG385" s="83" t="s">
        <v>235</v>
      </c>
      <c r="QQH385" s="83" t="s">
        <v>235</v>
      </c>
      <c r="QQI385" s="83" t="s">
        <v>235</v>
      </c>
      <c r="QQJ385" s="83" t="s">
        <v>235</v>
      </c>
      <c r="QQK385" s="83" t="s">
        <v>235</v>
      </c>
      <c r="QQL385" s="83" t="s">
        <v>235</v>
      </c>
      <c r="QQM385" s="83" t="s">
        <v>235</v>
      </c>
      <c r="QQN385" s="83" t="s">
        <v>235</v>
      </c>
      <c r="QQO385" s="83" t="s">
        <v>235</v>
      </c>
      <c r="QQP385" s="83" t="s">
        <v>235</v>
      </c>
      <c r="QQQ385" s="83" t="s">
        <v>235</v>
      </c>
      <c r="QQR385" s="83" t="s">
        <v>235</v>
      </c>
      <c r="QQS385" s="83" t="s">
        <v>235</v>
      </c>
      <c r="QQT385" s="83" t="s">
        <v>235</v>
      </c>
      <c r="QQU385" s="83" t="s">
        <v>235</v>
      </c>
      <c r="QQV385" s="83" t="s">
        <v>235</v>
      </c>
      <c r="QQW385" s="83" t="s">
        <v>235</v>
      </c>
      <c r="QQX385" s="83" t="s">
        <v>235</v>
      </c>
      <c r="QQY385" s="83" t="s">
        <v>235</v>
      </c>
      <c r="QQZ385" s="83" t="s">
        <v>235</v>
      </c>
      <c r="QRA385" s="83" t="s">
        <v>235</v>
      </c>
      <c r="QRB385" s="83" t="s">
        <v>235</v>
      </c>
      <c r="QRC385" s="83" t="s">
        <v>235</v>
      </c>
      <c r="QRD385" s="83" t="s">
        <v>235</v>
      </c>
      <c r="QRE385" s="83" t="s">
        <v>235</v>
      </c>
      <c r="QRF385" s="83" t="s">
        <v>235</v>
      </c>
      <c r="QRG385" s="83" t="s">
        <v>235</v>
      </c>
      <c r="QRH385" s="83" t="s">
        <v>235</v>
      </c>
      <c r="QRI385" s="83" t="s">
        <v>235</v>
      </c>
      <c r="QRJ385" s="83" t="s">
        <v>235</v>
      </c>
      <c r="QRK385" s="83" t="s">
        <v>235</v>
      </c>
      <c r="QRL385" s="83" t="s">
        <v>235</v>
      </c>
      <c r="QRM385" s="83" t="s">
        <v>235</v>
      </c>
      <c r="QRN385" s="83" t="s">
        <v>235</v>
      </c>
      <c r="QRO385" s="83" t="s">
        <v>235</v>
      </c>
      <c r="QRP385" s="83" t="s">
        <v>235</v>
      </c>
      <c r="QRQ385" s="83" t="s">
        <v>235</v>
      </c>
      <c r="QRR385" s="83" t="s">
        <v>235</v>
      </c>
      <c r="QRS385" s="83" t="s">
        <v>235</v>
      </c>
      <c r="QRT385" s="83" t="s">
        <v>235</v>
      </c>
      <c r="QRU385" s="83" t="s">
        <v>235</v>
      </c>
      <c r="QRV385" s="83" t="s">
        <v>235</v>
      </c>
      <c r="QRW385" s="83" t="s">
        <v>235</v>
      </c>
      <c r="QRX385" s="83" t="s">
        <v>235</v>
      </c>
      <c r="QRY385" s="83" t="s">
        <v>235</v>
      </c>
      <c r="QRZ385" s="83" t="s">
        <v>235</v>
      </c>
      <c r="QSA385" s="83" t="s">
        <v>235</v>
      </c>
      <c r="QSB385" s="83" t="s">
        <v>235</v>
      </c>
      <c r="QSC385" s="83" t="s">
        <v>235</v>
      </c>
      <c r="QSD385" s="83" t="s">
        <v>235</v>
      </c>
      <c r="QSE385" s="83" t="s">
        <v>235</v>
      </c>
      <c r="QSF385" s="83" t="s">
        <v>235</v>
      </c>
      <c r="QSG385" s="83" t="s">
        <v>235</v>
      </c>
      <c r="QSH385" s="83" t="s">
        <v>235</v>
      </c>
      <c r="QSI385" s="83" t="s">
        <v>235</v>
      </c>
      <c r="QSJ385" s="83" t="s">
        <v>235</v>
      </c>
      <c r="QSK385" s="83" t="s">
        <v>235</v>
      </c>
      <c r="QSL385" s="83" t="s">
        <v>235</v>
      </c>
      <c r="QSM385" s="83" t="s">
        <v>235</v>
      </c>
      <c r="QSN385" s="83" t="s">
        <v>235</v>
      </c>
      <c r="QSO385" s="83" t="s">
        <v>235</v>
      </c>
      <c r="QSP385" s="83" t="s">
        <v>235</v>
      </c>
      <c r="QSQ385" s="83" t="s">
        <v>235</v>
      </c>
      <c r="QSR385" s="83" t="s">
        <v>235</v>
      </c>
      <c r="QSS385" s="83" t="s">
        <v>235</v>
      </c>
      <c r="QST385" s="83" t="s">
        <v>235</v>
      </c>
      <c r="QSU385" s="83" t="s">
        <v>235</v>
      </c>
      <c r="QSV385" s="83" t="s">
        <v>235</v>
      </c>
      <c r="QSW385" s="83" t="s">
        <v>235</v>
      </c>
      <c r="QSX385" s="83" t="s">
        <v>235</v>
      </c>
      <c r="QSY385" s="83" t="s">
        <v>235</v>
      </c>
      <c r="QSZ385" s="83" t="s">
        <v>235</v>
      </c>
      <c r="QTA385" s="83" t="s">
        <v>235</v>
      </c>
      <c r="QTB385" s="83" t="s">
        <v>235</v>
      </c>
      <c r="QTC385" s="83" t="s">
        <v>235</v>
      </c>
      <c r="QTD385" s="83" t="s">
        <v>235</v>
      </c>
      <c r="QTE385" s="83" t="s">
        <v>235</v>
      </c>
      <c r="QTF385" s="83" t="s">
        <v>235</v>
      </c>
      <c r="QTG385" s="83" t="s">
        <v>235</v>
      </c>
      <c r="QTH385" s="83" t="s">
        <v>235</v>
      </c>
      <c r="QTI385" s="83" t="s">
        <v>235</v>
      </c>
      <c r="QTJ385" s="83" t="s">
        <v>235</v>
      </c>
      <c r="QTK385" s="83" t="s">
        <v>235</v>
      </c>
      <c r="QTL385" s="83" t="s">
        <v>235</v>
      </c>
      <c r="QTM385" s="83" t="s">
        <v>235</v>
      </c>
      <c r="QTN385" s="83" t="s">
        <v>235</v>
      </c>
      <c r="QTO385" s="83" t="s">
        <v>235</v>
      </c>
      <c r="QTP385" s="83" t="s">
        <v>235</v>
      </c>
      <c r="QTQ385" s="83" t="s">
        <v>235</v>
      </c>
      <c r="QTR385" s="83" t="s">
        <v>235</v>
      </c>
      <c r="QTS385" s="83" t="s">
        <v>235</v>
      </c>
      <c r="QTT385" s="83" t="s">
        <v>235</v>
      </c>
      <c r="QTU385" s="83" t="s">
        <v>235</v>
      </c>
      <c r="QTV385" s="83" t="s">
        <v>235</v>
      </c>
      <c r="QTW385" s="83" t="s">
        <v>235</v>
      </c>
      <c r="QTX385" s="83" t="s">
        <v>235</v>
      </c>
      <c r="QTY385" s="83" t="s">
        <v>235</v>
      </c>
      <c r="QTZ385" s="83" t="s">
        <v>235</v>
      </c>
      <c r="QUA385" s="83" t="s">
        <v>235</v>
      </c>
      <c r="QUB385" s="83" t="s">
        <v>235</v>
      </c>
      <c r="QUC385" s="83" t="s">
        <v>235</v>
      </c>
      <c r="QUD385" s="83" t="s">
        <v>235</v>
      </c>
      <c r="QUE385" s="83" t="s">
        <v>235</v>
      </c>
      <c r="QUF385" s="83" t="s">
        <v>235</v>
      </c>
      <c r="QUG385" s="83" t="s">
        <v>235</v>
      </c>
      <c r="QUH385" s="83" t="s">
        <v>235</v>
      </c>
      <c r="QUI385" s="83" t="s">
        <v>235</v>
      </c>
      <c r="QUJ385" s="83" t="s">
        <v>235</v>
      </c>
      <c r="QUK385" s="83" t="s">
        <v>235</v>
      </c>
      <c r="QUL385" s="83" t="s">
        <v>235</v>
      </c>
      <c r="QUM385" s="83" t="s">
        <v>235</v>
      </c>
      <c r="QUN385" s="83" t="s">
        <v>235</v>
      </c>
      <c r="QUO385" s="83" t="s">
        <v>235</v>
      </c>
      <c r="QUP385" s="83" t="s">
        <v>235</v>
      </c>
      <c r="QUQ385" s="83" t="s">
        <v>235</v>
      </c>
      <c r="QUR385" s="83" t="s">
        <v>235</v>
      </c>
      <c r="QUS385" s="83" t="s">
        <v>235</v>
      </c>
      <c r="QUT385" s="83" t="s">
        <v>235</v>
      </c>
      <c r="QUU385" s="83" t="s">
        <v>235</v>
      </c>
      <c r="QUV385" s="83" t="s">
        <v>235</v>
      </c>
      <c r="QUW385" s="83" t="s">
        <v>235</v>
      </c>
      <c r="QUX385" s="83" t="s">
        <v>235</v>
      </c>
      <c r="QUY385" s="83" t="s">
        <v>235</v>
      </c>
      <c r="QUZ385" s="83" t="s">
        <v>235</v>
      </c>
      <c r="QVA385" s="83" t="s">
        <v>235</v>
      </c>
      <c r="QVB385" s="83" t="s">
        <v>235</v>
      </c>
      <c r="QVC385" s="83" t="s">
        <v>235</v>
      </c>
      <c r="QVD385" s="83" t="s">
        <v>235</v>
      </c>
      <c r="QVE385" s="83" t="s">
        <v>235</v>
      </c>
      <c r="QVF385" s="83" t="s">
        <v>235</v>
      </c>
      <c r="QVG385" s="83" t="s">
        <v>235</v>
      </c>
      <c r="QVH385" s="83" t="s">
        <v>235</v>
      </c>
      <c r="QVI385" s="83" t="s">
        <v>235</v>
      </c>
      <c r="QVJ385" s="83" t="s">
        <v>235</v>
      </c>
      <c r="QVK385" s="83" t="s">
        <v>235</v>
      </c>
      <c r="QVL385" s="83" t="s">
        <v>235</v>
      </c>
      <c r="QVM385" s="83" t="s">
        <v>235</v>
      </c>
      <c r="QVN385" s="83" t="s">
        <v>235</v>
      </c>
      <c r="QVO385" s="83" t="s">
        <v>235</v>
      </c>
      <c r="QVP385" s="83" t="s">
        <v>235</v>
      </c>
      <c r="QVQ385" s="83" t="s">
        <v>235</v>
      </c>
      <c r="QVR385" s="83" t="s">
        <v>235</v>
      </c>
      <c r="QVS385" s="83" t="s">
        <v>235</v>
      </c>
      <c r="QVT385" s="83" t="s">
        <v>235</v>
      </c>
      <c r="QVU385" s="83" t="s">
        <v>235</v>
      </c>
      <c r="QVV385" s="83" t="s">
        <v>235</v>
      </c>
      <c r="QVW385" s="83" t="s">
        <v>235</v>
      </c>
      <c r="QVX385" s="83" t="s">
        <v>235</v>
      </c>
      <c r="QVY385" s="83" t="s">
        <v>235</v>
      </c>
      <c r="QVZ385" s="83" t="s">
        <v>235</v>
      </c>
      <c r="QWA385" s="83" t="s">
        <v>235</v>
      </c>
      <c r="QWB385" s="83" t="s">
        <v>235</v>
      </c>
      <c r="QWC385" s="83" t="s">
        <v>235</v>
      </c>
      <c r="QWD385" s="83" t="s">
        <v>235</v>
      </c>
      <c r="QWE385" s="83" t="s">
        <v>235</v>
      </c>
      <c r="QWF385" s="83" t="s">
        <v>235</v>
      </c>
      <c r="QWG385" s="83" t="s">
        <v>235</v>
      </c>
      <c r="QWH385" s="83" t="s">
        <v>235</v>
      </c>
      <c r="QWI385" s="83" t="s">
        <v>235</v>
      </c>
      <c r="QWJ385" s="83" t="s">
        <v>235</v>
      </c>
      <c r="QWK385" s="83" t="s">
        <v>235</v>
      </c>
      <c r="QWL385" s="83" t="s">
        <v>235</v>
      </c>
      <c r="QWM385" s="83" t="s">
        <v>235</v>
      </c>
      <c r="QWN385" s="83" t="s">
        <v>235</v>
      </c>
      <c r="QWO385" s="83" t="s">
        <v>235</v>
      </c>
      <c r="QWP385" s="83" t="s">
        <v>235</v>
      </c>
      <c r="QWQ385" s="83" t="s">
        <v>235</v>
      </c>
      <c r="QWR385" s="83" t="s">
        <v>235</v>
      </c>
      <c r="QWS385" s="83" t="s">
        <v>235</v>
      </c>
      <c r="QWT385" s="83" t="s">
        <v>235</v>
      </c>
      <c r="QWU385" s="83" t="s">
        <v>235</v>
      </c>
      <c r="QWV385" s="83" t="s">
        <v>235</v>
      </c>
      <c r="QWW385" s="83" t="s">
        <v>235</v>
      </c>
      <c r="QWX385" s="83" t="s">
        <v>235</v>
      </c>
      <c r="QWY385" s="83" t="s">
        <v>235</v>
      </c>
      <c r="QWZ385" s="83" t="s">
        <v>235</v>
      </c>
      <c r="QXA385" s="83" t="s">
        <v>235</v>
      </c>
      <c r="QXB385" s="83" t="s">
        <v>235</v>
      </c>
      <c r="QXC385" s="83" t="s">
        <v>235</v>
      </c>
      <c r="QXD385" s="83" t="s">
        <v>235</v>
      </c>
      <c r="QXE385" s="83" t="s">
        <v>235</v>
      </c>
      <c r="QXF385" s="83" t="s">
        <v>235</v>
      </c>
      <c r="QXG385" s="83" t="s">
        <v>235</v>
      </c>
      <c r="QXH385" s="83" t="s">
        <v>235</v>
      </c>
      <c r="QXI385" s="83" t="s">
        <v>235</v>
      </c>
      <c r="QXJ385" s="83" t="s">
        <v>235</v>
      </c>
      <c r="QXK385" s="83" t="s">
        <v>235</v>
      </c>
      <c r="QXL385" s="83" t="s">
        <v>235</v>
      </c>
      <c r="QXM385" s="83" t="s">
        <v>235</v>
      </c>
      <c r="QXN385" s="83" t="s">
        <v>235</v>
      </c>
      <c r="QXO385" s="83" t="s">
        <v>235</v>
      </c>
      <c r="QXP385" s="83" t="s">
        <v>235</v>
      </c>
      <c r="QXQ385" s="83" t="s">
        <v>235</v>
      </c>
      <c r="QXR385" s="83" t="s">
        <v>235</v>
      </c>
      <c r="QXS385" s="83" t="s">
        <v>235</v>
      </c>
      <c r="QXT385" s="83" t="s">
        <v>235</v>
      </c>
      <c r="QXU385" s="83" t="s">
        <v>235</v>
      </c>
      <c r="QXV385" s="83" t="s">
        <v>235</v>
      </c>
      <c r="QXW385" s="83" t="s">
        <v>235</v>
      </c>
      <c r="QXX385" s="83" t="s">
        <v>235</v>
      </c>
      <c r="QXY385" s="83" t="s">
        <v>235</v>
      </c>
      <c r="QXZ385" s="83" t="s">
        <v>235</v>
      </c>
      <c r="QYA385" s="83" t="s">
        <v>235</v>
      </c>
      <c r="QYB385" s="83" t="s">
        <v>235</v>
      </c>
      <c r="QYC385" s="83" t="s">
        <v>235</v>
      </c>
      <c r="QYD385" s="83" t="s">
        <v>235</v>
      </c>
      <c r="QYE385" s="83" t="s">
        <v>235</v>
      </c>
      <c r="QYF385" s="83" t="s">
        <v>235</v>
      </c>
      <c r="QYG385" s="83" t="s">
        <v>235</v>
      </c>
      <c r="QYH385" s="83" t="s">
        <v>235</v>
      </c>
      <c r="QYI385" s="83" t="s">
        <v>235</v>
      </c>
      <c r="QYJ385" s="83" t="s">
        <v>235</v>
      </c>
      <c r="QYK385" s="83" t="s">
        <v>235</v>
      </c>
      <c r="QYL385" s="83" t="s">
        <v>235</v>
      </c>
      <c r="QYM385" s="83" t="s">
        <v>235</v>
      </c>
      <c r="QYN385" s="83" t="s">
        <v>235</v>
      </c>
      <c r="QYO385" s="83" t="s">
        <v>235</v>
      </c>
      <c r="QYP385" s="83" t="s">
        <v>235</v>
      </c>
      <c r="QYQ385" s="83" t="s">
        <v>235</v>
      </c>
      <c r="QYR385" s="83" t="s">
        <v>235</v>
      </c>
      <c r="QYS385" s="83" t="s">
        <v>235</v>
      </c>
      <c r="QYT385" s="83" t="s">
        <v>235</v>
      </c>
      <c r="QYU385" s="83" t="s">
        <v>235</v>
      </c>
      <c r="QYV385" s="83" t="s">
        <v>235</v>
      </c>
      <c r="QYW385" s="83" t="s">
        <v>235</v>
      </c>
      <c r="QYX385" s="83" t="s">
        <v>235</v>
      </c>
      <c r="QYY385" s="83" t="s">
        <v>235</v>
      </c>
      <c r="QYZ385" s="83" t="s">
        <v>235</v>
      </c>
      <c r="QZA385" s="83" t="s">
        <v>235</v>
      </c>
      <c r="QZB385" s="83" t="s">
        <v>235</v>
      </c>
      <c r="QZC385" s="83" t="s">
        <v>235</v>
      </c>
      <c r="QZD385" s="83" t="s">
        <v>235</v>
      </c>
      <c r="QZE385" s="83" t="s">
        <v>235</v>
      </c>
      <c r="QZF385" s="83" t="s">
        <v>235</v>
      </c>
      <c r="QZG385" s="83" t="s">
        <v>235</v>
      </c>
      <c r="QZH385" s="83" t="s">
        <v>235</v>
      </c>
      <c r="QZI385" s="83" t="s">
        <v>235</v>
      </c>
      <c r="QZJ385" s="83" t="s">
        <v>235</v>
      </c>
      <c r="QZK385" s="83" t="s">
        <v>235</v>
      </c>
      <c r="QZL385" s="83" t="s">
        <v>235</v>
      </c>
      <c r="QZM385" s="83" t="s">
        <v>235</v>
      </c>
      <c r="QZN385" s="83" t="s">
        <v>235</v>
      </c>
      <c r="QZO385" s="83" t="s">
        <v>235</v>
      </c>
      <c r="QZP385" s="83" t="s">
        <v>235</v>
      </c>
      <c r="QZQ385" s="83" t="s">
        <v>235</v>
      </c>
      <c r="QZR385" s="83" t="s">
        <v>235</v>
      </c>
      <c r="QZS385" s="83" t="s">
        <v>235</v>
      </c>
      <c r="QZT385" s="83" t="s">
        <v>235</v>
      </c>
      <c r="QZU385" s="83" t="s">
        <v>235</v>
      </c>
      <c r="QZV385" s="83" t="s">
        <v>235</v>
      </c>
      <c r="QZW385" s="83" t="s">
        <v>235</v>
      </c>
      <c r="QZX385" s="83" t="s">
        <v>235</v>
      </c>
      <c r="QZY385" s="83" t="s">
        <v>235</v>
      </c>
      <c r="QZZ385" s="83" t="s">
        <v>235</v>
      </c>
      <c r="RAA385" s="83" t="s">
        <v>235</v>
      </c>
      <c r="RAB385" s="83" t="s">
        <v>235</v>
      </c>
      <c r="RAC385" s="83" t="s">
        <v>235</v>
      </c>
      <c r="RAD385" s="83" t="s">
        <v>235</v>
      </c>
      <c r="RAE385" s="83" t="s">
        <v>235</v>
      </c>
      <c r="RAF385" s="83" t="s">
        <v>235</v>
      </c>
      <c r="RAG385" s="83" t="s">
        <v>235</v>
      </c>
      <c r="RAH385" s="83" t="s">
        <v>235</v>
      </c>
      <c r="RAI385" s="83" t="s">
        <v>235</v>
      </c>
      <c r="RAJ385" s="83" t="s">
        <v>235</v>
      </c>
      <c r="RAK385" s="83" t="s">
        <v>235</v>
      </c>
      <c r="RAL385" s="83" t="s">
        <v>235</v>
      </c>
      <c r="RAM385" s="83" t="s">
        <v>235</v>
      </c>
      <c r="RAN385" s="83" t="s">
        <v>235</v>
      </c>
      <c r="RAO385" s="83" t="s">
        <v>235</v>
      </c>
      <c r="RAP385" s="83" t="s">
        <v>235</v>
      </c>
      <c r="RAQ385" s="83" t="s">
        <v>235</v>
      </c>
      <c r="RAR385" s="83" t="s">
        <v>235</v>
      </c>
      <c r="RAS385" s="83" t="s">
        <v>235</v>
      </c>
      <c r="RAT385" s="83" t="s">
        <v>235</v>
      </c>
      <c r="RAU385" s="83" t="s">
        <v>235</v>
      </c>
      <c r="RAV385" s="83" t="s">
        <v>235</v>
      </c>
      <c r="RAW385" s="83" t="s">
        <v>235</v>
      </c>
      <c r="RAX385" s="83" t="s">
        <v>235</v>
      </c>
      <c r="RAY385" s="83" t="s">
        <v>235</v>
      </c>
      <c r="RAZ385" s="83" t="s">
        <v>235</v>
      </c>
      <c r="RBA385" s="83" t="s">
        <v>235</v>
      </c>
      <c r="RBB385" s="83" t="s">
        <v>235</v>
      </c>
      <c r="RBC385" s="83" t="s">
        <v>235</v>
      </c>
      <c r="RBD385" s="83" t="s">
        <v>235</v>
      </c>
      <c r="RBE385" s="83" t="s">
        <v>235</v>
      </c>
      <c r="RBF385" s="83" t="s">
        <v>235</v>
      </c>
      <c r="RBG385" s="83" t="s">
        <v>235</v>
      </c>
      <c r="RBH385" s="83" t="s">
        <v>235</v>
      </c>
      <c r="RBI385" s="83" t="s">
        <v>235</v>
      </c>
      <c r="RBJ385" s="83" t="s">
        <v>235</v>
      </c>
      <c r="RBK385" s="83" t="s">
        <v>235</v>
      </c>
      <c r="RBL385" s="83" t="s">
        <v>235</v>
      </c>
      <c r="RBM385" s="83" t="s">
        <v>235</v>
      </c>
      <c r="RBN385" s="83" t="s">
        <v>235</v>
      </c>
      <c r="RBO385" s="83" t="s">
        <v>235</v>
      </c>
      <c r="RBP385" s="83" t="s">
        <v>235</v>
      </c>
      <c r="RBQ385" s="83" t="s">
        <v>235</v>
      </c>
      <c r="RBR385" s="83" t="s">
        <v>235</v>
      </c>
      <c r="RBS385" s="83" t="s">
        <v>235</v>
      </c>
      <c r="RBT385" s="83" t="s">
        <v>235</v>
      </c>
      <c r="RBU385" s="83" t="s">
        <v>235</v>
      </c>
      <c r="RBV385" s="83" t="s">
        <v>235</v>
      </c>
      <c r="RBW385" s="83" t="s">
        <v>235</v>
      </c>
      <c r="RBX385" s="83" t="s">
        <v>235</v>
      </c>
      <c r="RBY385" s="83" t="s">
        <v>235</v>
      </c>
      <c r="RBZ385" s="83" t="s">
        <v>235</v>
      </c>
      <c r="RCA385" s="83" t="s">
        <v>235</v>
      </c>
      <c r="RCB385" s="83" t="s">
        <v>235</v>
      </c>
      <c r="RCC385" s="83" t="s">
        <v>235</v>
      </c>
      <c r="RCD385" s="83" t="s">
        <v>235</v>
      </c>
      <c r="RCE385" s="83" t="s">
        <v>235</v>
      </c>
      <c r="RCF385" s="83" t="s">
        <v>235</v>
      </c>
      <c r="RCG385" s="83" t="s">
        <v>235</v>
      </c>
      <c r="RCH385" s="83" t="s">
        <v>235</v>
      </c>
      <c r="RCI385" s="83" t="s">
        <v>235</v>
      </c>
      <c r="RCJ385" s="83" t="s">
        <v>235</v>
      </c>
      <c r="RCK385" s="83" t="s">
        <v>235</v>
      </c>
      <c r="RCL385" s="83" t="s">
        <v>235</v>
      </c>
      <c r="RCM385" s="83" t="s">
        <v>235</v>
      </c>
      <c r="RCN385" s="83" t="s">
        <v>235</v>
      </c>
      <c r="RCO385" s="83" t="s">
        <v>235</v>
      </c>
      <c r="RCP385" s="83" t="s">
        <v>235</v>
      </c>
      <c r="RCQ385" s="83" t="s">
        <v>235</v>
      </c>
      <c r="RCR385" s="83" t="s">
        <v>235</v>
      </c>
      <c r="RCS385" s="83" t="s">
        <v>235</v>
      </c>
      <c r="RCT385" s="83" t="s">
        <v>235</v>
      </c>
      <c r="RCU385" s="83" t="s">
        <v>235</v>
      </c>
      <c r="RCV385" s="83" t="s">
        <v>235</v>
      </c>
      <c r="RCW385" s="83" t="s">
        <v>235</v>
      </c>
      <c r="RCX385" s="83" t="s">
        <v>235</v>
      </c>
      <c r="RCY385" s="83" t="s">
        <v>235</v>
      </c>
      <c r="RCZ385" s="83" t="s">
        <v>235</v>
      </c>
      <c r="RDA385" s="83" t="s">
        <v>235</v>
      </c>
      <c r="RDB385" s="83" t="s">
        <v>235</v>
      </c>
      <c r="RDC385" s="83" t="s">
        <v>235</v>
      </c>
      <c r="RDD385" s="83" t="s">
        <v>235</v>
      </c>
      <c r="RDE385" s="83" t="s">
        <v>235</v>
      </c>
      <c r="RDF385" s="83" t="s">
        <v>235</v>
      </c>
      <c r="RDG385" s="83" t="s">
        <v>235</v>
      </c>
      <c r="RDH385" s="83" t="s">
        <v>235</v>
      </c>
      <c r="RDI385" s="83" t="s">
        <v>235</v>
      </c>
      <c r="RDJ385" s="83" t="s">
        <v>235</v>
      </c>
      <c r="RDK385" s="83" t="s">
        <v>235</v>
      </c>
      <c r="RDL385" s="83" t="s">
        <v>235</v>
      </c>
      <c r="RDM385" s="83" t="s">
        <v>235</v>
      </c>
      <c r="RDN385" s="83" t="s">
        <v>235</v>
      </c>
      <c r="RDO385" s="83" t="s">
        <v>235</v>
      </c>
      <c r="RDP385" s="83" t="s">
        <v>235</v>
      </c>
      <c r="RDQ385" s="83" t="s">
        <v>235</v>
      </c>
      <c r="RDR385" s="83" t="s">
        <v>235</v>
      </c>
      <c r="RDS385" s="83" t="s">
        <v>235</v>
      </c>
      <c r="RDT385" s="83" t="s">
        <v>235</v>
      </c>
      <c r="RDU385" s="83" t="s">
        <v>235</v>
      </c>
      <c r="RDV385" s="83" t="s">
        <v>235</v>
      </c>
      <c r="RDW385" s="83" t="s">
        <v>235</v>
      </c>
      <c r="RDX385" s="83" t="s">
        <v>235</v>
      </c>
      <c r="RDY385" s="83" t="s">
        <v>235</v>
      </c>
      <c r="RDZ385" s="83" t="s">
        <v>235</v>
      </c>
      <c r="REA385" s="83" t="s">
        <v>235</v>
      </c>
      <c r="REB385" s="83" t="s">
        <v>235</v>
      </c>
      <c r="REC385" s="83" t="s">
        <v>235</v>
      </c>
      <c r="RED385" s="83" t="s">
        <v>235</v>
      </c>
      <c r="REE385" s="83" t="s">
        <v>235</v>
      </c>
      <c r="REF385" s="83" t="s">
        <v>235</v>
      </c>
      <c r="REG385" s="83" t="s">
        <v>235</v>
      </c>
      <c r="REH385" s="83" t="s">
        <v>235</v>
      </c>
      <c r="REI385" s="83" t="s">
        <v>235</v>
      </c>
      <c r="REJ385" s="83" t="s">
        <v>235</v>
      </c>
      <c r="REK385" s="83" t="s">
        <v>235</v>
      </c>
      <c r="REL385" s="83" t="s">
        <v>235</v>
      </c>
      <c r="REM385" s="83" t="s">
        <v>235</v>
      </c>
      <c r="REN385" s="83" t="s">
        <v>235</v>
      </c>
      <c r="REO385" s="83" t="s">
        <v>235</v>
      </c>
      <c r="REP385" s="83" t="s">
        <v>235</v>
      </c>
      <c r="REQ385" s="83" t="s">
        <v>235</v>
      </c>
      <c r="RER385" s="83" t="s">
        <v>235</v>
      </c>
      <c r="RES385" s="83" t="s">
        <v>235</v>
      </c>
      <c r="RET385" s="83" t="s">
        <v>235</v>
      </c>
      <c r="REU385" s="83" t="s">
        <v>235</v>
      </c>
      <c r="REV385" s="83" t="s">
        <v>235</v>
      </c>
      <c r="REW385" s="83" t="s">
        <v>235</v>
      </c>
      <c r="REX385" s="83" t="s">
        <v>235</v>
      </c>
      <c r="REY385" s="83" t="s">
        <v>235</v>
      </c>
      <c r="REZ385" s="83" t="s">
        <v>235</v>
      </c>
      <c r="RFA385" s="83" t="s">
        <v>235</v>
      </c>
      <c r="RFB385" s="83" t="s">
        <v>235</v>
      </c>
      <c r="RFC385" s="83" t="s">
        <v>235</v>
      </c>
      <c r="RFD385" s="83" t="s">
        <v>235</v>
      </c>
      <c r="RFE385" s="83" t="s">
        <v>235</v>
      </c>
      <c r="RFF385" s="83" t="s">
        <v>235</v>
      </c>
      <c r="RFG385" s="83" t="s">
        <v>235</v>
      </c>
      <c r="RFH385" s="83" t="s">
        <v>235</v>
      </c>
      <c r="RFI385" s="83" t="s">
        <v>235</v>
      </c>
      <c r="RFJ385" s="83" t="s">
        <v>235</v>
      </c>
      <c r="RFK385" s="83" t="s">
        <v>235</v>
      </c>
      <c r="RFL385" s="83" t="s">
        <v>235</v>
      </c>
      <c r="RFM385" s="83" t="s">
        <v>235</v>
      </c>
      <c r="RFN385" s="83" t="s">
        <v>235</v>
      </c>
      <c r="RFO385" s="83" t="s">
        <v>235</v>
      </c>
      <c r="RFP385" s="83" t="s">
        <v>235</v>
      </c>
      <c r="RFQ385" s="83" t="s">
        <v>235</v>
      </c>
      <c r="RFR385" s="83" t="s">
        <v>235</v>
      </c>
      <c r="RFS385" s="83" t="s">
        <v>235</v>
      </c>
      <c r="RFT385" s="83" t="s">
        <v>235</v>
      </c>
      <c r="RFU385" s="83" t="s">
        <v>235</v>
      </c>
      <c r="RFV385" s="83" t="s">
        <v>235</v>
      </c>
      <c r="RFW385" s="83" t="s">
        <v>235</v>
      </c>
      <c r="RFX385" s="83" t="s">
        <v>235</v>
      </c>
      <c r="RFY385" s="83" t="s">
        <v>235</v>
      </c>
      <c r="RFZ385" s="83" t="s">
        <v>235</v>
      </c>
      <c r="RGA385" s="83" t="s">
        <v>235</v>
      </c>
      <c r="RGB385" s="83" t="s">
        <v>235</v>
      </c>
      <c r="RGC385" s="83" t="s">
        <v>235</v>
      </c>
      <c r="RGD385" s="83" t="s">
        <v>235</v>
      </c>
      <c r="RGE385" s="83" t="s">
        <v>235</v>
      </c>
      <c r="RGF385" s="83" t="s">
        <v>235</v>
      </c>
      <c r="RGG385" s="83" t="s">
        <v>235</v>
      </c>
      <c r="RGH385" s="83" t="s">
        <v>235</v>
      </c>
      <c r="RGI385" s="83" t="s">
        <v>235</v>
      </c>
      <c r="RGJ385" s="83" t="s">
        <v>235</v>
      </c>
      <c r="RGK385" s="83" t="s">
        <v>235</v>
      </c>
      <c r="RGL385" s="83" t="s">
        <v>235</v>
      </c>
      <c r="RGM385" s="83" t="s">
        <v>235</v>
      </c>
      <c r="RGN385" s="83" t="s">
        <v>235</v>
      </c>
      <c r="RGO385" s="83" t="s">
        <v>235</v>
      </c>
      <c r="RGP385" s="83" t="s">
        <v>235</v>
      </c>
      <c r="RGQ385" s="83" t="s">
        <v>235</v>
      </c>
      <c r="RGR385" s="83" t="s">
        <v>235</v>
      </c>
      <c r="RGS385" s="83" t="s">
        <v>235</v>
      </c>
      <c r="RGT385" s="83" t="s">
        <v>235</v>
      </c>
      <c r="RGU385" s="83" t="s">
        <v>235</v>
      </c>
      <c r="RGV385" s="83" t="s">
        <v>235</v>
      </c>
      <c r="RGW385" s="83" t="s">
        <v>235</v>
      </c>
      <c r="RGX385" s="83" t="s">
        <v>235</v>
      </c>
      <c r="RGY385" s="83" t="s">
        <v>235</v>
      </c>
      <c r="RGZ385" s="83" t="s">
        <v>235</v>
      </c>
      <c r="RHA385" s="83" t="s">
        <v>235</v>
      </c>
      <c r="RHB385" s="83" t="s">
        <v>235</v>
      </c>
      <c r="RHC385" s="83" t="s">
        <v>235</v>
      </c>
      <c r="RHD385" s="83" t="s">
        <v>235</v>
      </c>
      <c r="RHE385" s="83" t="s">
        <v>235</v>
      </c>
      <c r="RHF385" s="83" t="s">
        <v>235</v>
      </c>
      <c r="RHG385" s="83" t="s">
        <v>235</v>
      </c>
      <c r="RHH385" s="83" t="s">
        <v>235</v>
      </c>
      <c r="RHI385" s="83" t="s">
        <v>235</v>
      </c>
      <c r="RHJ385" s="83" t="s">
        <v>235</v>
      </c>
      <c r="RHK385" s="83" t="s">
        <v>235</v>
      </c>
      <c r="RHL385" s="83" t="s">
        <v>235</v>
      </c>
      <c r="RHM385" s="83" t="s">
        <v>235</v>
      </c>
      <c r="RHN385" s="83" t="s">
        <v>235</v>
      </c>
      <c r="RHO385" s="83" t="s">
        <v>235</v>
      </c>
      <c r="RHP385" s="83" t="s">
        <v>235</v>
      </c>
      <c r="RHQ385" s="83" t="s">
        <v>235</v>
      </c>
      <c r="RHR385" s="83" t="s">
        <v>235</v>
      </c>
      <c r="RHS385" s="83" t="s">
        <v>235</v>
      </c>
      <c r="RHT385" s="83" t="s">
        <v>235</v>
      </c>
      <c r="RHU385" s="83" t="s">
        <v>235</v>
      </c>
      <c r="RHV385" s="83" t="s">
        <v>235</v>
      </c>
      <c r="RHW385" s="83" t="s">
        <v>235</v>
      </c>
      <c r="RHX385" s="83" t="s">
        <v>235</v>
      </c>
      <c r="RHY385" s="83" t="s">
        <v>235</v>
      </c>
      <c r="RHZ385" s="83" t="s">
        <v>235</v>
      </c>
      <c r="RIA385" s="83" t="s">
        <v>235</v>
      </c>
      <c r="RIB385" s="83" t="s">
        <v>235</v>
      </c>
      <c r="RIC385" s="83" t="s">
        <v>235</v>
      </c>
      <c r="RID385" s="83" t="s">
        <v>235</v>
      </c>
      <c r="RIE385" s="83" t="s">
        <v>235</v>
      </c>
      <c r="RIF385" s="83" t="s">
        <v>235</v>
      </c>
      <c r="RIG385" s="83" t="s">
        <v>235</v>
      </c>
      <c r="RIH385" s="83" t="s">
        <v>235</v>
      </c>
      <c r="RII385" s="83" t="s">
        <v>235</v>
      </c>
      <c r="RIJ385" s="83" t="s">
        <v>235</v>
      </c>
      <c r="RIK385" s="83" t="s">
        <v>235</v>
      </c>
      <c r="RIL385" s="83" t="s">
        <v>235</v>
      </c>
      <c r="RIM385" s="83" t="s">
        <v>235</v>
      </c>
      <c r="RIN385" s="83" t="s">
        <v>235</v>
      </c>
      <c r="RIO385" s="83" t="s">
        <v>235</v>
      </c>
      <c r="RIP385" s="83" t="s">
        <v>235</v>
      </c>
      <c r="RIQ385" s="83" t="s">
        <v>235</v>
      </c>
      <c r="RIR385" s="83" t="s">
        <v>235</v>
      </c>
      <c r="RIS385" s="83" t="s">
        <v>235</v>
      </c>
      <c r="RIT385" s="83" t="s">
        <v>235</v>
      </c>
      <c r="RIU385" s="83" t="s">
        <v>235</v>
      </c>
      <c r="RIV385" s="83" t="s">
        <v>235</v>
      </c>
      <c r="RIW385" s="83" t="s">
        <v>235</v>
      </c>
      <c r="RIX385" s="83" t="s">
        <v>235</v>
      </c>
      <c r="RIY385" s="83" t="s">
        <v>235</v>
      </c>
      <c r="RIZ385" s="83" t="s">
        <v>235</v>
      </c>
      <c r="RJA385" s="83" t="s">
        <v>235</v>
      </c>
      <c r="RJB385" s="83" t="s">
        <v>235</v>
      </c>
      <c r="RJC385" s="83" t="s">
        <v>235</v>
      </c>
      <c r="RJD385" s="83" t="s">
        <v>235</v>
      </c>
      <c r="RJE385" s="83" t="s">
        <v>235</v>
      </c>
      <c r="RJF385" s="83" t="s">
        <v>235</v>
      </c>
      <c r="RJG385" s="83" t="s">
        <v>235</v>
      </c>
      <c r="RJH385" s="83" t="s">
        <v>235</v>
      </c>
      <c r="RJI385" s="83" t="s">
        <v>235</v>
      </c>
      <c r="RJJ385" s="83" t="s">
        <v>235</v>
      </c>
      <c r="RJK385" s="83" t="s">
        <v>235</v>
      </c>
      <c r="RJL385" s="83" t="s">
        <v>235</v>
      </c>
      <c r="RJM385" s="83" t="s">
        <v>235</v>
      </c>
      <c r="RJN385" s="83" t="s">
        <v>235</v>
      </c>
      <c r="RJO385" s="83" t="s">
        <v>235</v>
      </c>
      <c r="RJP385" s="83" t="s">
        <v>235</v>
      </c>
      <c r="RJQ385" s="83" t="s">
        <v>235</v>
      </c>
      <c r="RJR385" s="83" t="s">
        <v>235</v>
      </c>
      <c r="RJS385" s="83" t="s">
        <v>235</v>
      </c>
      <c r="RJT385" s="83" t="s">
        <v>235</v>
      </c>
      <c r="RJU385" s="83" t="s">
        <v>235</v>
      </c>
      <c r="RJV385" s="83" t="s">
        <v>235</v>
      </c>
      <c r="RJW385" s="83" t="s">
        <v>235</v>
      </c>
      <c r="RJX385" s="83" t="s">
        <v>235</v>
      </c>
      <c r="RJY385" s="83" t="s">
        <v>235</v>
      </c>
      <c r="RJZ385" s="83" t="s">
        <v>235</v>
      </c>
      <c r="RKA385" s="83" t="s">
        <v>235</v>
      </c>
      <c r="RKB385" s="83" t="s">
        <v>235</v>
      </c>
      <c r="RKC385" s="83" t="s">
        <v>235</v>
      </c>
      <c r="RKD385" s="83" t="s">
        <v>235</v>
      </c>
      <c r="RKE385" s="83" t="s">
        <v>235</v>
      </c>
      <c r="RKF385" s="83" t="s">
        <v>235</v>
      </c>
      <c r="RKG385" s="83" t="s">
        <v>235</v>
      </c>
      <c r="RKH385" s="83" t="s">
        <v>235</v>
      </c>
      <c r="RKI385" s="83" t="s">
        <v>235</v>
      </c>
      <c r="RKJ385" s="83" t="s">
        <v>235</v>
      </c>
      <c r="RKK385" s="83" t="s">
        <v>235</v>
      </c>
      <c r="RKL385" s="83" t="s">
        <v>235</v>
      </c>
      <c r="RKM385" s="83" t="s">
        <v>235</v>
      </c>
      <c r="RKN385" s="83" t="s">
        <v>235</v>
      </c>
      <c r="RKO385" s="83" t="s">
        <v>235</v>
      </c>
      <c r="RKP385" s="83" t="s">
        <v>235</v>
      </c>
      <c r="RKQ385" s="83" t="s">
        <v>235</v>
      </c>
      <c r="RKR385" s="83" t="s">
        <v>235</v>
      </c>
      <c r="RKS385" s="83" t="s">
        <v>235</v>
      </c>
      <c r="RKT385" s="83" t="s">
        <v>235</v>
      </c>
      <c r="RKU385" s="83" t="s">
        <v>235</v>
      </c>
      <c r="RKV385" s="83" t="s">
        <v>235</v>
      </c>
      <c r="RKW385" s="83" t="s">
        <v>235</v>
      </c>
      <c r="RKX385" s="83" t="s">
        <v>235</v>
      </c>
      <c r="RKY385" s="83" t="s">
        <v>235</v>
      </c>
      <c r="RKZ385" s="83" t="s">
        <v>235</v>
      </c>
      <c r="RLA385" s="83" t="s">
        <v>235</v>
      </c>
      <c r="RLB385" s="83" t="s">
        <v>235</v>
      </c>
      <c r="RLC385" s="83" t="s">
        <v>235</v>
      </c>
      <c r="RLD385" s="83" t="s">
        <v>235</v>
      </c>
      <c r="RLE385" s="83" t="s">
        <v>235</v>
      </c>
      <c r="RLF385" s="83" t="s">
        <v>235</v>
      </c>
      <c r="RLG385" s="83" t="s">
        <v>235</v>
      </c>
      <c r="RLH385" s="83" t="s">
        <v>235</v>
      </c>
      <c r="RLI385" s="83" t="s">
        <v>235</v>
      </c>
      <c r="RLJ385" s="83" t="s">
        <v>235</v>
      </c>
      <c r="RLK385" s="83" t="s">
        <v>235</v>
      </c>
      <c r="RLL385" s="83" t="s">
        <v>235</v>
      </c>
      <c r="RLM385" s="83" t="s">
        <v>235</v>
      </c>
      <c r="RLN385" s="83" t="s">
        <v>235</v>
      </c>
      <c r="RLO385" s="83" t="s">
        <v>235</v>
      </c>
      <c r="RLP385" s="83" t="s">
        <v>235</v>
      </c>
      <c r="RLQ385" s="83" t="s">
        <v>235</v>
      </c>
      <c r="RLR385" s="83" t="s">
        <v>235</v>
      </c>
      <c r="RLS385" s="83" t="s">
        <v>235</v>
      </c>
      <c r="RLT385" s="83" t="s">
        <v>235</v>
      </c>
      <c r="RLU385" s="83" t="s">
        <v>235</v>
      </c>
      <c r="RLV385" s="83" t="s">
        <v>235</v>
      </c>
      <c r="RLW385" s="83" t="s">
        <v>235</v>
      </c>
      <c r="RLX385" s="83" t="s">
        <v>235</v>
      </c>
      <c r="RLY385" s="83" t="s">
        <v>235</v>
      </c>
      <c r="RLZ385" s="83" t="s">
        <v>235</v>
      </c>
      <c r="RMA385" s="83" t="s">
        <v>235</v>
      </c>
      <c r="RMB385" s="83" t="s">
        <v>235</v>
      </c>
      <c r="RMC385" s="83" t="s">
        <v>235</v>
      </c>
      <c r="RMD385" s="83" t="s">
        <v>235</v>
      </c>
      <c r="RME385" s="83" t="s">
        <v>235</v>
      </c>
      <c r="RMF385" s="83" t="s">
        <v>235</v>
      </c>
      <c r="RMG385" s="83" t="s">
        <v>235</v>
      </c>
      <c r="RMH385" s="83" t="s">
        <v>235</v>
      </c>
      <c r="RMI385" s="83" t="s">
        <v>235</v>
      </c>
      <c r="RMJ385" s="83" t="s">
        <v>235</v>
      </c>
      <c r="RMK385" s="83" t="s">
        <v>235</v>
      </c>
      <c r="RML385" s="83" t="s">
        <v>235</v>
      </c>
      <c r="RMM385" s="83" t="s">
        <v>235</v>
      </c>
      <c r="RMN385" s="83" t="s">
        <v>235</v>
      </c>
      <c r="RMO385" s="83" t="s">
        <v>235</v>
      </c>
      <c r="RMP385" s="83" t="s">
        <v>235</v>
      </c>
      <c r="RMQ385" s="83" t="s">
        <v>235</v>
      </c>
      <c r="RMR385" s="83" t="s">
        <v>235</v>
      </c>
      <c r="RMS385" s="83" t="s">
        <v>235</v>
      </c>
      <c r="RMT385" s="83" t="s">
        <v>235</v>
      </c>
      <c r="RMU385" s="83" t="s">
        <v>235</v>
      </c>
      <c r="RMV385" s="83" t="s">
        <v>235</v>
      </c>
      <c r="RMW385" s="83" t="s">
        <v>235</v>
      </c>
      <c r="RMX385" s="83" t="s">
        <v>235</v>
      </c>
      <c r="RMY385" s="83" t="s">
        <v>235</v>
      </c>
      <c r="RMZ385" s="83" t="s">
        <v>235</v>
      </c>
      <c r="RNA385" s="83" t="s">
        <v>235</v>
      </c>
      <c r="RNB385" s="83" t="s">
        <v>235</v>
      </c>
      <c r="RNC385" s="83" t="s">
        <v>235</v>
      </c>
      <c r="RND385" s="83" t="s">
        <v>235</v>
      </c>
      <c r="RNE385" s="83" t="s">
        <v>235</v>
      </c>
      <c r="RNF385" s="83" t="s">
        <v>235</v>
      </c>
      <c r="RNG385" s="83" t="s">
        <v>235</v>
      </c>
      <c r="RNH385" s="83" t="s">
        <v>235</v>
      </c>
      <c r="RNI385" s="83" t="s">
        <v>235</v>
      </c>
      <c r="RNJ385" s="83" t="s">
        <v>235</v>
      </c>
      <c r="RNK385" s="83" t="s">
        <v>235</v>
      </c>
      <c r="RNL385" s="83" t="s">
        <v>235</v>
      </c>
      <c r="RNM385" s="83" t="s">
        <v>235</v>
      </c>
      <c r="RNN385" s="83" t="s">
        <v>235</v>
      </c>
      <c r="RNO385" s="83" t="s">
        <v>235</v>
      </c>
      <c r="RNP385" s="83" t="s">
        <v>235</v>
      </c>
      <c r="RNQ385" s="83" t="s">
        <v>235</v>
      </c>
      <c r="RNR385" s="83" t="s">
        <v>235</v>
      </c>
      <c r="RNS385" s="83" t="s">
        <v>235</v>
      </c>
      <c r="RNT385" s="83" t="s">
        <v>235</v>
      </c>
      <c r="RNU385" s="83" t="s">
        <v>235</v>
      </c>
      <c r="RNV385" s="83" t="s">
        <v>235</v>
      </c>
      <c r="RNW385" s="83" t="s">
        <v>235</v>
      </c>
      <c r="RNX385" s="83" t="s">
        <v>235</v>
      </c>
      <c r="RNY385" s="83" t="s">
        <v>235</v>
      </c>
      <c r="RNZ385" s="83" t="s">
        <v>235</v>
      </c>
      <c r="ROA385" s="83" t="s">
        <v>235</v>
      </c>
      <c r="ROB385" s="83" t="s">
        <v>235</v>
      </c>
      <c r="ROC385" s="83" t="s">
        <v>235</v>
      </c>
      <c r="ROD385" s="83" t="s">
        <v>235</v>
      </c>
      <c r="ROE385" s="83" t="s">
        <v>235</v>
      </c>
      <c r="ROF385" s="83" t="s">
        <v>235</v>
      </c>
      <c r="ROG385" s="83" t="s">
        <v>235</v>
      </c>
      <c r="ROH385" s="83" t="s">
        <v>235</v>
      </c>
      <c r="ROI385" s="83" t="s">
        <v>235</v>
      </c>
      <c r="ROJ385" s="83" t="s">
        <v>235</v>
      </c>
      <c r="ROK385" s="83" t="s">
        <v>235</v>
      </c>
      <c r="ROL385" s="83" t="s">
        <v>235</v>
      </c>
      <c r="ROM385" s="83" t="s">
        <v>235</v>
      </c>
      <c r="RON385" s="83" t="s">
        <v>235</v>
      </c>
      <c r="ROO385" s="83" t="s">
        <v>235</v>
      </c>
      <c r="ROP385" s="83" t="s">
        <v>235</v>
      </c>
      <c r="ROQ385" s="83" t="s">
        <v>235</v>
      </c>
      <c r="ROR385" s="83" t="s">
        <v>235</v>
      </c>
      <c r="ROS385" s="83" t="s">
        <v>235</v>
      </c>
      <c r="ROT385" s="83" t="s">
        <v>235</v>
      </c>
      <c r="ROU385" s="83" t="s">
        <v>235</v>
      </c>
      <c r="ROV385" s="83" t="s">
        <v>235</v>
      </c>
      <c r="ROW385" s="83" t="s">
        <v>235</v>
      </c>
      <c r="ROX385" s="83" t="s">
        <v>235</v>
      </c>
      <c r="ROY385" s="83" t="s">
        <v>235</v>
      </c>
      <c r="ROZ385" s="83" t="s">
        <v>235</v>
      </c>
      <c r="RPA385" s="83" t="s">
        <v>235</v>
      </c>
      <c r="RPB385" s="83" t="s">
        <v>235</v>
      </c>
      <c r="RPC385" s="83" t="s">
        <v>235</v>
      </c>
      <c r="RPD385" s="83" t="s">
        <v>235</v>
      </c>
      <c r="RPE385" s="83" t="s">
        <v>235</v>
      </c>
      <c r="RPF385" s="83" t="s">
        <v>235</v>
      </c>
      <c r="RPG385" s="83" t="s">
        <v>235</v>
      </c>
      <c r="RPH385" s="83" t="s">
        <v>235</v>
      </c>
      <c r="RPI385" s="83" t="s">
        <v>235</v>
      </c>
      <c r="RPJ385" s="83" t="s">
        <v>235</v>
      </c>
      <c r="RPK385" s="83" t="s">
        <v>235</v>
      </c>
      <c r="RPL385" s="83" t="s">
        <v>235</v>
      </c>
      <c r="RPM385" s="83" t="s">
        <v>235</v>
      </c>
      <c r="RPN385" s="83" t="s">
        <v>235</v>
      </c>
      <c r="RPO385" s="83" t="s">
        <v>235</v>
      </c>
      <c r="RPP385" s="83" t="s">
        <v>235</v>
      </c>
      <c r="RPQ385" s="83" t="s">
        <v>235</v>
      </c>
      <c r="RPR385" s="83" t="s">
        <v>235</v>
      </c>
      <c r="RPS385" s="83" t="s">
        <v>235</v>
      </c>
      <c r="RPT385" s="83" t="s">
        <v>235</v>
      </c>
      <c r="RPU385" s="83" t="s">
        <v>235</v>
      </c>
      <c r="RPV385" s="83" t="s">
        <v>235</v>
      </c>
      <c r="RPW385" s="83" t="s">
        <v>235</v>
      </c>
      <c r="RPX385" s="83" t="s">
        <v>235</v>
      </c>
      <c r="RPY385" s="83" t="s">
        <v>235</v>
      </c>
      <c r="RPZ385" s="83" t="s">
        <v>235</v>
      </c>
      <c r="RQA385" s="83" t="s">
        <v>235</v>
      </c>
      <c r="RQB385" s="83" t="s">
        <v>235</v>
      </c>
      <c r="RQC385" s="83" t="s">
        <v>235</v>
      </c>
      <c r="RQD385" s="83" t="s">
        <v>235</v>
      </c>
      <c r="RQE385" s="83" t="s">
        <v>235</v>
      </c>
      <c r="RQF385" s="83" t="s">
        <v>235</v>
      </c>
      <c r="RQG385" s="83" t="s">
        <v>235</v>
      </c>
      <c r="RQH385" s="83" t="s">
        <v>235</v>
      </c>
      <c r="RQI385" s="83" t="s">
        <v>235</v>
      </c>
      <c r="RQJ385" s="83" t="s">
        <v>235</v>
      </c>
      <c r="RQK385" s="83" t="s">
        <v>235</v>
      </c>
      <c r="RQL385" s="83" t="s">
        <v>235</v>
      </c>
      <c r="RQM385" s="83" t="s">
        <v>235</v>
      </c>
      <c r="RQN385" s="83" t="s">
        <v>235</v>
      </c>
      <c r="RQO385" s="83" t="s">
        <v>235</v>
      </c>
      <c r="RQP385" s="83" t="s">
        <v>235</v>
      </c>
      <c r="RQQ385" s="83" t="s">
        <v>235</v>
      </c>
      <c r="RQR385" s="83" t="s">
        <v>235</v>
      </c>
      <c r="RQS385" s="83" t="s">
        <v>235</v>
      </c>
      <c r="RQT385" s="83" t="s">
        <v>235</v>
      </c>
      <c r="RQU385" s="83" t="s">
        <v>235</v>
      </c>
      <c r="RQV385" s="83" t="s">
        <v>235</v>
      </c>
      <c r="RQW385" s="83" t="s">
        <v>235</v>
      </c>
      <c r="RQX385" s="83" t="s">
        <v>235</v>
      </c>
      <c r="RQY385" s="83" t="s">
        <v>235</v>
      </c>
      <c r="RQZ385" s="83" t="s">
        <v>235</v>
      </c>
      <c r="RRA385" s="83" t="s">
        <v>235</v>
      </c>
      <c r="RRB385" s="83" t="s">
        <v>235</v>
      </c>
      <c r="RRC385" s="83" t="s">
        <v>235</v>
      </c>
      <c r="RRD385" s="83" t="s">
        <v>235</v>
      </c>
      <c r="RRE385" s="83" t="s">
        <v>235</v>
      </c>
      <c r="RRF385" s="83" t="s">
        <v>235</v>
      </c>
      <c r="RRG385" s="83" t="s">
        <v>235</v>
      </c>
      <c r="RRH385" s="83" t="s">
        <v>235</v>
      </c>
      <c r="RRI385" s="83" t="s">
        <v>235</v>
      </c>
      <c r="RRJ385" s="83" t="s">
        <v>235</v>
      </c>
      <c r="RRK385" s="83" t="s">
        <v>235</v>
      </c>
      <c r="RRL385" s="83" t="s">
        <v>235</v>
      </c>
      <c r="RRM385" s="83" t="s">
        <v>235</v>
      </c>
      <c r="RRN385" s="83" t="s">
        <v>235</v>
      </c>
      <c r="RRO385" s="83" t="s">
        <v>235</v>
      </c>
      <c r="RRP385" s="83" t="s">
        <v>235</v>
      </c>
      <c r="RRQ385" s="83" t="s">
        <v>235</v>
      </c>
      <c r="RRR385" s="83" t="s">
        <v>235</v>
      </c>
      <c r="RRS385" s="83" t="s">
        <v>235</v>
      </c>
      <c r="RRT385" s="83" t="s">
        <v>235</v>
      </c>
      <c r="RRU385" s="83" t="s">
        <v>235</v>
      </c>
      <c r="RRV385" s="83" t="s">
        <v>235</v>
      </c>
      <c r="RRW385" s="83" t="s">
        <v>235</v>
      </c>
      <c r="RRX385" s="83" t="s">
        <v>235</v>
      </c>
      <c r="RRY385" s="83" t="s">
        <v>235</v>
      </c>
      <c r="RRZ385" s="83" t="s">
        <v>235</v>
      </c>
      <c r="RSA385" s="83" t="s">
        <v>235</v>
      </c>
      <c r="RSB385" s="83" t="s">
        <v>235</v>
      </c>
      <c r="RSC385" s="83" t="s">
        <v>235</v>
      </c>
      <c r="RSD385" s="83" t="s">
        <v>235</v>
      </c>
      <c r="RSE385" s="83" t="s">
        <v>235</v>
      </c>
      <c r="RSF385" s="83" t="s">
        <v>235</v>
      </c>
      <c r="RSG385" s="83" t="s">
        <v>235</v>
      </c>
      <c r="RSH385" s="83" t="s">
        <v>235</v>
      </c>
      <c r="RSI385" s="83" t="s">
        <v>235</v>
      </c>
      <c r="RSJ385" s="83" t="s">
        <v>235</v>
      </c>
      <c r="RSK385" s="83" t="s">
        <v>235</v>
      </c>
      <c r="RSL385" s="83" t="s">
        <v>235</v>
      </c>
      <c r="RSM385" s="83" t="s">
        <v>235</v>
      </c>
      <c r="RSN385" s="83" t="s">
        <v>235</v>
      </c>
      <c r="RSO385" s="83" t="s">
        <v>235</v>
      </c>
      <c r="RSP385" s="83" t="s">
        <v>235</v>
      </c>
      <c r="RSQ385" s="83" t="s">
        <v>235</v>
      </c>
      <c r="RSR385" s="83" t="s">
        <v>235</v>
      </c>
      <c r="RSS385" s="83" t="s">
        <v>235</v>
      </c>
      <c r="RST385" s="83" t="s">
        <v>235</v>
      </c>
      <c r="RSU385" s="83" t="s">
        <v>235</v>
      </c>
      <c r="RSV385" s="83" t="s">
        <v>235</v>
      </c>
      <c r="RSW385" s="83" t="s">
        <v>235</v>
      </c>
      <c r="RSX385" s="83" t="s">
        <v>235</v>
      </c>
      <c r="RSY385" s="83" t="s">
        <v>235</v>
      </c>
      <c r="RSZ385" s="83" t="s">
        <v>235</v>
      </c>
      <c r="RTA385" s="83" t="s">
        <v>235</v>
      </c>
      <c r="RTB385" s="83" t="s">
        <v>235</v>
      </c>
      <c r="RTC385" s="83" t="s">
        <v>235</v>
      </c>
      <c r="RTD385" s="83" t="s">
        <v>235</v>
      </c>
      <c r="RTE385" s="83" t="s">
        <v>235</v>
      </c>
      <c r="RTF385" s="83" t="s">
        <v>235</v>
      </c>
      <c r="RTG385" s="83" t="s">
        <v>235</v>
      </c>
      <c r="RTH385" s="83" t="s">
        <v>235</v>
      </c>
      <c r="RTI385" s="83" t="s">
        <v>235</v>
      </c>
      <c r="RTJ385" s="83" t="s">
        <v>235</v>
      </c>
      <c r="RTK385" s="83" t="s">
        <v>235</v>
      </c>
      <c r="RTL385" s="83" t="s">
        <v>235</v>
      </c>
      <c r="RTM385" s="83" t="s">
        <v>235</v>
      </c>
      <c r="RTN385" s="83" t="s">
        <v>235</v>
      </c>
      <c r="RTO385" s="83" t="s">
        <v>235</v>
      </c>
      <c r="RTP385" s="83" t="s">
        <v>235</v>
      </c>
      <c r="RTQ385" s="83" t="s">
        <v>235</v>
      </c>
      <c r="RTR385" s="83" t="s">
        <v>235</v>
      </c>
      <c r="RTS385" s="83" t="s">
        <v>235</v>
      </c>
      <c r="RTT385" s="83" t="s">
        <v>235</v>
      </c>
      <c r="RTU385" s="83" t="s">
        <v>235</v>
      </c>
      <c r="RTV385" s="83" t="s">
        <v>235</v>
      </c>
      <c r="RTW385" s="83" t="s">
        <v>235</v>
      </c>
      <c r="RTX385" s="83" t="s">
        <v>235</v>
      </c>
      <c r="RTY385" s="83" t="s">
        <v>235</v>
      </c>
      <c r="RTZ385" s="83" t="s">
        <v>235</v>
      </c>
      <c r="RUA385" s="83" t="s">
        <v>235</v>
      </c>
      <c r="RUB385" s="83" t="s">
        <v>235</v>
      </c>
      <c r="RUC385" s="83" t="s">
        <v>235</v>
      </c>
      <c r="RUD385" s="83" t="s">
        <v>235</v>
      </c>
      <c r="RUE385" s="83" t="s">
        <v>235</v>
      </c>
      <c r="RUF385" s="83" t="s">
        <v>235</v>
      </c>
      <c r="RUG385" s="83" t="s">
        <v>235</v>
      </c>
      <c r="RUH385" s="83" t="s">
        <v>235</v>
      </c>
      <c r="RUI385" s="83" t="s">
        <v>235</v>
      </c>
      <c r="RUJ385" s="83" t="s">
        <v>235</v>
      </c>
      <c r="RUK385" s="83" t="s">
        <v>235</v>
      </c>
      <c r="RUL385" s="83" t="s">
        <v>235</v>
      </c>
      <c r="RUM385" s="83" t="s">
        <v>235</v>
      </c>
      <c r="RUN385" s="83" t="s">
        <v>235</v>
      </c>
      <c r="RUO385" s="83" t="s">
        <v>235</v>
      </c>
      <c r="RUP385" s="83" t="s">
        <v>235</v>
      </c>
      <c r="RUQ385" s="83" t="s">
        <v>235</v>
      </c>
      <c r="RUR385" s="83" t="s">
        <v>235</v>
      </c>
      <c r="RUS385" s="83" t="s">
        <v>235</v>
      </c>
      <c r="RUT385" s="83" t="s">
        <v>235</v>
      </c>
      <c r="RUU385" s="83" t="s">
        <v>235</v>
      </c>
      <c r="RUV385" s="83" t="s">
        <v>235</v>
      </c>
      <c r="RUW385" s="83" t="s">
        <v>235</v>
      </c>
      <c r="RUX385" s="83" t="s">
        <v>235</v>
      </c>
      <c r="RUY385" s="83" t="s">
        <v>235</v>
      </c>
      <c r="RUZ385" s="83" t="s">
        <v>235</v>
      </c>
      <c r="RVA385" s="83" t="s">
        <v>235</v>
      </c>
      <c r="RVB385" s="83" t="s">
        <v>235</v>
      </c>
      <c r="RVC385" s="83" t="s">
        <v>235</v>
      </c>
      <c r="RVD385" s="83" t="s">
        <v>235</v>
      </c>
      <c r="RVE385" s="83" t="s">
        <v>235</v>
      </c>
      <c r="RVF385" s="83" t="s">
        <v>235</v>
      </c>
      <c r="RVG385" s="83" t="s">
        <v>235</v>
      </c>
      <c r="RVH385" s="83" t="s">
        <v>235</v>
      </c>
      <c r="RVI385" s="83" t="s">
        <v>235</v>
      </c>
      <c r="RVJ385" s="83" t="s">
        <v>235</v>
      </c>
      <c r="RVK385" s="83" t="s">
        <v>235</v>
      </c>
      <c r="RVL385" s="83" t="s">
        <v>235</v>
      </c>
      <c r="RVM385" s="83" t="s">
        <v>235</v>
      </c>
      <c r="RVN385" s="83" t="s">
        <v>235</v>
      </c>
      <c r="RVO385" s="83" t="s">
        <v>235</v>
      </c>
      <c r="RVP385" s="83" t="s">
        <v>235</v>
      </c>
      <c r="RVQ385" s="83" t="s">
        <v>235</v>
      </c>
      <c r="RVR385" s="83" t="s">
        <v>235</v>
      </c>
      <c r="RVS385" s="83" t="s">
        <v>235</v>
      </c>
      <c r="RVT385" s="83" t="s">
        <v>235</v>
      </c>
      <c r="RVU385" s="83" t="s">
        <v>235</v>
      </c>
      <c r="RVV385" s="83" t="s">
        <v>235</v>
      </c>
      <c r="RVW385" s="83" t="s">
        <v>235</v>
      </c>
      <c r="RVX385" s="83" t="s">
        <v>235</v>
      </c>
      <c r="RVY385" s="83" t="s">
        <v>235</v>
      </c>
      <c r="RVZ385" s="83" t="s">
        <v>235</v>
      </c>
      <c r="RWA385" s="83" t="s">
        <v>235</v>
      </c>
      <c r="RWB385" s="83" t="s">
        <v>235</v>
      </c>
      <c r="RWC385" s="83" t="s">
        <v>235</v>
      </c>
      <c r="RWD385" s="83" t="s">
        <v>235</v>
      </c>
      <c r="RWE385" s="83" t="s">
        <v>235</v>
      </c>
      <c r="RWF385" s="83" t="s">
        <v>235</v>
      </c>
      <c r="RWG385" s="83" t="s">
        <v>235</v>
      </c>
      <c r="RWH385" s="83" t="s">
        <v>235</v>
      </c>
      <c r="RWI385" s="83" t="s">
        <v>235</v>
      </c>
      <c r="RWJ385" s="83" t="s">
        <v>235</v>
      </c>
      <c r="RWK385" s="83" t="s">
        <v>235</v>
      </c>
      <c r="RWL385" s="83" t="s">
        <v>235</v>
      </c>
      <c r="RWM385" s="83" t="s">
        <v>235</v>
      </c>
      <c r="RWN385" s="83" t="s">
        <v>235</v>
      </c>
      <c r="RWO385" s="83" t="s">
        <v>235</v>
      </c>
      <c r="RWP385" s="83" t="s">
        <v>235</v>
      </c>
      <c r="RWQ385" s="83" t="s">
        <v>235</v>
      </c>
      <c r="RWR385" s="83" t="s">
        <v>235</v>
      </c>
      <c r="RWS385" s="83" t="s">
        <v>235</v>
      </c>
      <c r="RWT385" s="83" t="s">
        <v>235</v>
      </c>
      <c r="RWU385" s="83" t="s">
        <v>235</v>
      </c>
      <c r="RWV385" s="83" t="s">
        <v>235</v>
      </c>
      <c r="RWW385" s="83" t="s">
        <v>235</v>
      </c>
      <c r="RWX385" s="83" t="s">
        <v>235</v>
      </c>
      <c r="RWY385" s="83" t="s">
        <v>235</v>
      </c>
      <c r="RWZ385" s="83" t="s">
        <v>235</v>
      </c>
      <c r="RXA385" s="83" t="s">
        <v>235</v>
      </c>
      <c r="RXB385" s="83" t="s">
        <v>235</v>
      </c>
      <c r="RXC385" s="83" t="s">
        <v>235</v>
      </c>
      <c r="RXD385" s="83" t="s">
        <v>235</v>
      </c>
      <c r="RXE385" s="83" t="s">
        <v>235</v>
      </c>
      <c r="RXF385" s="83" t="s">
        <v>235</v>
      </c>
      <c r="RXG385" s="83" t="s">
        <v>235</v>
      </c>
      <c r="RXH385" s="83" t="s">
        <v>235</v>
      </c>
      <c r="RXI385" s="83" t="s">
        <v>235</v>
      </c>
      <c r="RXJ385" s="83" t="s">
        <v>235</v>
      </c>
      <c r="RXK385" s="83" t="s">
        <v>235</v>
      </c>
      <c r="RXL385" s="83" t="s">
        <v>235</v>
      </c>
      <c r="RXM385" s="83" t="s">
        <v>235</v>
      </c>
      <c r="RXN385" s="83" t="s">
        <v>235</v>
      </c>
      <c r="RXO385" s="83" t="s">
        <v>235</v>
      </c>
      <c r="RXP385" s="83" t="s">
        <v>235</v>
      </c>
      <c r="RXQ385" s="83" t="s">
        <v>235</v>
      </c>
      <c r="RXR385" s="83" t="s">
        <v>235</v>
      </c>
      <c r="RXS385" s="83" t="s">
        <v>235</v>
      </c>
      <c r="RXT385" s="83" t="s">
        <v>235</v>
      </c>
      <c r="RXU385" s="83" t="s">
        <v>235</v>
      </c>
      <c r="RXV385" s="83" t="s">
        <v>235</v>
      </c>
      <c r="RXW385" s="83" t="s">
        <v>235</v>
      </c>
      <c r="RXX385" s="83" t="s">
        <v>235</v>
      </c>
      <c r="RXY385" s="83" t="s">
        <v>235</v>
      </c>
      <c r="RXZ385" s="83" t="s">
        <v>235</v>
      </c>
      <c r="RYA385" s="83" t="s">
        <v>235</v>
      </c>
      <c r="RYB385" s="83" t="s">
        <v>235</v>
      </c>
      <c r="RYC385" s="83" t="s">
        <v>235</v>
      </c>
      <c r="RYD385" s="83" t="s">
        <v>235</v>
      </c>
      <c r="RYE385" s="83" t="s">
        <v>235</v>
      </c>
      <c r="RYF385" s="83" t="s">
        <v>235</v>
      </c>
      <c r="RYG385" s="83" t="s">
        <v>235</v>
      </c>
      <c r="RYH385" s="83" t="s">
        <v>235</v>
      </c>
      <c r="RYI385" s="83" t="s">
        <v>235</v>
      </c>
      <c r="RYJ385" s="83" t="s">
        <v>235</v>
      </c>
      <c r="RYK385" s="83" t="s">
        <v>235</v>
      </c>
      <c r="RYL385" s="83" t="s">
        <v>235</v>
      </c>
      <c r="RYM385" s="83" t="s">
        <v>235</v>
      </c>
      <c r="RYN385" s="83" t="s">
        <v>235</v>
      </c>
      <c r="RYO385" s="83" t="s">
        <v>235</v>
      </c>
      <c r="RYP385" s="83" t="s">
        <v>235</v>
      </c>
      <c r="RYQ385" s="83" t="s">
        <v>235</v>
      </c>
      <c r="RYR385" s="83" t="s">
        <v>235</v>
      </c>
      <c r="RYS385" s="83" t="s">
        <v>235</v>
      </c>
      <c r="RYT385" s="83" t="s">
        <v>235</v>
      </c>
      <c r="RYU385" s="83" t="s">
        <v>235</v>
      </c>
      <c r="RYV385" s="83" t="s">
        <v>235</v>
      </c>
      <c r="RYW385" s="83" t="s">
        <v>235</v>
      </c>
      <c r="RYX385" s="83" t="s">
        <v>235</v>
      </c>
      <c r="RYY385" s="83" t="s">
        <v>235</v>
      </c>
      <c r="RYZ385" s="83" t="s">
        <v>235</v>
      </c>
      <c r="RZA385" s="83" t="s">
        <v>235</v>
      </c>
      <c r="RZB385" s="83" t="s">
        <v>235</v>
      </c>
      <c r="RZC385" s="83" t="s">
        <v>235</v>
      </c>
      <c r="RZD385" s="83" t="s">
        <v>235</v>
      </c>
      <c r="RZE385" s="83" t="s">
        <v>235</v>
      </c>
      <c r="RZF385" s="83" t="s">
        <v>235</v>
      </c>
      <c r="RZG385" s="83" t="s">
        <v>235</v>
      </c>
      <c r="RZH385" s="83" t="s">
        <v>235</v>
      </c>
      <c r="RZI385" s="83" t="s">
        <v>235</v>
      </c>
      <c r="RZJ385" s="83" t="s">
        <v>235</v>
      </c>
      <c r="RZK385" s="83" t="s">
        <v>235</v>
      </c>
      <c r="RZL385" s="83" t="s">
        <v>235</v>
      </c>
      <c r="RZM385" s="83" t="s">
        <v>235</v>
      </c>
      <c r="RZN385" s="83" t="s">
        <v>235</v>
      </c>
      <c r="RZO385" s="83" t="s">
        <v>235</v>
      </c>
      <c r="RZP385" s="83" t="s">
        <v>235</v>
      </c>
      <c r="RZQ385" s="83" t="s">
        <v>235</v>
      </c>
      <c r="RZR385" s="83" t="s">
        <v>235</v>
      </c>
      <c r="RZS385" s="83" t="s">
        <v>235</v>
      </c>
      <c r="RZT385" s="83" t="s">
        <v>235</v>
      </c>
      <c r="RZU385" s="83" t="s">
        <v>235</v>
      </c>
      <c r="RZV385" s="83" t="s">
        <v>235</v>
      </c>
      <c r="RZW385" s="83" t="s">
        <v>235</v>
      </c>
      <c r="RZX385" s="83" t="s">
        <v>235</v>
      </c>
      <c r="RZY385" s="83" t="s">
        <v>235</v>
      </c>
      <c r="RZZ385" s="83" t="s">
        <v>235</v>
      </c>
      <c r="SAA385" s="83" t="s">
        <v>235</v>
      </c>
      <c r="SAB385" s="83" t="s">
        <v>235</v>
      </c>
      <c r="SAC385" s="83" t="s">
        <v>235</v>
      </c>
      <c r="SAD385" s="83" t="s">
        <v>235</v>
      </c>
      <c r="SAE385" s="83" t="s">
        <v>235</v>
      </c>
      <c r="SAF385" s="83" t="s">
        <v>235</v>
      </c>
      <c r="SAG385" s="83" t="s">
        <v>235</v>
      </c>
      <c r="SAH385" s="83" t="s">
        <v>235</v>
      </c>
      <c r="SAI385" s="83" t="s">
        <v>235</v>
      </c>
      <c r="SAJ385" s="83" t="s">
        <v>235</v>
      </c>
      <c r="SAK385" s="83" t="s">
        <v>235</v>
      </c>
      <c r="SAL385" s="83" t="s">
        <v>235</v>
      </c>
      <c r="SAM385" s="83" t="s">
        <v>235</v>
      </c>
      <c r="SAN385" s="83" t="s">
        <v>235</v>
      </c>
      <c r="SAO385" s="83" t="s">
        <v>235</v>
      </c>
      <c r="SAP385" s="83" t="s">
        <v>235</v>
      </c>
      <c r="SAQ385" s="83" t="s">
        <v>235</v>
      </c>
      <c r="SAR385" s="83" t="s">
        <v>235</v>
      </c>
      <c r="SAS385" s="83" t="s">
        <v>235</v>
      </c>
      <c r="SAT385" s="83" t="s">
        <v>235</v>
      </c>
      <c r="SAU385" s="83" t="s">
        <v>235</v>
      </c>
      <c r="SAV385" s="83" t="s">
        <v>235</v>
      </c>
      <c r="SAW385" s="83" t="s">
        <v>235</v>
      </c>
      <c r="SAX385" s="83" t="s">
        <v>235</v>
      </c>
      <c r="SAY385" s="83" t="s">
        <v>235</v>
      </c>
      <c r="SAZ385" s="83" t="s">
        <v>235</v>
      </c>
      <c r="SBA385" s="83" t="s">
        <v>235</v>
      </c>
      <c r="SBB385" s="83" t="s">
        <v>235</v>
      </c>
      <c r="SBC385" s="83" t="s">
        <v>235</v>
      </c>
      <c r="SBD385" s="83" t="s">
        <v>235</v>
      </c>
      <c r="SBE385" s="83" t="s">
        <v>235</v>
      </c>
      <c r="SBF385" s="83" t="s">
        <v>235</v>
      </c>
      <c r="SBG385" s="83" t="s">
        <v>235</v>
      </c>
      <c r="SBH385" s="83" t="s">
        <v>235</v>
      </c>
      <c r="SBI385" s="83" t="s">
        <v>235</v>
      </c>
      <c r="SBJ385" s="83" t="s">
        <v>235</v>
      </c>
      <c r="SBK385" s="83" t="s">
        <v>235</v>
      </c>
      <c r="SBL385" s="83" t="s">
        <v>235</v>
      </c>
      <c r="SBM385" s="83" t="s">
        <v>235</v>
      </c>
      <c r="SBN385" s="83" t="s">
        <v>235</v>
      </c>
      <c r="SBO385" s="83" t="s">
        <v>235</v>
      </c>
      <c r="SBP385" s="83" t="s">
        <v>235</v>
      </c>
      <c r="SBQ385" s="83" t="s">
        <v>235</v>
      </c>
      <c r="SBR385" s="83" t="s">
        <v>235</v>
      </c>
      <c r="SBS385" s="83" t="s">
        <v>235</v>
      </c>
      <c r="SBT385" s="83" t="s">
        <v>235</v>
      </c>
      <c r="SBU385" s="83" t="s">
        <v>235</v>
      </c>
      <c r="SBV385" s="83" t="s">
        <v>235</v>
      </c>
      <c r="SBW385" s="83" t="s">
        <v>235</v>
      </c>
      <c r="SBX385" s="83" t="s">
        <v>235</v>
      </c>
      <c r="SBY385" s="83" t="s">
        <v>235</v>
      </c>
      <c r="SBZ385" s="83" t="s">
        <v>235</v>
      </c>
      <c r="SCA385" s="83" t="s">
        <v>235</v>
      </c>
      <c r="SCB385" s="83" t="s">
        <v>235</v>
      </c>
      <c r="SCC385" s="83" t="s">
        <v>235</v>
      </c>
      <c r="SCD385" s="83" t="s">
        <v>235</v>
      </c>
      <c r="SCE385" s="83" t="s">
        <v>235</v>
      </c>
      <c r="SCF385" s="83" t="s">
        <v>235</v>
      </c>
      <c r="SCG385" s="83" t="s">
        <v>235</v>
      </c>
      <c r="SCH385" s="83" t="s">
        <v>235</v>
      </c>
      <c r="SCI385" s="83" t="s">
        <v>235</v>
      </c>
      <c r="SCJ385" s="83" t="s">
        <v>235</v>
      </c>
      <c r="SCK385" s="83" t="s">
        <v>235</v>
      </c>
      <c r="SCL385" s="83" t="s">
        <v>235</v>
      </c>
      <c r="SCM385" s="83" t="s">
        <v>235</v>
      </c>
      <c r="SCN385" s="83" t="s">
        <v>235</v>
      </c>
      <c r="SCO385" s="83" t="s">
        <v>235</v>
      </c>
      <c r="SCP385" s="83" t="s">
        <v>235</v>
      </c>
      <c r="SCQ385" s="83" t="s">
        <v>235</v>
      </c>
      <c r="SCR385" s="83" t="s">
        <v>235</v>
      </c>
      <c r="SCS385" s="83" t="s">
        <v>235</v>
      </c>
      <c r="SCT385" s="83" t="s">
        <v>235</v>
      </c>
      <c r="SCU385" s="83" t="s">
        <v>235</v>
      </c>
      <c r="SCV385" s="83" t="s">
        <v>235</v>
      </c>
      <c r="SCW385" s="83" t="s">
        <v>235</v>
      </c>
      <c r="SCX385" s="83" t="s">
        <v>235</v>
      </c>
      <c r="SCY385" s="83" t="s">
        <v>235</v>
      </c>
      <c r="SCZ385" s="83" t="s">
        <v>235</v>
      </c>
      <c r="SDA385" s="83" t="s">
        <v>235</v>
      </c>
      <c r="SDB385" s="83" t="s">
        <v>235</v>
      </c>
      <c r="SDC385" s="83" t="s">
        <v>235</v>
      </c>
      <c r="SDD385" s="83" t="s">
        <v>235</v>
      </c>
      <c r="SDE385" s="83" t="s">
        <v>235</v>
      </c>
      <c r="SDF385" s="83" t="s">
        <v>235</v>
      </c>
      <c r="SDG385" s="83" t="s">
        <v>235</v>
      </c>
      <c r="SDH385" s="83" t="s">
        <v>235</v>
      </c>
      <c r="SDI385" s="83" t="s">
        <v>235</v>
      </c>
      <c r="SDJ385" s="83" t="s">
        <v>235</v>
      </c>
      <c r="SDK385" s="83" t="s">
        <v>235</v>
      </c>
      <c r="SDL385" s="83" t="s">
        <v>235</v>
      </c>
      <c r="SDM385" s="83" t="s">
        <v>235</v>
      </c>
      <c r="SDN385" s="83" t="s">
        <v>235</v>
      </c>
      <c r="SDO385" s="83" t="s">
        <v>235</v>
      </c>
      <c r="SDP385" s="83" t="s">
        <v>235</v>
      </c>
      <c r="SDQ385" s="83" t="s">
        <v>235</v>
      </c>
      <c r="SDR385" s="83" t="s">
        <v>235</v>
      </c>
      <c r="SDS385" s="83" t="s">
        <v>235</v>
      </c>
      <c r="SDT385" s="83" t="s">
        <v>235</v>
      </c>
      <c r="SDU385" s="83" t="s">
        <v>235</v>
      </c>
      <c r="SDV385" s="83" t="s">
        <v>235</v>
      </c>
      <c r="SDW385" s="83" t="s">
        <v>235</v>
      </c>
      <c r="SDX385" s="83" t="s">
        <v>235</v>
      </c>
      <c r="SDY385" s="83" t="s">
        <v>235</v>
      </c>
      <c r="SDZ385" s="83" t="s">
        <v>235</v>
      </c>
      <c r="SEA385" s="83" t="s">
        <v>235</v>
      </c>
      <c r="SEB385" s="83" t="s">
        <v>235</v>
      </c>
      <c r="SEC385" s="83" t="s">
        <v>235</v>
      </c>
      <c r="SED385" s="83" t="s">
        <v>235</v>
      </c>
      <c r="SEE385" s="83" t="s">
        <v>235</v>
      </c>
      <c r="SEF385" s="83" t="s">
        <v>235</v>
      </c>
      <c r="SEG385" s="83" t="s">
        <v>235</v>
      </c>
      <c r="SEH385" s="83" t="s">
        <v>235</v>
      </c>
      <c r="SEI385" s="83" t="s">
        <v>235</v>
      </c>
      <c r="SEJ385" s="83" t="s">
        <v>235</v>
      </c>
      <c r="SEK385" s="83" t="s">
        <v>235</v>
      </c>
      <c r="SEL385" s="83" t="s">
        <v>235</v>
      </c>
      <c r="SEM385" s="83" t="s">
        <v>235</v>
      </c>
      <c r="SEN385" s="83" t="s">
        <v>235</v>
      </c>
      <c r="SEO385" s="83" t="s">
        <v>235</v>
      </c>
      <c r="SEP385" s="83" t="s">
        <v>235</v>
      </c>
      <c r="SEQ385" s="83" t="s">
        <v>235</v>
      </c>
      <c r="SER385" s="83" t="s">
        <v>235</v>
      </c>
      <c r="SES385" s="83" t="s">
        <v>235</v>
      </c>
      <c r="SET385" s="83" t="s">
        <v>235</v>
      </c>
      <c r="SEU385" s="83" t="s">
        <v>235</v>
      </c>
      <c r="SEV385" s="83" t="s">
        <v>235</v>
      </c>
      <c r="SEW385" s="83" t="s">
        <v>235</v>
      </c>
      <c r="SEX385" s="83" t="s">
        <v>235</v>
      </c>
      <c r="SEY385" s="83" t="s">
        <v>235</v>
      </c>
      <c r="SEZ385" s="83" t="s">
        <v>235</v>
      </c>
      <c r="SFA385" s="83" t="s">
        <v>235</v>
      </c>
      <c r="SFB385" s="83" t="s">
        <v>235</v>
      </c>
      <c r="SFC385" s="83" t="s">
        <v>235</v>
      </c>
      <c r="SFD385" s="83" t="s">
        <v>235</v>
      </c>
      <c r="SFE385" s="83" t="s">
        <v>235</v>
      </c>
      <c r="SFF385" s="83" t="s">
        <v>235</v>
      </c>
      <c r="SFG385" s="83" t="s">
        <v>235</v>
      </c>
      <c r="SFH385" s="83" t="s">
        <v>235</v>
      </c>
      <c r="SFI385" s="83" t="s">
        <v>235</v>
      </c>
      <c r="SFJ385" s="83" t="s">
        <v>235</v>
      </c>
      <c r="SFK385" s="83" t="s">
        <v>235</v>
      </c>
      <c r="SFL385" s="83" t="s">
        <v>235</v>
      </c>
      <c r="SFM385" s="83" t="s">
        <v>235</v>
      </c>
      <c r="SFN385" s="83" t="s">
        <v>235</v>
      </c>
      <c r="SFO385" s="83" t="s">
        <v>235</v>
      </c>
      <c r="SFP385" s="83" t="s">
        <v>235</v>
      </c>
      <c r="SFQ385" s="83" t="s">
        <v>235</v>
      </c>
      <c r="SFR385" s="83" t="s">
        <v>235</v>
      </c>
      <c r="SFS385" s="83" t="s">
        <v>235</v>
      </c>
      <c r="SFT385" s="83" t="s">
        <v>235</v>
      </c>
      <c r="SFU385" s="83" t="s">
        <v>235</v>
      </c>
      <c r="SFV385" s="83" t="s">
        <v>235</v>
      </c>
      <c r="SFW385" s="83" t="s">
        <v>235</v>
      </c>
      <c r="SFX385" s="83" t="s">
        <v>235</v>
      </c>
      <c r="SFY385" s="83" t="s">
        <v>235</v>
      </c>
      <c r="SFZ385" s="83" t="s">
        <v>235</v>
      </c>
      <c r="SGA385" s="83" t="s">
        <v>235</v>
      </c>
      <c r="SGB385" s="83" t="s">
        <v>235</v>
      </c>
      <c r="SGC385" s="83" t="s">
        <v>235</v>
      </c>
      <c r="SGD385" s="83" t="s">
        <v>235</v>
      </c>
      <c r="SGE385" s="83" t="s">
        <v>235</v>
      </c>
      <c r="SGF385" s="83" t="s">
        <v>235</v>
      </c>
      <c r="SGG385" s="83" t="s">
        <v>235</v>
      </c>
      <c r="SGH385" s="83" t="s">
        <v>235</v>
      </c>
      <c r="SGI385" s="83" t="s">
        <v>235</v>
      </c>
      <c r="SGJ385" s="83" t="s">
        <v>235</v>
      </c>
      <c r="SGK385" s="83" t="s">
        <v>235</v>
      </c>
      <c r="SGL385" s="83" t="s">
        <v>235</v>
      </c>
      <c r="SGM385" s="83" t="s">
        <v>235</v>
      </c>
      <c r="SGN385" s="83" t="s">
        <v>235</v>
      </c>
      <c r="SGO385" s="83" t="s">
        <v>235</v>
      </c>
      <c r="SGP385" s="83" t="s">
        <v>235</v>
      </c>
      <c r="SGQ385" s="83" t="s">
        <v>235</v>
      </c>
      <c r="SGR385" s="83" t="s">
        <v>235</v>
      </c>
      <c r="SGS385" s="83" t="s">
        <v>235</v>
      </c>
      <c r="SGT385" s="83" t="s">
        <v>235</v>
      </c>
      <c r="SGU385" s="83" t="s">
        <v>235</v>
      </c>
      <c r="SGV385" s="83" t="s">
        <v>235</v>
      </c>
      <c r="SGW385" s="83" t="s">
        <v>235</v>
      </c>
      <c r="SGX385" s="83" t="s">
        <v>235</v>
      </c>
      <c r="SGY385" s="83" t="s">
        <v>235</v>
      </c>
      <c r="SGZ385" s="83" t="s">
        <v>235</v>
      </c>
      <c r="SHA385" s="83" t="s">
        <v>235</v>
      </c>
      <c r="SHB385" s="83" t="s">
        <v>235</v>
      </c>
      <c r="SHC385" s="83" t="s">
        <v>235</v>
      </c>
      <c r="SHD385" s="83" t="s">
        <v>235</v>
      </c>
      <c r="SHE385" s="83" t="s">
        <v>235</v>
      </c>
      <c r="SHF385" s="83" t="s">
        <v>235</v>
      </c>
      <c r="SHG385" s="83" t="s">
        <v>235</v>
      </c>
      <c r="SHH385" s="83" t="s">
        <v>235</v>
      </c>
      <c r="SHI385" s="83" t="s">
        <v>235</v>
      </c>
      <c r="SHJ385" s="83" t="s">
        <v>235</v>
      </c>
      <c r="SHK385" s="83" t="s">
        <v>235</v>
      </c>
      <c r="SHL385" s="83" t="s">
        <v>235</v>
      </c>
      <c r="SHM385" s="83" t="s">
        <v>235</v>
      </c>
      <c r="SHN385" s="83" t="s">
        <v>235</v>
      </c>
      <c r="SHO385" s="83" t="s">
        <v>235</v>
      </c>
      <c r="SHP385" s="83" t="s">
        <v>235</v>
      </c>
      <c r="SHQ385" s="83" t="s">
        <v>235</v>
      </c>
      <c r="SHR385" s="83" t="s">
        <v>235</v>
      </c>
      <c r="SHS385" s="83" t="s">
        <v>235</v>
      </c>
      <c r="SHT385" s="83" t="s">
        <v>235</v>
      </c>
      <c r="SHU385" s="83" t="s">
        <v>235</v>
      </c>
      <c r="SHV385" s="83" t="s">
        <v>235</v>
      </c>
      <c r="SHW385" s="83" t="s">
        <v>235</v>
      </c>
      <c r="SHX385" s="83" t="s">
        <v>235</v>
      </c>
      <c r="SHY385" s="83" t="s">
        <v>235</v>
      </c>
      <c r="SHZ385" s="83" t="s">
        <v>235</v>
      </c>
      <c r="SIA385" s="83" t="s">
        <v>235</v>
      </c>
      <c r="SIB385" s="83" t="s">
        <v>235</v>
      </c>
      <c r="SIC385" s="83" t="s">
        <v>235</v>
      </c>
      <c r="SID385" s="83" t="s">
        <v>235</v>
      </c>
      <c r="SIE385" s="83" t="s">
        <v>235</v>
      </c>
      <c r="SIF385" s="83" t="s">
        <v>235</v>
      </c>
      <c r="SIG385" s="83" t="s">
        <v>235</v>
      </c>
      <c r="SIH385" s="83" t="s">
        <v>235</v>
      </c>
      <c r="SII385" s="83" t="s">
        <v>235</v>
      </c>
      <c r="SIJ385" s="83" t="s">
        <v>235</v>
      </c>
      <c r="SIK385" s="83" t="s">
        <v>235</v>
      </c>
      <c r="SIL385" s="83" t="s">
        <v>235</v>
      </c>
      <c r="SIM385" s="83" t="s">
        <v>235</v>
      </c>
      <c r="SIN385" s="83" t="s">
        <v>235</v>
      </c>
      <c r="SIO385" s="83" t="s">
        <v>235</v>
      </c>
      <c r="SIP385" s="83" t="s">
        <v>235</v>
      </c>
      <c r="SIQ385" s="83" t="s">
        <v>235</v>
      </c>
      <c r="SIR385" s="83" t="s">
        <v>235</v>
      </c>
      <c r="SIS385" s="83" t="s">
        <v>235</v>
      </c>
      <c r="SIT385" s="83" t="s">
        <v>235</v>
      </c>
      <c r="SIU385" s="83" t="s">
        <v>235</v>
      </c>
      <c r="SIV385" s="83" t="s">
        <v>235</v>
      </c>
      <c r="SIW385" s="83" t="s">
        <v>235</v>
      </c>
      <c r="SIX385" s="83" t="s">
        <v>235</v>
      </c>
      <c r="SIY385" s="83" t="s">
        <v>235</v>
      </c>
      <c r="SIZ385" s="83" t="s">
        <v>235</v>
      </c>
      <c r="SJA385" s="83" t="s">
        <v>235</v>
      </c>
      <c r="SJB385" s="83" t="s">
        <v>235</v>
      </c>
      <c r="SJC385" s="83" t="s">
        <v>235</v>
      </c>
      <c r="SJD385" s="83" t="s">
        <v>235</v>
      </c>
      <c r="SJE385" s="83" t="s">
        <v>235</v>
      </c>
      <c r="SJF385" s="83" t="s">
        <v>235</v>
      </c>
      <c r="SJG385" s="83" t="s">
        <v>235</v>
      </c>
      <c r="SJH385" s="83" t="s">
        <v>235</v>
      </c>
      <c r="SJI385" s="83" t="s">
        <v>235</v>
      </c>
      <c r="SJJ385" s="83" t="s">
        <v>235</v>
      </c>
      <c r="SJK385" s="83" t="s">
        <v>235</v>
      </c>
      <c r="SJL385" s="83" t="s">
        <v>235</v>
      </c>
      <c r="SJM385" s="83" t="s">
        <v>235</v>
      </c>
      <c r="SJN385" s="83" t="s">
        <v>235</v>
      </c>
      <c r="SJO385" s="83" t="s">
        <v>235</v>
      </c>
      <c r="SJP385" s="83" t="s">
        <v>235</v>
      </c>
      <c r="SJQ385" s="83" t="s">
        <v>235</v>
      </c>
      <c r="SJR385" s="83" t="s">
        <v>235</v>
      </c>
      <c r="SJS385" s="83" t="s">
        <v>235</v>
      </c>
      <c r="SJT385" s="83" t="s">
        <v>235</v>
      </c>
      <c r="SJU385" s="83" t="s">
        <v>235</v>
      </c>
      <c r="SJV385" s="83" t="s">
        <v>235</v>
      </c>
      <c r="SJW385" s="83" t="s">
        <v>235</v>
      </c>
      <c r="SJX385" s="83" t="s">
        <v>235</v>
      </c>
      <c r="SJY385" s="83" t="s">
        <v>235</v>
      </c>
      <c r="SJZ385" s="83" t="s">
        <v>235</v>
      </c>
      <c r="SKA385" s="83" t="s">
        <v>235</v>
      </c>
      <c r="SKB385" s="83" t="s">
        <v>235</v>
      </c>
      <c r="SKC385" s="83" t="s">
        <v>235</v>
      </c>
      <c r="SKD385" s="83" t="s">
        <v>235</v>
      </c>
      <c r="SKE385" s="83" t="s">
        <v>235</v>
      </c>
      <c r="SKF385" s="83" t="s">
        <v>235</v>
      </c>
      <c r="SKG385" s="83" t="s">
        <v>235</v>
      </c>
      <c r="SKH385" s="83" t="s">
        <v>235</v>
      </c>
      <c r="SKI385" s="83" t="s">
        <v>235</v>
      </c>
      <c r="SKJ385" s="83" t="s">
        <v>235</v>
      </c>
      <c r="SKK385" s="83" t="s">
        <v>235</v>
      </c>
      <c r="SKL385" s="83" t="s">
        <v>235</v>
      </c>
      <c r="SKM385" s="83" t="s">
        <v>235</v>
      </c>
      <c r="SKN385" s="83" t="s">
        <v>235</v>
      </c>
      <c r="SKO385" s="83" t="s">
        <v>235</v>
      </c>
      <c r="SKP385" s="83" t="s">
        <v>235</v>
      </c>
      <c r="SKQ385" s="83" t="s">
        <v>235</v>
      </c>
      <c r="SKR385" s="83" t="s">
        <v>235</v>
      </c>
      <c r="SKS385" s="83" t="s">
        <v>235</v>
      </c>
      <c r="SKT385" s="83" t="s">
        <v>235</v>
      </c>
      <c r="SKU385" s="83" t="s">
        <v>235</v>
      </c>
      <c r="SKV385" s="83" t="s">
        <v>235</v>
      </c>
      <c r="SKW385" s="83" t="s">
        <v>235</v>
      </c>
      <c r="SKX385" s="83" t="s">
        <v>235</v>
      </c>
      <c r="SKY385" s="83" t="s">
        <v>235</v>
      </c>
      <c r="SKZ385" s="83" t="s">
        <v>235</v>
      </c>
      <c r="SLA385" s="83" t="s">
        <v>235</v>
      </c>
      <c r="SLB385" s="83" t="s">
        <v>235</v>
      </c>
      <c r="SLC385" s="83" t="s">
        <v>235</v>
      </c>
      <c r="SLD385" s="83" t="s">
        <v>235</v>
      </c>
      <c r="SLE385" s="83" t="s">
        <v>235</v>
      </c>
      <c r="SLF385" s="83" t="s">
        <v>235</v>
      </c>
      <c r="SLG385" s="83" t="s">
        <v>235</v>
      </c>
      <c r="SLH385" s="83" t="s">
        <v>235</v>
      </c>
      <c r="SLI385" s="83" t="s">
        <v>235</v>
      </c>
      <c r="SLJ385" s="83" t="s">
        <v>235</v>
      </c>
      <c r="SLK385" s="83" t="s">
        <v>235</v>
      </c>
      <c r="SLL385" s="83" t="s">
        <v>235</v>
      </c>
      <c r="SLM385" s="83" t="s">
        <v>235</v>
      </c>
      <c r="SLN385" s="83" t="s">
        <v>235</v>
      </c>
      <c r="SLO385" s="83" t="s">
        <v>235</v>
      </c>
      <c r="SLP385" s="83" t="s">
        <v>235</v>
      </c>
      <c r="SLQ385" s="83" t="s">
        <v>235</v>
      </c>
      <c r="SLR385" s="83" t="s">
        <v>235</v>
      </c>
      <c r="SLS385" s="83" t="s">
        <v>235</v>
      </c>
      <c r="SLT385" s="83" t="s">
        <v>235</v>
      </c>
      <c r="SLU385" s="83" t="s">
        <v>235</v>
      </c>
      <c r="SLV385" s="83" t="s">
        <v>235</v>
      </c>
      <c r="SLW385" s="83" t="s">
        <v>235</v>
      </c>
      <c r="SLX385" s="83" t="s">
        <v>235</v>
      </c>
      <c r="SLY385" s="83" t="s">
        <v>235</v>
      </c>
      <c r="SLZ385" s="83" t="s">
        <v>235</v>
      </c>
      <c r="SMA385" s="83" t="s">
        <v>235</v>
      </c>
      <c r="SMB385" s="83" t="s">
        <v>235</v>
      </c>
      <c r="SMC385" s="83" t="s">
        <v>235</v>
      </c>
      <c r="SMD385" s="83" t="s">
        <v>235</v>
      </c>
      <c r="SME385" s="83" t="s">
        <v>235</v>
      </c>
      <c r="SMF385" s="83" t="s">
        <v>235</v>
      </c>
      <c r="SMG385" s="83" t="s">
        <v>235</v>
      </c>
      <c r="SMH385" s="83" t="s">
        <v>235</v>
      </c>
      <c r="SMI385" s="83" t="s">
        <v>235</v>
      </c>
      <c r="SMJ385" s="83" t="s">
        <v>235</v>
      </c>
      <c r="SMK385" s="83" t="s">
        <v>235</v>
      </c>
      <c r="SML385" s="83" t="s">
        <v>235</v>
      </c>
      <c r="SMM385" s="83" t="s">
        <v>235</v>
      </c>
      <c r="SMN385" s="83" t="s">
        <v>235</v>
      </c>
      <c r="SMO385" s="83" t="s">
        <v>235</v>
      </c>
      <c r="SMP385" s="83" t="s">
        <v>235</v>
      </c>
      <c r="SMQ385" s="83" t="s">
        <v>235</v>
      </c>
      <c r="SMR385" s="83" t="s">
        <v>235</v>
      </c>
      <c r="SMS385" s="83" t="s">
        <v>235</v>
      </c>
      <c r="SMT385" s="83" t="s">
        <v>235</v>
      </c>
      <c r="SMU385" s="83" t="s">
        <v>235</v>
      </c>
      <c r="SMV385" s="83" t="s">
        <v>235</v>
      </c>
      <c r="SMW385" s="83" t="s">
        <v>235</v>
      </c>
      <c r="SMX385" s="83" t="s">
        <v>235</v>
      </c>
      <c r="SMY385" s="83" t="s">
        <v>235</v>
      </c>
      <c r="SMZ385" s="83" t="s">
        <v>235</v>
      </c>
      <c r="SNA385" s="83" t="s">
        <v>235</v>
      </c>
      <c r="SNB385" s="83" t="s">
        <v>235</v>
      </c>
      <c r="SNC385" s="83" t="s">
        <v>235</v>
      </c>
      <c r="SND385" s="83" t="s">
        <v>235</v>
      </c>
      <c r="SNE385" s="83" t="s">
        <v>235</v>
      </c>
      <c r="SNF385" s="83" t="s">
        <v>235</v>
      </c>
      <c r="SNG385" s="83" t="s">
        <v>235</v>
      </c>
      <c r="SNH385" s="83" t="s">
        <v>235</v>
      </c>
      <c r="SNI385" s="83" t="s">
        <v>235</v>
      </c>
      <c r="SNJ385" s="83" t="s">
        <v>235</v>
      </c>
      <c r="SNK385" s="83" t="s">
        <v>235</v>
      </c>
      <c r="SNL385" s="83" t="s">
        <v>235</v>
      </c>
      <c r="SNM385" s="83" t="s">
        <v>235</v>
      </c>
      <c r="SNN385" s="83" t="s">
        <v>235</v>
      </c>
      <c r="SNO385" s="83" t="s">
        <v>235</v>
      </c>
      <c r="SNP385" s="83" t="s">
        <v>235</v>
      </c>
      <c r="SNQ385" s="83" t="s">
        <v>235</v>
      </c>
      <c r="SNR385" s="83" t="s">
        <v>235</v>
      </c>
      <c r="SNS385" s="83" t="s">
        <v>235</v>
      </c>
      <c r="SNT385" s="83" t="s">
        <v>235</v>
      </c>
      <c r="SNU385" s="83" t="s">
        <v>235</v>
      </c>
      <c r="SNV385" s="83" t="s">
        <v>235</v>
      </c>
      <c r="SNW385" s="83" t="s">
        <v>235</v>
      </c>
      <c r="SNX385" s="83" t="s">
        <v>235</v>
      </c>
      <c r="SNY385" s="83" t="s">
        <v>235</v>
      </c>
      <c r="SNZ385" s="83" t="s">
        <v>235</v>
      </c>
      <c r="SOA385" s="83" t="s">
        <v>235</v>
      </c>
      <c r="SOB385" s="83" t="s">
        <v>235</v>
      </c>
      <c r="SOC385" s="83" t="s">
        <v>235</v>
      </c>
      <c r="SOD385" s="83" t="s">
        <v>235</v>
      </c>
      <c r="SOE385" s="83" t="s">
        <v>235</v>
      </c>
      <c r="SOF385" s="83" t="s">
        <v>235</v>
      </c>
      <c r="SOG385" s="83" t="s">
        <v>235</v>
      </c>
      <c r="SOH385" s="83" t="s">
        <v>235</v>
      </c>
      <c r="SOI385" s="83" t="s">
        <v>235</v>
      </c>
      <c r="SOJ385" s="83" t="s">
        <v>235</v>
      </c>
      <c r="SOK385" s="83" t="s">
        <v>235</v>
      </c>
      <c r="SOL385" s="83" t="s">
        <v>235</v>
      </c>
      <c r="SOM385" s="83" t="s">
        <v>235</v>
      </c>
      <c r="SON385" s="83" t="s">
        <v>235</v>
      </c>
      <c r="SOO385" s="83" t="s">
        <v>235</v>
      </c>
      <c r="SOP385" s="83" t="s">
        <v>235</v>
      </c>
      <c r="SOQ385" s="83" t="s">
        <v>235</v>
      </c>
      <c r="SOR385" s="83" t="s">
        <v>235</v>
      </c>
      <c r="SOS385" s="83" t="s">
        <v>235</v>
      </c>
      <c r="SOT385" s="83" t="s">
        <v>235</v>
      </c>
      <c r="SOU385" s="83" t="s">
        <v>235</v>
      </c>
      <c r="SOV385" s="83" t="s">
        <v>235</v>
      </c>
      <c r="SOW385" s="83" t="s">
        <v>235</v>
      </c>
      <c r="SOX385" s="83" t="s">
        <v>235</v>
      </c>
      <c r="SOY385" s="83" t="s">
        <v>235</v>
      </c>
      <c r="SOZ385" s="83" t="s">
        <v>235</v>
      </c>
      <c r="SPA385" s="83" t="s">
        <v>235</v>
      </c>
      <c r="SPB385" s="83" t="s">
        <v>235</v>
      </c>
      <c r="SPC385" s="83" t="s">
        <v>235</v>
      </c>
      <c r="SPD385" s="83" t="s">
        <v>235</v>
      </c>
      <c r="SPE385" s="83" t="s">
        <v>235</v>
      </c>
      <c r="SPF385" s="83" t="s">
        <v>235</v>
      </c>
      <c r="SPG385" s="83" t="s">
        <v>235</v>
      </c>
      <c r="SPH385" s="83" t="s">
        <v>235</v>
      </c>
      <c r="SPI385" s="83" t="s">
        <v>235</v>
      </c>
      <c r="SPJ385" s="83" t="s">
        <v>235</v>
      </c>
      <c r="SPK385" s="83" t="s">
        <v>235</v>
      </c>
      <c r="SPL385" s="83" t="s">
        <v>235</v>
      </c>
      <c r="SPM385" s="83" t="s">
        <v>235</v>
      </c>
      <c r="SPN385" s="83" t="s">
        <v>235</v>
      </c>
      <c r="SPO385" s="83" t="s">
        <v>235</v>
      </c>
      <c r="SPP385" s="83" t="s">
        <v>235</v>
      </c>
      <c r="SPQ385" s="83" t="s">
        <v>235</v>
      </c>
      <c r="SPR385" s="83" t="s">
        <v>235</v>
      </c>
      <c r="SPS385" s="83" t="s">
        <v>235</v>
      </c>
      <c r="SPT385" s="83" t="s">
        <v>235</v>
      </c>
      <c r="SPU385" s="83" t="s">
        <v>235</v>
      </c>
      <c r="SPV385" s="83" t="s">
        <v>235</v>
      </c>
      <c r="SPW385" s="83" t="s">
        <v>235</v>
      </c>
      <c r="SPX385" s="83" t="s">
        <v>235</v>
      </c>
      <c r="SPY385" s="83" t="s">
        <v>235</v>
      </c>
      <c r="SPZ385" s="83" t="s">
        <v>235</v>
      </c>
      <c r="SQA385" s="83" t="s">
        <v>235</v>
      </c>
      <c r="SQB385" s="83" t="s">
        <v>235</v>
      </c>
      <c r="SQC385" s="83" t="s">
        <v>235</v>
      </c>
      <c r="SQD385" s="83" t="s">
        <v>235</v>
      </c>
      <c r="SQE385" s="83" t="s">
        <v>235</v>
      </c>
      <c r="SQF385" s="83" t="s">
        <v>235</v>
      </c>
      <c r="SQG385" s="83" t="s">
        <v>235</v>
      </c>
      <c r="SQH385" s="83" t="s">
        <v>235</v>
      </c>
      <c r="SQI385" s="83" t="s">
        <v>235</v>
      </c>
      <c r="SQJ385" s="83" t="s">
        <v>235</v>
      </c>
      <c r="SQK385" s="83" t="s">
        <v>235</v>
      </c>
      <c r="SQL385" s="83" t="s">
        <v>235</v>
      </c>
      <c r="SQM385" s="83" t="s">
        <v>235</v>
      </c>
      <c r="SQN385" s="83" t="s">
        <v>235</v>
      </c>
      <c r="SQO385" s="83" t="s">
        <v>235</v>
      </c>
      <c r="SQP385" s="83" t="s">
        <v>235</v>
      </c>
      <c r="SQQ385" s="83" t="s">
        <v>235</v>
      </c>
      <c r="SQR385" s="83" t="s">
        <v>235</v>
      </c>
      <c r="SQS385" s="83" t="s">
        <v>235</v>
      </c>
      <c r="SQT385" s="83" t="s">
        <v>235</v>
      </c>
      <c r="SQU385" s="83" t="s">
        <v>235</v>
      </c>
      <c r="SQV385" s="83" t="s">
        <v>235</v>
      </c>
      <c r="SQW385" s="83" t="s">
        <v>235</v>
      </c>
      <c r="SQX385" s="83" t="s">
        <v>235</v>
      </c>
      <c r="SQY385" s="83" t="s">
        <v>235</v>
      </c>
      <c r="SQZ385" s="83" t="s">
        <v>235</v>
      </c>
      <c r="SRA385" s="83" t="s">
        <v>235</v>
      </c>
      <c r="SRB385" s="83" t="s">
        <v>235</v>
      </c>
      <c r="SRC385" s="83" t="s">
        <v>235</v>
      </c>
      <c r="SRD385" s="83" t="s">
        <v>235</v>
      </c>
      <c r="SRE385" s="83" t="s">
        <v>235</v>
      </c>
      <c r="SRF385" s="83" t="s">
        <v>235</v>
      </c>
      <c r="SRG385" s="83" t="s">
        <v>235</v>
      </c>
      <c r="SRH385" s="83" t="s">
        <v>235</v>
      </c>
      <c r="SRI385" s="83" t="s">
        <v>235</v>
      </c>
      <c r="SRJ385" s="83" t="s">
        <v>235</v>
      </c>
      <c r="SRK385" s="83" t="s">
        <v>235</v>
      </c>
      <c r="SRL385" s="83" t="s">
        <v>235</v>
      </c>
      <c r="SRM385" s="83" t="s">
        <v>235</v>
      </c>
      <c r="SRN385" s="83" t="s">
        <v>235</v>
      </c>
      <c r="SRO385" s="83" t="s">
        <v>235</v>
      </c>
      <c r="SRP385" s="83" t="s">
        <v>235</v>
      </c>
      <c r="SRQ385" s="83" t="s">
        <v>235</v>
      </c>
      <c r="SRR385" s="83" t="s">
        <v>235</v>
      </c>
      <c r="SRS385" s="83" t="s">
        <v>235</v>
      </c>
      <c r="SRT385" s="83" t="s">
        <v>235</v>
      </c>
      <c r="SRU385" s="83" t="s">
        <v>235</v>
      </c>
      <c r="SRV385" s="83" t="s">
        <v>235</v>
      </c>
      <c r="SRW385" s="83" t="s">
        <v>235</v>
      </c>
      <c r="SRX385" s="83" t="s">
        <v>235</v>
      </c>
      <c r="SRY385" s="83" t="s">
        <v>235</v>
      </c>
      <c r="SRZ385" s="83" t="s">
        <v>235</v>
      </c>
      <c r="SSA385" s="83" t="s">
        <v>235</v>
      </c>
      <c r="SSB385" s="83" t="s">
        <v>235</v>
      </c>
      <c r="SSC385" s="83" t="s">
        <v>235</v>
      </c>
      <c r="SSD385" s="83" t="s">
        <v>235</v>
      </c>
      <c r="SSE385" s="83" t="s">
        <v>235</v>
      </c>
      <c r="SSF385" s="83" t="s">
        <v>235</v>
      </c>
      <c r="SSG385" s="83" t="s">
        <v>235</v>
      </c>
      <c r="SSH385" s="83" t="s">
        <v>235</v>
      </c>
      <c r="SSI385" s="83" t="s">
        <v>235</v>
      </c>
      <c r="SSJ385" s="83" t="s">
        <v>235</v>
      </c>
      <c r="SSK385" s="83" t="s">
        <v>235</v>
      </c>
      <c r="SSL385" s="83" t="s">
        <v>235</v>
      </c>
      <c r="SSM385" s="83" t="s">
        <v>235</v>
      </c>
      <c r="SSN385" s="83" t="s">
        <v>235</v>
      </c>
      <c r="SSO385" s="83" t="s">
        <v>235</v>
      </c>
      <c r="SSP385" s="83" t="s">
        <v>235</v>
      </c>
      <c r="SSQ385" s="83" t="s">
        <v>235</v>
      </c>
      <c r="SSR385" s="83" t="s">
        <v>235</v>
      </c>
      <c r="SSS385" s="83" t="s">
        <v>235</v>
      </c>
      <c r="SST385" s="83" t="s">
        <v>235</v>
      </c>
      <c r="SSU385" s="83" t="s">
        <v>235</v>
      </c>
      <c r="SSV385" s="83" t="s">
        <v>235</v>
      </c>
      <c r="SSW385" s="83" t="s">
        <v>235</v>
      </c>
      <c r="SSX385" s="83" t="s">
        <v>235</v>
      </c>
      <c r="SSY385" s="83" t="s">
        <v>235</v>
      </c>
      <c r="SSZ385" s="83" t="s">
        <v>235</v>
      </c>
      <c r="STA385" s="83" t="s">
        <v>235</v>
      </c>
      <c r="STB385" s="83" t="s">
        <v>235</v>
      </c>
      <c r="STC385" s="83" t="s">
        <v>235</v>
      </c>
      <c r="STD385" s="83" t="s">
        <v>235</v>
      </c>
      <c r="STE385" s="83" t="s">
        <v>235</v>
      </c>
      <c r="STF385" s="83" t="s">
        <v>235</v>
      </c>
      <c r="STG385" s="83" t="s">
        <v>235</v>
      </c>
      <c r="STH385" s="83" t="s">
        <v>235</v>
      </c>
      <c r="STI385" s="83" t="s">
        <v>235</v>
      </c>
      <c r="STJ385" s="83" t="s">
        <v>235</v>
      </c>
      <c r="STK385" s="83" t="s">
        <v>235</v>
      </c>
      <c r="STL385" s="83" t="s">
        <v>235</v>
      </c>
      <c r="STM385" s="83" t="s">
        <v>235</v>
      </c>
      <c r="STN385" s="83" t="s">
        <v>235</v>
      </c>
      <c r="STO385" s="83" t="s">
        <v>235</v>
      </c>
      <c r="STP385" s="83" t="s">
        <v>235</v>
      </c>
      <c r="STQ385" s="83" t="s">
        <v>235</v>
      </c>
      <c r="STR385" s="83" t="s">
        <v>235</v>
      </c>
      <c r="STS385" s="83" t="s">
        <v>235</v>
      </c>
      <c r="STT385" s="83" t="s">
        <v>235</v>
      </c>
      <c r="STU385" s="83" t="s">
        <v>235</v>
      </c>
      <c r="STV385" s="83" t="s">
        <v>235</v>
      </c>
      <c r="STW385" s="83" t="s">
        <v>235</v>
      </c>
      <c r="STX385" s="83" t="s">
        <v>235</v>
      </c>
      <c r="STY385" s="83" t="s">
        <v>235</v>
      </c>
      <c r="STZ385" s="83" t="s">
        <v>235</v>
      </c>
      <c r="SUA385" s="83" t="s">
        <v>235</v>
      </c>
      <c r="SUB385" s="83" t="s">
        <v>235</v>
      </c>
      <c r="SUC385" s="83" t="s">
        <v>235</v>
      </c>
      <c r="SUD385" s="83" t="s">
        <v>235</v>
      </c>
      <c r="SUE385" s="83" t="s">
        <v>235</v>
      </c>
      <c r="SUF385" s="83" t="s">
        <v>235</v>
      </c>
      <c r="SUG385" s="83" t="s">
        <v>235</v>
      </c>
      <c r="SUH385" s="83" t="s">
        <v>235</v>
      </c>
      <c r="SUI385" s="83" t="s">
        <v>235</v>
      </c>
      <c r="SUJ385" s="83" t="s">
        <v>235</v>
      </c>
      <c r="SUK385" s="83" t="s">
        <v>235</v>
      </c>
      <c r="SUL385" s="83" t="s">
        <v>235</v>
      </c>
      <c r="SUM385" s="83" t="s">
        <v>235</v>
      </c>
      <c r="SUN385" s="83" t="s">
        <v>235</v>
      </c>
      <c r="SUO385" s="83" t="s">
        <v>235</v>
      </c>
      <c r="SUP385" s="83" t="s">
        <v>235</v>
      </c>
      <c r="SUQ385" s="83" t="s">
        <v>235</v>
      </c>
      <c r="SUR385" s="83" t="s">
        <v>235</v>
      </c>
      <c r="SUS385" s="83" t="s">
        <v>235</v>
      </c>
      <c r="SUT385" s="83" t="s">
        <v>235</v>
      </c>
      <c r="SUU385" s="83" t="s">
        <v>235</v>
      </c>
      <c r="SUV385" s="83" t="s">
        <v>235</v>
      </c>
      <c r="SUW385" s="83" t="s">
        <v>235</v>
      </c>
      <c r="SUX385" s="83" t="s">
        <v>235</v>
      </c>
      <c r="SUY385" s="83" t="s">
        <v>235</v>
      </c>
      <c r="SUZ385" s="83" t="s">
        <v>235</v>
      </c>
      <c r="SVA385" s="83" t="s">
        <v>235</v>
      </c>
      <c r="SVB385" s="83" t="s">
        <v>235</v>
      </c>
      <c r="SVC385" s="83" t="s">
        <v>235</v>
      </c>
      <c r="SVD385" s="83" t="s">
        <v>235</v>
      </c>
      <c r="SVE385" s="83" t="s">
        <v>235</v>
      </c>
      <c r="SVF385" s="83" t="s">
        <v>235</v>
      </c>
      <c r="SVG385" s="83" t="s">
        <v>235</v>
      </c>
      <c r="SVH385" s="83" t="s">
        <v>235</v>
      </c>
      <c r="SVI385" s="83" t="s">
        <v>235</v>
      </c>
      <c r="SVJ385" s="83" t="s">
        <v>235</v>
      </c>
      <c r="SVK385" s="83" t="s">
        <v>235</v>
      </c>
      <c r="SVL385" s="83" t="s">
        <v>235</v>
      </c>
      <c r="SVM385" s="83" t="s">
        <v>235</v>
      </c>
      <c r="SVN385" s="83" t="s">
        <v>235</v>
      </c>
      <c r="SVO385" s="83" t="s">
        <v>235</v>
      </c>
      <c r="SVP385" s="83" t="s">
        <v>235</v>
      </c>
      <c r="SVQ385" s="83" t="s">
        <v>235</v>
      </c>
      <c r="SVR385" s="83" t="s">
        <v>235</v>
      </c>
      <c r="SVS385" s="83" t="s">
        <v>235</v>
      </c>
      <c r="SVT385" s="83" t="s">
        <v>235</v>
      </c>
      <c r="SVU385" s="83" t="s">
        <v>235</v>
      </c>
      <c r="SVV385" s="83" t="s">
        <v>235</v>
      </c>
      <c r="SVW385" s="83" t="s">
        <v>235</v>
      </c>
      <c r="SVX385" s="83" t="s">
        <v>235</v>
      </c>
      <c r="SVY385" s="83" t="s">
        <v>235</v>
      </c>
      <c r="SVZ385" s="83" t="s">
        <v>235</v>
      </c>
      <c r="SWA385" s="83" t="s">
        <v>235</v>
      </c>
      <c r="SWB385" s="83" t="s">
        <v>235</v>
      </c>
      <c r="SWC385" s="83" t="s">
        <v>235</v>
      </c>
      <c r="SWD385" s="83" t="s">
        <v>235</v>
      </c>
      <c r="SWE385" s="83" t="s">
        <v>235</v>
      </c>
      <c r="SWF385" s="83" t="s">
        <v>235</v>
      </c>
      <c r="SWG385" s="83" t="s">
        <v>235</v>
      </c>
      <c r="SWH385" s="83" t="s">
        <v>235</v>
      </c>
      <c r="SWI385" s="83" t="s">
        <v>235</v>
      </c>
      <c r="SWJ385" s="83" t="s">
        <v>235</v>
      </c>
      <c r="SWK385" s="83" t="s">
        <v>235</v>
      </c>
      <c r="SWL385" s="83" t="s">
        <v>235</v>
      </c>
      <c r="SWM385" s="83" t="s">
        <v>235</v>
      </c>
      <c r="SWN385" s="83" t="s">
        <v>235</v>
      </c>
      <c r="SWO385" s="83" t="s">
        <v>235</v>
      </c>
      <c r="SWP385" s="83" t="s">
        <v>235</v>
      </c>
      <c r="SWQ385" s="83" t="s">
        <v>235</v>
      </c>
      <c r="SWR385" s="83" t="s">
        <v>235</v>
      </c>
      <c r="SWS385" s="83" t="s">
        <v>235</v>
      </c>
      <c r="SWT385" s="83" t="s">
        <v>235</v>
      </c>
      <c r="SWU385" s="83" t="s">
        <v>235</v>
      </c>
      <c r="SWV385" s="83" t="s">
        <v>235</v>
      </c>
      <c r="SWW385" s="83" t="s">
        <v>235</v>
      </c>
      <c r="SWX385" s="83" t="s">
        <v>235</v>
      </c>
      <c r="SWY385" s="83" t="s">
        <v>235</v>
      </c>
      <c r="SWZ385" s="83" t="s">
        <v>235</v>
      </c>
      <c r="SXA385" s="83" t="s">
        <v>235</v>
      </c>
      <c r="SXB385" s="83" t="s">
        <v>235</v>
      </c>
      <c r="SXC385" s="83" t="s">
        <v>235</v>
      </c>
      <c r="SXD385" s="83" t="s">
        <v>235</v>
      </c>
      <c r="SXE385" s="83" t="s">
        <v>235</v>
      </c>
      <c r="SXF385" s="83" t="s">
        <v>235</v>
      </c>
      <c r="SXG385" s="83" t="s">
        <v>235</v>
      </c>
      <c r="SXH385" s="83" t="s">
        <v>235</v>
      </c>
      <c r="SXI385" s="83" t="s">
        <v>235</v>
      </c>
      <c r="SXJ385" s="83" t="s">
        <v>235</v>
      </c>
      <c r="SXK385" s="83" t="s">
        <v>235</v>
      </c>
      <c r="SXL385" s="83" t="s">
        <v>235</v>
      </c>
      <c r="SXM385" s="83" t="s">
        <v>235</v>
      </c>
      <c r="SXN385" s="83" t="s">
        <v>235</v>
      </c>
      <c r="SXO385" s="83" t="s">
        <v>235</v>
      </c>
      <c r="SXP385" s="83" t="s">
        <v>235</v>
      </c>
      <c r="SXQ385" s="83" t="s">
        <v>235</v>
      </c>
      <c r="SXR385" s="83" t="s">
        <v>235</v>
      </c>
      <c r="SXS385" s="83" t="s">
        <v>235</v>
      </c>
      <c r="SXT385" s="83" t="s">
        <v>235</v>
      </c>
      <c r="SXU385" s="83" t="s">
        <v>235</v>
      </c>
      <c r="SXV385" s="83" t="s">
        <v>235</v>
      </c>
      <c r="SXW385" s="83" t="s">
        <v>235</v>
      </c>
      <c r="SXX385" s="83" t="s">
        <v>235</v>
      </c>
      <c r="SXY385" s="83" t="s">
        <v>235</v>
      </c>
      <c r="SXZ385" s="83" t="s">
        <v>235</v>
      </c>
      <c r="SYA385" s="83" t="s">
        <v>235</v>
      </c>
      <c r="SYB385" s="83" t="s">
        <v>235</v>
      </c>
      <c r="SYC385" s="83" t="s">
        <v>235</v>
      </c>
      <c r="SYD385" s="83" t="s">
        <v>235</v>
      </c>
      <c r="SYE385" s="83" t="s">
        <v>235</v>
      </c>
      <c r="SYF385" s="83" t="s">
        <v>235</v>
      </c>
      <c r="SYG385" s="83" t="s">
        <v>235</v>
      </c>
      <c r="SYH385" s="83" t="s">
        <v>235</v>
      </c>
      <c r="SYI385" s="83" t="s">
        <v>235</v>
      </c>
      <c r="SYJ385" s="83" t="s">
        <v>235</v>
      </c>
      <c r="SYK385" s="83" t="s">
        <v>235</v>
      </c>
      <c r="SYL385" s="83" t="s">
        <v>235</v>
      </c>
      <c r="SYM385" s="83" t="s">
        <v>235</v>
      </c>
      <c r="SYN385" s="83" t="s">
        <v>235</v>
      </c>
      <c r="SYO385" s="83" t="s">
        <v>235</v>
      </c>
      <c r="SYP385" s="83" t="s">
        <v>235</v>
      </c>
      <c r="SYQ385" s="83" t="s">
        <v>235</v>
      </c>
      <c r="SYR385" s="83" t="s">
        <v>235</v>
      </c>
      <c r="SYS385" s="83" t="s">
        <v>235</v>
      </c>
      <c r="SYT385" s="83" t="s">
        <v>235</v>
      </c>
      <c r="SYU385" s="83" t="s">
        <v>235</v>
      </c>
      <c r="SYV385" s="83" t="s">
        <v>235</v>
      </c>
      <c r="SYW385" s="83" t="s">
        <v>235</v>
      </c>
      <c r="SYX385" s="83" t="s">
        <v>235</v>
      </c>
      <c r="SYY385" s="83" t="s">
        <v>235</v>
      </c>
      <c r="SYZ385" s="83" t="s">
        <v>235</v>
      </c>
      <c r="SZA385" s="83" t="s">
        <v>235</v>
      </c>
      <c r="SZB385" s="83" t="s">
        <v>235</v>
      </c>
      <c r="SZC385" s="83" t="s">
        <v>235</v>
      </c>
      <c r="SZD385" s="83" t="s">
        <v>235</v>
      </c>
      <c r="SZE385" s="83" t="s">
        <v>235</v>
      </c>
      <c r="SZF385" s="83" t="s">
        <v>235</v>
      </c>
      <c r="SZG385" s="83" t="s">
        <v>235</v>
      </c>
      <c r="SZH385" s="83" t="s">
        <v>235</v>
      </c>
      <c r="SZI385" s="83" t="s">
        <v>235</v>
      </c>
      <c r="SZJ385" s="83" t="s">
        <v>235</v>
      </c>
      <c r="SZK385" s="83" t="s">
        <v>235</v>
      </c>
      <c r="SZL385" s="83" t="s">
        <v>235</v>
      </c>
      <c r="SZM385" s="83" t="s">
        <v>235</v>
      </c>
      <c r="SZN385" s="83" t="s">
        <v>235</v>
      </c>
      <c r="SZO385" s="83" t="s">
        <v>235</v>
      </c>
      <c r="SZP385" s="83" t="s">
        <v>235</v>
      </c>
      <c r="SZQ385" s="83" t="s">
        <v>235</v>
      </c>
      <c r="SZR385" s="83" t="s">
        <v>235</v>
      </c>
      <c r="SZS385" s="83" t="s">
        <v>235</v>
      </c>
      <c r="SZT385" s="83" t="s">
        <v>235</v>
      </c>
      <c r="SZU385" s="83" t="s">
        <v>235</v>
      </c>
      <c r="SZV385" s="83" t="s">
        <v>235</v>
      </c>
      <c r="SZW385" s="83" t="s">
        <v>235</v>
      </c>
      <c r="SZX385" s="83" t="s">
        <v>235</v>
      </c>
      <c r="SZY385" s="83" t="s">
        <v>235</v>
      </c>
      <c r="SZZ385" s="83" t="s">
        <v>235</v>
      </c>
      <c r="TAA385" s="83" t="s">
        <v>235</v>
      </c>
      <c r="TAB385" s="83" t="s">
        <v>235</v>
      </c>
      <c r="TAC385" s="83" t="s">
        <v>235</v>
      </c>
      <c r="TAD385" s="83" t="s">
        <v>235</v>
      </c>
      <c r="TAE385" s="83" t="s">
        <v>235</v>
      </c>
      <c r="TAF385" s="83" t="s">
        <v>235</v>
      </c>
      <c r="TAG385" s="83" t="s">
        <v>235</v>
      </c>
      <c r="TAH385" s="83" t="s">
        <v>235</v>
      </c>
      <c r="TAI385" s="83" t="s">
        <v>235</v>
      </c>
      <c r="TAJ385" s="83" t="s">
        <v>235</v>
      </c>
      <c r="TAK385" s="83" t="s">
        <v>235</v>
      </c>
      <c r="TAL385" s="83" t="s">
        <v>235</v>
      </c>
      <c r="TAM385" s="83" t="s">
        <v>235</v>
      </c>
      <c r="TAN385" s="83" t="s">
        <v>235</v>
      </c>
      <c r="TAO385" s="83" t="s">
        <v>235</v>
      </c>
      <c r="TAP385" s="83" t="s">
        <v>235</v>
      </c>
      <c r="TAQ385" s="83" t="s">
        <v>235</v>
      </c>
      <c r="TAR385" s="83" t="s">
        <v>235</v>
      </c>
      <c r="TAS385" s="83" t="s">
        <v>235</v>
      </c>
      <c r="TAT385" s="83" t="s">
        <v>235</v>
      </c>
      <c r="TAU385" s="83" t="s">
        <v>235</v>
      </c>
      <c r="TAV385" s="83" t="s">
        <v>235</v>
      </c>
      <c r="TAW385" s="83" t="s">
        <v>235</v>
      </c>
      <c r="TAX385" s="83" t="s">
        <v>235</v>
      </c>
      <c r="TAY385" s="83" t="s">
        <v>235</v>
      </c>
      <c r="TAZ385" s="83" t="s">
        <v>235</v>
      </c>
      <c r="TBA385" s="83" t="s">
        <v>235</v>
      </c>
      <c r="TBB385" s="83" t="s">
        <v>235</v>
      </c>
      <c r="TBC385" s="83" t="s">
        <v>235</v>
      </c>
      <c r="TBD385" s="83" t="s">
        <v>235</v>
      </c>
      <c r="TBE385" s="83" t="s">
        <v>235</v>
      </c>
      <c r="TBF385" s="83" t="s">
        <v>235</v>
      </c>
      <c r="TBG385" s="83" t="s">
        <v>235</v>
      </c>
      <c r="TBH385" s="83" t="s">
        <v>235</v>
      </c>
      <c r="TBI385" s="83" t="s">
        <v>235</v>
      </c>
      <c r="TBJ385" s="83" t="s">
        <v>235</v>
      </c>
      <c r="TBK385" s="83" t="s">
        <v>235</v>
      </c>
      <c r="TBL385" s="83" t="s">
        <v>235</v>
      </c>
      <c r="TBM385" s="83" t="s">
        <v>235</v>
      </c>
      <c r="TBN385" s="83" t="s">
        <v>235</v>
      </c>
      <c r="TBO385" s="83" t="s">
        <v>235</v>
      </c>
      <c r="TBP385" s="83" t="s">
        <v>235</v>
      </c>
      <c r="TBQ385" s="83" t="s">
        <v>235</v>
      </c>
      <c r="TBR385" s="83" t="s">
        <v>235</v>
      </c>
      <c r="TBS385" s="83" t="s">
        <v>235</v>
      </c>
      <c r="TBT385" s="83" t="s">
        <v>235</v>
      </c>
      <c r="TBU385" s="83" t="s">
        <v>235</v>
      </c>
      <c r="TBV385" s="83" t="s">
        <v>235</v>
      </c>
      <c r="TBW385" s="83" t="s">
        <v>235</v>
      </c>
      <c r="TBX385" s="83" t="s">
        <v>235</v>
      </c>
      <c r="TBY385" s="83" t="s">
        <v>235</v>
      </c>
      <c r="TBZ385" s="83" t="s">
        <v>235</v>
      </c>
      <c r="TCA385" s="83" t="s">
        <v>235</v>
      </c>
      <c r="TCB385" s="83" t="s">
        <v>235</v>
      </c>
      <c r="TCC385" s="83" t="s">
        <v>235</v>
      </c>
      <c r="TCD385" s="83" t="s">
        <v>235</v>
      </c>
      <c r="TCE385" s="83" t="s">
        <v>235</v>
      </c>
      <c r="TCF385" s="83" t="s">
        <v>235</v>
      </c>
      <c r="TCG385" s="83" t="s">
        <v>235</v>
      </c>
      <c r="TCH385" s="83" t="s">
        <v>235</v>
      </c>
      <c r="TCI385" s="83" t="s">
        <v>235</v>
      </c>
      <c r="TCJ385" s="83" t="s">
        <v>235</v>
      </c>
      <c r="TCK385" s="83" t="s">
        <v>235</v>
      </c>
      <c r="TCL385" s="83" t="s">
        <v>235</v>
      </c>
      <c r="TCM385" s="83" t="s">
        <v>235</v>
      </c>
      <c r="TCN385" s="83" t="s">
        <v>235</v>
      </c>
      <c r="TCO385" s="83" t="s">
        <v>235</v>
      </c>
      <c r="TCP385" s="83" t="s">
        <v>235</v>
      </c>
      <c r="TCQ385" s="83" t="s">
        <v>235</v>
      </c>
      <c r="TCR385" s="83" t="s">
        <v>235</v>
      </c>
      <c r="TCS385" s="83" t="s">
        <v>235</v>
      </c>
      <c r="TCT385" s="83" t="s">
        <v>235</v>
      </c>
      <c r="TCU385" s="83" t="s">
        <v>235</v>
      </c>
      <c r="TCV385" s="83" t="s">
        <v>235</v>
      </c>
      <c r="TCW385" s="83" t="s">
        <v>235</v>
      </c>
      <c r="TCX385" s="83" t="s">
        <v>235</v>
      </c>
      <c r="TCY385" s="83" t="s">
        <v>235</v>
      </c>
      <c r="TCZ385" s="83" t="s">
        <v>235</v>
      </c>
      <c r="TDA385" s="83" t="s">
        <v>235</v>
      </c>
      <c r="TDB385" s="83" t="s">
        <v>235</v>
      </c>
      <c r="TDC385" s="83" t="s">
        <v>235</v>
      </c>
      <c r="TDD385" s="83" t="s">
        <v>235</v>
      </c>
      <c r="TDE385" s="83" t="s">
        <v>235</v>
      </c>
      <c r="TDF385" s="83" t="s">
        <v>235</v>
      </c>
      <c r="TDG385" s="83" t="s">
        <v>235</v>
      </c>
      <c r="TDH385" s="83" t="s">
        <v>235</v>
      </c>
      <c r="TDI385" s="83" t="s">
        <v>235</v>
      </c>
      <c r="TDJ385" s="83" t="s">
        <v>235</v>
      </c>
      <c r="TDK385" s="83" t="s">
        <v>235</v>
      </c>
      <c r="TDL385" s="83" t="s">
        <v>235</v>
      </c>
      <c r="TDM385" s="83" t="s">
        <v>235</v>
      </c>
      <c r="TDN385" s="83" t="s">
        <v>235</v>
      </c>
      <c r="TDO385" s="83" t="s">
        <v>235</v>
      </c>
      <c r="TDP385" s="83" t="s">
        <v>235</v>
      </c>
      <c r="TDQ385" s="83" t="s">
        <v>235</v>
      </c>
      <c r="TDR385" s="83" t="s">
        <v>235</v>
      </c>
      <c r="TDS385" s="83" t="s">
        <v>235</v>
      </c>
      <c r="TDT385" s="83" t="s">
        <v>235</v>
      </c>
      <c r="TDU385" s="83" t="s">
        <v>235</v>
      </c>
      <c r="TDV385" s="83" t="s">
        <v>235</v>
      </c>
      <c r="TDW385" s="83" t="s">
        <v>235</v>
      </c>
      <c r="TDX385" s="83" t="s">
        <v>235</v>
      </c>
      <c r="TDY385" s="83" t="s">
        <v>235</v>
      </c>
      <c r="TDZ385" s="83" t="s">
        <v>235</v>
      </c>
      <c r="TEA385" s="83" t="s">
        <v>235</v>
      </c>
      <c r="TEB385" s="83" t="s">
        <v>235</v>
      </c>
      <c r="TEC385" s="83" t="s">
        <v>235</v>
      </c>
      <c r="TED385" s="83" t="s">
        <v>235</v>
      </c>
      <c r="TEE385" s="83" t="s">
        <v>235</v>
      </c>
      <c r="TEF385" s="83" t="s">
        <v>235</v>
      </c>
      <c r="TEG385" s="83" t="s">
        <v>235</v>
      </c>
      <c r="TEH385" s="83" t="s">
        <v>235</v>
      </c>
      <c r="TEI385" s="83" t="s">
        <v>235</v>
      </c>
      <c r="TEJ385" s="83" t="s">
        <v>235</v>
      </c>
      <c r="TEK385" s="83" t="s">
        <v>235</v>
      </c>
      <c r="TEL385" s="83" t="s">
        <v>235</v>
      </c>
      <c r="TEM385" s="83" t="s">
        <v>235</v>
      </c>
      <c r="TEN385" s="83" t="s">
        <v>235</v>
      </c>
      <c r="TEO385" s="83" t="s">
        <v>235</v>
      </c>
      <c r="TEP385" s="83" t="s">
        <v>235</v>
      </c>
      <c r="TEQ385" s="83" t="s">
        <v>235</v>
      </c>
      <c r="TER385" s="83" t="s">
        <v>235</v>
      </c>
      <c r="TES385" s="83" t="s">
        <v>235</v>
      </c>
      <c r="TET385" s="83" t="s">
        <v>235</v>
      </c>
      <c r="TEU385" s="83" t="s">
        <v>235</v>
      </c>
      <c r="TEV385" s="83" t="s">
        <v>235</v>
      </c>
      <c r="TEW385" s="83" t="s">
        <v>235</v>
      </c>
      <c r="TEX385" s="83" t="s">
        <v>235</v>
      </c>
      <c r="TEY385" s="83" t="s">
        <v>235</v>
      </c>
      <c r="TEZ385" s="83" t="s">
        <v>235</v>
      </c>
      <c r="TFA385" s="83" t="s">
        <v>235</v>
      </c>
      <c r="TFB385" s="83" t="s">
        <v>235</v>
      </c>
      <c r="TFC385" s="83" t="s">
        <v>235</v>
      </c>
      <c r="TFD385" s="83" t="s">
        <v>235</v>
      </c>
      <c r="TFE385" s="83" t="s">
        <v>235</v>
      </c>
      <c r="TFF385" s="83" t="s">
        <v>235</v>
      </c>
      <c r="TFG385" s="83" t="s">
        <v>235</v>
      </c>
      <c r="TFH385" s="83" t="s">
        <v>235</v>
      </c>
      <c r="TFI385" s="83" t="s">
        <v>235</v>
      </c>
      <c r="TFJ385" s="83" t="s">
        <v>235</v>
      </c>
      <c r="TFK385" s="83" t="s">
        <v>235</v>
      </c>
      <c r="TFL385" s="83" t="s">
        <v>235</v>
      </c>
      <c r="TFM385" s="83" t="s">
        <v>235</v>
      </c>
      <c r="TFN385" s="83" t="s">
        <v>235</v>
      </c>
      <c r="TFO385" s="83" t="s">
        <v>235</v>
      </c>
      <c r="TFP385" s="83" t="s">
        <v>235</v>
      </c>
      <c r="TFQ385" s="83" t="s">
        <v>235</v>
      </c>
      <c r="TFR385" s="83" t="s">
        <v>235</v>
      </c>
      <c r="TFS385" s="83" t="s">
        <v>235</v>
      </c>
      <c r="TFT385" s="83" t="s">
        <v>235</v>
      </c>
      <c r="TFU385" s="83" t="s">
        <v>235</v>
      </c>
      <c r="TFV385" s="83" t="s">
        <v>235</v>
      </c>
      <c r="TFW385" s="83" t="s">
        <v>235</v>
      </c>
      <c r="TFX385" s="83" t="s">
        <v>235</v>
      </c>
      <c r="TFY385" s="83" t="s">
        <v>235</v>
      </c>
      <c r="TFZ385" s="83" t="s">
        <v>235</v>
      </c>
      <c r="TGA385" s="83" t="s">
        <v>235</v>
      </c>
      <c r="TGB385" s="83" t="s">
        <v>235</v>
      </c>
      <c r="TGC385" s="83" t="s">
        <v>235</v>
      </c>
      <c r="TGD385" s="83" t="s">
        <v>235</v>
      </c>
      <c r="TGE385" s="83" t="s">
        <v>235</v>
      </c>
      <c r="TGF385" s="83" t="s">
        <v>235</v>
      </c>
      <c r="TGG385" s="83" t="s">
        <v>235</v>
      </c>
      <c r="TGH385" s="83" t="s">
        <v>235</v>
      </c>
      <c r="TGI385" s="83" t="s">
        <v>235</v>
      </c>
      <c r="TGJ385" s="83" t="s">
        <v>235</v>
      </c>
      <c r="TGK385" s="83" t="s">
        <v>235</v>
      </c>
      <c r="TGL385" s="83" t="s">
        <v>235</v>
      </c>
      <c r="TGM385" s="83" t="s">
        <v>235</v>
      </c>
      <c r="TGN385" s="83" t="s">
        <v>235</v>
      </c>
      <c r="TGO385" s="83" t="s">
        <v>235</v>
      </c>
      <c r="TGP385" s="83" t="s">
        <v>235</v>
      </c>
      <c r="TGQ385" s="83" t="s">
        <v>235</v>
      </c>
      <c r="TGR385" s="83" t="s">
        <v>235</v>
      </c>
      <c r="TGS385" s="83" t="s">
        <v>235</v>
      </c>
      <c r="TGT385" s="83" t="s">
        <v>235</v>
      </c>
      <c r="TGU385" s="83" t="s">
        <v>235</v>
      </c>
      <c r="TGV385" s="83" t="s">
        <v>235</v>
      </c>
      <c r="TGW385" s="83" t="s">
        <v>235</v>
      </c>
      <c r="TGX385" s="83" t="s">
        <v>235</v>
      </c>
      <c r="TGY385" s="83" t="s">
        <v>235</v>
      </c>
      <c r="TGZ385" s="83" t="s">
        <v>235</v>
      </c>
      <c r="THA385" s="83" t="s">
        <v>235</v>
      </c>
      <c r="THB385" s="83" t="s">
        <v>235</v>
      </c>
      <c r="THC385" s="83" t="s">
        <v>235</v>
      </c>
      <c r="THD385" s="83" t="s">
        <v>235</v>
      </c>
      <c r="THE385" s="83" t="s">
        <v>235</v>
      </c>
      <c r="THF385" s="83" t="s">
        <v>235</v>
      </c>
      <c r="THG385" s="83" t="s">
        <v>235</v>
      </c>
      <c r="THH385" s="83" t="s">
        <v>235</v>
      </c>
      <c r="THI385" s="83" t="s">
        <v>235</v>
      </c>
      <c r="THJ385" s="83" t="s">
        <v>235</v>
      </c>
      <c r="THK385" s="83" t="s">
        <v>235</v>
      </c>
      <c r="THL385" s="83" t="s">
        <v>235</v>
      </c>
      <c r="THM385" s="83" t="s">
        <v>235</v>
      </c>
      <c r="THN385" s="83" t="s">
        <v>235</v>
      </c>
      <c r="THO385" s="83" t="s">
        <v>235</v>
      </c>
      <c r="THP385" s="83" t="s">
        <v>235</v>
      </c>
      <c r="THQ385" s="83" t="s">
        <v>235</v>
      </c>
      <c r="THR385" s="83" t="s">
        <v>235</v>
      </c>
      <c r="THS385" s="83" t="s">
        <v>235</v>
      </c>
      <c r="THT385" s="83" t="s">
        <v>235</v>
      </c>
      <c r="THU385" s="83" t="s">
        <v>235</v>
      </c>
      <c r="THV385" s="83" t="s">
        <v>235</v>
      </c>
      <c r="THW385" s="83" t="s">
        <v>235</v>
      </c>
      <c r="THX385" s="83" t="s">
        <v>235</v>
      </c>
      <c r="THY385" s="83" t="s">
        <v>235</v>
      </c>
      <c r="THZ385" s="83" t="s">
        <v>235</v>
      </c>
      <c r="TIA385" s="83" t="s">
        <v>235</v>
      </c>
      <c r="TIB385" s="83" t="s">
        <v>235</v>
      </c>
      <c r="TIC385" s="83" t="s">
        <v>235</v>
      </c>
      <c r="TID385" s="83" t="s">
        <v>235</v>
      </c>
      <c r="TIE385" s="83" t="s">
        <v>235</v>
      </c>
      <c r="TIF385" s="83" t="s">
        <v>235</v>
      </c>
      <c r="TIG385" s="83" t="s">
        <v>235</v>
      </c>
      <c r="TIH385" s="83" t="s">
        <v>235</v>
      </c>
      <c r="TII385" s="83" t="s">
        <v>235</v>
      </c>
      <c r="TIJ385" s="83" t="s">
        <v>235</v>
      </c>
      <c r="TIK385" s="83" t="s">
        <v>235</v>
      </c>
      <c r="TIL385" s="83" t="s">
        <v>235</v>
      </c>
      <c r="TIM385" s="83" t="s">
        <v>235</v>
      </c>
      <c r="TIN385" s="83" t="s">
        <v>235</v>
      </c>
      <c r="TIO385" s="83" t="s">
        <v>235</v>
      </c>
      <c r="TIP385" s="83" t="s">
        <v>235</v>
      </c>
      <c r="TIQ385" s="83" t="s">
        <v>235</v>
      </c>
      <c r="TIR385" s="83" t="s">
        <v>235</v>
      </c>
      <c r="TIS385" s="83" t="s">
        <v>235</v>
      </c>
      <c r="TIT385" s="83" t="s">
        <v>235</v>
      </c>
      <c r="TIU385" s="83" t="s">
        <v>235</v>
      </c>
      <c r="TIV385" s="83" t="s">
        <v>235</v>
      </c>
      <c r="TIW385" s="83" t="s">
        <v>235</v>
      </c>
      <c r="TIX385" s="83" t="s">
        <v>235</v>
      </c>
      <c r="TIY385" s="83" t="s">
        <v>235</v>
      </c>
      <c r="TIZ385" s="83" t="s">
        <v>235</v>
      </c>
      <c r="TJA385" s="83" t="s">
        <v>235</v>
      </c>
      <c r="TJB385" s="83" t="s">
        <v>235</v>
      </c>
      <c r="TJC385" s="83" t="s">
        <v>235</v>
      </c>
      <c r="TJD385" s="83" t="s">
        <v>235</v>
      </c>
      <c r="TJE385" s="83" t="s">
        <v>235</v>
      </c>
      <c r="TJF385" s="83" t="s">
        <v>235</v>
      </c>
      <c r="TJG385" s="83" t="s">
        <v>235</v>
      </c>
      <c r="TJH385" s="83" t="s">
        <v>235</v>
      </c>
      <c r="TJI385" s="83" t="s">
        <v>235</v>
      </c>
      <c r="TJJ385" s="83" t="s">
        <v>235</v>
      </c>
      <c r="TJK385" s="83" t="s">
        <v>235</v>
      </c>
      <c r="TJL385" s="83" t="s">
        <v>235</v>
      </c>
      <c r="TJM385" s="83" t="s">
        <v>235</v>
      </c>
      <c r="TJN385" s="83" t="s">
        <v>235</v>
      </c>
      <c r="TJO385" s="83" t="s">
        <v>235</v>
      </c>
      <c r="TJP385" s="83" t="s">
        <v>235</v>
      </c>
      <c r="TJQ385" s="83" t="s">
        <v>235</v>
      </c>
      <c r="TJR385" s="83" t="s">
        <v>235</v>
      </c>
      <c r="TJS385" s="83" t="s">
        <v>235</v>
      </c>
      <c r="TJT385" s="83" t="s">
        <v>235</v>
      </c>
      <c r="TJU385" s="83" t="s">
        <v>235</v>
      </c>
      <c r="TJV385" s="83" t="s">
        <v>235</v>
      </c>
      <c r="TJW385" s="83" t="s">
        <v>235</v>
      </c>
      <c r="TJX385" s="83" t="s">
        <v>235</v>
      </c>
      <c r="TJY385" s="83" t="s">
        <v>235</v>
      </c>
      <c r="TJZ385" s="83" t="s">
        <v>235</v>
      </c>
      <c r="TKA385" s="83" t="s">
        <v>235</v>
      </c>
      <c r="TKB385" s="83" t="s">
        <v>235</v>
      </c>
      <c r="TKC385" s="83" t="s">
        <v>235</v>
      </c>
      <c r="TKD385" s="83" t="s">
        <v>235</v>
      </c>
      <c r="TKE385" s="83" t="s">
        <v>235</v>
      </c>
      <c r="TKF385" s="83" t="s">
        <v>235</v>
      </c>
      <c r="TKG385" s="83" t="s">
        <v>235</v>
      </c>
      <c r="TKH385" s="83" t="s">
        <v>235</v>
      </c>
      <c r="TKI385" s="83" t="s">
        <v>235</v>
      </c>
      <c r="TKJ385" s="83" t="s">
        <v>235</v>
      </c>
      <c r="TKK385" s="83" t="s">
        <v>235</v>
      </c>
      <c r="TKL385" s="83" t="s">
        <v>235</v>
      </c>
      <c r="TKM385" s="83" t="s">
        <v>235</v>
      </c>
      <c r="TKN385" s="83" t="s">
        <v>235</v>
      </c>
      <c r="TKO385" s="83" t="s">
        <v>235</v>
      </c>
      <c r="TKP385" s="83" t="s">
        <v>235</v>
      </c>
      <c r="TKQ385" s="83" t="s">
        <v>235</v>
      </c>
      <c r="TKR385" s="83" t="s">
        <v>235</v>
      </c>
      <c r="TKS385" s="83" t="s">
        <v>235</v>
      </c>
      <c r="TKT385" s="83" t="s">
        <v>235</v>
      </c>
      <c r="TKU385" s="83" t="s">
        <v>235</v>
      </c>
      <c r="TKV385" s="83" t="s">
        <v>235</v>
      </c>
      <c r="TKW385" s="83" t="s">
        <v>235</v>
      </c>
      <c r="TKX385" s="83" t="s">
        <v>235</v>
      </c>
      <c r="TKY385" s="83" t="s">
        <v>235</v>
      </c>
      <c r="TKZ385" s="83" t="s">
        <v>235</v>
      </c>
      <c r="TLA385" s="83" t="s">
        <v>235</v>
      </c>
      <c r="TLB385" s="83" t="s">
        <v>235</v>
      </c>
      <c r="TLC385" s="83" t="s">
        <v>235</v>
      </c>
      <c r="TLD385" s="83" t="s">
        <v>235</v>
      </c>
      <c r="TLE385" s="83" t="s">
        <v>235</v>
      </c>
      <c r="TLF385" s="83" t="s">
        <v>235</v>
      </c>
      <c r="TLG385" s="83" t="s">
        <v>235</v>
      </c>
      <c r="TLH385" s="83" t="s">
        <v>235</v>
      </c>
      <c r="TLI385" s="83" t="s">
        <v>235</v>
      </c>
      <c r="TLJ385" s="83" t="s">
        <v>235</v>
      </c>
      <c r="TLK385" s="83" t="s">
        <v>235</v>
      </c>
      <c r="TLL385" s="83" t="s">
        <v>235</v>
      </c>
      <c r="TLM385" s="83" t="s">
        <v>235</v>
      </c>
      <c r="TLN385" s="83" t="s">
        <v>235</v>
      </c>
      <c r="TLO385" s="83" t="s">
        <v>235</v>
      </c>
      <c r="TLP385" s="83" t="s">
        <v>235</v>
      </c>
      <c r="TLQ385" s="83" t="s">
        <v>235</v>
      </c>
      <c r="TLR385" s="83" t="s">
        <v>235</v>
      </c>
      <c r="TLS385" s="83" t="s">
        <v>235</v>
      </c>
      <c r="TLT385" s="83" t="s">
        <v>235</v>
      </c>
      <c r="TLU385" s="83" t="s">
        <v>235</v>
      </c>
      <c r="TLV385" s="83" t="s">
        <v>235</v>
      </c>
      <c r="TLW385" s="83" t="s">
        <v>235</v>
      </c>
      <c r="TLX385" s="83" t="s">
        <v>235</v>
      </c>
      <c r="TLY385" s="83" t="s">
        <v>235</v>
      </c>
      <c r="TLZ385" s="83" t="s">
        <v>235</v>
      </c>
      <c r="TMA385" s="83" t="s">
        <v>235</v>
      </c>
      <c r="TMB385" s="83" t="s">
        <v>235</v>
      </c>
      <c r="TMC385" s="83" t="s">
        <v>235</v>
      </c>
      <c r="TMD385" s="83" t="s">
        <v>235</v>
      </c>
      <c r="TME385" s="83" t="s">
        <v>235</v>
      </c>
      <c r="TMF385" s="83" t="s">
        <v>235</v>
      </c>
      <c r="TMG385" s="83" t="s">
        <v>235</v>
      </c>
      <c r="TMH385" s="83" t="s">
        <v>235</v>
      </c>
      <c r="TMI385" s="83" t="s">
        <v>235</v>
      </c>
      <c r="TMJ385" s="83" t="s">
        <v>235</v>
      </c>
      <c r="TMK385" s="83" t="s">
        <v>235</v>
      </c>
      <c r="TML385" s="83" t="s">
        <v>235</v>
      </c>
      <c r="TMM385" s="83" t="s">
        <v>235</v>
      </c>
      <c r="TMN385" s="83" t="s">
        <v>235</v>
      </c>
      <c r="TMO385" s="83" t="s">
        <v>235</v>
      </c>
      <c r="TMP385" s="83" t="s">
        <v>235</v>
      </c>
      <c r="TMQ385" s="83" t="s">
        <v>235</v>
      </c>
      <c r="TMR385" s="83" t="s">
        <v>235</v>
      </c>
      <c r="TMS385" s="83" t="s">
        <v>235</v>
      </c>
      <c r="TMT385" s="83" t="s">
        <v>235</v>
      </c>
      <c r="TMU385" s="83" t="s">
        <v>235</v>
      </c>
      <c r="TMV385" s="83" t="s">
        <v>235</v>
      </c>
      <c r="TMW385" s="83" t="s">
        <v>235</v>
      </c>
      <c r="TMX385" s="83" t="s">
        <v>235</v>
      </c>
      <c r="TMY385" s="83" t="s">
        <v>235</v>
      </c>
      <c r="TMZ385" s="83" t="s">
        <v>235</v>
      </c>
      <c r="TNA385" s="83" t="s">
        <v>235</v>
      </c>
      <c r="TNB385" s="83" t="s">
        <v>235</v>
      </c>
      <c r="TNC385" s="83" t="s">
        <v>235</v>
      </c>
      <c r="TND385" s="83" t="s">
        <v>235</v>
      </c>
      <c r="TNE385" s="83" t="s">
        <v>235</v>
      </c>
      <c r="TNF385" s="83" t="s">
        <v>235</v>
      </c>
      <c r="TNG385" s="83" t="s">
        <v>235</v>
      </c>
      <c r="TNH385" s="83" t="s">
        <v>235</v>
      </c>
      <c r="TNI385" s="83" t="s">
        <v>235</v>
      </c>
      <c r="TNJ385" s="83" t="s">
        <v>235</v>
      </c>
      <c r="TNK385" s="83" t="s">
        <v>235</v>
      </c>
      <c r="TNL385" s="83" t="s">
        <v>235</v>
      </c>
      <c r="TNM385" s="83" t="s">
        <v>235</v>
      </c>
      <c r="TNN385" s="83" t="s">
        <v>235</v>
      </c>
      <c r="TNO385" s="83" t="s">
        <v>235</v>
      </c>
      <c r="TNP385" s="83" t="s">
        <v>235</v>
      </c>
      <c r="TNQ385" s="83" t="s">
        <v>235</v>
      </c>
      <c r="TNR385" s="83" t="s">
        <v>235</v>
      </c>
      <c r="TNS385" s="83" t="s">
        <v>235</v>
      </c>
      <c r="TNT385" s="83" t="s">
        <v>235</v>
      </c>
      <c r="TNU385" s="83" t="s">
        <v>235</v>
      </c>
      <c r="TNV385" s="83" t="s">
        <v>235</v>
      </c>
      <c r="TNW385" s="83" t="s">
        <v>235</v>
      </c>
      <c r="TNX385" s="83" t="s">
        <v>235</v>
      </c>
      <c r="TNY385" s="83" t="s">
        <v>235</v>
      </c>
      <c r="TNZ385" s="83" t="s">
        <v>235</v>
      </c>
      <c r="TOA385" s="83" t="s">
        <v>235</v>
      </c>
      <c r="TOB385" s="83" t="s">
        <v>235</v>
      </c>
      <c r="TOC385" s="83" t="s">
        <v>235</v>
      </c>
      <c r="TOD385" s="83" t="s">
        <v>235</v>
      </c>
      <c r="TOE385" s="83" t="s">
        <v>235</v>
      </c>
      <c r="TOF385" s="83" t="s">
        <v>235</v>
      </c>
      <c r="TOG385" s="83" t="s">
        <v>235</v>
      </c>
      <c r="TOH385" s="83" t="s">
        <v>235</v>
      </c>
      <c r="TOI385" s="83" t="s">
        <v>235</v>
      </c>
      <c r="TOJ385" s="83" t="s">
        <v>235</v>
      </c>
      <c r="TOK385" s="83" t="s">
        <v>235</v>
      </c>
      <c r="TOL385" s="83" t="s">
        <v>235</v>
      </c>
      <c r="TOM385" s="83" t="s">
        <v>235</v>
      </c>
      <c r="TON385" s="83" t="s">
        <v>235</v>
      </c>
      <c r="TOO385" s="83" t="s">
        <v>235</v>
      </c>
      <c r="TOP385" s="83" t="s">
        <v>235</v>
      </c>
      <c r="TOQ385" s="83" t="s">
        <v>235</v>
      </c>
      <c r="TOR385" s="83" t="s">
        <v>235</v>
      </c>
      <c r="TOS385" s="83" t="s">
        <v>235</v>
      </c>
      <c r="TOT385" s="83" t="s">
        <v>235</v>
      </c>
      <c r="TOU385" s="83" t="s">
        <v>235</v>
      </c>
      <c r="TOV385" s="83" t="s">
        <v>235</v>
      </c>
      <c r="TOW385" s="83" t="s">
        <v>235</v>
      </c>
      <c r="TOX385" s="83" t="s">
        <v>235</v>
      </c>
      <c r="TOY385" s="83" t="s">
        <v>235</v>
      </c>
      <c r="TOZ385" s="83" t="s">
        <v>235</v>
      </c>
      <c r="TPA385" s="83" t="s">
        <v>235</v>
      </c>
      <c r="TPB385" s="83" t="s">
        <v>235</v>
      </c>
      <c r="TPC385" s="83" t="s">
        <v>235</v>
      </c>
      <c r="TPD385" s="83" t="s">
        <v>235</v>
      </c>
      <c r="TPE385" s="83" t="s">
        <v>235</v>
      </c>
      <c r="TPF385" s="83" t="s">
        <v>235</v>
      </c>
      <c r="TPG385" s="83" t="s">
        <v>235</v>
      </c>
      <c r="TPH385" s="83" t="s">
        <v>235</v>
      </c>
      <c r="TPI385" s="83" t="s">
        <v>235</v>
      </c>
      <c r="TPJ385" s="83" t="s">
        <v>235</v>
      </c>
      <c r="TPK385" s="83" t="s">
        <v>235</v>
      </c>
      <c r="TPL385" s="83" t="s">
        <v>235</v>
      </c>
      <c r="TPM385" s="83" t="s">
        <v>235</v>
      </c>
      <c r="TPN385" s="83" t="s">
        <v>235</v>
      </c>
      <c r="TPO385" s="83" t="s">
        <v>235</v>
      </c>
      <c r="TPP385" s="83" t="s">
        <v>235</v>
      </c>
      <c r="TPQ385" s="83" t="s">
        <v>235</v>
      </c>
      <c r="TPR385" s="83" t="s">
        <v>235</v>
      </c>
      <c r="TPS385" s="83" t="s">
        <v>235</v>
      </c>
      <c r="TPT385" s="83" t="s">
        <v>235</v>
      </c>
      <c r="TPU385" s="83" t="s">
        <v>235</v>
      </c>
      <c r="TPV385" s="83" t="s">
        <v>235</v>
      </c>
      <c r="TPW385" s="83" t="s">
        <v>235</v>
      </c>
      <c r="TPX385" s="83" t="s">
        <v>235</v>
      </c>
      <c r="TPY385" s="83" t="s">
        <v>235</v>
      </c>
      <c r="TPZ385" s="83" t="s">
        <v>235</v>
      </c>
      <c r="TQA385" s="83" t="s">
        <v>235</v>
      </c>
      <c r="TQB385" s="83" t="s">
        <v>235</v>
      </c>
      <c r="TQC385" s="83" t="s">
        <v>235</v>
      </c>
      <c r="TQD385" s="83" t="s">
        <v>235</v>
      </c>
      <c r="TQE385" s="83" t="s">
        <v>235</v>
      </c>
      <c r="TQF385" s="83" t="s">
        <v>235</v>
      </c>
      <c r="TQG385" s="83" t="s">
        <v>235</v>
      </c>
      <c r="TQH385" s="83" t="s">
        <v>235</v>
      </c>
      <c r="TQI385" s="83" t="s">
        <v>235</v>
      </c>
      <c r="TQJ385" s="83" t="s">
        <v>235</v>
      </c>
      <c r="TQK385" s="83" t="s">
        <v>235</v>
      </c>
      <c r="TQL385" s="83" t="s">
        <v>235</v>
      </c>
      <c r="TQM385" s="83" t="s">
        <v>235</v>
      </c>
      <c r="TQN385" s="83" t="s">
        <v>235</v>
      </c>
      <c r="TQO385" s="83" t="s">
        <v>235</v>
      </c>
      <c r="TQP385" s="83" t="s">
        <v>235</v>
      </c>
      <c r="TQQ385" s="83" t="s">
        <v>235</v>
      </c>
      <c r="TQR385" s="83" t="s">
        <v>235</v>
      </c>
      <c r="TQS385" s="83" t="s">
        <v>235</v>
      </c>
      <c r="TQT385" s="83" t="s">
        <v>235</v>
      </c>
      <c r="TQU385" s="83" t="s">
        <v>235</v>
      </c>
      <c r="TQV385" s="83" t="s">
        <v>235</v>
      </c>
      <c r="TQW385" s="83" t="s">
        <v>235</v>
      </c>
      <c r="TQX385" s="83" t="s">
        <v>235</v>
      </c>
      <c r="TQY385" s="83" t="s">
        <v>235</v>
      </c>
      <c r="TQZ385" s="83" t="s">
        <v>235</v>
      </c>
      <c r="TRA385" s="83" t="s">
        <v>235</v>
      </c>
      <c r="TRB385" s="83" t="s">
        <v>235</v>
      </c>
      <c r="TRC385" s="83" t="s">
        <v>235</v>
      </c>
      <c r="TRD385" s="83" t="s">
        <v>235</v>
      </c>
      <c r="TRE385" s="83" t="s">
        <v>235</v>
      </c>
      <c r="TRF385" s="83" t="s">
        <v>235</v>
      </c>
      <c r="TRG385" s="83" t="s">
        <v>235</v>
      </c>
      <c r="TRH385" s="83" t="s">
        <v>235</v>
      </c>
      <c r="TRI385" s="83" t="s">
        <v>235</v>
      </c>
      <c r="TRJ385" s="83" t="s">
        <v>235</v>
      </c>
      <c r="TRK385" s="83" t="s">
        <v>235</v>
      </c>
      <c r="TRL385" s="83" t="s">
        <v>235</v>
      </c>
      <c r="TRM385" s="83" t="s">
        <v>235</v>
      </c>
      <c r="TRN385" s="83" t="s">
        <v>235</v>
      </c>
      <c r="TRO385" s="83" t="s">
        <v>235</v>
      </c>
      <c r="TRP385" s="83" t="s">
        <v>235</v>
      </c>
      <c r="TRQ385" s="83" t="s">
        <v>235</v>
      </c>
      <c r="TRR385" s="83" t="s">
        <v>235</v>
      </c>
      <c r="TRS385" s="83" t="s">
        <v>235</v>
      </c>
      <c r="TRT385" s="83" t="s">
        <v>235</v>
      </c>
      <c r="TRU385" s="83" t="s">
        <v>235</v>
      </c>
      <c r="TRV385" s="83" t="s">
        <v>235</v>
      </c>
      <c r="TRW385" s="83" t="s">
        <v>235</v>
      </c>
      <c r="TRX385" s="83" t="s">
        <v>235</v>
      </c>
      <c r="TRY385" s="83" t="s">
        <v>235</v>
      </c>
      <c r="TRZ385" s="83" t="s">
        <v>235</v>
      </c>
      <c r="TSA385" s="83" t="s">
        <v>235</v>
      </c>
      <c r="TSB385" s="83" t="s">
        <v>235</v>
      </c>
      <c r="TSC385" s="83" t="s">
        <v>235</v>
      </c>
      <c r="TSD385" s="83" t="s">
        <v>235</v>
      </c>
      <c r="TSE385" s="83" t="s">
        <v>235</v>
      </c>
      <c r="TSF385" s="83" t="s">
        <v>235</v>
      </c>
      <c r="TSG385" s="83" t="s">
        <v>235</v>
      </c>
      <c r="TSH385" s="83" t="s">
        <v>235</v>
      </c>
      <c r="TSI385" s="83" t="s">
        <v>235</v>
      </c>
      <c r="TSJ385" s="83" t="s">
        <v>235</v>
      </c>
      <c r="TSK385" s="83" t="s">
        <v>235</v>
      </c>
      <c r="TSL385" s="83" t="s">
        <v>235</v>
      </c>
      <c r="TSM385" s="83" t="s">
        <v>235</v>
      </c>
      <c r="TSN385" s="83" t="s">
        <v>235</v>
      </c>
      <c r="TSO385" s="83" t="s">
        <v>235</v>
      </c>
      <c r="TSP385" s="83" t="s">
        <v>235</v>
      </c>
      <c r="TSQ385" s="83" t="s">
        <v>235</v>
      </c>
      <c r="TSR385" s="83" t="s">
        <v>235</v>
      </c>
      <c r="TSS385" s="83" t="s">
        <v>235</v>
      </c>
      <c r="TST385" s="83" t="s">
        <v>235</v>
      </c>
      <c r="TSU385" s="83" t="s">
        <v>235</v>
      </c>
      <c r="TSV385" s="83" t="s">
        <v>235</v>
      </c>
      <c r="TSW385" s="83" t="s">
        <v>235</v>
      </c>
      <c r="TSX385" s="83" t="s">
        <v>235</v>
      </c>
      <c r="TSY385" s="83" t="s">
        <v>235</v>
      </c>
      <c r="TSZ385" s="83" t="s">
        <v>235</v>
      </c>
      <c r="TTA385" s="83" t="s">
        <v>235</v>
      </c>
      <c r="TTB385" s="83" t="s">
        <v>235</v>
      </c>
      <c r="TTC385" s="83" t="s">
        <v>235</v>
      </c>
      <c r="TTD385" s="83" t="s">
        <v>235</v>
      </c>
      <c r="TTE385" s="83" t="s">
        <v>235</v>
      </c>
      <c r="TTF385" s="83" t="s">
        <v>235</v>
      </c>
      <c r="TTG385" s="83" t="s">
        <v>235</v>
      </c>
      <c r="TTH385" s="83" t="s">
        <v>235</v>
      </c>
      <c r="TTI385" s="83" t="s">
        <v>235</v>
      </c>
      <c r="TTJ385" s="83" t="s">
        <v>235</v>
      </c>
      <c r="TTK385" s="83" t="s">
        <v>235</v>
      </c>
      <c r="TTL385" s="83" t="s">
        <v>235</v>
      </c>
      <c r="TTM385" s="83" t="s">
        <v>235</v>
      </c>
      <c r="TTN385" s="83" t="s">
        <v>235</v>
      </c>
      <c r="TTO385" s="83" t="s">
        <v>235</v>
      </c>
      <c r="TTP385" s="83" t="s">
        <v>235</v>
      </c>
      <c r="TTQ385" s="83" t="s">
        <v>235</v>
      </c>
      <c r="TTR385" s="83" t="s">
        <v>235</v>
      </c>
      <c r="TTS385" s="83" t="s">
        <v>235</v>
      </c>
      <c r="TTT385" s="83" t="s">
        <v>235</v>
      </c>
      <c r="TTU385" s="83" t="s">
        <v>235</v>
      </c>
      <c r="TTV385" s="83" t="s">
        <v>235</v>
      </c>
      <c r="TTW385" s="83" t="s">
        <v>235</v>
      </c>
      <c r="TTX385" s="83" t="s">
        <v>235</v>
      </c>
      <c r="TTY385" s="83" t="s">
        <v>235</v>
      </c>
      <c r="TTZ385" s="83" t="s">
        <v>235</v>
      </c>
      <c r="TUA385" s="83" t="s">
        <v>235</v>
      </c>
      <c r="TUB385" s="83" t="s">
        <v>235</v>
      </c>
      <c r="TUC385" s="83" t="s">
        <v>235</v>
      </c>
      <c r="TUD385" s="83" t="s">
        <v>235</v>
      </c>
      <c r="TUE385" s="83" t="s">
        <v>235</v>
      </c>
      <c r="TUF385" s="83" t="s">
        <v>235</v>
      </c>
      <c r="TUG385" s="83" t="s">
        <v>235</v>
      </c>
      <c r="TUH385" s="83" t="s">
        <v>235</v>
      </c>
      <c r="TUI385" s="83" t="s">
        <v>235</v>
      </c>
      <c r="TUJ385" s="83" t="s">
        <v>235</v>
      </c>
      <c r="TUK385" s="83" t="s">
        <v>235</v>
      </c>
      <c r="TUL385" s="83" t="s">
        <v>235</v>
      </c>
      <c r="TUM385" s="83" t="s">
        <v>235</v>
      </c>
      <c r="TUN385" s="83" t="s">
        <v>235</v>
      </c>
      <c r="TUO385" s="83" t="s">
        <v>235</v>
      </c>
      <c r="TUP385" s="83" t="s">
        <v>235</v>
      </c>
      <c r="TUQ385" s="83" t="s">
        <v>235</v>
      </c>
      <c r="TUR385" s="83" t="s">
        <v>235</v>
      </c>
      <c r="TUS385" s="83" t="s">
        <v>235</v>
      </c>
      <c r="TUT385" s="83" t="s">
        <v>235</v>
      </c>
      <c r="TUU385" s="83" t="s">
        <v>235</v>
      </c>
      <c r="TUV385" s="83" t="s">
        <v>235</v>
      </c>
      <c r="TUW385" s="83" t="s">
        <v>235</v>
      </c>
      <c r="TUX385" s="83" t="s">
        <v>235</v>
      </c>
      <c r="TUY385" s="83" t="s">
        <v>235</v>
      </c>
      <c r="TUZ385" s="83" t="s">
        <v>235</v>
      </c>
      <c r="TVA385" s="83" t="s">
        <v>235</v>
      </c>
      <c r="TVB385" s="83" t="s">
        <v>235</v>
      </c>
      <c r="TVC385" s="83" t="s">
        <v>235</v>
      </c>
      <c r="TVD385" s="83" t="s">
        <v>235</v>
      </c>
      <c r="TVE385" s="83" t="s">
        <v>235</v>
      </c>
      <c r="TVF385" s="83" t="s">
        <v>235</v>
      </c>
      <c r="TVG385" s="83" t="s">
        <v>235</v>
      </c>
      <c r="TVH385" s="83" t="s">
        <v>235</v>
      </c>
      <c r="TVI385" s="83" t="s">
        <v>235</v>
      </c>
      <c r="TVJ385" s="83" t="s">
        <v>235</v>
      </c>
      <c r="TVK385" s="83" t="s">
        <v>235</v>
      </c>
      <c r="TVL385" s="83" t="s">
        <v>235</v>
      </c>
      <c r="TVM385" s="83" t="s">
        <v>235</v>
      </c>
      <c r="TVN385" s="83" t="s">
        <v>235</v>
      </c>
      <c r="TVO385" s="83" t="s">
        <v>235</v>
      </c>
      <c r="TVP385" s="83" t="s">
        <v>235</v>
      </c>
      <c r="TVQ385" s="83" t="s">
        <v>235</v>
      </c>
      <c r="TVR385" s="83" t="s">
        <v>235</v>
      </c>
      <c r="TVS385" s="83" t="s">
        <v>235</v>
      </c>
      <c r="TVT385" s="83" t="s">
        <v>235</v>
      </c>
      <c r="TVU385" s="83" t="s">
        <v>235</v>
      </c>
      <c r="TVV385" s="83" t="s">
        <v>235</v>
      </c>
      <c r="TVW385" s="83" t="s">
        <v>235</v>
      </c>
      <c r="TVX385" s="83" t="s">
        <v>235</v>
      </c>
      <c r="TVY385" s="83" t="s">
        <v>235</v>
      </c>
      <c r="TVZ385" s="83" t="s">
        <v>235</v>
      </c>
      <c r="TWA385" s="83" t="s">
        <v>235</v>
      </c>
      <c r="TWB385" s="83" t="s">
        <v>235</v>
      </c>
      <c r="TWC385" s="83" t="s">
        <v>235</v>
      </c>
      <c r="TWD385" s="83" t="s">
        <v>235</v>
      </c>
      <c r="TWE385" s="83" t="s">
        <v>235</v>
      </c>
      <c r="TWF385" s="83" t="s">
        <v>235</v>
      </c>
      <c r="TWG385" s="83" t="s">
        <v>235</v>
      </c>
      <c r="TWH385" s="83" t="s">
        <v>235</v>
      </c>
      <c r="TWI385" s="83" t="s">
        <v>235</v>
      </c>
      <c r="TWJ385" s="83" t="s">
        <v>235</v>
      </c>
      <c r="TWK385" s="83" t="s">
        <v>235</v>
      </c>
      <c r="TWL385" s="83" t="s">
        <v>235</v>
      </c>
      <c r="TWM385" s="83" t="s">
        <v>235</v>
      </c>
      <c r="TWN385" s="83" t="s">
        <v>235</v>
      </c>
      <c r="TWO385" s="83" t="s">
        <v>235</v>
      </c>
      <c r="TWP385" s="83" t="s">
        <v>235</v>
      </c>
      <c r="TWQ385" s="83" t="s">
        <v>235</v>
      </c>
      <c r="TWR385" s="83" t="s">
        <v>235</v>
      </c>
      <c r="TWS385" s="83" t="s">
        <v>235</v>
      </c>
      <c r="TWT385" s="83" t="s">
        <v>235</v>
      </c>
      <c r="TWU385" s="83" t="s">
        <v>235</v>
      </c>
      <c r="TWV385" s="83" t="s">
        <v>235</v>
      </c>
      <c r="TWW385" s="83" t="s">
        <v>235</v>
      </c>
      <c r="TWX385" s="83" t="s">
        <v>235</v>
      </c>
      <c r="TWY385" s="83" t="s">
        <v>235</v>
      </c>
      <c r="TWZ385" s="83" t="s">
        <v>235</v>
      </c>
      <c r="TXA385" s="83" t="s">
        <v>235</v>
      </c>
      <c r="TXB385" s="83" t="s">
        <v>235</v>
      </c>
      <c r="TXC385" s="83" t="s">
        <v>235</v>
      </c>
      <c r="TXD385" s="83" t="s">
        <v>235</v>
      </c>
      <c r="TXE385" s="83" t="s">
        <v>235</v>
      </c>
      <c r="TXF385" s="83" t="s">
        <v>235</v>
      </c>
      <c r="TXG385" s="83" t="s">
        <v>235</v>
      </c>
      <c r="TXH385" s="83" t="s">
        <v>235</v>
      </c>
      <c r="TXI385" s="83" t="s">
        <v>235</v>
      </c>
      <c r="TXJ385" s="83" t="s">
        <v>235</v>
      </c>
      <c r="TXK385" s="83" t="s">
        <v>235</v>
      </c>
      <c r="TXL385" s="83" t="s">
        <v>235</v>
      </c>
      <c r="TXM385" s="83" t="s">
        <v>235</v>
      </c>
      <c r="TXN385" s="83" t="s">
        <v>235</v>
      </c>
      <c r="TXO385" s="83" t="s">
        <v>235</v>
      </c>
      <c r="TXP385" s="83" t="s">
        <v>235</v>
      </c>
      <c r="TXQ385" s="83" t="s">
        <v>235</v>
      </c>
      <c r="TXR385" s="83" t="s">
        <v>235</v>
      </c>
      <c r="TXS385" s="83" t="s">
        <v>235</v>
      </c>
      <c r="TXT385" s="83" t="s">
        <v>235</v>
      </c>
      <c r="TXU385" s="83" t="s">
        <v>235</v>
      </c>
      <c r="TXV385" s="83" t="s">
        <v>235</v>
      </c>
      <c r="TXW385" s="83" t="s">
        <v>235</v>
      </c>
      <c r="TXX385" s="83" t="s">
        <v>235</v>
      </c>
      <c r="TXY385" s="83" t="s">
        <v>235</v>
      </c>
      <c r="TXZ385" s="83" t="s">
        <v>235</v>
      </c>
      <c r="TYA385" s="83" t="s">
        <v>235</v>
      </c>
      <c r="TYB385" s="83" t="s">
        <v>235</v>
      </c>
      <c r="TYC385" s="83" t="s">
        <v>235</v>
      </c>
      <c r="TYD385" s="83" t="s">
        <v>235</v>
      </c>
      <c r="TYE385" s="83" t="s">
        <v>235</v>
      </c>
      <c r="TYF385" s="83" t="s">
        <v>235</v>
      </c>
      <c r="TYG385" s="83" t="s">
        <v>235</v>
      </c>
      <c r="TYH385" s="83" t="s">
        <v>235</v>
      </c>
      <c r="TYI385" s="83" t="s">
        <v>235</v>
      </c>
      <c r="TYJ385" s="83" t="s">
        <v>235</v>
      </c>
      <c r="TYK385" s="83" t="s">
        <v>235</v>
      </c>
      <c r="TYL385" s="83" t="s">
        <v>235</v>
      </c>
      <c r="TYM385" s="83" t="s">
        <v>235</v>
      </c>
      <c r="TYN385" s="83" t="s">
        <v>235</v>
      </c>
      <c r="TYO385" s="83" t="s">
        <v>235</v>
      </c>
      <c r="TYP385" s="83" t="s">
        <v>235</v>
      </c>
      <c r="TYQ385" s="83" t="s">
        <v>235</v>
      </c>
      <c r="TYR385" s="83" t="s">
        <v>235</v>
      </c>
      <c r="TYS385" s="83" t="s">
        <v>235</v>
      </c>
      <c r="TYT385" s="83" t="s">
        <v>235</v>
      </c>
      <c r="TYU385" s="83" t="s">
        <v>235</v>
      </c>
      <c r="TYV385" s="83" t="s">
        <v>235</v>
      </c>
      <c r="TYW385" s="83" t="s">
        <v>235</v>
      </c>
      <c r="TYX385" s="83" t="s">
        <v>235</v>
      </c>
      <c r="TYY385" s="83" t="s">
        <v>235</v>
      </c>
      <c r="TYZ385" s="83" t="s">
        <v>235</v>
      </c>
      <c r="TZA385" s="83" t="s">
        <v>235</v>
      </c>
      <c r="TZB385" s="83" t="s">
        <v>235</v>
      </c>
      <c r="TZC385" s="83" t="s">
        <v>235</v>
      </c>
      <c r="TZD385" s="83" t="s">
        <v>235</v>
      </c>
      <c r="TZE385" s="83" t="s">
        <v>235</v>
      </c>
      <c r="TZF385" s="83" t="s">
        <v>235</v>
      </c>
      <c r="TZG385" s="83" t="s">
        <v>235</v>
      </c>
      <c r="TZH385" s="83" t="s">
        <v>235</v>
      </c>
      <c r="TZI385" s="83" t="s">
        <v>235</v>
      </c>
      <c r="TZJ385" s="83" t="s">
        <v>235</v>
      </c>
      <c r="TZK385" s="83" t="s">
        <v>235</v>
      </c>
      <c r="TZL385" s="83" t="s">
        <v>235</v>
      </c>
      <c r="TZM385" s="83" t="s">
        <v>235</v>
      </c>
      <c r="TZN385" s="83" t="s">
        <v>235</v>
      </c>
      <c r="TZO385" s="83" t="s">
        <v>235</v>
      </c>
      <c r="TZP385" s="83" t="s">
        <v>235</v>
      </c>
      <c r="TZQ385" s="83" t="s">
        <v>235</v>
      </c>
      <c r="TZR385" s="83" t="s">
        <v>235</v>
      </c>
      <c r="TZS385" s="83" t="s">
        <v>235</v>
      </c>
      <c r="TZT385" s="83" t="s">
        <v>235</v>
      </c>
      <c r="TZU385" s="83" t="s">
        <v>235</v>
      </c>
      <c r="TZV385" s="83" t="s">
        <v>235</v>
      </c>
      <c r="TZW385" s="83" t="s">
        <v>235</v>
      </c>
      <c r="TZX385" s="83" t="s">
        <v>235</v>
      </c>
      <c r="TZY385" s="83" t="s">
        <v>235</v>
      </c>
      <c r="TZZ385" s="83" t="s">
        <v>235</v>
      </c>
      <c r="UAA385" s="83" t="s">
        <v>235</v>
      </c>
      <c r="UAB385" s="83" t="s">
        <v>235</v>
      </c>
      <c r="UAC385" s="83" t="s">
        <v>235</v>
      </c>
      <c r="UAD385" s="83" t="s">
        <v>235</v>
      </c>
      <c r="UAE385" s="83" t="s">
        <v>235</v>
      </c>
      <c r="UAF385" s="83" t="s">
        <v>235</v>
      </c>
      <c r="UAG385" s="83" t="s">
        <v>235</v>
      </c>
      <c r="UAH385" s="83" t="s">
        <v>235</v>
      </c>
      <c r="UAI385" s="83" t="s">
        <v>235</v>
      </c>
      <c r="UAJ385" s="83" t="s">
        <v>235</v>
      </c>
      <c r="UAK385" s="83" t="s">
        <v>235</v>
      </c>
      <c r="UAL385" s="83" t="s">
        <v>235</v>
      </c>
      <c r="UAM385" s="83" t="s">
        <v>235</v>
      </c>
      <c r="UAN385" s="83" t="s">
        <v>235</v>
      </c>
      <c r="UAO385" s="83" t="s">
        <v>235</v>
      </c>
      <c r="UAP385" s="83" t="s">
        <v>235</v>
      </c>
      <c r="UAQ385" s="83" t="s">
        <v>235</v>
      </c>
      <c r="UAR385" s="83" t="s">
        <v>235</v>
      </c>
      <c r="UAS385" s="83" t="s">
        <v>235</v>
      </c>
      <c r="UAT385" s="83" t="s">
        <v>235</v>
      </c>
      <c r="UAU385" s="83" t="s">
        <v>235</v>
      </c>
      <c r="UAV385" s="83" t="s">
        <v>235</v>
      </c>
      <c r="UAW385" s="83" t="s">
        <v>235</v>
      </c>
      <c r="UAX385" s="83" t="s">
        <v>235</v>
      </c>
      <c r="UAY385" s="83" t="s">
        <v>235</v>
      </c>
      <c r="UAZ385" s="83" t="s">
        <v>235</v>
      </c>
      <c r="UBA385" s="83" t="s">
        <v>235</v>
      </c>
      <c r="UBB385" s="83" t="s">
        <v>235</v>
      </c>
      <c r="UBC385" s="83" t="s">
        <v>235</v>
      </c>
      <c r="UBD385" s="83" t="s">
        <v>235</v>
      </c>
      <c r="UBE385" s="83" t="s">
        <v>235</v>
      </c>
      <c r="UBF385" s="83" t="s">
        <v>235</v>
      </c>
      <c r="UBG385" s="83" t="s">
        <v>235</v>
      </c>
      <c r="UBH385" s="83" t="s">
        <v>235</v>
      </c>
      <c r="UBI385" s="83" t="s">
        <v>235</v>
      </c>
      <c r="UBJ385" s="83" t="s">
        <v>235</v>
      </c>
      <c r="UBK385" s="83" t="s">
        <v>235</v>
      </c>
      <c r="UBL385" s="83" t="s">
        <v>235</v>
      </c>
      <c r="UBM385" s="83" t="s">
        <v>235</v>
      </c>
      <c r="UBN385" s="83" t="s">
        <v>235</v>
      </c>
      <c r="UBO385" s="83" t="s">
        <v>235</v>
      </c>
      <c r="UBP385" s="83" t="s">
        <v>235</v>
      </c>
      <c r="UBQ385" s="83" t="s">
        <v>235</v>
      </c>
      <c r="UBR385" s="83" t="s">
        <v>235</v>
      </c>
      <c r="UBS385" s="83" t="s">
        <v>235</v>
      </c>
      <c r="UBT385" s="83" t="s">
        <v>235</v>
      </c>
      <c r="UBU385" s="83" t="s">
        <v>235</v>
      </c>
      <c r="UBV385" s="83" t="s">
        <v>235</v>
      </c>
      <c r="UBW385" s="83" t="s">
        <v>235</v>
      </c>
      <c r="UBX385" s="83" t="s">
        <v>235</v>
      </c>
      <c r="UBY385" s="83" t="s">
        <v>235</v>
      </c>
      <c r="UBZ385" s="83" t="s">
        <v>235</v>
      </c>
      <c r="UCA385" s="83" t="s">
        <v>235</v>
      </c>
      <c r="UCB385" s="83" t="s">
        <v>235</v>
      </c>
      <c r="UCC385" s="83" t="s">
        <v>235</v>
      </c>
      <c r="UCD385" s="83" t="s">
        <v>235</v>
      </c>
      <c r="UCE385" s="83" t="s">
        <v>235</v>
      </c>
      <c r="UCF385" s="83" t="s">
        <v>235</v>
      </c>
      <c r="UCG385" s="83" t="s">
        <v>235</v>
      </c>
      <c r="UCH385" s="83" t="s">
        <v>235</v>
      </c>
      <c r="UCI385" s="83" t="s">
        <v>235</v>
      </c>
      <c r="UCJ385" s="83" t="s">
        <v>235</v>
      </c>
      <c r="UCK385" s="83" t="s">
        <v>235</v>
      </c>
      <c r="UCL385" s="83" t="s">
        <v>235</v>
      </c>
      <c r="UCM385" s="83" t="s">
        <v>235</v>
      </c>
      <c r="UCN385" s="83" t="s">
        <v>235</v>
      </c>
      <c r="UCO385" s="83" t="s">
        <v>235</v>
      </c>
      <c r="UCP385" s="83" t="s">
        <v>235</v>
      </c>
      <c r="UCQ385" s="83" t="s">
        <v>235</v>
      </c>
      <c r="UCR385" s="83" t="s">
        <v>235</v>
      </c>
      <c r="UCS385" s="83" t="s">
        <v>235</v>
      </c>
      <c r="UCT385" s="83" t="s">
        <v>235</v>
      </c>
      <c r="UCU385" s="83" t="s">
        <v>235</v>
      </c>
      <c r="UCV385" s="83" t="s">
        <v>235</v>
      </c>
      <c r="UCW385" s="83" t="s">
        <v>235</v>
      </c>
      <c r="UCX385" s="83" t="s">
        <v>235</v>
      </c>
      <c r="UCY385" s="83" t="s">
        <v>235</v>
      </c>
      <c r="UCZ385" s="83" t="s">
        <v>235</v>
      </c>
      <c r="UDA385" s="83" t="s">
        <v>235</v>
      </c>
      <c r="UDB385" s="83" t="s">
        <v>235</v>
      </c>
      <c r="UDC385" s="83" t="s">
        <v>235</v>
      </c>
      <c r="UDD385" s="83" t="s">
        <v>235</v>
      </c>
      <c r="UDE385" s="83" t="s">
        <v>235</v>
      </c>
      <c r="UDF385" s="83" t="s">
        <v>235</v>
      </c>
      <c r="UDG385" s="83" t="s">
        <v>235</v>
      </c>
      <c r="UDH385" s="83" t="s">
        <v>235</v>
      </c>
      <c r="UDI385" s="83" t="s">
        <v>235</v>
      </c>
      <c r="UDJ385" s="83" t="s">
        <v>235</v>
      </c>
      <c r="UDK385" s="83" t="s">
        <v>235</v>
      </c>
      <c r="UDL385" s="83" t="s">
        <v>235</v>
      </c>
      <c r="UDM385" s="83" t="s">
        <v>235</v>
      </c>
      <c r="UDN385" s="83" t="s">
        <v>235</v>
      </c>
      <c r="UDO385" s="83" t="s">
        <v>235</v>
      </c>
      <c r="UDP385" s="83" t="s">
        <v>235</v>
      </c>
      <c r="UDQ385" s="83" t="s">
        <v>235</v>
      </c>
      <c r="UDR385" s="83" t="s">
        <v>235</v>
      </c>
      <c r="UDS385" s="83" t="s">
        <v>235</v>
      </c>
      <c r="UDT385" s="83" t="s">
        <v>235</v>
      </c>
      <c r="UDU385" s="83" t="s">
        <v>235</v>
      </c>
      <c r="UDV385" s="83" t="s">
        <v>235</v>
      </c>
      <c r="UDW385" s="83" t="s">
        <v>235</v>
      </c>
      <c r="UDX385" s="83" t="s">
        <v>235</v>
      </c>
      <c r="UDY385" s="83" t="s">
        <v>235</v>
      </c>
      <c r="UDZ385" s="83" t="s">
        <v>235</v>
      </c>
      <c r="UEA385" s="83" t="s">
        <v>235</v>
      </c>
      <c r="UEB385" s="83" t="s">
        <v>235</v>
      </c>
      <c r="UEC385" s="83" t="s">
        <v>235</v>
      </c>
      <c r="UED385" s="83" t="s">
        <v>235</v>
      </c>
      <c r="UEE385" s="83" t="s">
        <v>235</v>
      </c>
      <c r="UEF385" s="83" t="s">
        <v>235</v>
      </c>
      <c r="UEG385" s="83" t="s">
        <v>235</v>
      </c>
      <c r="UEH385" s="83" t="s">
        <v>235</v>
      </c>
      <c r="UEI385" s="83" t="s">
        <v>235</v>
      </c>
      <c r="UEJ385" s="83" t="s">
        <v>235</v>
      </c>
      <c r="UEK385" s="83" t="s">
        <v>235</v>
      </c>
      <c r="UEL385" s="83" t="s">
        <v>235</v>
      </c>
      <c r="UEM385" s="83" t="s">
        <v>235</v>
      </c>
      <c r="UEN385" s="83" t="s">
        <v>235</v>
      </c>
      <c r="UEO385" s="83" t="s">
        <v>235</v>
      </c>
      <c r="UEP385" s="83" t="s">
        <v>235</v>
      </c>
      <c r="UEQ385" s="83" t="s">
        <v>235</v>
      </c>
      <c r="UER385" s="83" t="s">
        <v>235</v>
      </c>
      <c r="UES385" s="83" t="s">
        <v>235</v>
      </c>
      <c r="UET385" s="83" t="s">
        <v>235</v>
      </c>
      <c r="UEU385" s="83" t="s">
        <v>235</v>
      </c>
      <c r="UEV385" s="83" t="s">
        <v>235</v>
      </c>
      <c r="UEW385" s="83" t="s">
        <v>235</v>
      </c>
      <c r="UEX385" s="83" t="s">
        <v>235</v>
      </c>
      <c r="UEY385" s="83" t="s">
        <v>235</v>
      </c>
      <c r="UEZ385" s="83" t="s">
        <v>235</v>
      </c>
      <c r="UFA385" s="83" t="s">
        <v>235</v>
      </c>
      <c r="UFB385" s="83" t="s">
        <v>235</v>
      </c>
      <c r="UFC385" s="83" t="s">
        <v>235</v>
      </c>
      <c r="UFD385" s="83" t="s">
        <v>235</v>
      </c>
      <c r="UFE385" s="83" t="s">
        <v>235</v>
      </c>
      <c r="UFF385" s="83" t="s">
        <v>235</v>
      </c>
      <c r="UFG385" s="83" t="s">
        <v>235</v>
      </c>
      <c r="UFH385" s="83" t="s">
        <v>235</v>
      </c>
      <c r="UFI385" s="83" t="s">
        <v>235</v>
      </c>
      <c r="UFJ385" s="83" t="s">
        <v>235</v>
      </c>
      <c r="UFK385" s="83" t="s">
        <v>235</v>
      </c>
      <c r="UFL385" s="83" t="s">
        <v>235</v>
      </c>
      <c r="UFM385" s="83" t="s">
        <v>235</v>
      </c>
      <c r="UFN385" s="83" t="s">
        <v>235</v>
      </c>
      <c r="UFO385" s="83" t="s">
        <v>235</v>
      </c>
      <c r="UFP385" s="83" t="s">
        <v>235</v>
      </c>
      <c r="UFQ385" s="83" t="s">
        <v>235</v>
      </c>
      <c r="UFR385" s="83" t="s">
        <v>235</v>
      </c>
      <c r="UFS385" s="83" t="s">
        <v>235</v>
      </c>
      <c r="UFT385" s="83" t="s">
        <v>235</v>
      </c>
      <c r="UFU385" s="83" t="s">
        <v>235</v>
      </c>
      <c r="UFV385" s="83" t="s">
        <v>235</v>
      </c>
      <c r="UFW385" s="83" t="s">
        <v>235</v>
      </c>
      <c r="UFX385" s="83" t="s">
        <v>235</v>
      </c>
      <c r="UFY385" s="83" t="s">
        <v>235</v>
      </c>
      <c r="UFZ385" s="83" t="s">
        <v>235</v>
      </c>
      <c r="UGA385" s="83" t="s">
        <v>235</v>
      </c>
      <c r="UGB385" s="83" t="s">
        <v>235</v>
      </c>
      <c r="UGC385" s="83" t="s">
        <v>235</v>
      </c>
      <c r="UGD385" s="83" t="s">
        <v>235</v>
      </c>
      <c r="UGE385" s="83" t="s">
        <v>235</v>
      </c>
      <c r="UGF385" s="83" t="s">
        <v>235</v>
      </c>
      <c r="UGG385" s="83" t="s">
        <v>235</v>
      </c>
      <c r="UGH385" s="83" t="s">
        <v>235</v>
      </c>
      <c r="UGI385" s="83" t="s">
        <v>235</v>
      </c>
      <c r="UGJ385" s="83" t="s">
        <v>235</v>
      </c>
      <c r="UGK385" s="83" t="s">
        <v>235</v>
      </c>
      <c r="UGL385" s="83" t="s">
        <v>235</v>
      </c>
      <c r="UGM385" s="83" t="s">
        <v>235</v>
      </c>
      <c r="UGN385" s="83" t="s">
        <v>235</v>
      </c>
      <c r="UGO385" s="83" t="s">
        <v>235</v>
      </c>
      <c r="UGP385" s="83" t="s">
        <v>235</v>
      </c>
      <c r="UGQ385" s="83" t="s">
        <v>235</v>
      </c>
      <c r="UGR385" s="83" t="s">
        <v>235</v>
      </c>
      <c r="UGS385" s="83" t="s">
        <v>235</v>
      </c>
      <c r="UGT385" s="83" t="s">
        <v>235</v>
      </c>
      <c r="UGU385" s="83" t="s">
        <v>235</v>
      </c>
      <c r="UGV385" s="83" t="s">
        <v>235</v>
      </c>
      <c r="UGW385" s="83" t="s">
        <v>235</v>
      </c>
      <c r="UGX385" s="83" t="s">
        <v>235</v>
      </c>
      <c r="UGY385" s="83" t="s">
        <v>235</v>
      </c>
      <c r="UGZ385" s="83" t="s">
        <v>235</v>
      </c>
      <c r="UHA385" s="83" t="s">
        <v>235</v>
      </c>
      <c r="UHB385" s="83" t="s">
        <v>235</v>
      </c>
      <c r="UHC385" s="83" t="s">
        <v>235</v>
      </c>
      <c r="UHD385" s="83" t="s">
        <v>235</v>
      </c>
      <c r="UHE385" s="83" t="s">
        <v>235</v>
      </c>
      <c r="UHF385" s="83" t="s">
        <v>235</v>
      </c>
      <c r="UHG385" s="83" t="s">
        <v>235</v>
      </c>
      <c r="UHH385" s="83" t="s">
        <v>235</v>
      </c>
      <c r="UHI385" s="83" t="s">
        <v>235</v>
      </c>
      <c r="UHJ385" s="83" t="s">
        <v>235</v>
      </c>
      <c r="UHK385" s="83" t="s">
        <v>235</v>
      </c>
      <c r="UHL385" s="83" t="s">
        <v>235</v>
      </c>
      <c r="UHM385" s="83" t="s">
        <v>235</v>
      </c>
      <c r="UHN385" s="83" t="s">
        <v>235</v>
      </c>
      <c r="UHO385" s="83" t="s">
        <v>235</v>
      </c>
      <c r="UHP385" s="83" t="s">
        <v>235</v>
      </c>
      <c r="UHQ385" s="83" t="s">
        <v>235</v>
      </c>
      <c r="UHR385" s="83" t="s">
        <v>235</v>
      </c>
      <c r="UHS385" s="83" t="s">
        <v>235</v>
      </c>
      <c r="UHT385" s="83" t="s">
        <v>235</v>
      </c>
      <c r="UHU385" s="83" t="s">
        <v>235</v>
      </c>
      <c r="UHV385" s="83" t="s">
        <v>235</v>
      </c>
      <c r="UHW385" s="83" t="s">
        <v>235</v>
      </c>
      <c r="UHX385" s="83" t="s">
        <v>235</v>
      </c>
      <c r="UHY385" s="83" t="s">
        <v>235</v>
      </c>
      <c r="UHZ385" s="83" t="s">
        <v>235</v>
      </c>
      <c r="UIA385" s="83" t="s">
        <v>235</v>
      </c>
      <c r="UIB385" s="83" t="s">
        <v>235</v>
      </c>
      <c r="UIC385" s="83" t="s">
        <v>235</v>
      </c>
      <c r="UID385" s="83" t="s">
        <v>235</v>
      </c>
      <c r="UIE385" s="83" t="s">
        <v>235</v>
      </c>
      <c r="UIF385" s="83" t="s">
        <v>235</v>
      </c>
      <c r="UIG385" s="83" t="s">
        <v>235</v>
      </c>
      <c r="UIH385" s="83" t="s">
        <v>235</v>
      </c>
      <c r="UII385" s="83" t="s">
        <v>235</v>
      </c>
      <c r="UIJ385" s="83" t="s">
        <v>235</v>
      </c>
      <c r="UIK385" s="83" t="s">
        <v>235</v>
      </c>
      <c r="UIL385" s="83" t="s">
        <v>235</v>
      </c>
      <c r="UIM385" s="83" t="s">
        <v>235</v>
      </c>
      <c r="UIN385" s="83" t="s">
        <v>235</v>
      </c>
      <c r="UIO385" s="83" t="s">
        <v>235</v>
      </c>
      <c r="UIP385" s="83" t="s">
        <v>235</v>
      </c>
      <c r="UIQ385" s="83" t="s">
        <v>235</v>
      </c>
      <c r="UIR385" s="83" t="s">
        <v>235</v>
      </c>
      <c r="UIS385" s="83" t="s">
        <v>235</v>
      </c>
      <c r="UIT385" s="83" t="s">
        <v>235</v>
      </c>
      <c r="UIU385" s="83" t="s">
        <v>235</v>
      </c>
      <c r="UIV385" s="83" t="s">
        <v>235</v>
      </c>
      <c r="UIW385" s="83" t="s">
        <v>235</v>
      </c>
      <c r="UIX385" s="83" t="s">
        <v>235</v>
      </c>
      <c r="UIY385" s="83" t="s">
        <v>235</v>
      </c>
      <c r="UIZ385" s="83" t="s">
        <v>235</v>
      </c>
      <c r="UJA385" s="83" t="s">
        <v>235</v>
      </c>
      <c r="UJB385" s="83" t="s">
        <v>235</v>
      </c>
      <c r="UJC385" s="83" t="s">
        <v>235</v>
      </c>
      <c r="UJD385" s="83" t="s">
        <v>235</v>
      </c>
      <c r="UJE385" s="83" t="s">
        <v>235</v>
      </c>
      <c r="UJF385" s="83" t="s">
        <v>235</v>
      </c>
      <c r="UJG385" s="83" t="s">
        <v>235</v>
      </c>
      <c r="UJH385" s="83" t="s">
        <v>235</v>
      </c>
      <c r="UJI385" s="83" t="s">
        <v>235</v>
      </c>
      <c r="UJJ385" s="83" t="s">
        <v>235</v>
      </c>
      <c r="UJK385" s="83" t="s">
        <v>235</v>
      </c>
      <c r="UJL385" s="83" t="s">
        <v>235</v>
      </c>
      <c r="UJM385" s="83" t="s">
        <v>235</v>
      </c>
      <c r="UJN385" s="83" t="s">
        <v>235</v>
      </c>
      <c r="UJO385" s="83" t="s">
        <v>235</v>
      </c>
      <c r="UJP385" s="83" t="s">
        <v>235</v>
      </c>
      <c r="UJQ385" s="83" t="s">
        <v>235</v>
      </c>
      <c r="UJR385" s="83" t="s">
        <v>235</v>
      </c>
      <c r="UJS385" s="83" t="s">
        <v>235</v>
      </c>
      <c r="UJT385" s="83" t="s">
        <v>235</v>
      </c>
      <c r="UJU385" s="83" t="s">
        <v>235</v>
      </c>
      <c r="UJV385" s="83" t="s">
        <v>235</v>
      </c>
      <c r="UJW385" s="83" t="s">
        <v>235</v>
      </c>
      <c r="UJX385" s="83" t="s">
        <v>235</v>
      </c>
      <c r="UJY385" s="83" t="s">
        <v>235</v>
      </c>
      <c r="UJZ385" s="83" t="s">
        <v>235</v>
      </c>
      <c r="UKA385" s="83" t="s">
        <v>235</v>
      </c>
      <c r="UKB385" s="83" t="s">
        <v>235</v>
      </c>
      <c r="UKC385" s="83" t="s">
        <v>235</v>
      </c>
      <c r="UKD385" s="83" t="s">
        <v>235</v>
      </c>
      <c r="UKE385" s="83" t="s">
        <v>235</v>
      </c>
      <c r="UKF385" s="83" t="s">
        <v>235</v>
      </c>
      <c r="UKG385" s="83" t="s">
        <v>235</v>
      </c>
      <c r="UKH385" s="83" t="s">
        <v>235</v>
      </c>
      <c r="UKI385" s="83" t="s">
        <v>235</v>
      </c>
      <c r="UKJ385" s="83" t="s">
        <v>235</v>
      </c>
      <c r="UKK385" s="83" t="s">
        <v>235</v>
      </c>
      <c r="UKL385" s="83" t="s">
        <v>235</v>
      </c>
      <c r="UKM385" s="83" t="s">
        <v>235</v>
      </c>
      <c r="UKN385" s="83" t="s">
        <v>235</v>
      </c>
      <c r="UKO385" s="83" t="s">
        <v>235</v>
      </c>
      <c r="UKP385" s="83" t="s">
        <v>235</v>
      </c>
      <c r="UKQ385" s="83" t="s">
        <v>235</v>
      </c>
      <c r="UKR385" s="83" t="s">
        <v>235</v>
      </c>
      <c r="UKS385" s="83" t="s">
        <v>235</v>
      </c>
      <c r="UKT385" s="83" t="s">
        <v>235</v>
      </c>
      <c r="UKU385" s="83" t="s">
        <v>235</v>
      </c>
      <c r="UKV385" s="83" t="s">
        <v>235</v>
      </c>
      <c r="UKW385" s="83" t="s">
        <v>235</v>
      </c>
      <c r="UKX385" s="83" t="s">
        <v>235</v>
      </c>
      <c r="UKY385" s="83" t="s">
        <v>235</v>
      </c>
      <c r="UKZ385" s="83" t="s">
        <v>235</v>
      </c>
      <c r="ULA385" s="83" t="s">
        <v>235</v>
      </c>
      <c r="ULB385" s="83" t="s">
        <v>235</v>
      </c>
      <c r="ULC385" s="83" t="s">
        <v>235</v>
      </c>
      <c r="ULD385" s="83" t="s">
        <v>235</v>
      </c>
      <c r="ULE385" s="83" t="s">
        <v>235</v>
      </c>
      <c r="ULF385" s="83" t="s">
        <v>235</v>
      </c>
      <c r="ULG385" s="83" t="s">
        <v>235</v>
      </c>
      <c r="ULH385" s="83" t="s">
        <v>235</v>
      </c>
      <c r="ULI385" s="83" t="s">
        <v>235</v>
      </c>
      <c r="ULJ385" s="83" t="s">
        <v>235</v>
      </c>
      <c r="ULK385" s="83" t="s">
        <v>235</v>
      </c>
      <c r="ULL385" s="83" t="s">
        <v>235</v>
      </c>
      <c r="ULM385" s="83" t="s">
        <v>235</v>
      </c>
      <c r="ULN385" s="83" t="s">
        <v>235</v>
      </c>
      <c r="ULO385" s="83" t="s">
        <v>235</v>
      </c>
      <c r="ULP385" s="83" t="s">
        <v>235</v>
      </c>
      <c r="ULQ385" s="83" t="s">
        <v>235</v>
      </c>
      <c r="ULR385" s="83" t="s">
        <v>235</v>
      </c>
      <c r="ULS385" s="83" t="s">
        <v>235</v>
      </c>
      <c r="ULT385" s="83" t="s">
        <v>235</v>
      </c>
      <c r="ULU385" s="83" t="s">
        <v>235</v>
      </c>
      <c r="ULV385" s="83" t="s">
        <v>235</v>
      </c>
      <c r="ULW385" s="83" t="s">
        <v>235</v>
      </c>
      <c r="ULX385" s="83" t="s">
        <v>235</v>
      </c>
      <c r="ULY385" s="83" t="s">
        <v>235</v>
      </c>
      <c r="ULZ385" s="83" t="s">
        <v>235</v>
      </c>
      <c r="UMA385" s="83" t="s">
        <v>235</v>
      </c>
      <c r="UMB385" s="83" t="s">
        <v>235</v>
      </c>
      <c r="UMC385" s="83" t="s">
        <v>235</v>
      </c>
      <c r="UMD385" s="83" t="s">
        <v>235</v>
      </c>
      <c r="UME385" s="83" t="s">
        <v>235</v>
      </c>
      <c r="UMF385" s="83" t="s">
        <v>235</v>
      </c>
      <c r="UMG385" s="83" t="s">
        <v>235</v>
      </c>
      <c r="UMH385" s="83" t="s">
        <v>235</v>
      </c>
      <c r="UMI385" s="83" t="s">
        <v>235</v>
      </c>
      <c r="UMJ385" s="83" t="s">
        <v>235</v>
      </c>
      <c r="UMK385" s="83" t="s">
        <v>235</v>
      </c>
      <c r="UML385" s="83" t="s">
        <v>235</v>
      </c>
      <c r="UMM385" s="83" t="s">
        <v>235</v>
      </c>
      <c r="UMN385" s="83" t="s">
        <v>235</v>
      </c>
      <c r="UMO385" s="83" t="s">
        <v>235</v>
      </c>
      <c r="UMP385" s="83" t="s">
        <v>235</v>
      </c>
      <c r="UMQ385" s="83" t="s">
        <v>235</v>
      </c>
      <c r="UMR385" s="83" t="s">
        <v>235</v>
      </c>
      <c r="UMS385" s="83" t="s">
        <v>235</v>
      </c>
      <c r="UMT385" s="83" t="s">
        <v>235</v>
      </c>
      <c r="UMU385" s="83" t="s">
        <v>235</v>
      </c>
      <c r="UMV385" s="83" t="s">
        <v>235</v>
      </c>
      <c r="UMW385" s="83" t="s">
        <v>235</v>
      </c>
      <c r="UMX385" s="83" t="s">
        <v>235</v>
      </c>
      <c r="UMY385" s="83" t="s">
        <v>235</v>
      </c>
      <c r="UMZ385" s="83" t="s">
        <v>235</v>
      </c>
      <c r="UNA385" s="83" t="s">
        <v>235</v>
      </c>
      <c r="UNB385" s="83" t="s">
        <v>235</v>
      </c>
      <c r="UNC385" s="83" t="s">
        <v>235</v>
      </c>
      <c r="UND385" s="83" t="s">
        <v>235</v>
      </c>
      <c r="UNE385" s="83" t="s">
        <v>235</v>
      </c>
      <c r="UNF385" s="83" t="s">
        <v>235</v>
      </c>
      <c r="UNG385" s="83" t="s">
        <v>235</v>
      </c>
      <c r="UNH385" s="83" t="s">
        <v>235</v>
      </c>
      <c r="UNI385" s="83" t="s">
        <v>235</v>
      </c>
      <c r="UNJ385" s="83" t="s">
        <v>235</v>
      </c>
      <c r="UNK385" s="83" t="s">
        <v>235</v>
      </c>
      <c r="UNL385" s="83" t="s">
        <v>235</v>
      </c>
      <c r="UNM385" s="83" t="s">
        <v>235</v>
      </c>
      <c r="UNN385" s="83" t="s">
        <v>235</v>
      </c>
      <c r="UNO385" s="83" t="s">
        <v>235</v>
      </c>
      <c r="UNP385" s="83" t="s">
        <v>235</v>
      </c>
      <c r="UNQ385" s="83" t="s">
        <v>235</v>
      </c>
      <c r="UNR385" s="83" t="s">
        <v>235</v>
      </c>
      <c r="UNS385" s="83" t="s">
        <v>235</v>
      </c>
      <c r="UNT385" s="83" t="s">
        <v>235</v>
      </c>
      <c r="UNU385" s="83" t="s">
        <v>235</v>
      </c>
      <c r="UNV385" s="83" t="s">
        <v>235</v>
      </c>
      <c r="UNW385" s="83" t="s">
        <v>235</v>
      </c>
      <c r="UNX385" s="83" t="s">
        <v>235</v>
      </c>
      <c r="UNY385" s="83" t="s">
        <v>235</v>
      </c>
      <c r="UNZ385" s="83" t="s">
        <v>235</v>
      </c>
      <c r="UOA385" s="83" t="s">
        <v>235</v>
      </c>
      <c r="UOB385" s="83" t="s">
        <v>235</v>
      </c>
      <c r="UOC385" s="83" t="s">
        <v>235</v>
      </c>
      <c r="UOD385" s="83" t="s">
        <v>235</v>
      </c>
      <c r="UOE385" s="83" t="s">
        <v>235</v>
      </c>
      <c r="UOF385" s="83" t="s">
        <v>235</v>
      </c>
      <c r="UOG385" s="83" t="s">
        <v>235</v>
      </c>
      <c r="UOH385" s="83" t="s">
        <v>235</v>
      </c>
      <c r="UOI385" s="83" t="s">
        <v>235</v>
      </c>
      <c r="UOJ385" s="83" t="s">
        <v>235</v>
      </c>
      <c r="UOK385" s="83" t="s">
        <v>235</v>
      </c>
      <c r="UOL385" s="83" t="s">
        <v>235</v>
      </c>
      <c r="UOM385" s="83" t="s">
        <v>235</v>
      </c>
      <c r="UON385" s="83" t="s">
        <v>235</v>
      </c>
      <c r="UOO385" s="83" t="s">
        <v>235</v>
      </c>
      <c r="UOP385" s="83" t="s">
        <v>235</v>
      </c>
      <c r="UOQ385" s="83" t="s">
        <v>235</v>
      </c>
      <c r="UOR385" s="83" t="s">
        <v>235</v>
      </c>
      <c r="UOS385" s="83" t="s">
        <v>235</v>
      </c>
      <c r="UOT385" s="83" t="s">
        <v>235</v>
      </c>
      <c r="UOU385" s="83" t="s">
        <v>235</v>
      </c>
      <c r="UOV385" s="83" t="s">
        <v>235</v>
      </c>
      <c r="UOW385" s="83" t="s">
        <v>235</v>
      </c>
      <c r="UOX385" s="83" t="s">
        <v>235</v>
      </c>
      <c r="UOY385" s="83" t="s">
        <v>235</v>
      </c>
      <c r="UOZ385" s="83" t="s">
        <v>235</v>
      </c>
      <c r="UPA385" s="83" t="s">
        <v>235</v>
      </c>
      <c r="UPB385" s="83" t="s">
        <v>235</v>
      </c>
      <c r="UPC385" s="83" t="s">
        <v>235</v>
      </c>
      <c r="UPD385" s="83" t="s">
        <v>235</v>
      </c>
      <c r="UPE385" s="83" t="s">
        <v>235</v>
      </c>
      <c r="UPF385" s="83" t="s">
        <v>235</v>
      </c>
      <c r="UPG385" s="83" t="s">
        <v>235</v>
      </c>
      <c r="UPH385" s="83" t="s">
        <v>235</v>
      </c>
      <c r="UPI385" s="83" t="s">
        <v>235</v>
      </c>
      <c r="UPJ385" s="83" t="s">
        <v>235</v>
      </c>
      <c r="UPK385" s="83" t="s">
        <v>235</v>
      </c>
      <c r="UPL385" s="83" t="s">
        <v>235</v>
      </c>
      <c r="UPM385" s="83" t="s">
        <v>235</v>
      </c>
      <c r="UPN385" s="83" t="s">
        <v>235</v>
      </c>
      <c r="UPO385" s="83" t="s">
        <v>235</v>
      </c>
      <c r="UPP385" s="83" t="s">
        <v>235</v>
      </c>
      <c r="UPQ385" s="83" t="s">
        <v>235</v>
      </c>
      <c r="UPR385" s="83" t="s">
        <v>235</v>
      </c>
      <c r="UPS385" s="83" t="s">
        <v>235</v>
      </c>
      <c r="UPT385" s="83" t="s">
        <v>235</v>
      </c>
      <c r="UPU385" s="83" t="s">
        <v>235</v>
      </c>
      <c r="UPV385" s="83" t="s">
        <v>235</v>
      </c>
      <c r="UPW385" s="83" t="s">
        <v>235</v>
      </c>
      <c r="UPX385" s="83" t="s">
        <v>235</v>
      </c>
      <c r="UPY385" s="83" t="s">
        <v>235</v>
      </c>
      <c r="UPZ385" s="83" t="s">
        <v>235</v>
      </c>
      <c r="UQA385" s="83" t="s">
        <v>235</v>
      </c>
      <c r="UQB385" s="83" t="s">
        <v>235</v>
      </c>
      <c r="UQC385" s="83" t="s">
        <v>235</v>
      </c>
      <c r="UQD385" s="83" t="s">
        <v>235</v>
      </c>
      <c r="UQE385" s="83" t="s">
        <v>235</v>
      </c>
      <c r="UQF385" s="83" t="s">
        <v>235</v>
      </c>
      <c r="UQG385" s="83" t="s">
        <v>235</v>
      </c>
      <c r="UQH385" s="83" t="s">
        <v>235</v>
      </c>
      <c r="UQI385" s="83" t="s">
        <v>235</v>
      </c>
      <c r="UQJ385" s="83" t="s">
        <v>235</v>
      </c>
      <c r="UQK385" s="83" t="s">
        <v>235</v>
      </c>
      <c r="UQL385" s="83" t="s">
        <v>235</v>
      </c>
      <c r="UQM385" s="83" t="s">
        <v>235</v>
      </c>
      <c r="UQN385" s="83" t="s">
        <v>235</v>
      </c>
      <c r="UQO385" s="83" t="s">
        <v>235</v>
      </c>
      <c r="UQP385" s="83" t="s">
        <v>235</v>
      </c>
      <c r="UQQ385" s="83" t="s">
        <v>235</v>
      </c>
      <c r="UQR385" s="83" t="s">
        <v>235</v>
      </c>
      <c r="UQS385" s="83" t="s">
        <v>235</v>
      </c>
      <c r="UQT385" s="83" t="s">
        <v>235</v>
      </c>
      <c r="UQU385" s="83" t="s">
        <v>235</v>
      </c>
      <c r="UQV385" s="83" t="s">
        <v>235</v>
      </c>
      <c r="UQW385" s="83" t="s">
        <v>235</v>
      </c>
      <c r="UQX385" s="83" t="s">
        <v>235</v>
      </c>
      <c r="UQY385" s="83" t="s">
        <v>235</v>
      </c>
      <c r="UQZ385" s="83" t="s">
        <v>235</v>
      </c>
      <c r="URA385" s="83" t="s">
        <v>235</v>
      </c>
      <c r="URB385" s="83" t="s">
        <v>235</v>
      </c>
      <c r="URC385" s="83" t="s">
        <v>235</v>
      </c>
      <c r="URD385" s="83" t="s">
        <v>235</v>
      </c>
      <c r="URE385" s="83" t="s">
        <v>235</v>
      </c>
      <c r="URF385" s="83" t="s">
        <v>235</v>
      </c>
      <c r="URG385" s="83" t="s">
        <v>235</v>
      </c>
      <c r="URH385" s="83" t="s">
        <v>235</v>
      </c>
      <c r="URI385" s="83" t="s">
        <v>235</v>
      </c>
      <c r="URJ385" s="83" t="s">
        <v>235</v>
      </c>
      <c r="URK385" s="83" t="s">
        <v>235</v>
      </c>
      <c r="URL385" s="83" t="s">
        <v>235</v>
      </c>
      <c r="URM385" s="83" t="s">
        <v>235</v>
      </c>
      <c r="URN385" s="83" t="s">
        <v>235</v>
      </c>
      <c r="URO385" s="83" t="s">
        <v>235</v>
      </c>
      <c r="URP385" s="83" t="s">
        <v>235</v>
      </c>
      <c r="URQ385" s="83" t="s">
        <v>235</v>
      </c>
      <c r="URR385" s="83" t="s">
        <v>235</v>
      </c>
      <c r="URS385" s="83" t="s">
        <v>235</v>
      </c>
      <c r="URT385" s="83" t="s">
        <v>235</v>
      </c>
      <c r="URU385" s="83" t="s">
        <v>235</v>
      </c>
      <c r="URV385" s="83" t="s">
        <v>235</v>
      </c>
      <c r="URW385" s="83" t="s">
        <v>235</v>
      </c>
      <c r="URX385" s="83" t="s">
        <v>235</v>
      </c>
      <c r="URY385" s="83" t="s">
        <v>235</v>
      </c>
      <c r="URZ385" s="83" t="s">
        <v>235</v>
      </c>
      <c r="USA385" s="83" t="s">
        <v>235</v>
      </c>
      <c r="USB385" s="83" t="s">
        <v>235</v>
      </c>
      <c r="USC385" s="83" t="s">
        <v>235</v>
      </c>
      <c r="USD385" s="83" t="s">
        <v>235</v>
      </c>
      <c r="USE385" s="83" t="s">
        <v>235</v>
      </c>
      <c r="USF385" s="83" t="s">
        <v>235</v>
      </c>
      <c r="USG385" s="83" t="s">
        <v>235</v>
      </c>
      <c r="USH385" s="83" t="s">
        <v>235</v>
      </c>
      <c r="USI385" s="83" t="s">
        <v>235</v>
      </c>
      <c r="USJ385" s="83" t="s">
        <v>235</v>
      </c>
      <c r="USK385" s="83" t="s">
        <v>235</v>
      </c>
      <c r="USL385" s="83" t="s">
        <v>235</v>
      </c>
      <c r="USM385" s="83" t="s">
        <v>235</v>
      </c>
      <c r="USN385" s="83" t="s">
        <v>235</v>
      </c>
      <c r="USO385" s="83" t="s">
        <v>235</v>
      </c>
      <c r="USP385" s="83" t="s">
        <v>235</v>
      </c>
      <c r="USQ385" s="83" t="s">
        <v>235</v>
      </c>
      <c r="USR385" s="83" t="s">
        <v>235</v>
      </c>
      <c r="USS385" s="83" t="s">
        <v>235</v>
      </c>
      <c r="UST385" s="83" t="s">
        <v>235</v>
      </c>
      <c r="USU385" s="83" t="s">
        <v>235</v>
      </c>
      <c r="USV385" s="83" t="s">
        <v>235</v>
      </c>
      <c r="USW385" s="83" t="s">
        <v>235</v>
      </c>
      <c r="USX385" s="83" t="s">
        <v>235</v>
      </c>
      <c r="USY385" s="83" t="s">
        <v>235</v>
      </c>
      <c r="USZ385" s="83" t="s">
        <v>235</v>
      </c>
      <c r="UTA385" s="83" t="s">
        <v>235</v>
      </c>
      <c r="UTB385" s="83" t="s">
        <v>235</v>
      </c>
      <c r="UTC385" s="83" t="s">
        <v>235</v>
      </c>
      <c r="UTD385" s="83" t="s">
        <v>235</v>
      </c>
      <c r="UTE385" s="83" t="s">
        <v>235</v>
      </c>
      <c r="UTF385" s="83" t="s">
        <v>235</v>
      </c>
      <c r="UTG385" s="83" t="s">
        <v>235</v>
      </c>
      <c r="UTH385" s="83" t="s">
        <v>235</v>
      </c>
      <c r="UTI385" s="83" t="s">
        <v>235</v>
      </c>
      <c r="UTJ385" s="83" t="s">
        <v>235</v>
      </c>
      <c r="UTK385" s="83" t="s">
        <v>235</v>
      </c>
      <c r="UTL385" s="83" t="s">
        <v>235</v>
      </c>
      <c r="UTM385" s="83" t="s">
        <v>235</v>
      </c>
      <c r="UTN385" s="83" t="s">
        <v>235</v>
      </c>
      <c r="UTO385" s="83" t="s">
        <v>235</v>
      </c>
      <c r="UTP385" s="83" t="s">
        <v>235</v>
      </c>
      <c r="UTQ385" s="83" t="s">
        <v>235</v>
      </c>
      <c r="UTR385" s="83" t="s">
        <v>235</v>
      </c>
      <c r="UTS385" s="83" t="s">
        <v>235</v>
      </c>
      <c r="UTT385" s="83" t="s">
        <v>235</v>
      </c>
      <c r="UTU385" s="83" t="s">
        <v>235</v>
      </c>
      <c r="UTV385" s="83" t="s">
        <v>235</v>
      </c>
      <c r="UTW385" s="83" t="s">
        <v>235</v>
      </c>
      <c r="UTX385" s="83" t="s">
        <v>235</v>
      </c>
      <c r="UTY385" s="83" t="s">
        <v>235</v>
      </c>
      <c r="UTZ385" s="83" t="s">
        <v>235</v>
      </c>
      <c r="UUA385" s="83" t="s">
        <v>235</v>
      </c>
      <c r="UUB385" s="83" t="s">
        <v>235</v>
      </c>
      <c r="UUC385" s="83" t="s">
        <v>235</v>
      </c>
      <c r="UUD385" s="83" t="s">
        <v>235</v>
      </c>
      <c r="UUE385" s="83" t="s">
        <v>235</v>
      </c>
      <c r="UUF385" s="83" t="s">
        <v>235</v>
      </c>
      <c r="UUG385" s="83" t="s">
        <v>235</v>
      </c>
      <c r="UUH385" s="83" t="s">
        <v>235</v>
      </c>
      <c r="UUI385" s="83" t="s">
        <v>235</v>
      </c>
      <c r="UUJ385" s="83" t="s">
        <v>235</v>
      </c>
      <c r="UUK385" s="83" t="s">
        <v>235</v>
      </c>
      <c r="UUL385" s="83" t="s">
        <v>235</v>
      </c>
      <c r="UUM385" s="83" t="s">
        <v>235</v>
      </c>
      <c r="UUN385" s="83" t="s">
        <v>235</v>
      </c>
      <c r="UUO385" s="83" t="s">
        <v>235</v>
      </c>
      <c r="UUP385" s="83" t="s">
        <v>235</v>
      </c>
      <c r="UUQ385" s="83" t="s">
        <v>235</v>
      </c>
      <c r="UUR385" s="83" t="s">
        <v>235</v>
      </c>
      <c r="UUS385" s="83" t="s">
        <v>235</v>
      </c>
      <c r="UUT385" s="83" t="s">
        <v>235</v>
      </c>
      <c r="UUU385" s="83" t="s">
        <v>235</v>
      </c>
      <c r="UUV385" s="83" t="s">
        <v>235</v>
      </c>
      <c r="UUW385" s="83" t="s">
        <v>235</v>
      </c>
      <c r="UUX385" s="83" t="s">
        <v>235</v>
      </c>
      <c r="UUY385" s="83" t="s">
        <v>235</v>
      </c>
      <c r="UUZ385" s="83" t="s">
        <v>235</v>
      </c>
      <c r="UVA385" s="83" t="s">
        <v>235</v>
      </c>
      <c r="UVB385" s="83" t="s">
        <v>235</v>
      </c>
      <c r="UVC385" s="83" t="s">
        <v>235</v>
      </c>
      <c r="UVD385" s="83" t="s">
        <v>235</v>
      </c>
      <c r="UVE385" s="83" t="s">
        <v>235</v>
      </c>
      <c r="UVF385" s="83" t="s">
        <v>235</v>
      </c>
      <c r="UVG385" s="83" t="s">
        <v>235</v>
      </c>
      <c r="UVH385" s="83" t="s">
        <v>235</v>
      </c>
      <c r="UVI385" s="83" t="s">
        <v>235</v>
      </c>
      <c r="UVJ385" s="83" t="s">
        <v>235</v>
      </c>
      <c r="UVK385" s="83" t="s">
        <v>235</v>
      </c>
      <c r="UVL385" s="83" t="s">
        <v>235</v>
      </c>
      <c r="UVM385" s="83" t="s">
        <v>235</v>
      </c>
      <c r="UVN385" s="83" t="s">
        <v>235</v>
      </c>
      <c r="UVO385" s="83" t="s">
        <v>235</v>
      </c>
      <c r="UVP385" s="83" t="s">
        <v>235</v>
      </c>
      <c r="UVQ385" s="83" t="s">
        <v>235</v>
      </c>
      <c r="UVR385" s="83" t="s">
        <v>235</v>
      </c>
      <c r="UVS385" s="83" t="s">
        <v>235</v>
      </c>
      <c r="UVT385" s="83" t="s">
        <v>235</v>
      </c>
      <c r="UVU385" s="83" t="s">
        <v>235</v>
      </c>
      <c r="UVV385" s="83" t="s">
        <v>235</v>
      </c>
      <c r="UVW385" s="83" t="s">
        <v>235</v>
      </c>
      <c r="UVX385" s="83" t="s">
        <v>235</v>
      </c>
      <c r="UVY385" s="83" t="s">
        <v>235</v>
      </c>
      <c r="UVZ385" s="83" t="s">
        <v>235</v>
      </c>
      <c r="UWA385" s="83" t="s">
        <v>235</v>
      </c>
      <c r="UWB385" s="83" t="s">
        <v>235</v>
      </c>
      <c r="UWC385" s="83" t="s">
        <v>235</v>
      </c>
      <c r="UWD385" s="83" t="s">
        <v>235</v>
      </c>
      <c r="UWE385" s="83" t="s">
        <v>235</v>
      </c>
      <c r="UWF385" s="83" t="s">
        <v>235</v>
      </c>
      <c r="UWG385" s="83" t="s">
        <v>235</v>
      </c>
      <c r="UWH385" s="83" t="s">
        <v>235</v>
      </c>
      <c r="UWI385" s="83" t="s">
        <v>235</v>
      </c>
      <c r="UWJ385" s="83" t="s">
        <v>235</v>
      </c>
      <c r="UWK385" s="83" t="s">
        <v>235</v>
      </c>
      <c r="UWL385" s="83" t="s">
        <v>235</v>
      </c>
      <c r="UWM385" s="83" t="s">
        <v>235</v>
      </c>
      <c r="UWN385" s="83" t="s">
        <v>235</v>
      </c>
      <c r="UWO385" s="83" t="s">
        <v>235</v>
      </c>
      <c r="UWP385" s="83" t="s">
        <v>235</v>
      </c>
      <c r="UWQ385" s="83" t="s">
        <v>235</v>
      </c>
      <c r="UWR385" s="83" t="s">
        <v>235</v>
      </c>
      <c r="UWS385" s="83" t="s">
        <v>235</v>
      </c>
      <c r="UWT385" s="83" t="s">
        <v>235</v>
      </c>
      <c r="UWU385" s="83" t="s">
        <v>235</v>
      </c>
      <c r="UWV385" s="83" t="s">
        <v>235</v>
      </c>
      <c r="UWW385" s="83" t="s">
        <v>235</v>
      </c>
      <c r="UWX385" s="83" t="s">
        <v>235</v>
      </c>
      <c r="UWY385" s="83" t="s">
        <v>235</v>
      </c>
      <c r="UWZ385" s="83" t="s">
        <v>235</v>
      </c>
      <c r="UXA385" s="83" t="s">
        <v>235</v>
      </c>
      <c r="UXB385" s="83" t="s">
        <v>235</v>
      </c>
      <c r="UXC385" s="83" t="s">
        <v>235</v>
      </c>
      <c r="UXD385" s="83" t="s">
        <v>235</v>
      </c>
      <c r="UXE385" s="83" t="s">
        <v>235</v>
      </c>
      <c r="UXF385" s="83" t="s">
        <v>235</v>
      </c>
      <c r="UXG385" s="83" t="s">
        <v>235</v>
      </c>
      <c r="UXH385" s="83" t="s">
        <v>235</v>
      </c>
      <c r="UXI385" s="83" t="s">
        <v>235</v>
      </c>
      <c r="UXJ385" s="83" t="s">
        <v>235</v>
      </c>
      <c r="UXK385" s="83" t="s">
        <v>235</v>
      </c>
      <c r="UXL385" s="83" t="s">
        <v>235</v>
      </c>
      <c r="UXM385" s="83" t="s">
        <v>235</v>
      </c>
      <c r="UXN385" s="83" t="s">
        <v>235</v>
      </c>
      <c r="UXO385" s="83" t="s">
        <v>235</v>
      </c>
      <c r="UXP385" s="83" t="s">
        <v>235</v>
      </c>
      <c r="UXQ385" s="83" t="s">
        <v>235</v>
      </c>
      <c r="UXR385" s="83" t="s">
        <v>235</v>
      </c>
      <c r="UXS385" s="83" t="s">
        <v>235</v>
      </c>
      <c r="UXT385" s="83" t="s">
        <v>235</v>
      </c>
      <c r="UXU385" s="83" t="s">
        <v>235</v>
      </c>
      <c r="UXV385" s="83" t="s">
        <v>235</v>
      </c>
      <c r="UXW385" s="83" t="s">
        <v>235</v>
      </c>
      <c r="UXX385" s="83" t="s">
        <v>235</v>
      </c>
      <c r="UXY385" s="83" t="s">
        <v>235</v>
      </c>
      <c r="UXZ385" s="83" t="s">
        <v>235</v>
      </c>
      <c r="UYA385" s="83" t="s">
        <v>235</v>
      </c>
      <c r="UYB385" s="83" t="s">
        <v>235</v>
      </c>
      <c r="UYC385" s="83" t="s">
        <v>235</v>
      </c>
      <c r="UYD385" s="83" t="s">
        <v>235</v>
      </c>
      <c r="UYE385" s="83" t="s">
        <v>235</v>
      </c>
      <c r="UYF385" s="83" t="s">
        <v>235</v>
      </c>
      <c r="UYG385" s="83" t="s">
        <v>235</v>
      </c>
      <c r="UYH385" s="83" t="s">
        <v>235</v>
      </c>
      <c r="UYI385" s="83" t="s">
        <v>235</v>
      </c>
      <c r="UYJ385" s="83" t="s">
        <v>235</v>
      </c>
      <c r="UYK385" s="83" t="s">
        <v>235</v>
      </c>
      <c r="UYL385" s="83" t="s">
        <v>235</v>
      </c>
      <c r="UYM385" s="83" t="s">
        <v>235</v>
      </c>
      <c r="UYN385" s="83" t="s">
        <v>235</v>
      </c>
      <c r="UYO385" s="83" t="s">
        <v>235</v>
      </c>
      <c r="UYP385" s="83" t="s">
        <v>235</v>
      </c>
      <c r="UYQ385" s="83" t="s">
        <v>235</v>
      </c>
      <c r="UYR385" s="83" t="s">
        <v>235</v>
      </c>
      <c r="UYS385" s="83" t="s">
        <v>235</v>
      </c>
      <c r="UYT385" s="83" t="s">
        <v>235</v>
      </c>
      <c r="UYU385" s="83" t="s">
        <v>235</v>
      </c>
      <c r="UYV385" s="83" t="s">
        <v>235</v>
      </c>
      <c r="UYW385" s="83" t="s">
        <v>235</v>
      </c>
      <c r="UYX385" s="83" t="s">
        <v>235</v>
      </c>
      <c r="UYY385" s="83" t="s">
        <v>235</v>
      </c>
      <c r="UYZ385" s="83" t="s">
        <v>235</v>
      </c>
      <c r="UZA385" s="83" t="s">
        <v>235</v>
      </c>
      <c r="UZB385" s="83" t="s">
        <v>235</v>
      </c>
      <c r="UZC385" s="83" t="s">
        <v>235</v>
      </c>
      <c r="UZD385" s="83" t="s">
        <v>235</v>
      </c>
      <c r="UZE385" s="83" t="s">
        <v>235</v>
      </c>
      <c r="UZF385" s="83" t="s">
        <v>235</v>
      </c>
      <c r="UZG385" s="83" t="s">
        <v>235</v>
      </c>
      <c r="UZH385" s="83" t="s">
        <v>235</v>
      </c>
      <c r="UZI385" s="83" t="s">
        <v>235</v>
      </c>
      <c r="UZJ385" s="83" t="s">
        <v>235</v>
      </c>
      <c r="UZK385" s="83" t="s">
        <v>235</v>
      </c>
      <c r="UZL385" s="83" t="s">
        <v>235</v>
      </c>
      <c r="UZM385" s="83" t="s">
        <v>235</v>
      </c>
      <c r="UZN385" s="83" t="s">
        <v>235</v>
      </c>
      <c r="UZO385" s="83" t="s">
        <v>235</v>
      </c>
      <c r="UZP385" s="83" t="s">
        <v>235</v>
      </c>
      <c r="UZQ385" s="83" t="s">
        <v>235</v>
      </c>
      <c r="UZR385" s="83" t="s">
        <v>235</v>
      </c>
      <c r="UZS385" s="83" t="s">
        <v>235</v>
      </c>
      <c r="UZT385" s="83" t="s">
        <v>235</v>
      </c>
      <c r="UZU385" s="83" t="s">
        <v>235</v>
      </c>
      <c r="UZV385" s="83" t="s">
        <v>235</v>
      </c>
      <c r="UZW385" s="83" t="s">
        <v>235</v>
      </c>
      <c r="UZX385" s="83" t="s">
        <v>235</v>
      </c>
      <c r="UZY385" s="83" t="s">
        <v>235</v>
      </c>
      <c r="UZZ385" s="83" t="s">
        <v>235</v>
      </c>
      <c r="VAA385" s="83" t="s">
        <v>235</v>
      </c>
      <c r="VAB385" s="83" t="s">
        <v>235</v>
      </c>
      <c r="VAC385" s="83" t="s">
        <v>235</v>
      </c>
      <c r="VAD385" s="83" t="s">
        <v>235</v>
      </c>
      <c r="VAE385" s="83" t="s">
        <v>235</v>
      </c>
      <c r="VAF385" s="83" t="s">
        <v>235</v>
      </c>
      <c r="VAG385" s="83" t="s">
        <v>235</v>
      </c>
      <c r="VAH385" s="83" t="s">
        <v>235</v>
      </c>
      <c r="VAI385" s="83" t="s">
        <v>235</v>
      </c>
      <c r="VAJ385" s="83" t="s">
        <v>235</v>
      </c>
      <c r="VAK385" s="83" t="s">
        <v>235</v>
      </c>
      <c r="VAL385" s="83" t="s">
        <v>235</v>
      </c>
      <c r="VAM385" s="83" t="s">
        <v>235</v>
      </c>
      <c r="VAN385" s="83" t="s">
        <v>235</v>
      </c>
      <c r="VAO385" s="83" t="s">
        <v>235</v>
      </c>
      <c r="VAP385" s="83" t="s">
        <v>235</v>
      </c>
      <c r="VAQ385" s="83" t="s">
        <v>235</v>
      </c>
      <c r="VAR385" s="83" t="s">
        <v>235</v>
      </c>
      <c r="VAS385" s="83" t="s">
        <v>235</v>
      </c>
      <c r="VAT385" s="83" t="s">
        <v>235</v>
      </c>
      <c r="VAU385" s="83" t="s">
        <v>235</v>
      </c>
      <c r="VAV385" s="83" t="s">
        <v>235</v>
      </c>
      <c r="VAW385" s="83" t="s">
        <v>235</v>
      </c>
      <c r="VAX385" s="83" t="s">
        <v>235</v>
      </c>
      <c r="VAY385" s="83" t="s">
        <v>235</v>
      </c>
      <c r="VAZ385" s="83" t="s">
        <v>235</v>
      </c>
      <c r="VBA385" s="83" t="s">
        <v>235</v>
      </c>
      <c r="VBB385" s="83" t="s">
        <v>235</v>
      </c>
      <c r="VBC385" s="83" t="s">
        <v>235</v>
      </c>
      <c r="VBD385" s="83" t="s">
        <v>235</v>
      </c>
      <c r="VBE385" s="83" t="s">
        <v>235</v>
      </c>
      <c r="VBF385" s="83" t="s">
        <v>235</v>
      </c>
      <c r="VBG385" s="83" t="s">
        <v>235</v>
      </c>
      <c r="VBH385" s="83" t="s">
        <v>235</v>
      </c>
      <c r="VBI385" s="83" t="s">
        <v>235</v>
      </c>
      <c r="VBJ385" s="83" t="s">
        <v>235</v>
      </c>
      <c r="VBK385" s="83" t="s">
        <v>235</v>
      </c>
      <c r="VBL385" s="83" t="s">
        <v>235</v>
      </c>
      <c r="VBM385" s="83" t="s">
        <v>235</v>
      </c>
      <c r="VBN385" s="83" t="s">
        <v>235</v>
      </c>
      <c r="VBO385" s="83" t="s">
        <v>235</v>
      </c>
      <c r="VBP385" s="83" t="s">
        <v>235</v>
      </c>
      <c r="VBQ385" s="83" t="s">
        <v>235</v>
      </c>
      <c r="VBR385" s="83" t="s">
        <v>235</v>
      </c>
      <c r="VBS385" s="83" t="s">
        <v>235</v>
      </c>
      <c r="VBT385" s="83" t="s">
        <v>235</v>
      </c>
      <c r="VBU385" s="83" t="s">
        <v>235</v>
      </c>
      <c r="VBV385" s="83" t="s">
        <v>235</v>
      </c>
      <c r="VBW385" s="83" t="s">
        <v>235</v>
      </c>
      <c r="VBX385" s="83" t="s">
        <v>235</v>
      </c>
      <c r="VBY385" s="83" t="s">
        <v>235</v>
      </c>
      <c r="VBZ385" s="83" t="s">
        <v>235</v>
      </c>
      <c r="VCA385" s="83" t="s">
        <v>235</v>
      </c>
      <c r="VCB385" s="83" t="s">
        <v>235</v>
      </c>
      <c r="VCC385" s="83" t="s">
        <v>235</v>
      </c>
      <c r="VCD385" s="83" t="s">
        <v>235</v>
      </c>
      <c r="VCE385" s="83" t="s">
        <v>235</v>
      </c>
      <c r="VCF385" s="83" t="s">
        <v>235</v>
      </c>
      <c r="VCG385" s="83" t="s">
        <v>235</v>
      </c>
      <c r="VCH385" s="83" t="s">
        <v>235</v>
      </c>
      <c r="VCI385" s="83" t="s">
        <v>235</v>
      </c>
      <c r="VCJ385" s="83" t="s">
        <v>235</v>
      </c>
      <c r="VCK385" s="83" t="s">
        <v>235</v>
      </c>
      <c r="VCL385" s="83" t="s">
        <v>235</v>
      </c>
      <c r="VCM385" s="83" t="s">
        <v>235</v>
      </c>
      <c r="VCN385" s="83" t="s">
        <v>235</v>
      </c>
      <c r="VCO385" s="83" t="s">
        <v>235</v>
      </c>
      <c r="VCP385" s="83" t="s">
        <v>235</v>
      </c>
      <c r="VCQ385" s="83" t="s">
        <v>235</v>
      </c>
      <c r="VCR385" s="83" t="s">
        <v>235</v>
      </c>
      <c r="VCS385" s="83" t="s">
        <v>235</v>
      </c>
      <c r="VCT385" s="83" t="s">
        <v>235</v>
      </c>
      <c r="VCU385" s="83" t="s">
        <v>235</v>
      </c>
      <c r="VCV385" s="83" t="s">
        <v>235</v>
      </c>
      <c r="VCW385" s="83" t="s">
        <v>235</v>
      </c>
      <c r="VCX385" s="83" t="s">
        <v>235</v>
      </c>
      <c r="VCY385" s="83" t="s">
        <v>235</v>
      </c>
      <c r="VCZ385" s="83" t="s">
        <v>235</v>
      </c>
      <c r="VDA385" s="83" t="s">
        <v>235</v>
      </c>
      <c r="VDB385" s="83" t="s">
        <v>235</v>
      </c>
      <c r="VDC385" s="83" t="s">
        <v>235</v>
      </c>
      <c r="VDD385" s="83" t="s">
        <v>235</v>
      </c>
      <c r="VDE385" s="83" t="s">
        <v>235</v>
      </c>
      <c r="VDF385" s="83" t="s">
        <v>235</v>
      </c>
      <c r="VDG385" s="83" t="s">
        <v>235</v>
      </c>
      <c r="VDH385" s="83" t="s">
        <v>235</v>
      </c>
      <c r="VDI385" s="83" t="s">
        <v>235</v>
      </c>
      <c r="VDJ385" s="83" t="s">
        <v>235</v>
      </c>
      <c r="VDK385" s="83" t="s">
        <v>235</v>
      </c>
      <c r="VDL385" s="83" t="s">
        <v>235</v>
      </c>
      <c r="VDM385" s="83" t="s">
        <v>235</v>
      </c>
      <c r="VDN385" s="83" t="s">
        <v>235</v>
      </c>
      <c r="VDO385" s="83" t="s">
        <v>235</v>
      </c>
      <c r="VDP385" s="83" t="s">
        <v>235</v>
      </c>
      <c r="VDQ385" s="83" t="s">
        <v>235</v>
      </c>
      <c r="VDR385" s="83" t="s">
        <v>235</v>
      </c>
      <c r="VDS385" s="83" t="s">
        <v>235</v>
      </c>
      <c r="VDT385" s="83" t="s">
        <v>235</v>
      </c>
      <c r="VDU385" s="83" t="s">
        <v>235</v>
      </c>
      <c r="VDV385" s="83" t="s">
        <v>235</v>
      </c>
      <c r="VDW385" s="83" t="s">
        <v>235</v>
      </c>
      <c r="VDX385" s="83" t="s">
        <v>235</v>
      </c>
      <c r="VDY385" s="83" t="s">
        <v>235</v>
      </c>
      <c r="VDZ385" s="83" t="s">
        <v>235</v>
      </c>
      <c r="VEA385" s="83" t="s">
        <v>235</v>
      </c>
      <c r="VEB385" s="83" t="s">
        <v>235</v>
      </c>
      <c r="VEC385" s="83" t="s">
        <v>235</v>
      </c>
      <c r="VED385" s="83" t="s">
        <v>235</v>
      </c>
      <c r="VEE385" s="83" t="s">
        <v>235</v>
      </c>
      <c r="VEF385" s="83" t="s">
        <v>235</v>
      </c>
      <c r="VEG385" s="83" t="s">
        <v>235</v>
      </c>
      <c r="VEH385" s="83" t="s">
        <v>235</v>
      </c>
      <c r="VEI385" s="83" t="s">
        <v>235</v>
      </c>
      <c r="VEJ385" s="83" t="s">
        <v>235</v>
      </c>
      <c r="VEK385" s="83" t="s">
        <v>235</v>
      </c>
      <c r="VEL385" s="83" t="s">
        <v>235</v>
      </c>
      <c r="VEM385" s="83" t="s">
        <v>235</v>
      </c>
      <c r="VEN385" s="83" t="s">
        <v>235</v>
      </c>
      <c r="VEO385" s="83" t="s">
        <v>235</v>
      </c>
      <c r="VEP385" s="83" t="s">
        <v>235</v>
      </c>
      <c r="VEQ385" s="83" t="s">
        <v>235</v>
      </c>
      <c r="VER385" s="83" t="s">
        <v>235</v>
      </c>
      <c r="VES385" s="83" t="s">
        <v>235</v>
      </c>
      <c r="VET385" s="83" t="s">
        <v>235</v>
      </c>
      <c r="VEU385" s="83" t="s">
        <v>235</v>
      </c>
      <c r="VEV385" s="83" t="s">
        <v>235</v>
      </c>
      <c r="VEW385" s="83" t="s">
        <v>235</v>
      </c>
      <c r="VEX385" s="83" t="s">
        <v>235</v>
      </c>
      <c r="VEY385" s="83" t="s">
        <v>235</v>
      </c>
      <c r="VEZ385" s="83" t="s">
        <v>235</v>
      </c>
      <c r="VFA385" s="83" t="s">
        <v>235</v>
      </c>
      <c r="VFB385" s="83" t="s">
        <v>235</v>
      </c>
      <c r="VFC385" s="83" t="s">
        <v>235</v>
      </c>
      <c r="VFD385" s="83" t="s">
        <v>235</v>
      </c>
      <c r="VFE385" s="83" t="s">
        <v>235</v>
      </c>
      <c r="VFF385" s="83" t="s">
        <v>235</v>
      </c>
      <c r="VFG385" s="83" t="s">
        <v>235</v>
      </c>
      <c r="VFH385" s="83" t="s">
        <v>235</v>
      </c>
      <c r="VFI385" s="83" t="s">
        <v>235</v>
      </c>
      <c r="VFJ385" s="83" t="s">
        <v>235</v>
      </c>
      <c r="VFK385" s="83" t="s">
        <v>235</v>
      </c>
      <c r="VFL385" s="83" t="s">
        <v>235</v>
      </c>
      <c r="VFM385" s="83" t="s">
        <v>235</v>
      </c>
      <c r="VFN385" s="83" t="s">
        <v>235</v>
      </c>
      <c r="VFO385" s="83" t="s">
        <v>235</v>
      </c>
      <c r="VFP385" s="83" t="s">
        <v>235</v>
      </c>
      <c r="VFQ385" s="83" t="s">
        <v>235</v>
      </c>
      <c r="VFR385" s="83" t="s">
        <v>235</v>
      </c>
      <c r="VFS385" s="83" t="s">
        <v>235</v>
      </c>
      <c r="VFT385" s="83" t="s">
        <v>235</v>
      </c>
      <c r="VFU385" s="83" t="s">
        <v>235</v>
      </c>
      <c r="VFV385" s="83" t="s">
        <v>235</v>
      </c>
      <c r="VFW385" s="83" t="s">
        <v>235</v>
      </c>
      <c r="VFX385" s="83" t="s">
        <v>235</v>
      </c>
      <c r="VFY385" s="83" t="s">
        <v>235</v>
      </c>
      <c r="VFZ385" s="83" t="s">
        <v>235</v>
      </c>
      <c r="VGA385" s="83" t="s">
        <v>235</v>
      </c>
      <c r="VGB385" s="83" t="s">
        <v>235</v>
      </c>
      <c r="VGC385" s="83" t="s">
        <v>235</v>
      </c>
      <c r="VGD385" s="83" t="s">
        <v>235</v>
      </c>
      <c r="VGE385" s="83" t="s">
        <v>235</v>
      </c>
      <c r="VGF385" s="83" t="s">
        <v>235</v>
      </c>
      <c r="VGG385" s="83" t="s">
        <v>235</v>
      </c>
      <c r="VGH385" s="83" t="s">
        <v>235</v>
      </c>
      <c r="VGI385" s="83" t="s">
        <v>235</v>
      </c>
      <c r="VGJ385" s="83" t="s">
        <v>235</v>
      </c>
      <c r="VGK385" s="83" t="s">
        <v>235</v>
      </c>
      <c r="VGL385" s="83" t="s">
        <v>235</v>
      </c>
      <c r="VGM385" s="83" t="s">
        <v>235</v>
      </c>
      <c r="VGN385" s="83" t="s">
        <v>235</v>
      </c>
      <c r="VGO385" s="83" t="s">
        <v>235</v>
      </c>
      <c r="VGP385" s="83" t="s">
        <v>235</v>
      </c>
      <c r="VGQ385" s="83" t="s">
        <v>235</v>
      </c>
      <c r="VGR385" s="83" t="s">
        <v>235</v>
      </c>
      <c r="VGS385" s="83" t="s">
        <v>235</v>
      </c>
      <c r="VGT385" s="83" t="s">
        <v>235</v>
      </c>
      <c r="VGU385" s="83" t="s">
        <v>235</v>
      </c>
      <c r="VGV385" s="83" t="s">
        <v>235</v>
      </c>
      <c r="VGW385" s="83" t="s">
        <v>235</v>
      </c>
      <c r="VGX385" s="83" t="s">
        <v>235</v>
      </c>
      <c r="VGY385" s="83" t="s">
        <v>235</v>
      </c>
      <c r="VGZ385" s="83" t="s">
        <v>235</v>
      </c>
      <c r="VHA385" s="83" t="s">
        <v>235</v>
      </c>
      <c r="VHB385" s="83" t="s">
        <v>235</v>
      </c>
      <c r="VHC385" s="83" t="s">
        <v>235</v>
      </c>
      <c r="VHD385" s="83" t="s">
        <v>235</v>
      </c>
      <c r="VHE385" s="83" t="s">
        <v>235</v>
      </c>
      <c r="VHF385" s="83" t="s">
        <v>235</v>
      </c>
      <c r="VHG385" s="83" t="s">
        <v>235</v>
      </c>
      <c r="VHH385" s="83" t="s">
        <v>235</v>
      </c>
      <c r="VHI385" s="83" t="s">
        <v>235</v>
      </c>
      <c r="VHJ385" s="83" t="s">
        <v>235</v>
      </c>
      <c r="VHK385" s="83" t="s">
        <v>235</v>
      </c>
      <c r="VHL385" s="83" t="s">
        <v>235</v>
      </c>
      <c r="VHM385" s="83" t="s">
        <v>235</v>
      </c>
      <c r="VHN385" s="83" t="s">
        <v>235</v>
      </c>
      <c r="VHO385" s="83" t="s">
        <v>235</v>
      </c>
      <c r="VHP385" s="83" t="s">
        <v>235</v>
      </c>
      <c r="VHQ385" s="83" t="s">
        <v>235</v>
      </c>
      <c r="VHR385" s="83" t="s">
        <v>235</v>
      </c>
      <c r="VHS385" s="83" t="s">
        <v>235</v>
      </c>
      <c r="VHT385" s="83" t="s">
        <v>235</v>
      </c>
      <c r="VHU385" s="83" t="s">
        <v>235</v>
      </c>
      <c r="VHV385" s="83" t="s">
        <v>235</v>
      </c>
      <c r="VHW385" s="83" t="s">
        <v>235</v>
      </c>
      <c r="VHX385" s="83" t="s">
        <v>235</v>
      </c>
      <c r="VHY385" s="83" t="s">
        <v>235</v>
      </c>
      <c r="VHZ385" s="83" t="s">
        <v>235</v>
      </c>
      <c r="VIA385" s="83" t="s">
        <v>235</v>
      </c>
      <c r="VIB385" s="83" t="s">
        <v>235</v>
      </c>
      <c r="VIC385" s="83" t="s">
        <v>235</v>
      </c>
      <c r="VID385" s="83" t="s">
        <v>235</v>
      </c>
      <c r="VIE385" s="83" t="s">
        <v>235</v>
      </c>
      <c r="VIF385" s="83" t="s">
        <v>235</v>
      </c>
      <c r="VIG385" s="83" t="s">
        <v>235</v>
      </c>
      <c r="VIH385" s="83" t="s">
        <v>235</v>
      </c>
      <c r="VII385" s="83" t="s">
        <v>235</v>
      </c>
      <c r="VIJ385" s="83" t="s">
        <v>235</v>
      </c>
      <c r="VIK385" s="83" t="s">
        <v>235</v>
      </c>
      <c r="VIL385" s="83" t="s">
        <v>235</v>
      </c>
      <c r="VIM385" s="83" t="s">
        <v>235</v>
      </c>
      <c r="VIN385" s="83" t="s">
        <v>235</v>
      </c>
      <c r="VIO385" s="83" t="s">
        <v>235</v>
      </c>
      <c r="VIP385" s="83" t="s">
        <v>235</v>
      </c>
      <c r="VIQ385" s="83" t="s">
        <v>235</v>
      </c>
      <c r="VIR385" s="83" t="s">
        <v>235</v>
      </c>
      <c r="VIS385" s="83" t="s">
        <v>235</v>
      </c>
      <c r="VIT385" s="83" t="s">
        <v>235</v>
      </c>
      <c r="VIU385" s="83" t="s">
        <v>235</v>
      </c>
      <c r="VIV385" s="83" t="s">
        <v>235</v>
      </c>
      <c r="VIW385" s="83" t="s">
        <v>235</v>
      </c>
      <c r="VIX385" s="83" t="s">
        <v>235</v>
      </c>
      <c r="VIY385" s="83" t="s">
        <v>235</v>
      </c>
      <c r="VIZ385" s="83" t="s">
        <v>235</v>
      </c>
      <c r="VJA385" s="83" t="s">
        <v>235</v>
      </c>
      <c r="VJB385" s="83" t="s">
        <v>235</v>
      </c>
      <c r="VJC385" s="83" t="s">
        <v>235</v>
      </c>
      <c r="VJD385" s="83" t="s">
        <v>235</v>
      </c>
      <c r="VJE385" s="83" t="s">
        <v>235</v>
      </c>
      <c r="VJF385" s="83" t="s">
        <v>235</v>
      </c>
      <c r="VJG385" s="83" t="s">
        <v>235</v>
      </c>
      <c r="VJH385" s="83" t="s">
        <v>235</v>
      </c>
      <c r="VJI385" s="83" t="s">
        <v>235</v>
      </c>
      <c r="VJJ385" s="83" t="s">
        <v>235</v>
      </c>
      <c r="VJK385" s="83" t="s">
        <v>235</v>
      </c>
      <c r="VJL385" s="83" t="s">
        <v>235</v>
      </c>
      <c r="VJM385" s="83" t="s">
        <v>235</v>
      </c>
      <c r="VJN385" s="83" t="s">
        <v>235</v>
      </c>
      <c r="VJO385" s="83" t="s">
        <v>235</v>
      </c>
      <c r="VJP385" s="83" t="s">
        <v>235</v>
      </c>
      <c r="VJQ385" s="83" t="s">
        <v>235</v>
      </c>
      <c r="VJR385" s="83" t="s">
        <v>235</v>
      </c>
      <c r="VJS385" s="83" t="s">
        <v>235</v>
      </c>
      <c r="VJT385" s="83" t="s">
        <v>235</v>
      </c>
      <c r="VJU385" s="83" t="s">
        <v>235</v>
      </c>
      <c r="VJV385" s="83" t="s">
        <v>235</v>
      </c>
      <c r="VJW385" s="83" t="s">
        <v>235</v>
      </c>
      <c r="VJX385" s="83" t="s">
        <v>235</v>
      </c>
      <c r="VJY385" s="83" t="s">
        <v>235</v>
      </c>
      <c r="VJZ385" s="83" t="s">
        <v>235</v>
      </c>
      <c r="VKA385" s="83" t="s">
        <v>235</v>
      </c>
      <c r="VKB385" s="83" t="s">
        <v>235</v>
      </c>
      <c r="VKC385" s="83" t="s">
        <v>235</v>
      </c>
      <c r="VKD385" s="83" t="s">
        <v>235</v>
      </c>
      <c r="VKE385" s="83" t="s">
        <v>235</v>
      </c>
      <c r="VKF385" s="83" t="s">
        <v>235</v>
      </c>
      <c r="VKG385" s="83" t="s">
        <v>235</v>
      </c>
      <c r="VKH385" s="83" t="s">
        <v>235</v>
      </c>
      <c r="VKI385" s="83" t="s">
        <v>235</v>
      </c>
      <c r="VKJ385" s="83" t="s">
        <v>235</v>
      </c>
      <c r="VKK385" s="83" t="s">
        <v>235</v>
      </c>
      <c r="VKL385" s="83" t="s">
        <v>235</v>
      </c>
      <c r="VKM385" s="83" t="s">
        <v>235</v>
      </c>
      <c r="VKN385" s="83" t="s">
        <v>235</v>
      </c>
      <c r="VKO385" s="83" t="s">
        <v>235</v>
      </c>
      <c r="VKP385" s="83" t="s">
        <v>235</v>
      </c>
      <c r="VKQ385" s="83" t="s">
        <v>235</v>
      </c>
      <c r="VKR385" s="83" t="s">
        <v>235</v>
      </c>
      <c r="VKS385" s="83" t="s">
        <v>235</v>
      </c>
      <c r="VKT385" s="83" t="s">
        <v>235</v>
      </c>
      <c r="VKU385" s="83" t="s">
        <v>235</v>
      </c>
      <c r="VKV385" s="83" t="s">
        <v>235</v>
      </c>
      <c r="VKW385" s="83" t="s">
        <v>235</v>
      </c>
      <c r="VKX385" s="83" t="s">
        <v>235</v>
      </c>
      <c r="VKY385" s="83" t="s">
        <v>235</v>
      </c>
      <c r="VKZ385" s="83" t="s">
        <v>235</v>
      </c>
      <c r="VLA385" s="83" t="s">
        <v>235</v>
      </c>
      <c r="VLB385" s="83" t="s">
        <v>235</v>
      </c>
      <c r="VLC385" s="83" t="s">
        <v>235</v>
      </c>
      <c r="VLD385" s="83" t="s">
        <v>235</v>
      </c>
      <c r="VLE385" s="83" t="s">
        <v>235</v>
      </c>
      <c r="VLF385" s="83" t="s">
        <v>235</v>
      </c>
      <c r="VLG385" s="83" t="s">
        <v>235</v>
      </c>
      <c r="VLH385" s="83" t="s">
        <v>235</v>
      </c>
      <c r="VLI385" s="83" t="s">
        <v>235</v>
      </c>
      <c r="VLJ385" s="83" t="s">
        <v>235</v>
      </c>
      <c r="VLK385" s="83" t="s">
        <v>235</v>
      </c>
      <c r="VLL385" s="83" t="s">
        <v>235</v>
      </c>
      <c r="VLM385" s="83" t="s">
        <v>235</v>
      </c>
      <c r="VLN385" s="83" t="s">
        <v>235</v>
      </c>
      <c r="VLO385" s="83" t="s">
        <v>235</v>
      </c>
      <c r="VLP385" s="83" t="s">
        <v>235</v>
      </c>
      <c r="VLQ385" s="83" t="s">
        <v>235</v>
      </c>
      <c r="VLR385" s="83" t="s">
        <v>235</v>
      </c>
      <c r="VLS385" s="83" t="s">
        <v>235</v>
      </c>
      <c r="VLT385" s="83" t="s">
        <v>235</v>
      </c>
      <c r="VLU385" s="83" t="s">
        <v>235</v>
      </c>
      <c r="VLV385" s="83" t="s">
        <v>235</v>
      </c>
      <c r="VLW385" s="83" t="s">
        <v>235</v>
      </c>
      <c r="VLX385" s="83" t="s">
        <v>235</v>
      </c>
      <c r="VLY385" s="83" t="s">
        <v>235</v>
      </c>
      <c r="VLZ385" s="83" t="s">
        <v>235</v>
      </c>
      <c r="VMA385" s="83" t="s">
        <v>235</v>
      </c>
      <c r="VMB385" s="83" t="s">
        <v>235</v>
      </c>
      <c r="VMC385" s="83" t="s">
        <v>235</v>
      </c>
      <c r="VMD385" s="83" t="s">
        <v>235</v>
      </c>
      <c r="VME385" s="83" t="s">
        <v>235</v>
      </c>
      <c r="VMF385" s="83" t="s">
        <v>235</v>
      </c>
      <c r="VMG385" s="83" t="s">
        <v>235</v>
      </c>
      <c r="VMH385" s="83" t="s">
        <v>235</v>
      </c>
      <c r="VMI385" s="83" t="s">
        <v>235</v>
      </c>
      <c r="VMJ385" s="83" t="s">
        <v>235</v>
      </c>
      <c r="VMK385" s="83" t="s">
        <v>235</v>
      </c>
      <c r="VML385" s="83" t="s">
        <v>235</v>
      </c>
      <c r="VMM385" s="83" t="s">
        <v>235</v>
      </c>
      <c r="VMN385" s="83" t="s">
        <v>235</v>
      </c>
      <c r="VMO385" s="83" t="s">
        <v>235</v>
      </c>
      <c r="VMP385" s="83" t="s">
        <v>235</v>
      </c>
      <c r="VMQ385" s="83" t="s">
        <v>235</v>
      </c>
      <c r="VMR385" s="83" t="s">
        <v>235</v>
      </c>
      <c r="VMS385" s="83" t="s">
        <v>235</v>
      </c>
      <c r="VMT385" s="83" t="s">
        <v>235</v>
      </c>
      <c r="VMU385" s="83" t="s">
        <v>235</v>
      </c>
      <c r="VMV385" s="83" t="s">
        <v>235</v>
      </c>
      <c r="VMW385" s="83" t="s">
        <v>235</v>
      </c>
      <c r="VMX385" s="83" t="s">
        <v>235</v>
      </c>
      <c r="VMY385" s="83" t="s">
        <v>235</v>
      </c>
      <c r="VMZ385" s="83" t="s">
        <v>235</v>
      </c>
      <c r="VNA385" s="83" t="s">
        <v>235</v>
      </c>
      <c r="VNB385" s="83" t="s">
        <v>235</v>
      </c>
      <c r="VNC385" s="83" t="s">
        <v>235</v>
      </c>
      <c r="VND385" s="83" t="s">
        <v>235</v>
      </c>
      <c r="VNE385" s="83" t="s">
        <v>235</v>
      </c>
      <c r="VNF385" s="83" t="s">
        <v>235</v>
      </c>
      <c r="VNG385" s="83" t="s">
        <v>235</v>
      </c>
      <c r="VNH385" s="83" t="s">
        <v>235</v>
      </c>
      <c r="VNI385" s="83" t="s">
        <v>235</v>
      </c>
      <c r="VNJ385" s="83" t="s">
        <v>235</v>
      </c>
      <c r="VNK385" s="83" t="s">
        <v>235</v>
      </c>
      <c r="VNL385" s="83" t="s">
        <v>235</v>
      </c>
      <c r="VNM385" s="83" t="s">
        <v>235</v>
      </c>
      <c r="VNN385" s="83" t="s">
        <v>235</v>
      </c>
      <c r="VNO385" s="83" t="s">
        <v>235</v>
      </c>
      <c r="VNP385" s="83" t="s">
        <v>235</v>
      </c>
      <c r="VNQ385" s="83" t="s">
        <v>235</v>
      </c>
      <c r="VNR385" s="83" t="s">
        <v>235</v>
      </c>
      <c r="VNS385" s="83" t="s">
        <v>235</v>
      </c>
      <c r="VNT385" s="83" t="s">
        <v>235</v>
      </c>
      <c r="VNU385" s="83" t="s">
        <v>235</v>
      </c>
      <c r="VNV385" s="83" t="s">
        <v>235</v>
      </c>
      <c r="VNW385" s="83" t="s">
        <v>235</v>
      </c>
      <c r="VNX385" s="83" t="s">
        <v>235</v>
      </c>
      <c r="VNY385" s="83" t="s">
        <v>235</v>
      </c>
      <c r="VNZ385" s="83" t="s">
        <v>235</v>
      </c>
      <c r="VOA385" s="83" t="s">
        <v>235</v>
      </c>
      <c r="VOB385" s="83" t="s">
        <v>235</v>
      </c>
      <c r="VOC385" s="83" t="s">
        <v>235</v>
      </c>
      <c r="VOD385" s="83" t="s">
        <v>235</v>
      </c>
      <c r="VOE385" s="83" t="s">
        <v>235</v>
      </c>
      <c r="VOF385" s="83" t="s">
        <v>235</v>
      </c>
      <c r="VOG385" s="83" t="s">
        <v>235</v>
      </c>
      <c r="VOH385" s="83" t="s">
        <v>235</v>
      </c>
      <c r="VOI385" s="83" t="s">
        <v>235</v>
      </c>
      <c r="VOJ385" s="83" t="s">
        <v>235</v>
      </c>
      <c r="VOK385" s="83" t="s">
        <v>235</v>
      </c>
      <c r="VOL385" s="83" t="s">
        <v>235</v>
      </c>
      <c r="VOM385" s="83" t="s">
        <v>235</v>
      </c>
      <c r="VON385" s="83" t="s">
        <v>235</v>
      </c>
      <c r="VOO385" s="83" t="s">
        <v>235</v>
      </c>
      <c r="VOP385" s="83" t="s">
        <v>235</v>
      </c>
      <c r="VOQ385" s="83" t="s">
        <v>235</v>
      </c>
      <c r="VOR385" s="83" t="s">
        <v>235</v>
      </c>
      <c r="VOS385" s="83" t="s">
        <v>235</v>
      </c>
      <c r="VOT385" s="83" t="s">
        <v>235</v>
      </c>
      <c r="VOU385" s="83" t="s">
        <v>235</v>
      </c>
      <c r="VOV385" s="83" t="s">
        <v>235</v>
      </c>
      <c r="VOW385" s="83" t="s">
        <v>235</v>
      </c>
      <c r="VOX385" s="83" t="s">
        <v>235</v>
      </c>
      <c r="VOY385" s="83" t="s">
        <v>235</v>
      </c>
      <c r="VOZ385" s="83" t="s">
        <v>235</v>
      </c>
      <c r="VPA385" s="83" t="s">
        <v>235</v>
      </c>
      <c r="VPB385" s="83" t="s">
        <v>235</v>
      </c>
      <c r="VPC385" s="83" t="s">
        <v>235</v>
      </c>
      <c r="VPD385" s="83" t="s">
        <v>235</v>
      </c>
      <c r="VPE385" s="83" t="s">
        <v>235</v>
      </c>
      <c r="VPF385" s="83" t="s">
        <v>235</v>
      </c>
      <c r="VPG385" s="83" t="s">
        <v>235</v>
      </c>
      <c r="VPH385" s="83" t="s">
        <v>235</v>
      </c>
      <c r="VPI385" s="83" t="s">
        <v>235</v>
      </c>
      <c r="VPJ385" s="83" t="s">
        <v>235</v>
      </c>
      <c r="VPK385" s="83" t="s">
        <v>235</v>
      </c>
      <c r="VPL385" s="83" t="s">
        <v>235</v>
      </c>
      <c r="VPM385" s="83" t="s">
        <v>235</v>
      </c>
      <c r="VPN385" s="83" t="s">
        <v>235</v>
      </c>
      <c r="VPO385" s="83" t="s">
        <v>235</v>
      </c>
      <c r="VPP385" s="83" t="s">
        <v>235</v>
      </c>
      <c r="VPQ385" s="83" t="s">
        <v>235</v>
      </c>
      <c r="VPR385" s="83" t="s">
        <v>235</v>
      </c>
      <c r="VPS385" s="83" t="s">
        <v>235</v>
      </c>
      <c r="VPT385" s="83" t="s">
        <v>235</v>
      </c>
      <c r="VPU385" s="83" t="s">
        <v>235</v>
      </c>
      <c r="VPV385" s="83" t="s">
        <v>235</v>
      </c>
      <c r="VPW385" s="83" t="s">
        <v>235</v>
      </c>
      <c r="VPX385" s="83" t="s">
        <v>235</v>
      </c>
      <c r="VPY385" s="83" t="s">
        <v>235</v>
      </c>
      <c r="VPZ385" s="83" t="s">
        <v>235</v>
      </c>
      <c r="VQA385" s="83" t="s">
        <v>235</v>
      </c>
      <c r="VQB385" s="83" t="s">
        <v>235</v>
      </c>
      <c r="VQC385" s="83" t="s">
        <v>235</v>
      </c>
      <c r="VQD385" s="83" t="s">
        <v>235</v>
      </c>
      <c r="VQE385" s="83" t="s">
        <v>235</v>
      </c>
      <c r="VQF385" s="83" t="s">
        <v>235</v>
      </c>
      <c r="VQG385" s="83" t="s">
        <v>235</v>
      </c>
      <c r="VQH385" s="83" t="s">
        <v>235</v>
      </c>
      <c r="VQI385" s="83" t="s">
        <v>235</v>
      </c>
      <c r="VQJ385" s="83" t="s">
        <v>235</v>
      </c>
      <c r="VQK385" s="83" t="s">
        <v>235</v>
      </c>
      <c r="VQL385" s="83" t="s">
        <v>235</v>
      </c>
      <c r="VQM385" s="83" t="s">
        <v>235</v>
      </c>
      <c r="VQN385" s="83" t="s">
        <v>235</v>
      </c>
      <c r="VQO385" s="83" t="s">
        <v>235</v>
      </c>
      <c r="VQP385" s="83" t="s">
        <v>235</v>
      </c>
      <c r="VQQ385" s="83" t="s">
        <v>235</v>
      </c>
      <c r="VQR385" s="83" t="s">
        <v>235</v>
      </c>
      <c r="VQS385" s="83" t="s">
        <v>235</v>
      </c>
      <c r="VQT385" s="83" t="s">
        <v>235</v>
      </c>
      <c r="VQU385" s="83" t="s">
        <v>235</v>
      </c>
      <c r="VQV385" s="83" t="s">
        <v>235</v>
      </c>
      <c r="VQW385" s="83" t="s">
        <v>235</v>
      </c>
      <c r="VQX385" s="83" t="s">
        <v>235</v>
      </c>
      <c r="VQY385" s="83" t="s">
        <v>235</v>
      </c>
      <c r="VQZ385" s="83" t="s">
        <v>235</v>
      </c>
      <c r="VRA385" s="83" t="s">
        <v>235</v>
      </c>
      <c r="VRB385" s="83" t="s">
        <v>235</v>
      </c>
      <c r="VRC385" s="83" t="s">
        <v>235</v>
      </c>
      <c r="VRD385" s="83" t="s">
        <v>235</v>
      </c>
      <c r="VRE385" s="83" t="s">
        <v>235</v>
      </c>
      <c r="VRF385" s="83" t="s">
        <v>235</v>
      </c>
      <c r="VRG385" s="83" t="s">
        <v>235</v>
      </c>
      <c r="VRH385" s="83" t="s">
        <v>235</v>
      </c>
      <c r="VRI385" s="83" t="s">
        <v>235</v>
      </c>
      <c r="VRJ385" s="83" t="s">
        <v>235</v>
      </c>
      <c r="VRK385" s="83" t="s">
        <v>235</v>
      </c>
      <c r="VRL385" s="83" t="s">
        <v>235</v>
      </c>
      <c r="VRM385" s="83" t="s">
        <v>235</v>
      </c>
      <c r="VRN385" s="83" t="s">
        <v>235</v>
      </c>
      <c r="VRO385" s="83" t="s">
        <v>235</v>
      </c>
      <c r="VRP385" s="83" t="s">
        <v>235</v>
      </c>
      <c r="VRQ385" s="83" t="s">
        <v>235</v>
      </c>
      <c r="VRR385" s="83" t="s">
        <v>235</v>
      </c>
      <c r="VRS385" s="83" t="s">
        <v>235</v>
      </c>
      <c r="VRT385" s="83" t="s">
        <v>235</v>
      </c>
      <c r="VRU385" s="83" t="s">
        <v>235</v>
      </c>
      <c r="VRV385" s="83" t="s">
        <v>235</v>
      </c>
      <c r="VRW385" s="83" t="s">
        <v>235</v>
      </c>
      <c r="VRX385" s="83" t="s">
        <v>235</v>
      </c>
      <c r="VRY385" s="83" t="s">
        <v>235</v>
      </c>
      <c r="VRZ385" s="83" t="s">
        <v>235</v>
      </c>
      <c r="VSA385" s="83" t="s">
        <v>235</v>
      </c>
      <c r="VSB385" s="83" t="s">
        <v>235</v>
      </c>
      <c r="VSC385" s="83" t="s">
        <v>235</v>
      </c>
      <c r="VSD385" s="83" t="s">
        <v>235</v>
      </c>
      <c r="VSE385" s="83" t="s">
        <v>235</v>
      </c>
      <c r="VSF385" s="83" t="s">
        <v>235</v>
      </c>
      <c r="VSG385" s="83" t="s">
        <v>235</v>
      </c>
      <c r="VSH385" s="83" t="s">
        <v>235</v>
      </c>
      <c r="VSI385" s="83" t="s">
        <v>235</v>
      </c>
      <c r="VSJ385" s="83" t="s">
        <v>235</v>
      </c>
      <c r="VSK385" s="83" t="s">
        <v>235</v>
      </c>
      <c r="VSL385" s="83" t="s">
        <v>235</v>
      </c>
      <c r="VSM385" s="83" t="s">
        <v>235</v>
      </c>
      <c r="VSN385" s="83" t="s">
        <v>235</v>
      </c>
      <c r="VSO385" s="83" t="s">
        <v>235</v>
      </c>
      <c r="VSP385" s="83" t="s">
        <v>235</v>
      </c>
      <c r="VSQ385" s="83" t="s">
        <v>235</v>
      </c>
      <c r="VSR385" s="83" t="s">
        <v>235</v>
      </c>
      <c r="VSS385" s="83" t="s">
        <v>235</v>
      </c>
      <c r="VST385" s="83" t="s">
        <v>235</v>
      </c>
      <c r="VSU385" s="83" t="s">
        <v>235</v>
      </c>
      <c r="VSV385" s="83" t="s">
        <v>235</v>
      </c>
      <c r="VSW385" s="83" t="s">
        <v>235</v>
      </c>
      <c r="VSX385" s="83" t="s">
        <v>235</v>
      </c>
      <c r="VSY385" s="83" t="s">
        <v>235</v>
      </c>
      <c r="VSZ385" s="83" t="s">
        <v>235</v>
      </c>
      <c r="VTA385" s="83" t="s">
        <v>235</v>
      </c>
      <c r="VTB385" s="83" t="s">
        <v>235</v>
      </c>
      <c r="VTC385" s="83" t="s">
        <v>235</v>
      </c>
      <c r="VTD385" s="83" t="s">
        <v>235</v>
      </c>
      <c r="VTE385" s="83" t="s">
        <v>235</v>
      </c>
      <c r="VTF385" s="83" t="s">
        <v>235</v>
      </c>
      <c r="VTG385" s="83" t="s">
        <v>235</v>
      </c>
      <c r="VTH385" s="83" t="s">
        <v>235</v>
      </c>
      <c r="VTI385" s="83" t="s">
        <v>235</v>
      </c>
      <c r="VTJ385" s="83" t="s">
        <v>235</v>
      </c>
      <c r="VTK385" s="83" t="s">
        <v>235</v>
      </c>
      <c r="VTL385" s="83" t="s">
        <v>235</v>
      </c>
      <c r="VTM385" s="83" t="s">
        <v>235</v>
      </c>
      <c r="VTN385" s="83" t="s">
        <v>235</v>
      </c>
      <c r="VTO385" s="83" t="s">
        <v>235</v>
      </c>
      <c r="VTP385" s="83" t="s">
        <v>235</v>
      </c>
      <c r="VTQ385" s="83" t="s">
        <v>235</v>
      </c>
      <c r="VTR385" s="83" t="s">
        <v>235</v>
      </c>
      <c r="VTS385" s="83" t="s">
        <v>235</v>
      </c>
      <c r="VTT385" s="83" t="s">
        <v>235</v>
      </c>
      <c r="VTU385" s="83" t="s">
        <v>235</v>
      </c>
      <c r="VTV385" s="83" t="s">
        <v>235</v>
      </c>
      <c r="VTW385" s="83" t="s">
        <v>235</v>
      </c>
      <c r="VTX385" s="83" t="s">
        <v>235</v>
      </c>
      <c r="VTY385" s="83" t="s">
        <v>235</v>
      </c>
      <c r="VTZ385" s="83" t="s">
        <v>235</v>
      </c>
      <c r="VUA385" s="83" t="s">
        <v>235</v>
      </c>
      <c r="VUB385" s="83" t="s">
        <v>235</v>
      </c>
      <c r="VUC385" s="83" t="s">
        <v>235</v>
      </c>
      <c r="VUD385" s="83" t="s">
        <v>235</v>
      </c>
      <c r="VUE385" s="83" t="s">
        <v>235</v>
      </c>
      <c r="VUF385" s="83" t="s">
        <v>235</v>
      </c>
      <c r="VUG385" s="83" t="s">
        <v>235</v>
      </c>
      <c r="VUH385" s="83" t="s">
        <v>235</v>
      </c>
      <c r="VUI385" s="83" t="s">
        <v>235</v>
      </c>
      <c r="VUJ385" s="83" t="s">
        <v>235</v>
      </c>
      <c r="VUK385" s="83" t="s">
        <v>235</v>
      </c>
      <c r="VUL385" s="83" t="s">
        <v>235</v>
      </c>
      <c r="VUM385" s="83" t="s">
        <v>235</v>
      </c>
      <c r="VUN385" s="83" t="s">
        <v>235</v>
      </c>
      <c r="VUO385" s="83" t="s">
        <v>235</v>
      </c>
      <c r="VUP385" s="83" t="s">
        <v>235</v>
      </c>
      <c r="VUQ385" s="83" t="s">
        <v>235</v>
      </c>
      <c r="VUR385" s="83" t="s">
        <v>235</v>
      </c>
      <c r="VUS385" s="83" t="s">
        <v>235</v>
      </c>
      <c r="VUT385" s="83" t="s">
        <v>235</v>
      </c>
      <c r="VUU385" s="83" t="s">
        <v>235</v>
      </c>
      <c r="VUV385" s="83" t="s">
        <v>235</v>
      </c>
      <c r="VUW385" s="83" t="s">
        <v>235</v>
      </c>
      <c r="VUX385" s="83" t="s">
        <v>235</v>
      </c>
      <c r="VUY385" s="83" t="s">
        <v>235</v>
      </c>
      <c r="VUZ385" s="83" t="s">
        <v>235</v>
      </c>
      <c r="VVA385" s="83" t="s">
        <v>235</v>
      </c>
      <c r="VVB385" s="83" t="s">
        <v>235</v>
      </c>
      <c r="VVC385" s="83" t="s">
        <v>235</v>
      </c>
      <c r="VVD385" s="83" t="s">
        <v>235</v>
      </c>
      <c r="VVE385" s="83" t="s">
        <v>235</v>
      </c>
      <c r="VVF385" s="83" t="s">
        <v>235</v>
      </c>
      <c r="VVG385" s="83" t="s">
        <v>235</v>
      </c>
      <c r="VVH385" s="83" t="s">
        <v>235</v>
      </c>
      <c r="VVI385" s="83" t="s">
        <v>235</v>
      </c>
      <c r="VVJ385" s="83" t="s">
        <v>235</v>
      </c>
      <c r="VVK385" s="83" t="s">
        <v>235</v>
      </c>
      <c r="VVL385" s="83" t="s">
        <v>235</v>
      </c>
      <c r="VVM385" s="83" t="s">
        <v>235</v>
      </c>
      <c r="VVN385" s="83" t="s">
        <v>235</v>
      </c>
      <c r="VVO385" s="83" t="s">
        <v>235</v>
      </c>
      <c r="VVP385" s="83" t="s">
        <v>235</v>
      </c>
      <c r="VVQ385" s="83" t="s">
        <v>235</v>
      </c>
      <c r="VVR385" s="83" t="s">
        <v>235</v>
      </c>
      <c r="VVS385" s="83" t="s">
        <v>235</v>
      </c>
      <c r="VVT385" s="83" t="s">
        <v>235</v>
      </c>
      <c r="VVU385" s="83" t="s">
        <v>235</v>
      </c>
      <c r="VVV385" s="83" t="s">
        <v>235</v>
      </c>
      <c r="VVW385" s="83" t="s">
        <v>235</v>
      </c>
      <c r="VVX385" s="83" t="s">
        <v>235</v>
      </c>
      <c r="VVY385" s="83" t="s">
        <v>235</v>
      </c>
      <c r="VVZ385" s="83" t="s">
        <v>235</v>
      </c>
      <c r="VWA385" s="83" t="s">
        <v>235</v>
      </c>
      <c r="VWB385" s="83" t="s">
        <v>235</v>
      </c>
      <c r="VWC385" s="83" t="s">
        <v>235</v>
      </c>
      <c r="VWD385" s="83" t="s">
        <v>235</v>
      </c>
      <c r="VWE385" s="83" t="s">
        <v>235</v>
      </c>
      <c r="VWF385" s="83" t="s">
        <v>235</v>
      </c>
      <c r="VWG385" s="83" t="s">
        <v>235</v>
      </c>
      <c r="VWH385" s="83" t="s">
        <v>235</v>
      </c>
      <c r="VWI385" s="83" t="s">
        <v>235</v>
      </c>
      <c r="VWJ385" s="83" t="s">
        <v>235</v>
      </c>
      <c r="VWK385" s="83" t="s">
        <v>235</v>
      </c>
      <c r="VWL385" s="83" t="s">
        <v>235</v>
      </c>
      <c r="VWM385" s="83" t="s">
        <v>235</v>
      </c>
      <c r="VWN385" s="83" t="s">
        <v>235</v>
      </c>
      <c r="VWO385" s="83" t="s">
        <v>235</v>
      </c>
      <c r="VWP385" s="83" t="s">
        <v>235</v>
      </c>
      <c r="VWQ385" s="83" t="s">
        <v>235</v>
      </c>
      <c r="VWR385" s="83" t="s">
        <v>235</v>
      </c>
      <c r="VWS385" s="83" t="s">
        <v>235</v>
      </c>
      <c r="VWT385" s="83" t="s">
        <v>235</v>
      </c>
      <c r="VWU385" s="83" t="s">
        <v>235</v>
      </c>
      <c r="VWV385" s="83" t="s">
        <v>235</v>
      </c>
      <c r="VWW385" s="83" t="s">
        <v>235</v>
      </c>
      <c r="VWX385" s="83" t="s">
        <v>235</v>
      </c>
      <c r="VWY385" s="83" t="s">
        <v>235</v>
      </c>
      <c r="VWZ385" s="83" t="s">
        <v>235</v>
      </c>
      <c r="VXA385" s="83" t="s">
        <v>235</v>
      </c>
      <c r="VXB385" s="83" t="s">
        <v>235</v>
      </c>
      <c r="VXC385" s="83" t="s">
        <v>235</v>
      </c>
      <c r="VXD385" s="83" t="s">
        <v>235</v>
      </c>
      <c r="VXE385" s="83" t="s">
        <v>235</v>
      </c>
      <c r="VXF385" s="83" t="s">
        <v>235</v>
      </c>
      <c r="VXG385" s="83" t="s">
        <v>235</v>
      </c>
      <c r="VXH385" s="83" t="s">
        <v>235</v>
      </c>
      <c r="VXI385" s="83" t="s">
        <v>235</v>
      </c>
      <c r="VXJ385" s="83" t="s">
        <v>235</v>
      </c>
      <c r="VXK385" s="83" t="s">
        <v>235</v>
      </c>
      <c r="VXL385" s="83" t="s">
        <v>235</v>
      </c>
      <c r="VXM385" s="83" t="s">
        <v>235</v>
      </c>
      <c r="VXN385" s="83" t="s">
        <v>235</v>
      </c>
      <c r="VXO385" s="83" t="s">
        <v>235</v>
      </c>
      <c r="VXP385" s="83" t="s">
        <v>235</v>
      </c>
      <c r="VXQ385" s="83" t="s">
        <v>235</v>
      </c>
      <c r="VXR385" s="83" t="s">
        <v>235</v>
      </c>
      <c r="VXS385" s="83" t="s">
        <v>235</v>
      </c>
      <c r="VXT385" s="83" t="s">
        <v>235</v>
      </c>
      <c r="VXU385" s="83" t="s">
        <v>235</v>
      </c>
      <c r="VXV385" s="83" t="s">
        <v>235</v>
      </c>
      <c r="VXW385" s="83" t="s">
        <v>235</v>
      </c>
      <c r="VXX385" s="83" t="s">
        <v>235</v>
      </c>
      <c r="VXY385" s="83" t="s">
        <v>235</v>
      </c>
      <c r="VXZ385" s="83" t="s">
        <v>235</v>
      </c>
      <c r="VYA385" s="83" t="s">
        <v>235</v>
      </c>
      <c r="VYB385" s="83" t="s">
        <v>235</v>
      </c>
      <c r="VYC385" s="83" t="s">
        <v>235</v>
      </c>
      <c r="VYD385" s="83" t="s">
        <v>235</v>
      </c>
      <c r="VYE385" s="83" t="s">
        <v>235</v>
      </c>
      <c r="VYF385" s="83" t="s">
        <v>235</v>
      </c>
      <c r="VYG385" s="83" t="s">
        <v>235</v>
      </c>
      <c r="VYH385" s="83" t="s">
        <v>235</v>
      </c>
      <c r="VYI385" s="83" t="s">
        <v>235</v>
      </c>
      <c r="VYJ385" s="83" t="s">
        <v>235</v>
      </c>
      <c r="VYK385" s="83" t="s">
        <v>235</v>
      </c>
      <c r="VYL385" s="83" t="s">
        <v>235</v>
      </c>
      <c r="VYM385" s="83" t="s">
        <v>235</v>
      </c>
      <c r="VYN385" s="83" t="s">
        <v>235</v>
      </c>
      <c r="VYO385" s="83" t="s">
        <v>235</v>
      </c>
      <c r="VYP385" s="83" t="s">
        <v>235</v>
      </c>
      <c r="VYQ385" s="83" t="s">
        <v>235</v>
      </c>
      <c r="VYR385" s="83" t="s">
        <v>235</v>
      </c>
      <c r="VYS385" s="83" t="s">
        <v>235</v>
      </c>
      <c r="VYT385" s="83" t="s">
        <v>235</v>
      </c>
      <c r="VYU385" s="83" t="s">
        <v>235</v>
      </c>
      <c r="VYV385" s="83" t="s">
        <v>235</v>
      </c>
      <c r="VYW385" s="83" t="s">
        <v>235</v>
      </c>
      <c r="VYX385" s="83" t="s">
        <v>235</v>
      </c>
      <c r="VYY385" s="83" t="s">
        <v>235</v>
      </c>
      <c r="VYZ385" s="83" t="s">
        <v>235</v>
      </c>
      <c r="VZA385" s="83" t="s">
        <v>235</v>
      </c>
      <c r="VZB385" s="83" t="s">
        <v>235</v>
      </c>
      <c r="VZC385" s="83" t="s">
        <v>235</v>
      </c>
      <c r="VZD385" s="83" t="s">
        <v>235</v>
      </c>
      <c r="VZE385" s="83" t="s">
        <v>235</v>
      </c>
      <c r="VZF385" s="83" t="s">
        <v>235</v>
      </c>
      <c r="VZG385" s="83" t="s">
        <v>235</v>
      </c>
      <c r="VZH385" s="83" t="s">
        <v>235</v>
      </c>
      <c r="VZI385" s="83" t="s">
        <v>235</v>
      </c>
      <c r="VZJ385" s="83" t="s">
        <v>235</v>
      </c>
      <c r="VZK385" s="83" t="s">
        <v>235</v>
      </c>
      <c r="VZL385" s="83" t="s">
        <v>235</v>
      </c>
      <c r="VZM385" s="83" t="s">
        <v>235</v>
      </c>
      <c r="VZN385" s="83" t="s">
        <v>235</v>
      </c>
      <c r="VZO385" s="83" t="s">
        <v>235</v>
      </c>
      <c r="VZP385" s="83" t="s">
        <v>235</v>
      </c>
      <c r="VZQ385" s="83" t="s">
        <v>235</v>
      </c>
      <c r="VZR385" s="83" t="s">
        <v>235</v>
      </c>
      <c r="VZS385" s="83" t="s">
        <v>235</v>
      </c>
      <c r="VZT385" s="83" t="s">
        <v>235</v>
      </c>
      <c r="VZU385" s="83" t="s">
        <v>235</v>
      </c>
      <c r="VZV385" s="83" t="s">
        <v>235</v>
      </c>
      <c r="VZW385" s="83" t="s">
        <v>235</v>
      </c>
      <c r="VZX385" s="83" t="s">
        <v>235</v>
      </c>
      <c r="VZY385" s="83" t="s">
        <v>235</v>
      </c>
      <c r="VZZ385" s="83" t="s">
        <v>235</v>
      </c>
      <c r="WAA385" s="83" t="s">
        <v>235</v>
      </c>
      <c r="WAB385" s="83" t="s">
        <v>235</v>
      </c>
      <c r="WAC385" s="83" t="s">
        <v>235</v>
      </c>
      <c r="WAD385" s="83" t="s">
        <v>235</v>
      </c>
      <c r="WAE385" s="83" t="s">
        <v>235</v>
      </c>
      <c r="WAF385" s="83" t="s">
        <v>235</v>
      </c>
      <c r="WAG385" s="83" t="s">
        <v>235</v>
      </c>
      <c r="WAH385" s="83" t="s">
        <v>235</v>
      </c>
      <c r="WAI385" s="83" t="s">
        <v>235</v>
      </c>
      <c r="WAJ385" s="83" t="s">
        <v>235</v>
      </c>
      <c r="WAK385" s="83" t="s">
        <v>235</v>
      </c>
      <c r="WAL385" s="83" t="s">
        <v>235</v>
      </c>
      <c r="WAM385" s="83" t="s">
        <v>235</v>
      </c>
      <c r="WAN385" s="83" t="s">
        <v>235</v>
      </c>
      <c r="WAO385" s="83" t="s">
        <v>235</v>
      </c>
      <c r="WAP385" s="83" t="s">
        <v>235</v>
      </c>
      <c r="WAQ385" s="83" t="s">
        <v>235</v>
      </c>
      <c r="WAR385" s="83" t="s">
        <v>235</v>
      </c>
      <c r="WAS385" s="83" t="s">
        <v>235</v>
      </c>
      <c r="WAT385" s="83" t="s">
        <v>235</v>
      </c>
      <c r="WAU385" s="83" t="s">
        <v>235</v>
      </c>
      <c r="WAV385" s="83" t="s">
        <v>235</v>
      </c>
      <c r="WAW385" s="83" t="s">
        <v>235</v>
      </c>
      <c r="WAX385" s="83" t="s">
        <v>235</v>
      </c>
      <c r="WAY385" s="83" t="s">
        <v>235</v>
      </c>
      <c r="WAZ385" s="83" t="s">
        <v>235</v>
      </c>
      <c r="WBA385" s="83" t="s">
        <v>235</v>
      </c>
      <c r="WBB385" s="83" t="s">
        <v>235</v>
      </c>
      <c r="WBC385" s="83" t="s">
        <v>235</v>
      </c>
      <c r="WBD385" s="83" t="s">
        <v>235</v>
      </c>
      <c r="WBE385" s="83" t="s">
        <v>235</v>
      </c>
      <c r="WBF385" s="83" t="s">
        <v>235</v>
      </c>
      <c r="WBG385" s="83" t="s">
        <v>235</v>
      </c>
      <c r="WBH385" s="83" t="s">
        <v>235</v>
      </c>
      <c r="WBI385" s="83" t="s">
        <v>235</v>
      </c>
      <c r="WBJ385" s="83" t="s">
        <v>235</v>
      </c>
      <c r="WBK385" s="83" t="s">
        <v>235</v>
      </c>
      <c r="WBL385" s="83" t="s">
        <v>235</v>
      </c>
      <c r="WBM385" s="83" t="s">
        <v>235</v>
      </c>
      <c r="WBN385" s="83" t="s">
        <v>235</v>
      </c>
      <c r="WBO385" s="83" t="s">
        <v>235</v>
      </c>
      <c r="WBP385" s="83" t="s">
        <v>235</v>
      </c>
      <c r="WBQ385" s="83" t="s">
        <v>235</v>
      </c>
      <c r="WBR385" s="83" t="s">
        <v>235</v>
      </c>
      <c r="WBS385" s="83" t="s">
        <v>235</v>
      </c>
      <c r="WBT385" s="83" t="s">
        <v>235</v>
      </c>
      <c r="WBU385" s="83" t="s">
        <v>235</v>
      </c>
      <c r="WBV385" s="83" t="s">
        <v>235</v>
      </c>
      <c r="WBW385" s="83" t="s">
        <v>235</v>
      </c>
      <c r="WBX385" s="83" t="s">
        <v>235</v>
      </c>
      <c r="WBY385" s="83" t="s">
        <v>235</v>
      </c>
      <c r="WBZ385" s="83" t="s">
        <v>235</v>
      </c>
      <c r="WCA385" s="83" t="s">
        <v>235</v>
      </c>
      <c r="WCB385" s="83" t="s">
        <v>235</v>
      </c>
      <c r="WCC385" s="83" t="s">
        <v>235</v>
      </c>
      <c r="WCD385" s="83" t="s">
        <v>235</v>
      </c>
      <c r="WCE385" s="83" t="s">
        <v>235</v>
      </c>
      <c r="WCF385" s="83" t="s">
        <v>235</v>
      </c>
      <c r="WCG385" s="83" t="s">
        <v>235</v>
      </c>
      <c r="WCH385" s="83" t="s">
        <v>235</v>
      </c>
      <c r="WCI385" s="83" t="s">
        <v>235</v>
      </c>
      <c r="WCJ385" s="83" t="s">
        <v>235</v>
      </c>
      <c r="WCK385" s="83" t="s">
        <v>235</v>
      </c>
      <c r="WCL385" s="83" t="s">
        <v>235</v>
      </c>
      <c r="WCM385" s="83" t="s">
        <v>235</v>
      </c>
      <c r="WCN385" s="83" t="s">
        <v>235</v>
      </c>
      <c r="WCO385" s="83" t="s">
        <v>235</v>
      </c>
      <c r="WCP385" s="83" t="s">
        <v>235</v>
      </c>
      <c r="WCQ385" s="83" t="s">
        <v>235</v>
      </c>
      <c r="WCR385" s="83" t="s">
        <v>235</v>
      </c>
      <c r="WCS385" s="83" t="s">
        <v>235</v>
      </c>
      <c r="WCT385" s="83" t="s">
        <v>235</v>
      </c>
      <c r="WCU385" s="83" t="s">
        <v>235</v>
      </c>
      <c r="WCV385" s="83" t="s">
        <v>235</v>
      </c>
      <c r="WCW385" s="83" t="s">
        <v>235</v>
      </c>
      <c r="WCX385" s="83" t="s">
        <v>235</v>
      </c>
      <c r="WCY385" s="83" t="s">
        <v>235</v>
      </c>
      <c r="WCZ385" s="83" t="s">
        <v>235</v>
      </c>
      <c r="WDA385" s="83" t="s">
        <v>235</v>
      </c>
      <c r="WDB385" s="83" t="s">
        <v>235</v>
      </c>
      <c r="WDC385" s="83" t="s">
        <v>235</v>
      </c>
      <c r="WDD385" s="83" t="s">
        <v>235</v>
      </c>
      <c r="WDE385" s="83" t="s">
        <v>235</v>
      </c>
      <c r="WDF385" s="83" t="s">
        <v>235</v>
      </c>
      <c r="WDG385" s="83" t="s">
        <v>235</v>
      </c>
      <c r="WDH385" s="83" t="s">
        <v>235</v>
      </c>
      <c r="WDI385" s="83" t="s">
        <v>235</v>
      </c>
      <c r="WDJ385" s="83" t="s">
        <v>235</v>
      </c>
      <c r="WDK385" s="83" t="s">
        <v>235</v>
      </c>
      <c r="WDL385" s="83" t="s">
        <v>235</v>
      </c>
      <c r="WDM385" s="83" t="s">
        <v>235</v>
      </c>
      <c r="WDN385" s="83" t="s">
        <v>235</v>
      </c>
      <c r="WDO385" s="83" t="s">
        <v>235</v>
      </c>
      <c r="WDP385" s="83" t="s">
        <v>235</v>
      </c>
      <c r="WDQ385" s="83" t="s">
        <v>235</v>
      </c>
      <c r="WDR385" s="83" t="s">
        <v>235</v>
      </c>
      <c r="WDS385" s="83" t="s">
        <v>235</v>
      </c>
      <c r="WDT385" s="83" t="s">
        <v>235</v>
      </c>
      <c r="WDU385" s="83" t="s">
        <v>235</v>
      </c>
      <c r="WDV385" s="83" t="s">
        <v>235</v>
      </c>
      <c r="WDW385" s="83" t="s">
        <v>235</v>
      </c>
      <c r="WDX385" s="83" t="s">
        <v>235</v>
      </c>
      <c r="WDY385" s="83" t="s">
        <v>235</v>
      </c>
      <c r="WDZ385" s="83" t="s">
        <v>235</v>
      </c>
      <c r="WEA385" s="83" t="s">
        <v>235</v>
      </c>
      <c r="WEB385" s="83" t="s">
        <v>235</v>
      </c>
      <c r="WEC385" s="83" t="s">
        <v>235</v>
      </c>
      <c r="WED385" s="83" t="s">
        <v>235</v>
      </c>
      <c r="WEE385" s="83" t="s">
        <v>235</v>
      </c>
      <c r="WEF385" s="83" t="s">
        <v>235</v>
      </c>
      <c r="WEG385" s="83" t="s">
        <v>235</v>
      </c>
      <c r="WEH385" s="83" t="s">
        <v>235</v>
      </c>
      <c r="WEI385" s="83" t="s">
        <v>235</v>
      </c>
      <c r="WEJ385" s="83" t="s">
        <v>235</v>
      </c>
      <c r="WEK385" s="83" t="s">
        <v>235</v>
      </c>
      <c r="WEL385" s="83" t="s">
        <v>235</v>
      </c>
      <c r="WEM385" s="83" t="s">
        <v>235</v>
      </c>
      <c r="WEN385" s="83" t="s">
        <v>235</v>
      </c>
      <c r="WEO385" s="83" t="s">
        <v>235</v>
      </c>
      <c r="WEP385" s="83" t="s">
        <v>235</v>
      </c>
      <c r="WEQ385" s="83" t="s">
        <v>235</v>
      </c>
      <c r="WER385" s="83" t="s">
        <v>235</v>
      </c>
      <c r="WES385" s="83" t="s">
        <v>235</v>
      </c>
      <c r="WET385" s="83" t="s">
        <v>235</v>
      </c>
      <c r="WEU385" s="83" t="s">
        <v>235</v>
      </c>
      <c r="WEV385" s="83" t="s">
        <v>235</v>
      </c>
      <c r="WEW385" s="83" t="s">
        <v>235</v>
      </c>
      <c r="WEX385" s="83" t="s">
        <v>235</v>
      </c>
      <c r="WEY385" s="83" t="s">
        <v>235</v>
      </c>
      <c r="WEZ385" s="83" t="s">
        <v>235</v>
      </c>
      <c r="WFA385" s="83" t="s">
        <v>235</v>
      </c>
      <c r="WFB385" s="83" t="s">
        <v>235</v>
      </c>
      <c r="WFC385" s="83" t="s">
        <v>235</v>
      </c>
      <c r="WFD385" s="83" t="s">
        <v>235</v>
      </c>
      <c r="WFE385" s="83" t="s">
        <v>235</v>
      </c>
      <c r="WFF385" s="83" t="s">
        <v>235</v>
      </c>
      <c r="WFG385" s="83" t="s">
        <v>235</v>
      </c>
      <c r="WFH385" s="83" t="s">
        <v>235</v>
      </c>
      <c r="WFI385" s="83" t="s">
        <v>235</v>
      </c>
      <c r="WFJ385" s="83" t="s">
        <v>235</v>
      </c>
      <c r="WFK385" s="83" t="s">
        <v>235</v>
      </c>
      <c r="WFL385" s="83" t="s">
        <v>235</v>
      </c>
      <c r="WFM385" s="83" t="s">
        <v>235</v>
      </c>
      <c r="WFN385" s="83" t="s">
        <v>235</v>
      </c>
      <c r="WFO385" s="83" t="s">
        <v>235</v>
      </c>
      <c r="WFP385" s="83" t="s">
        <v>235</v>
      </c>
      <c r="WFQ385" s="83" t="s">
        <v>235</v>
      </c>
      <c r="WFR385" s="83" t="s">
        <v>235</v>
      </c>
      <c r="WFS385" s="83" t="s">
        <v>235</v>
      </c>
      <c r="WFT385" s="83" t="s">
        <v>235</v>
      </c>
      <c r="WFU385" s="83" t="s">
        <v>235</v>
      </c>
      <c r="WFV385" s="83" t="s">
        <v>235</v>
      </c>
      <c r="WFW385" s="83" t="s">
        <v>235</v>
      </c>
      <c r="WFX385" s="83" t="s">
        <v>235</v>
      </c>
      <c r="WFY385" s="83" t="s">
        <v>235</v>
      </c>
      <c r="WFZ385" s="83" t="s">
        <v>235</v>
      </c>
      <c r="WGA385" s="83" t="s">
        <v>235</v>
      </c>
      <c r="WGB385" s="83" t="s">
        <v>235</v>
      </c>
      <c r="WGC385" s="83" t="s">
        <v>235</v>
      </c>
      <c r="WGD385" s="83" t="s">
        <v>235</v>
      </c>
      <c r="WGE385" s="83" t="s">
        <v>235</v>
      </c>
      <c r="WGF385" s="83" t="s">
        <v>235</v>
      </c>
      <c r="WGG385" s="83" t="s">
        <v>235</v>
      </c>
      <c r="WGH385" s="83" t="s">
        <v>235</v>
      </c>
      <c r="WGI385" s="83" t="s">
        <v>235</v>
      </c>
      <c r="WGJ385" s="83" t="s">
        <v>235</v>
      </c>
      <c r="WGK385" s="83" t="s">
        <v>235</v>
      </c>
      <c r="WGL385" s="83" t="s">
        <v>235</v>
      </c>
      <c r="WGM385" s="83" t="s">
        <v>235</v>
      </c>
      <c r="WGN385" s="83" t="s">
        <v>235</v>
      </c>
      <c r="WGO385" s="83" t="s">
        <v>235</v>
      </c>
      <c r="WGP385" s="83" t="s">
        <v>235</v>
      </c>
      <c r="WGQ385" s="83" t="s">
        <v>235</v>
      </c>
      <c r="WGR385" s="83" t="s">
        <v>235</v>
      </c>
      <c r="WGS385" s="83" t="s">
        <v>235</v>
      </c>
      <c r="WGT385" s="83" t="s">
        <v>235</v>
      </c>
      <c r="WGU385" s="83" t="s">
        <v>235</v>
      </c>
      <c r="WGV385" s="83" t="s">
        <v>235</v>
      </c>
      <c r="WGW385" s="83" t="s">
        <v>235</v>
      </c>
      <c r="WGX385" s="83" t="s">
        <v>235</v>
      </c>
      <c r="WGY385" s="83" t="s">
        <v>235</v>
      </c>
      <c r="WGZ385" s="83" t="s">
        <v>235</v>
      </c>
      <c r="WHA385" s="83" t="s">
        <v>235</v>
      </c>
      <c r="WHB385" s="83" t="s">
        <v>235</v>
      </c>
      <c r="WHC385" s="83" t="s">
        <v>235</v>
      </c>
      <c r="WHD385" s="83" t="s">
        <v>235</v>
      </c>
      <c r="WHE385" s="83" t="s">
        <v>235</v>
      </c>
      <c r="WHF385" s="83" t="s">
        <v>235</v>
      </c>
      <c r="WHG385" s="83" t="s">
        <v>235</v>
      </c>
      <c r="WHH385" s="83" t="s">
        <v>235</v>
      </c>
      <c r="WHI385" s="83" t="s">
        <v>235</v>
      </c>
      <c r="WHJ385" s="83" t="s">
        <v>235</v>
      </c>
      <c r="WHK385" s="83" t="s">
        <v>235</v>
      </c>
      <c r="WHL385" s="83" t="s">
        <v>235</v>
      </c>
      <c r="WHM385" s="83" t="s">
        <v>235</v>
      </c>
      <c r="WHN385" s="83" t="s">
        <v>235</v>
      </c>
      <c r="WHO385" s="83" t="s">
        <v>235</v>
      </c>
      <c r="WHP385" s="83" t="s">
        <v>235</v>
      </c>
      <c r="WHQ385" s="83" t="s">
        <v>235</v>
      </c>
      <c r="WHR385" s="83" t="s">
        <v>235</v>
      </c>
      <c r="WHS385" s="83" t="s">
        <v>235</v>
      </c>
      <c r="WHT385" s="83" t="s">
        <v>235</v>
      </c>
      <c r="WHU385" s="83" t="s">
        <v>235</v>
      </c>
      <c r="WHV385" s="83" t="s">
        <v>235</v>
      </c>
      <c r="WHW385" s="83" t="s">
        <v>235</v>
      </c>
      <c r="WHX385" s="83" t="s">
        <v>235</v>
      </c>
      <c r="WHY385" s="83" t="s">
        <v>235</v>
      </c>
      <c r="WHZ385" s="83" t="s">
        <v>235</v>
      </c>
      <c r="WIA385" s="83" t="s">
        <v>235</v>
      </c>
      <c r="WIB385" s="83" t="s">
        <v>235</v>
      </c>
      <c r="WIC385" s="83" t="s">
        <v>235</v>
      </c>
      <c r="WID385" s="83" t="s">
        <v>235</v>
      </c>
      <c r="WIE385" s="83" t="s">
        <v>235</v>
      </c>
      <c r="WIF385" s="83" t="s">
        <v>235</v>
      </c>
      <c r="WIG385" s="83" t="s">
        <v>235</v>
      </c>
      <c r="WIH385" s="83" t="s">
        <v>235</v>
      </c>
      <c r="WII385" s="83" t="s">
        <v>235</v>
      </c>
      <c r="WIJ385" s="83" t="s">
        <v>235</v>
      </c>
      <c r="WIK385" s="83" t="s">
        <v>235</v>
      </c>
      <c r="WIL385" s="83" t="s">
        <v>235</v>
      </c>
      <c r="WIM385" s="83" t="s">
        <v>235</v>
      </c>
      <c r="WIN385" s="83" t="s">
        <v>235</v>
      </c>
      <c r="WIO385" s="83" t="s">
        <v>235</v>
      </c>
      <c r="WIP385" s="83" t="s">
        <v>235</v>
      </c>
      <c r="WIQ385" s="83" t="s">
        <v>235</v>
      </c>
      <c r="WIR385" s="83" t="s">
        <v>235</v>
      </c>
      <c r="WIS385" s="83" t="s">
        <v>235</v>
      </c>
      <c r="WIT385" s="83" t="s">
        <v>235</v>
      </c>
      <c r="WIU385" s="83" t="s">
        <v>235</v>
      </c>
      <c r="WIV385" s="83" t="s">
        <v>235</v>
      </c>
      <c r="WIW385" s="83" t="s">
        <v>235</v>
      </c>
      <c r="WIX385" s="83" t="s">
        <v>235</v>
      </c>
      <c r="WIY385" s="83" t="s">
        <v>235</v>
      </c>
      <c r="WIZ385" s="83" t="s">
        <v>235</v>
      </c>
      <c r="WJA385" s="83" t="s">
        <v>235</v>
      </c>
      <c r="WJB385" s="83" t="s">
        <v>235</v>
      </c>
      <c r="WJC385" s="83" t="s">
        <v>235</v>
      </c>
      <c r="WJD385" s="83" t="s">
        <v>235</v>
      </c>
      <c r="WJE385" s="83" t="s">
        <v>235</v>
      </c>
      <c r="WJF385" s="83" t="s">
        <v>235</v>
      </c>
      <c r="WJG385" s="83" t="s">
        <v>235</v>
      </c>
      <c r="WJH385" s="83" t="s">
        <v>235</v>
      </c>
      <c r="WJI385" s="83" t="s">
        <v>235</v>
      </c>
      <c r="WJJ385" s="83" t="s">
        <v>235</v>
      </c>
      <c r="WJK385" s="83" t="s">
        <v>235</v>
      </c>
      <c r="WJL385" s="83" t="s">
        <v>235</v>
      </c>
      <c r="WJM385" s="83" t="s">
        <v>235</v>
      </c>
      <c r="WJN385" s="83" t="s">
        <v>235</v>
      </c>
      <c r="WJO385" s="83" t="s">
        <v>235</v>
      </c>
      <c r="WJP385" s="83" t="s">
        <v>235</v>
      </c>
      <c r="WJQ385" s="83" t="s">
        <v>235</v>
      </c>
      <c r="WJR385" s="83" t="s">
        <v>235</v>
      </c>
      <c r="WJS385" s="83" t="s">
        <v>235</v>
      </c>
      <c r="WJT385" s="83" t="s">
        <v>235</v>
      </c>
      <c r="WJU385" s="83" t="s">
        <v>235</v>
      </c>
      <c r="WJV385" s="83" t="s">
        <v>235</v>
      </c>
      <c r="WJW385" s="83" t="s">
        <v>235</v>
      </c>
      <c r="WJX385" s="83" t="s">
        <v>235</v>
      </c>
      <c r="WJY385" s="83" t="s">
        <v>235</v>
      </c>
      <c r="WJZ385" s="83" t="s">
        <v>235</v>
      </c>
      <c r="WKA385" s="83" t="s">
        <v>235</v>
      </c>
      <c r="WKB385" s="83" t="s">
        <v>235</v>
      </c>
      <c r="WKC385" s="83" t="s">
        <v>235</v>
      </c>
      <c r="WKD385" s="83" t="s">
        <v>235</v>
      </c>
      <c r="WKE385" s="83" t="s">
        <v>235</v>
      </c>
      <c r="WKF385" s="83" t="s">
        <v>235</v>
      </c>
      <c r="WKG385" s="83" t="s">
        <v>235</v>
      </c>
      <c r="WKH385" s="83" t="s">
        <v>235</v>
      </c>
      <c r="WKI385" s="83" t="s">
        <v>235</v>
      </c>
      <c r="WKJ385" s="83" t="s">
        <v>235</v>
      </c>
      <c r="WKK385" s="83" t="s">
        <v>235</v>
      </c>
      <c r="WKL385" s="83" t="s">
        <v>235</v>
      </c>
      <c r="WKM385" s="83" t="s">
        <v>235</v>
      </c>
      <c r="WKN385" s="83" t="s">
        <v>235</v>
      </c>
      <c r="WKO385" s="83" t="s">
        <v>235</v>
      </c>
      <c r="WKP385" s="83" t="s">
        <v>235</v>
      </c>
      <c r="WKQ385" s="83" t="s">
        <v>235</v>
      </c>
      <c r="WKR385" s="83" t="s">
        <v>235</v>
      </c>
      <c r="WKS385" s="83" t="s">
        <v>235</v>
      </c>
      <c r="WKT385" s="83" t="s">
        <v>235</v>
      </c>
      <c r="WKU385" s="83" t="s">
        <v>235</v>
      </c>
      <c r="WKV385" s="83" t="s">
        <v>235</v>
      </c>
      <c r="WKW385" s="83" t="s">
        <v>235</v>
      </c>
      <c r="WKX385" s="83" t="s">
        <v>235</v>
      </c>
      <c r="WKY385" s="83" t="s">
        <v>235</v>
      </c>
      <c r="WKZ385" s="83" t="s">
        <v>235</v>
      </c>
      <c r="WLA385" s="83" t="s">
        <v>235</v>
      </c>
      <c r="WLB385" s="83" t="s">
        <v>235</v>
      </c>
      <c r="WLC385" s="83" t="s">
        <v>235</v>
      </c>
      <c r="WLD385" s="83" t="s">
        <v>235</v>
      </c>
      <c r="WLE385" s="83" t="s">
        <v>235</v>
      </c>
      <c r="WLF385" s="83" t="s">
        <v>235</v>
      </c>
      <c r="WLG385" s="83" t="s">
        <v>235</v>
      </c>
      <c r="WLH385" s="83" t="s">
        <v>235</v>
      </c>
      <c r="WLI385" s="83" t="s">
        <v>235</v>
      </c>
      <c r="WLJ385" s="83" t="s">
        <v>235</v>
      </c>
      <c r="WLK385" s="83" t="s">
        <v>235</v>
      </c>
      <c r="WLL385" s="83" t="s">
        <v>235</v>
      </c>
      <c r="WLM385" s="83" t="s">
        <v>235</v>
      </c>
      <c r="WLN385" s="83" t="s">
        <v>235</v>
      </c>
      <c r="WLO385" s="83" t="s">
        <v>235</v>
      </c>
      <c r="WLP385" s="83" t="s">
        <v>235</v>
      </c>
      <c r="WLQ385" s="83" t="s">
        <v>235</v>
      </c>
      <c r="WLR385" s="83" t="s">
        <v>235</v>
      </c>
      <c r="WLS385" s="83" t="s">
        <v>235</v>
      </c>
      <c r="WLT385" s="83" t="s">
        <v>235</v>
      </c>
      <c r="WLU385" s="83" t="s">
        <v>235</v>
      </c>
      <c r="WLV385" s="83" t="s">
        <v>235</v>
      </c>
      <c r="WLW385" s="83" t="s">
        <v>235</v>
      </c>
      <c r="WLX385" s="83" t="s">
        <v>235</v>
      </c>
      <c r="WLY385" s="83" t="s">
        <v>235</v>
      </c>
      <c r="WLZ385" s="83" t="s">
        <v>235</v>
      </c>
      <c r="WMA385" s="83" t="s">
        <v>235</v>
      </c>
      <c r="WMB385" s="83" t="s">
        <v>235</v>
      </c>
      <c r="WMC385" s="83" t="s">
        <v>235</v>
      </c>
      <c r="WMD385" s="83" t="s">
        <v>235</v>
      </c>
      <c r="WME385" s="83" t="s">
        <v>235</v>
      </c>
      <c r="WMF385" s="83" t="s">
        <v>235</v>
      </c>
      <c r="WMG385" s="83" t="s">
        <v>235</v>
      </c>
      <c r="WMH385" s="83" t="s">
        <v>235</v>
      </c>
      <c r="WMI385" s="83" t="s">
        <v>235</v>
      </c>
      <c r="WMJ385" s="83" t="s">
        <v>235</v>
      </c>
      <c r="WMK385" s="83" t="s">
        <v>235</v>
      </c>
      <c r="WML385" s="83" t="s">
        <v>235</v>
      </c>
      <c r="WMM385" s="83" t="s">
        <v>235</v>
      </c>
      <c r="WMN385" s="83" t="s">
        <v>235</v>
      </c>
      <c r="WMO385" s="83" t="s">
        <v>235</v>
      </c>
      <c r="WMP385" s="83" t="s">
        <v>235</v>
      </c>
      <c r="WMQ385" s="83" t="s">
        <v>235</v>
      </c>
      <c r="WMR385" s="83" t="s">
        <v>235</v>
      </c>
      <c r="WMS385" s="83" t="s">
        <v>235</v>
      </c>
      <c r="WMT385" s="83" t="s">
        <v>235</v>
      </c>
      <c r="WMU385" s="83" t="s">
        <v>235</v>
      </c>
      <c r="WMV385" s="83" t="s">
        <v>235</v>
      </c>
      <c r="WMW385" s="83" t="s">
        <v>235</v>
      </c>
      <c r="WMX385" s="83" t="s">
        <v>235</v>
      </c>
      <c r="WMY385" s="83" t="s">
        <v>235</v>
      </c>
      <c r="WMZ385" s="83" t="s">
        <v>235</v>
      </c>
      <c r="WNA385" s="83" t="s">
        <v>235</v>
      </c>
      <c r="WNB385" s="83" t="s">
        <v>235</v>
      </c>
      <c r="WNC385" s="83" t="s">
        <v>235</v>
      </c>
      <c r="WND385" s="83" t="s">
        <v>235</v>
      </c>
      <c r="WNE385" s="83" t="s">
        <v>235</v>
      </c>
      <c r="WNF385" s="83" t="s">
        <v>235</v>
      </c>
      <c r="WNG385" s="83" t="s">
        <v>235</v>
      </c>
      <c r="WNH385" s="83" t="s">
        <v>235</v>
      </c>
      <c r="WNI385" s="83" t="s">
        <v>235</v>
      </c>
      <c r="WNJ385" s="83" t="s">
        <v>235</v>
      </c>
      <c r="WNK385" s="83" t="s">
        <v>235</v>
      </c>
      <c r="WNL385" s="83" t="s">
        <v>235</v>
      </c>
      <c r="WNM385" s="83" t="s">
        <v>235</v>
      </c>
      <c r="WNN385" s="83" t="s">
        <v>235</v>
      </c>
      <c r="WNO385" s="83" t="s">
        <v>235</v>
      </c>
      <c r="WNP385" s="83" t="s">
        <v>235</v>
      </c>
      <c r="WNQ385" s="83" t="s">
        <v>235</v>
      </c>
      <c r="WNR385" s="83" t="s">
        <v>235</v>
      </c>
      <c r="WNS385" s="83" t="s">
        <v>235</v>
      </c>
      <c r="WNT385" s="83" t="s">
        <v>235</v>
      </c>
      <c r="WNU385" s="83" t="s">
        <v>235</v>
      </c>
      <c r="WNV385" s="83" t="s">
        <v>235</v>
      </c>
      <c r="WNW385" s="83" t="s">
        <v>235</v>
      </c>
      <c r="WNX385" s="83" t="s">
        <v>235</v>
      </c>
      <c r="WNY385" s="83" t="s">
        <v>235</v>
      </c>
      <c r="WNZ385" s="83" t="s">
        <v>235</v>
      </c>
      <c r="WOA385" s="83" t="s">
        <v>235</v>
      </c>
      <c r="WOB385" s="83" t="s">
        <v>235</v>
      </c>
      <c r="WOC385" s="83" t="s">
        <v>235</v>
      </c>
      <c r="WOD385" s="83" t="s">
        <v>235</v>
      </c>
      <c r="WOE385" s="83" t="s">
        <v>235</v>
      </c>
      <c r="WOF385" s="83" t="s">
        <v>235</v>
      </c>
      <c r="WOG385" s="83" t="s">
        <v>235</v>
      </c>
      <c r="WOH385" s="83" t="s">
        <v>235</v>
      </c>
      <c r="WOI385" s="83" t="s">
        <v>235</v>
      </c>
      <c r="WOJ385" s="83" t="s">
        <v>235</v>
      </c>
      <c r="WOK385" s="83" t="s">
        <v>235</v>
      </c>
      <c r="WOL385" s="83" t="s">
        <v>235</v>
      </c>
      <c r="WOM385" s="83" t="s">
        <v>235</v>
      </c>
      <c r="WON385" s="83" t="s">
        <v>235</v>
      </c>
      <c r="WOO385" s="83" t="s">
        <v>235</v>
      </c>
      <c r="WOP385" s="83" t="s">
        <v>235</v>
      </c>
      <c r="WOQ385" s="83" t="s">
        <v>235</v>
      </c>
      <c r="WOR385" s="83" t="s">
        <v>235</v>
      </c>
      <c r="WOS385" s="83" t="s">
        <v>235</v>
      </c>
      <c r="WOT385" s="83" t="s">
        <v>235</v>
      </c>
      <c r="WOU385" s="83" t="s">
        <v>235</v>
      </c>
      <c r="WOV385" s="83" t="s">
        <v>235</v>
      </c>
      <c r="WOW385" s="83" t="s">
        <v>235</v>
      </c>
      <c r="WOX385" s="83" t="s">
        <v>235</v>
      </c>
      <c r="WOY385" s="83" t="s">
        <v>235</v>
      </c>
      <c r="WOZ385" s="83" t="s">
        <v>235</v>
      </c>
      <c r="WPA385" s="83" t="s">
        <v>235</v>
      </c>
      <c r="WPB385" s="83" t="s">
        <v>235</v>
      </c>
      <c r="WPC385" s="83" t="s">
        <v>235</v>
      </c>
      <c r="WPD385" s="83" t="s">
        <v>235</v>
      </c>
      <c r="WPE385" s="83" t="s">
        <v>235</v>
      </c>
      <c r="WPF385" s="83" t="s">
        <v>235</v>
      </c>
      <c r="WPG385" s="83" t="s">
        <v>235</v>
      </c>
      <c r="WPH385" s="83" t="s">
        <v>235</v>
      </c>
      <c r="WPI385" s="83" t="s">
        <v>235</v>
      </c>
      <c r="WPJ385" s="83" t="s">
        <v>235</v>
      </c>
      <c r="WPK385" s="83" t="s">
        <v>235</v>
      </c>
      <c r="WPL385" s="83" t="s">
        <v>235</v>
      </c>
      <c r="WPM385" s="83" t="s">
        <v>235</v>
      </c>
      <c r="WPN385" s="83" t="s">
        <v>235</v>
      </c>
      <c r="WPO385" s="83" t="s">
        <v>235</v>
      </c>
      <c r="WPP385" s="83" t="s">
        <v>235</v>
      </c>
      <c r="WPQ385" s="83" t="s">
        <v>235</v>
      </c>
      <c r="WPR385" s="83" t="s">
        <v>235</v>
      </c>
      <c r="WPS385" s="83" t="s">
        <v>235</v>
      </c>
      <c r="WPT385" s="83" t="s">
        <v>235</v>
      </c>
      <c r="WPU385" s="83" t="s">
        <v>235</v>
      </c>
      <c r="WPV385" s="83" t="s">
        <v>235</v>
      </c>
      <c r="WPW385" s="83" t="s">
        <v>235</v>
      </c>
      <c r="WPX385" s="83" t="s">
        <v>235</v>
      </c>
      <c r="WPY385" s="83" t="s">
        <v>235</v>
      </c>
      <c r="WPZ385" s="83" t="s">
        <v>235</v>
      </c>
      <c r="WQA385" s="83" t="s">
        <v>235</v>
      </c>
      <c r="WQB385" s="83" t="s">
        <v>235</v>
      </c>
      <c r="WQC385" s="83" t="s">
        <v>235</v>
      </c>
      <c r="WQD385" s="83" t="s">
        <v>235</v>
      </c>
      <c r="WQE385" s="83" t="s">
        <v>235</v>
      </c>
      <c r="WQF385" s="83" t="s">
        <v>235</v>
      </c>
      <c r="WQG385" s="83" t="s">
        <v>235</v>
      </c>
      <c r="WQH385" s="83" t="s">
        <v>235</v>
      </c>
      <c r="WQI385" s="83" t="s">
        <v>235</v>
      </c>
      <c r="WQJ385" s="83" t="s">
        <v>235</v>
      </c>
      <c r="WQK385" s="83" t="s">
        <v>235</v>
      </c>
      <c r="WQL385" s="83" t="s">
        <v>235</v>
      </c>
      <c r="WQM385" s="83" t="s">
        <v>235</v>
      </c>
      <c r="WQN385" s="83" t="s">
        <v>235</v>
      </c>
      <c r="WQO385" s="83" t="s">
        <v>235</v>
      </c>
      <c r="WQP385" s="83" t="s">
        <v>235</v>
      </c>
      <c r="WQQ385" s="83" t="s">
        <v>235</v>
      </c>
      <c r="WQR385" s="83" t="s">
        <v>235</v>
      </c>
      <c r="WQS385" s="83" t="s">
        <v>235</v>
      </c>
      <c r="WQT385" s="83" t="s">
        <v>235</v>
      </c>
      <c r="WQU385" s="83" t="s">
        <v>235</v>
      </c>
      <c r="WQV385" s="83" t="s">
        <v>235</v>
      </c>
      <c r="WQW385" s="83" t="s">
        <v>235</v>
      </c>
      <c r="WQX385" s="83" t="s">
        <v>235</v>
      </c>
      <c r="WQY385" s="83" t="s">
        <v>235</v>
      </c>
      <c r="WQZ385" s="83" t="s">
        <v>235</v>
      </c>
      <c r="WRA385" s="83" t="s">
        <v>235</v>
      </c>
      <c r="WRB385" s="83" t="s">
        <v>235</v>
      </c>
      <c r="WRC385" s="83" t="s">
        <v>235</v>
      </c>
      <c r="WRD385" s="83" t="s">
        <v>235</v>
      </c>
      <c r="WRE385" s="83" t="s">
        <v>235</v>
      </c>
      <c r="WRF385" s="83" t="s">
        <v>235</v>
      </c>
      <c r="WRG385" s="83" t="s">
        <v>235</v>
      </c>
      <c r="WRH385" s="83" t="s">
        <v>235</v>
      </c>
      <c r="WRI385" s="83" t="s">
        <v>235</v>
      </c>
      <c r="WRJ385" s="83" t="s">
        <v>235</v>
      </c>
      <c r="WRK385" s="83" t="s">
        <v>235</v>
      </c>
      <c r="WRL385" s="83" t="s">
        <v>235</v>
      </c>
      <c r="WRM385" s="83" t="s">
        <v>235</v>
      </c>
      <c r="WRN385" s="83" t="s">
        <v>235</v>
      </c>
      <c r="WRO385" s="83" t="s">
        <v>235</v>
      </c>
      <c r="WRP385" s="83" t="s">
        <v>235</v>
      </c>
      <c r="WRQ385" s="83" t="s">
        <v>235</v>
      </c>
      <c r="WRR385" s="83" t="s">
        <v>235</v>
      </c>
      <c r="WRS385" s="83" t="s">
        <v>235</v>
      </c>
      <c r="WRT385" s="83" t="s">
        <v>235</v>
      </c>
      <c r="WRU385" s="83" t="s">
        <v>235</v>
      </c>
      <c r="WRV385" s="83" t="s">
        <v>235</v>
      </c>
      <c r="WRW385" s="83" t="s">
        <v>235</v>
      </c>
      <c r="WRX385" s="83" t="s">
        <v>235</v>
      </c>
      <c r="WRY385" s="83" t="s">
        <v>235</v>
      </c>
      <c r="WRZ385" s="83" t="s">
        <v>235</v>
      </c>
      <c r="WSA385" s="83" t="s">
        <v>235</v>
      </c>
      <c r="WSB385" s="83" t="s">
        <v>235</v>
      </c>
      <c r="WSC385" s="83" t="s">
        <v>235</v>
      </c>
      <c r="WSD385" s="83" t="s">
        <v>235</v>
      </c>
      <c r="WSE385" s="83" t="s">
        <v>235</v>
      </c>
      <c r="WSF385" s="83" t="s">
        <v>235</v>
      </c>
      <c r="WSG385" s="83" t="s">
        <v>235</v>
      </c>
      <c r="WSH385" s="83" t="s">
        <v>235</v>
      </c>
      <c r="WSI385" s="83" t="s">
        <v>235</v>
      </c>
      <c r="WSJ385" s="83" t="s">
        <v>235</v>
      </c>
      <c r="WSK385" s="83" t="s">
        <v>235</v>
      </c>
      <c r="WSL385" s="83" t="s">
        <v>235</v>
      </c>
      <c r="WSM385" s="83" t="s">
        <v>235</v>
      </c>
      <c r="WSN385" s="83" t="s">
        <v>235</v>
      </c>
      <c r="WSO385" s="83" t="s">
        <v>235</v>
      </c>
      <c r="WSP385" s="83" t="s">
        <v>235</v>
      </c>
      <c r="WSQ385" s="83" t="s">
        <v>235</v>
      </c>
      <c r="WSR385" s="83" t="s">
        <v>235</v>
      </c>
      <c r="WSS385" s="83" t="s">
        <v>235</v>
      </c>
      <c r="WST385" s="83" t="s">
        <v>235</v>
      </c>
      <c r="WSU385" s="83" t="s">
        <v>235</v>
      </c>
      <c r="WSV385" s="83" t="s">
        <v>235</v>
      </c>
      <c r="WSW385" s="83" t="s">
        <v>235</v>
      </c>
      <c r="WSX385" s="83" t="s">
        <v>235</v>
      </c>
      <c r="WSY385" s="83" t="s">
        <v>235</v>
      </c>
      <c r="WSZ385" s="83" t="s">
        <v>235</v>
      </c>
      <c r="WTA385" s="83" t="s">
        <v>235</v>
      </c>
      <c r="WTB385" s="83" t="s">
        <v>235</v>
      </c>
      <c r="WTC385" s="83" t="s">
        <v>235</v>
      </c>
      <c r="WTD385" s="83" t="s">
        <v>235</v>
      </c>
      <c r="WTE385" s="83" t="s">
        <v>235</v>
      </c>
      <c r="WTF385" s="83" t="s">
        <v>235</v>
      </c>
      <c r="WTG385" s="83" t="s">
        <v>235</v>
      </c>
      <c r="WTH385" s="83" t="s">
        <v>235</v>
      </c>
      <c r="WTI385" s="83" t="s">
        <v>235</v>
      </c>
      <c r="WTJ385" s="83" t="s">
        <v>235</v>
      </c>
      <c r="WTK385" s="83" t="s">
        <v>235</v>
      </c>
      <c r="WTL385" s="83" t="s">
        <v>235</v>
      </c>
      <c r="WTM385" s="83" t="s">
        <v>235</v>
      </c>
      <c r="WTN385" s="83" t="s">
        <v>235</v>
      </c>
      <c r="WTO385" s="83" t="s">
        <v>235</v>
      </c>
      <c r="WTP385" s="83" t="s">
        <v>235</v>
      </c>
      <c r="WTQ385" s="83" t="s">
        <v>235</v>
      </c>
      <c r="WTR385" s="83" t="s">
        <v>235</v>
      </c>
      <c r="WTS385" s="83" t="s">
        <v>235</v>
      </c>
      <c r="WTT385" s="83" t="s">
        <v>235</v>
      </c>
      <c r="WTU385" s="83" t="s">
        <v>235</v>
      </c>
      <c r="WTV385" s="83" t="s">
        <v>235</v>
      </c>
      <c r="WTW385" s="83" t="s">
        <v>235</v>
      </c>
      <c r="WTX385" s="83" t="s">
        <v>235</v>
      </c>
      <c r="WTY385" s="83" t="s">
        <v>235</v>
      </c>
      <c r="WTZ385" s="83" t="s">
        <v>235</v>
      </c>
      <c r="WUA385" s="83" t="s">
        <v>235</v>
      </c>
      <c r="WUB385" s="83" t="s">
        <v>235</v>
      </c>
      <c r="WUC385" s="83" t="s">
        <v>235</v>
      </c>
      <c r="WUD385" s="83" t="s">
        <v>235</v>
      </c>
      <c r="WUE385" s="83" t="s">
        <v>235</v>
      </c>
      <c r="WUF385" s="83" t="s">
        <v>235</v>
      </c>
      <c r="WUG385" s="83" t="s">
        <v>235</v>
      </c>
      <c r="WUH385" s="83" t="s">
        <v>235</v>
      </c>
      <c r="WUI385" s="83" t="s">
        <v>235</v>
      </c>
      <c r="WUJ385" s="83" t="s">
        <v>235</v>
      </c>
      <c r="WUK385" s="83" t="s">
        <v>235</v>
      </c>
      <c r="WUL385" s="83" t="s">
        <v>235</v>
      </c>
      <c r="WUM385" s="83" t="s">
        <v>235</v>
      </c>
      <c r="WUN385" s="83" t="s">
        <v>235</v>
      </c>
      <c r="WUO385" s="83" t="s">
        <v>235</v>
      </c>
      <c r="WUP385" s="83" t="s">
        <v>235</v>
      </c>
      <c r="WUQ385" s="83" t="s">
        <v>235</v>
      </c>
      <c r="WUR385" s="83" t="s">
        <v>235</v>
      </c>
      <c r="WUS385" s="83" t="s">
        <v>235</v>
      </c>
      <c r="WUT385" s="83" t="s">
        <v>235</v>
      </c>
      <c r="WUU385" s="83" t="s">
        <v>235</v>
      </c>
      <c r="WUV385" s="83" t="s">
        <v>235</v>
      </c>
      <c r="WUW385" s="83" t="s">
        <v>235</v>
      </c>
      <c r="WUX385" s="83" t="s">
        <v>235</v>
      </c>
      <c r="WUY385" s="83" t="s">
        <v>235</v>
      </c>
      <c r="WUZ385" s="83" t="s">
        <v>235</v>
      </c>
      <c r="WVA385" s="83" t="s">
        <v>235</v>
      </c>
      <c r="WVB385" s="83" t="s">
        <v>235</v>
      </c>
      <c r="WVC385" s="83" t="s">
        <v>235</v>
      </c>
      <c r="WVD385" s="83" t="s">
        <v>235</v>
      </c>
      <c r="WVE385" s="83" t="s">
        <v>235</v>
      </c>
      <c r="WVF385" s="83" t="s">
        <v>235</v>
      </c>
      <c r="WVG385" s="83" t="s">
        <v>235</v>
      </c>
      <c r="WVH385" s="83" t="s">
        <v>235</v>
      </c>
      <c r="WVI385" s="83" t="s">
        <v>235</v>
      </c>
      <c r="WVJ385" s="83" t="s">
        <v>235</v>
      </c>
      <c r="WVK385" s="83" t="s">
        <v>235</v>
      </c>
      <c r="WVL385" s="83" t="s">
        <v>235</v>
      </c>
      <c r="WVM385" s="83" t="s">
        <v>235</v>
      </c>
      <c r="WVN385" s="83" t="s">
        <v>235</v>
      </c>
      <c r="WVO385" s="83" t="s">
        <v>235</v>
      </c>
      <c r="WVP385" s="83" t="s">
        <v>235</v>
      </c>
      <c r="WVQ385" s="83" t="s">
        <v>235</v>
      </c>
      <c r="WVR385" s="83" t="s">
        <v>235</v>
      </c>
      <c r="WVS385" s="83" t="s">
        <v>235</v>
      </c>
      <c r="WVT385" s="83" t="s">
        <v>235</v>
      </c>
      <c r="WVU385" s="83" t="s">
        <v>235</v>
      </c>
      <c r="WVV385" s="83" t="s">
        <v>235</v>
      </c>
      <c r="WVW385" s="83" t="s">
        <v>235</v>
      </c>
      <c r="WVX385" s="83" t="s">
        <v>235</v>
      </c>
      <c r="WVY385" s="83" t="s">
        <v>235</v>
      </c>
      <c r="WVZ385" s="83" t="s">
        <v>235</v>
      </c>
      <c r="WWA385" s="83" t="s">
        <v>235</v>
      </c>
      <c r="WWB385" s="83" t="s">
        <v>235</v>
      </c>
      <c r="WWC385" s="83" t="s">
        <v>235</v>
      </c>
      <c r="WWD385" s="83" t="s">
        <v>235</v>
      </c>
      <c r="WWE385" s="83" t="s">
        <v>235</v>
      </c>
      <c r="WWF385" s="83" t="s">
        <v>235</v>
      </c>
      <c r="WWG385" s="83" t="s">
        <v>235</v>
      </c>
      <c r="WWH385" s="83" t="s">
        <v>235</v>
      </c>
      <c r="WWI385" s="83" t="s">
        <v>235</v>
      </c>
      <c r="WWJ385" s="83" t="s">
        <v>235</v>
      </c>
      <c r="WWK385" s="83" t="s">
        <v>235</v>
      </c>
      <c r="WWL385" s="83" t="s">
        <v>235</v>
      </c>
      <c r="WWM385" s="83" t="s">
        <v>235</v>
      </c>
      <c r="WWN385" s="83" t="s">
        <v>235</v>
      </c>
      <c r="WWO385" s="83" t="s">
        <v>235</v>
      </c>
      <c r="WWP385" s="83" t="s">
        <v>235</v>
      </c>
      <c r="WWQ385" s="83" t="s">
        <v>235</v>
      </c>
      <c r="WWR385" s="83" t="s">
        <v>235</v>
      </c>
      <c r="WWS385" s="83" t="s">
        <v>235</v>
      </c>
      <c r="WWT385" s="83" t="s">
        <v>235</v>
      </c>
      <c r="WWU385" s="83" t="s">
        <v>235</v>
      </c>
      <c r="WWV385" s="83" t="s">
        <v>235</v>
      </c>
      <c r="WWW385" s="83" t="s">
        <v>235</v>
      </c>
      <c r="WWX385" s="83" t="s">
        <v>235</v>
      </c>
      <c r="WWY385" s="83" t="s">
        <v>235</v>
      </c>
      <c r="WWZ385" s="83" t="s">
        <v>235</v>
      </c>
      <c r="WXA385" s="83" t="s">
        <v>235</v>
      </c>
      <c r="WXB385" s="83" t="s">
        <v>235</v>
      </c>
      <c r="WXC385" s="83" t="s">
        <v>235</v>
      </c>
      <c r="WXD385" s="83" t="s">
        <v>235</v>
      </c>
      <c r="WXE385" s="83" t="s">
        <v>235</v>
      </c>
      <c r="WXF385" s="83" t="s">
        <v>235</v>
      </c>
      <c r="WXG385" s="83" t="s">
        <v>235</v>
      </c>
      <c r="WXH385" s="83" t="s">
        <v>235</v>
      </c>
      <c r="WXI385" s="83" t="s">
        <v>235</v>
      </c>
      <c r="WXJ385" s="83" t="s">
        <v>235</v>
      </c>
      <c r="WXK385" s="83" t="s">
        <v>235</v>
      </c>
      <c r="WXL385" s="83" t="s">
        <v>235</v>
      </c>
      <c r="WXM385" s="83" t="s">
        <v>235</v>
      </c>
      <c r="WXN385" s="83" t="s">
        <v>235</v>
      </c>
      <c r="WXO385" s="83" t="s">
        <v>235</v>
      </c>
      <c r="WXP385" s="83" t="s">
        <v>235</v>
      </c>
      <c r="WXQ385" s="83" t="s">
        <v>235</v>
      </c>
      <c r="WXR385" s="83" t="s">
        <v>235</v>
      </c>
      <c r="WXS385" s="83" t="s">
        <v>235</v>
      </c>
      <c r="WXT385" s="83" t="s">
        <v>235</v>
      </c>
      <c r="WXU385" s="83" t="s">
        <v>235</v>
      </c>
      <c r="WXV385" s="83" t="s">
        <v>235</v>
      </c>
      <c r="WXW385" s="83" t="s">
        <v>235</v>
      </c>
      <c r="WXX385" s="83" t="s">
        <v>235</v>
      </c>
      <c r="WXY385" s="83" t="s">
        <v>235</v>
      </c>
      <c r="WXZ385" s="83" t="s">
        <v>235</v>
      </c>
      <c r="WYA385" s="83" t="s">
        <v>235</v>
      </c>
      <c r="WYB385" s="83" t="s">
        <v>235</v>
      </c>
      <c r="WYC385" s="83" t="s">
        <v>235</v>
      </c>
      <c r="WYD385" s="83" t="s">
        <v>235</v>
      </c>
      <c r="WYE385" s="83" t="s">
        <v>235</v>
      </c>
      <c r="WYF385" s="83" t="s">
        <v>235</v>
      </c>
      <c r="WYG385" s="83" t="s">
        <v>235</v>
      </c>
      <c r="WYH385" s="83" t="s">
        <v>235</v>
      </c>
      <c r="WYI385" s="83" t="s">
        <v>235</v>
      </c>
      <c r="WYJ385" s="83" t="s">
        <v>235</v>
      </c>
      <c r="WYK385" s="83" t="s">
        <v>235</v>
      </c>
      <c r="WYL385" s="83" t="s">
        <v>235</v>
      </c>
      <c r="WYM385" s="83" t="s">
        <v>235</v>
      </c>
      <c r="WYN385" s="83" t="s">
        <v>235</v>
      </c>
      <c r="WYO385" s="83" t="s">
        <v>235</v>
      </c>
      <c r="WYP385" s="83" t="s">
        <v>235</v>
      </c>
      <c r="WYQ385" s="83" t="s">
        <v>235</v>
      </c>
      <c r="WYR385" s="83" t="s">
        <v>235</v>
      </c>
      <c r="WYS385" s="83" t="s">
        <v>235</v>
      </c>
      <c r="WYT385" s="83" t="s">
        <v>235</v>
      </c>
      <c r="WYU385" s="83" t="s">
        <v>235</v>
      </c>
      <c r="WYV385" s="83" t="s">
        <v>235</v>
      </c>
      <c r="WYW385" s="83" t="s">
        <v>235</v>
      </c>
      <c r="WYX385" s="83" t="s">
        <v>235</v>
      </c>
      <c r="WYY385" s="83" t="s">
        <v>235</v>
      </c>
      <c r="WYZ385" s="83" t="s">
        <v>235</v>
      </c>
      <c r="WZA385" s="83" t="s">
        <v>235</v>
      </c>
      <c r="WZB385" s="83" t="s">
        <v>235</v>
      </c>
      <c r="WZC385" s="83" t="s">
        <v>235</v>
      </c>
      <c r="WZD385" s="83" t="s">
        <v>235</v>
      </c>
      <c r="WZE385" s="83" t="s">
        <v>235</v>
      </c>
      <c r="WZF385" s="83" t="s">
        <v>235</v>
      </c>
      <c r="WZG385" s="83" t="s">
        <v>235</v>
      </c>
      <c r="WZH385" s="83" t="s">
        <v>235</v>
      </c>
      <c r="WZI385" s="83" t="s">
        <v>235</v>
      </c>
      <c r="WZJ385" s="83" t="s">
        <v>235</v>
      </c>
      <c r="WZK385" s="83" t="s">
        <v>235</v>
      </c>
      <c r="WZL385" s="83" t="s">
        <v>235</v>
      </c>
      <c r="WZM385" s="83" t="s">
        <v>235</v>
      </c>
      <c r="WZN385" s="83" t="s">
        <v>235</v>
      </c>
      <c r="WZO385" s="83" t="s">
        <v>235</v>
      </c>
      <c r="WZP385" s="83" t="s">
        <v>235</v>
      </c>
      <c r="WZQ385" s="83" t="s">
        <v>235</v>
      </c>
      <c r="WZR385" s="83" t="s">
        <v>235</v>
      </c>
      <c r="WZS385" s="83" t="s">
        <v>235</v>
      </c>
      <c r="WZT385" s="83" t="s">
        <v>235</v>
      </c>
      <c r="WZU385" s="83" t="s">
        <v>235</v>
      </c>
      <c r="WZV385" s="83" t="s">
        <v>235</v>
      </c>
      <c r="WZW385" s="83" t="s">
        <v>235</v>
      </c>
      <c r="WZX385" s="83" t="s">
        <v>235</v>
      </c>
      <c r="WZY385" s="83" t="s">
        <v>235</v>
      </c>
      <c r="WZZ385" s="83" t="s">
        <v>235</v>
      </c>
      <c r="XAA385" s="83" t="s">
        <v>235</v>
      </c>
      <c r="XAB385" s="83" t="s">
        <v>235</v>
      </c>
      <c r="XAC385" s="83" t="s">
        <v>235</v>
      </c>
      <c r="XAD385" s="83" t="s">
        <v>235</v>
      </c>
      <c r="XAE385" s="83" t="s">
        <v>235</v>
      </c>
      <c r="XAF385" s="83" t="s">
        <v>235</v>
      </c>
      <c r="XAG385" s="83" t="s">
        <v>235</v>
      </c>
      <c r="XAH385" s="83" t="s">
        <v>235</v>
      </c>
      <c r="XAI385" s="83" t="s">
        <v>235</v>
      </c>
      <c r="XAJ385" s="83" t="s">
        <v>235</v>
      </c>
      <c r="XAK385" s="83" t="s">
        <v>235</v>
      </c>
      <c r="XAL385" s="83" t="s">
        <v>235</v>
      </c>
      <c r="XAM385" s="83" t="s">
        <v>235</v>
      </c>
      <c r="XAN385" s="83" t="s">
        <v>235</v>
      </c>
      <c r="XAO385" s="83" t="s">
        <v>235</v>
      </c>
      <c r="XAP385" s="83" t="s">
        <v>235</v>
      </c>
      <c r="XAQ385" s="83" t="s">
        <v>235</v>
      </c>
      <c r="XAR385" s="83" t="s">
        <v>235</v>
      </c>
      <c r="XAS385" s="83" t="s">
        <v>235</v>
      </c>
      <c r="XAT385" s="83" t="s">
        <v>235</v>
      </c>
      <c r="XAU385" s="83" t="s">
        <v>235</v>
      </c>
      <c r="XAV385" s="83" t="s">
        <v>235</v>
      </c>
      <c r="XAW385" s="83" t="s">
        <v>235</v>
      </c>
      <c r="XAX385" s="83" t="s">
        <v>235</v>
      </c>
      <c r="XAY385" s="83" t="s">
        <v>235</v>
      </c>
      <c r="XAZ385" s="83" t="s">
        <v>235</v>
      </c>
      <c r="XBA385" s="83" t="s">
        <v>235</v>
      </c>
      <c r="XBB385" s="83" t="s">
        <v>235</v>
      </c>
      <c r="XBC385" s="83" t="s">
        <v>235</v>
      </c>
      <c r="XBD385" s="83" t="s">
        <v>235</v>
      </c>
      <c r="XBE385" s="83" t="s">
        <v>235</v>
      </c>
      <c r="XBF385" s="83" t="s">
        <v>235</v>
      </c>
      <c r="XBG385" s="83" t="s">
        <v>235</v>
      </c>
      <c r="XBH385" s="83" t="s">
        <v>235</v>
      </c>
      <c r="XBI385" s="83" t="s">
        <v>235</v>
      </c>
      <c r="XBJ385" s="83" t="s">
        <v>235</v>
      </c>
      <c r="XBK385" s="83" t="s">
        <v>235</v>
      </c>
      <c r="XBL385" s="83" t="s">
        <v>235</v>
      </c>
      <c r="XBM385" s="83" t="s">
        <v>235</v>
      </c>
      <c r="XBN385" s="83" t="s">
        <v>235</v>
      </c>
      <c r="XBO385" s="83" t="s">
        <v>235</v>
      </c>
      <c r="XBP385" s="83" t="s">
        <v>235</v>
      </c>
      <c r="XBQ385" s="83" t="s">
        <v>235</v>
      </c>
      <c r="XBR385" s="83" t="s">
        <v>235</v>
      </c>
      <c r="XBS385" s="83" t="s">
        <v>235</v>
      </c>
      <c r="XBT385" s="83" t="s">
        <v>235</v>
      </c>
      <c r="XBU385" s="83" t="s">
        <v>235</v>
      </c>
      <c r="XBV385" s="83" t="s">
        <v>235</v>
      </c>
      <c r="XBW385" s="83" t="s">
        <v>235</v>
      </c>
      <c r="XBX385" s="83" t="s">
        <v>235</v>
      </c>
      <c r="XBY385" s="83" t="s">
        <v>235</v>
      </c>
      <c r="XBZ385" s="83" t="s">
        <v>235</v>
      </c>
      <c r="XCA385" s="83" t="s">
        <v>235</v>
      </c>
      <c r="XCB385" s="83" t="s">
        <v>235</v>
      </c>
      <c r="XCC385" s="83" t="s">
        <v>235</v>
      </c>
      <c r="XCD385" s="83" t="s">
        <v>235</v>
      </c>
      <c r="XCE385" s="83" t="s">
        <v>235</v>
      </c>
      <c r="XCF385" s="83" t="s">
        <v>235</v>
      </c>
      <c r="XCG385" s="83" t="s">
        <v>235</v>
      </c>
      <c r="XCH385" s="83" t="s">
        <v>235</v>
      </c>
      <c r="XCI385" s="83" t="s">
        <v>235</v>
      </c>
      <c r="XCJ385" s="83" t="s">
        <v>235</v>
      </c>
      <c r="XCK385" s="83" t="s">
        <v>235</v>
      </c>
      <c r="XCL385" s="83" t="s">
        <v>235</v>
      </c>
      <c r="XCM385" s="83" t="s">
        <v>235</v>
      </c>
      <c r="XCN385" s="83" t="s">
        <v>235</v>
      </c>
      <c r="XCO385" s="83" t="s">
        <v>235</v>
      </c>
      <c r="XCP385" s="83" t="s">
        <v>235</v>
      </c>
      <c r="XCQ385" s="83" t="s">
        <v>235</v>
      </c>
      <c r="XCR385" s="83" t="s">
        <v>235</v>
      </c>
      <c r="XCS385" s="83" t="s">
        <v>235</v>
      </c>
      <c r="XCT385" s="83" t="s">
        <v>235</v>
      </c>
      <c r="XCU385" s="83" t="s">
        <v>235</v>
      </c>
      <c r="XCV385" s="83" t="s">
        <v>235</v>
      </c>
      <c r="XCW385" s="83" t="s">
        <v>235</v>
      </c>
      <c r="XCX385" s="83" t="s">
        <v>235</v>
      </c>
      <c r="XCY385" s="83" t="s">
        <v>235</v>
      </c>
      <c r="XCZ385" s="83" t="s">
        <v>235</v>
      </c>
      <c r="XDA385" s="83" t="s">
        <v>235</v>
      </c>
      <c r="XDB385" s="83" t="s">
        <v>235</v>
      </c>
      <c r="XDC385" s="83" t="s">
        <v>235</v>
      </c>
      <c r="XDD385" s="83" t="s">
        <v>235</v>
      </c>
      <c r="XDE385" s="83" t="s">
        <v>235</v>
      </c>
      <c r="XDF385" s="83" t="s">
        <v>235</v>
      </c>
      <c r="XDG385" s="83" t="s">
        <v>235</v>
      </c>
      <c r="XDH385" s="83" t="s">
        <v>235</v>
      </c>
      <c r="XDI385" s="83" t="s">
        <v>235</v>
      </c>
      <c r="XDJ385" s="83" t="s">
        <v>235</v>
      </c>
      <c r="XDK385" s="83" t="s">
        <v>235</v>
      </c>
      <c r="XDL385" s="83" t="s">
        <v>235</v>
      </c>
      <c r="XDM385" s="83" t="s">
        <v>235</v>
      </c>
      <c r="XDN385" s="83" t="s">
        <v>235</v>
      </c>
      <c r="XDO385" s="83" t="s">
        <v>235</v>
      </c>
      <c r="XDP385" s="83" t="s">
        <v>235</v>
      </c>
      <c r="XDQ385" s="83" t="s">
        <v>235</v>
      </c>
      <c r="XDR385" s="83" t="s">
        <v>235</v>
      </c>
      <c r="XDS385" s="83" t="s">
        <v>235</v>
      </c>
      <c r="XDT385" s="83" t="s">
        <v>235</v>
      </c>
      <c r="XDU385" s="83" t="s">
        <v>235</v>
      </c>
      <c r="XDV385" s="83" t="s">
        <v>235</v>
      </c>
      <c r="XDW385" s="83" t="s">
        <v>235</v>
      </c>
      <c r="XDX385" s="83" t="s">
        <v>235</v>
      </c>
      <c r="XDY385" s="83" t="s">
        <v>235</v>
      </c>
      <c r="XDZ385" s="83" t="s">
        <v>235</v>
      </c>
      <c r="XEA385" s="83" t="s">
        <v>235</v>
      </c>
      <c r="XEB385" s="83" t="s">
        <v>235</v>
      </c>
      <c r="XEC385" s="83" t="s">
        <v>235</v>
      </c>
      <c r="XED385" s="83" t="s">
        <v>235</v>
      </c>
      <c r="XEE385" s="83" t="s">
        <v>235</v>
      </c>
      <c r="XEF385" s="83" t="s">
        <v>235</v>
      </c>
      <c r="XEG385" s="83" t="s">
        <v>235</v>
      </c>
      <c r="XEH385" s="83" t="s">
        <v>235</v>
      </c>
      <c r="XEI385" s="83" t="s">
        <v>235</v>
      </c>
      <c r="XEJ385" s="83" t="s">
        <v>235</v>
      </c>
      <c r="XEK385" s="83" t="s">
        <v>235</v>
      </c>
      <c r="XEL385" s="83" t="s">
        <v>235</v>
      </c>
      <c r="XEM385" s="83" t="s">
        <v>235</v>
      </c>
      <c r="XEN385" s="83" t="s">
        <v>235</v>
      </c>
      <c r="XEO385" s="83" t="s">
        <v>235</v>
      </c>
      <c r="XEP385" s="83" t="s">
        <v>235</v>
      </c>
      <c r="XEQ385" s="83" t="s">
        <v>235</v>
      </c>
      <c r="XER385" s="83" t="s">
        <v>235</v>
      </c>
      <c r="XES385" s="83" t="s">
        <v>235</v>
      </c>
      <c r="XET385" s="83" t="s">
        <v>235</v>
      </c>
      <c r="XEU385" s="83" t="s">
        <v>235</v>
      </c>
      <c r="XEV385" s="83" t="s">
        <v>235</v>
      </c>
      <c r="XEW385" s="83" t="s">
        <v>235</v>
      </c>
      <c r="XEX385" s="83" t="s">
        <v>235</v>
      </c>
      <c r="XEY385" s="83" t="s">
        <v>235</v>
      </c>
      <c r="XEZ385" s="83" t="s">
        <v>235</v>
      </c>
      <c r="XFA385" s="83" t="s">
        <v>235</v>
      </c>
      <c r="XFB385" s="83" t="s">
        <v>235</v>
      </c>
      <c r="XFC385" s="83" t="s">
        <v>235</v>
      </c>
      <c r="XFD385" s="83" t="s">
        <v>235</v>
      </c>
    </row>
    <row r="386" spans="1:16384" s="69" customFormat="1" ht="93">
      <c r="A386" s="47" t="s">
        <v>234</v>
      </c>
      <c r="B386" s="51" t="s">
        <v>76</v>
      </c>
      <c r="C386" s="52" t="s">
        <v>306</v>
      </c>
      <c r="D386" s="52" t="s">
        <v>75</v>
      </c>
      <c r="E386" s="52" t="s">
        <v>307</v>
      </c>
      <c r="F386" s="52" t="s">
        <v>308</v>
      </c>
      <c r="G386" s="52" t="s">
        <v>309</v>
      </c>
      <c r="H386" s="52" t="s">
        <v>310</v>
      </c>
      <c r="I386" s="52" t="s">
        <v>311</v>
      </c>
    </row>
    <row r="387" spans="1:16384" s="69" customFormat="1" ht="15.75" customHeight="1">
      <c r="A387" s="27" t="s">
        <v>210</v>
      </c>
      <c r="B387" s="109" t="s">
        <v>4</v>
      </c>
      <c r="C387" s="13">
        <v>334</v>
      </c>
      <c r="D387" s="13">
        <v>334</v>
      </c>
      <c r="E387" s="13">
        <v>334</v>
      </c>
      <c r="F387" s="71">
        <v>0</v>
      </c>
      <c r="G387" s="56">
        <v>334</v>
      </c>
      <c r="H387" s="98">
        <v>0</v>
      </c>
      <c r="I387" s="99">
        <v>0</v>
      </c>
    </row>
    <row r="388" spans="1:16384" s="69" customFormat="1" ht="15.75" customHeight="1">
      <c r="A388" s="27" t="s">
        <v>212</v>
      </c>
      <c r="B388" s="109" t="s">
        <v>4</v>
      </c>
      <c r="C388" s="13">
        <v>30150</v>
      </c>
      <c r="D388" s="13">
        <v>40150</v>
      </c>
      <c r="E388" s="13">
        <v>40150</v>
      </c>
      <c r="F388" s="71">
        <v>0</v>
      </c>
      <c r="G388" s="56">
        <v>40150</v>
      </c>
      <c r="H388" s="98">
        <v>0</v>
      </c>
      <c r="I388" s="99">
        <v>0</v>
      </c>
    </row>
    <row r="389" spans="1:16384" s="69" customFormat="1" ht="15.75" customHeight="1">
      <c r="A389" s="27" t="s">
        <v>321</v>
      </c>
      <c r="B389" s="109" t="s">
        <v>4</v>
      </c>
      <c r="C389" s="13">
        <v>71076</v>
      </c>
      <c r="D389" s="13">
        <v>0</v>
      </c>
      <c r="E389" s="13">
        <v>0</v>
      </c>
      <c r="F389" s="71">
        <v>0</v>
      </c>
      <c r="G389" s="56">
        <v>0</v>
      </c>
      <c r="H389" s="98">
        <v>0</v>
      </c>
      <c r="I389" s="99" t="s">
        <v>74</v>
      </c>
    </row>
    <row r="390" spans="1:16384" s="69" customFormat="1" ht="15.75" customHeight="1" thickBot="1">
      <c r="A390" s="27" t="s">
        <v>322</v>
      </c>
      <c r="B390" s="106" t="s">
        <v>6</v>
      </c>
      <c r="C390" s="13">
        <v>86697</v>
      </c>
      <c r="D390" s="13">
        <v>7678</v>
      </c>
      <c r="E390" s="13">
        <v>0</v>
      </c>
      <c r="F390" s="71">
        <v>0</v>
      </c>
      <c r="G390" s="56">
        <v>0</v>
      </c>
      <c r="H390" s="96">
        <v>-7678</v>
      </c>
      <c r="I390" s="97">
        <v>-1</v>
      </c>
    </row>
    <row r="391" spans="1:16384" s="69" customFormat="1" ht="15.75" customHeight="1">
      <c r="A391" s="29" t="s">
        <v>9</v>
      </c>
      <c r="B391" s="113" t="s">
        <v>235</v>
      </c>
      <c r="C391" s="78">
        <v>188257</v>
      </c>
      <c r="D391" s="78">
        <v>48162</v>
      </c>
      <c r="E391" s="78">
        <v>40484</v>
      </c>
      <c r="F391" s="78">
        <v>0</v>
      </c>
      <c r="G391" s="61">
        <v>40484</v>
      </c>
      <c r="H391" s="78">
        <v>-7678</v>
      </c>
      <c r="I391" s="92">
        <v>-0.15942028985507251</v>
      </c>
    </row>
    <row r="392" spans="1:16384" s="69" customFormat="1" ht="15.75" customHeight="1">
      <c r="A392" s="30" t="s">
        <v>14</v>
      </c>
      <c r="B392" s="109" t="s">
        <v>4</v>
      </c>
      <c r="C392" s="13">
        <v>101560</v>
      </c>
      <c r="D392" s="13">
        <v>40484</v>
      </c>
      <c r="E392" s="13">
        <v>40484</v>
      </c>
      <c r="F392" s="71">
        <v>0</v>
      </c>
      <c r="G392" s="56">
        <v>40484</v>
      </c>
      <c r="H392" s="98">
        <v>0</v>
      </c>
      <c r="I392" s="99">
        <v>0</v>
      </c>
    </row>
    <row r="393" spans="1:16384" s="69" customFormat="1" ht="15.75" customHeight="1">
      <c r="A393" s="28" t="s">
        <v>16</v>
      </c>
      <c r="B393" s="106" t="s">
        <v>6</v>
      </c>
      <c r="C393" s="73">
        <v>86697</v>
      </c>
      <c r="D393" s="73">
        <v>7678</v>
      </c>
      <c r="E393" s="73">
        <v>0</v>
      </c>
      <c r="F393" s="74">
        <v>0</v>
      </c>
      <c r="G393" s="57">
        <v>0</v>
      </c>
      <c r="H393" s="136">
        <v>-7678</v>
      </c>
      <c r="I393" s="137">
        <v>-1</v>
      </c>
    </row>
    <row r="394" spans="1:16384" s="69" customFormat="1" ht="15.75" customHeight="1">
      <c r="A394" s="23" t="s">
        <v>283</v>
      </c>
      <c r="B394" s="58" t="s">
        <v>235</v>
      </c>
      <c r="C394" s="76" t="s">
        <v>235</v>
      </c>
      <c r="D394" s="76" t="s">
        <v>235</v>
      </c>
      <c r="E394" s="76" t="s">
        <v>235</v>
      </c>
      <c r="F394" s="76" t="s">
        <v>235</v>
      </c>
      <c r="G394" s="76" t="s">
        <v>235</v>
      </c>
      <c r="H394" s="118" t="s">
        <v>235</v>
      </c>
      <c r="I394" s="118" t="s">
        <v>235</v>
      </c>
    </row>
    <row r="395" spans="1:16384" s="69" customFormat="1" ht="15.75" customHeight="1">
      <c r="A395" s="23" t="s">
        <v>235</v>
      </c>
      <c r="B395" s="58" t="s">
        <v>235</v>
      </c>
      <c r="C395" s="76" t="s">
        <v>235</v>
      </c>
      <c r="D395" s="76" t="s">
        <v>235</v>
      </c>
      <c r="E395" s="76" t="s">
        <v>235</v>
      </c>
      <c r="F395" s="76" t="s">
        <v>235</v>
      </c>
      <c r="G395" s="76" t="s">
        <v>235</v>
      </c>
      <c r="H395" s="118" t="s">
        <v>235</v>
      </c>
      <c r="I395" s="118" t="s">
        <v>235</v>
      </c>
    </row>
    <row r="396" spans="1:16384" s="69" customFormat="1">
      <c r="A396" s="23" t="s">
        <v>284</v>
      </c>
      <c r="B396" s="58" t="s">
        <v>235</v>
      </c>
      <c r="C396" s="76" t="s">
        <v>235</v>
      </c>
      <c r="D396" s="76" t="s">
        <v>235</v>
      </c>
      <c r="E396" s="76" t="s">
        <v>235</v>
      </c>
      <c r="F396" s="76" t="s">
        <v>235</v>
      </c>
      <c r="G396" s="76" t="s">
        <v>235</v>
      </c>
      <c r="H396" s="126" t="s">
        <v>235</v>
      </c>
      <c r="I396" s="127" t="s">
        <v>235</v>
      </c>
    </row>
    <row r="397" spans="1:16384" s="69" customFormat="1" ht="18.5">
      <c r="A397" s="20" t="s">
        <v>38</v>
      </c>
      <c r="B397" s="60" t="s">
        <v>235</v>
      </c>
      <c r="C397" s="82" t="s">
        <v>235</v>
      </c>
      <c r="D397" s="82" t="s">
        <v>235</v>
      </c>
      <c r="E397" s="82" t="s">
        <v>235</v>
      </c>
      <c r="F397" s="82" t="s">
        <v>235</v>
      </c>
      <c r="G397" s="82" t="s">
        <v>235</v>
      </c>
      <c r="H397" s="25" t="s">
        <v>235</v>
      </c>
      <c r="I397" s="25" t="s">
        <v>235</v>
      </c>
      <c r="J397" s="83" t="s">
        <v>235</v>
      </c>
      <c r="K397" s="83" t="s">
        <v>235</v>
      </c>
      <c r="L397" s="83" t="s">
        <v>235</v>
      </c>
      <c r="M397" s="83" t="s">
        <v>235</v>
      </c>
      <c r="N397" s="83" t="s">
        <v>235</v>
      </c>
      <c r="O397" s="83" t="s">
        <v>235</v>
      </c>
      <c r="P397" s="83" t="s">
        <v>235</v>
      </c>
      <c r="Q397" s="83" t="s">
        <v>235</v>
      </c>
      <c r="R397" s="83" t="s">
        <v>235</v>
      </c>
      <c r="S397" s="83" t="s">
        <v>235</v>
      </c>
      <c r="T397" s="83" t="s">
        <v>235</v>
      </c>
      <c r="U397" s="83" t="s">
        <v>235</v>
      </c>
      <c r="V397" s="83" t="s">
        <v>235</v>
      </c>
      <c r="W397" s="83" t="s">
        <v>235</v>
      </c>
      <c r="X397" s="83" t="s">
        <v>235</v>
      </c>
      <c r="Y397" s="83" t="s">
        <v>235</v>
      </c>
      <c r="Z397" s="83" t="s">
        <v>235</v>
      </c>
      <c r="AA397" s="83" t="s">
        <v>235</v>
      </c>
      <c r="AB397" s="83" t="s">
        <v>235</v>
      </c>
      <c r="AC397" s="83" t="s">
        <v>235</v>
      </c>
      <c r="AD397" s="83" t="s">
        <v>235</v>
      </c>
      <c r="AE397" s="83" t="s">
        <v>235</v>
      </c>
      <c r="AF397" s="83" t="s">
        <v>235</v>
      </c>
      <c r="AG397" s="83" t="s">
        <v>235</v>
      </c>
      <c r="AH397" s="83" t="s">
        <v>235</v>
      </c>
      <c r="AI397" s="83" t="s">
        <v>235</v>
      </c>
      <c r="AJ397" s="83" t="s">
        <v>235</v>
      </c>
      <c r="AK397" s="83" t="s">
        <v>235</v>
      </c>
      <c r="AL397" s="83" t="s">
        <v>235</v>
      </c>
      <c r="AM397" s="83" t="s">
        <v>235</v>
      </c>
      <c r="AN397" s="83" t="s">
        <v>235</v>
      </c>
      <c r="AO397" s="83" t="s">
        <v>235</v>
      </c>
      <c r="AP397" s="83" t="s">
        <v>235</v>
      </c>
      <c r="AQ397" s="83" t="s">
        <v>235</v>
      </c>
      <c r="AR397" s="83" t="s">
        <v>235</v>
      </c>
      <c r="AS397" s="83" t="s">
        <v>235</v>
      </c>
      <c r="AT397" s="83" t="s">
        <v>235</v>
      </c>
      <c r="AU397" s="83" t="s">
        <v>235</v>
      </c>
      <c r="AV397" s="83" t="s">
        <v>235</v>
      </c>
      <c r="AW397" s="83" t="s">
        <v>235</v>
      </c>
      <c r="AX397" s="83" t="s">
        <v>235</v>
      </c>
      <c r="AY397" s="83" t="s">
        <v>235</v>
      </c>
      <c r="AZ397" s="83" t="s">
        <v>235</v>
      </c>
      <c r="BA397" s="83" t="s">
        <v>235</v>
      </c>
      <c r="BB397" s="83" t="s">
        <v>235</v>
      </c>
      <c r="BC397" s="83" t="s">
        <v>235</v>
      </c>
      <c r="BD397" s="83" t="s">
        <v>235</v>
      </c>
      <c r="BE397" s="83" t="s">
        <v>235</v>
      </c>
      <c r="BF397" s="83" t="s">
        <v>235</v>
      </c>
      <c r="BG397" s="83" t="s">
        <v>235</v>
      </c>
      <c r="BH397" s="83" t="s">
        <v>235</v>
      </c>
      <c r="BI397" s="83" t="s">
        <v>235</v>
      </c>
      <c r="BJ397" s="83" t="s">
        <v>235</v>
      </c>
      <c r="BK397" s="83" t="s">
        <v>235</v>
      </c>
      <c r="BL397" s="83" t="s">
        <v>235</v>
      </c>
      <c r="BM397" s="83" t="s">
        <v>235</v>
      </c>
      <c r="BN397" s="83" t="s">
        <v>235</v>
      </c>
      <c r="BO397" s="83" t="s">
        <v>235</v>
      </c>
      <c r="BP397" s="83" t="s">
        <v>235</v>
      </c>
      <c r="BQ397" s="83" t="s">
        <v>235</v>
      </c>
      <c r="BR397" s="83" t="s">
        <v>235</v>
      </c>
      <c r="BS397" s="83" t="s">
        <v>235</v>
      </c>
      <c r="BT397" s="83" t="s">
        <v>235</v>
      </c>
      <c r="BU397" s="83" t="s">
        <v>235</v>
      </c>
      <c r="BV397" s="83" t="s">
        <v>235</v>
      </c>
      <c r="BW397" s="83" t="s">
        <v>235</v>
      </c>
      <c r="BX397" s="83" t="s">
        <v>235</v>
      </c>
      <c r="BY397" s="83" t="s">
        <v>235</v>
      </c>
      <c r="BZ397" s="83" t="s">
        <v>235</v>
      </c>
      <c r="CA397" s="83" t="s">
        <v>235</v>
      </c>
      <c r="CB397" s="83" t="s">
        <v>235</v>
      </c>
      <c r="CC397" s="83" t="s">
        <v>235</v>
      </c>
      <c r="CD397" s="83" t="s">
        <v>235</v>
      </c>
      <c r="CE397" s="83" t="s">
        <v>235</v>
      </c>
      <c r="CF397" s="83" t="s">
        <v>235</v>
      </c>
      <c r="CG397" s="83" t="s">
        <v>235</v>
      </c>
      <c r="CH397" s="83" t="s">
        <v>235</v>
      </c>
      <c r="CI397" s="83" t="s">
        <v>235</v>
      </c>
      <c r="CJ397" s="83" t="s">
        <v>235</v>
      </c>
      <c r="CK397" s="83" t="s">
        <v>235</v>
      </c>
      <c r="CL397" s="83" t="s">
        <v>235</v>
      </c>
      <c r="CM397" s="83" t="s">
        <v>235</v>
      </c>
      <c r="CN397" s="83" t="s">
        <v>235</v>
      </c>
      <c r="CO397" s="83" t="s">
        <v>235</v>
      </c>
      <c r="CP397" s="83" t="s">
        <v>235</v>
      </c>
      <c r="CQ397" s="83" t="s">
        <v>235</v>
      </c>
      <c r="CR397" s="83" t="s">
        <v>235</v>
      </c>
      <c r="CS397" s="83" t="s">
        <v>235</v>
      </c>
      <c r="CT397" s="83" t="s">
        <v>235</v>
      </c>
      <c r="CU397" s="83" t="s">
        <v>235</v>
      </c>
      <c r="CV397" s="83" t="s">
        <v>235</v>
      </c>
      <c r="CW397" s="83" t="s">
        <v>235</v>
      </c>
      <c r="CX397" s="83" t="s">
        <v>235</v>
      </c>
      <c r="CY397" s="83" t="s">
        <v>235</v>
      </c>
      <c r="CZ397" s="83" t="s">
        <v>235</v>
      </c>
      <c r="DA397" s="83" t="s">
        <v>235</v>
      </c>
      <c r="DB397" s="83" t="s">
        <v>235</v>
      </c>
      <c r="DC397" s="83" t="s">
        <v>235</v>
      </c>
      <c r="DD397" s="83" t="s">
        <v>235</v>
      </c>
      <c r="DE397" s="83" t="s">
        <v>235</v>
      </c>
      <c r="DF397" s="83" t="s">
        <v>235</v>
      </c>
      <c r="DG397" s="83" t="s">
        <v>235</v>
      </c>
      <c r="DH397" s="83" t="s">
        <v>235</v>
      </c>
      <c r="DI397" s="83" t="s">
        <v>235</v>
      </c>
      <c r="DJ397" s="83" t="s">
        <v>235</v>
      </c>
      <c r="DK397" s="83" t="s">
        <v>235</v>
      </c>
      <c r="DL397" s="83" t="s">
        <v>235</v>
      </c>
      <c r="DM397" s="83" t="s">
        <v>235</v>
      </c>
      <c r="DN397" s="83" t="s">
        <v>235</v>
      </c>
      <c r="DO397" s="83" t="s">
        <v>235</v>
      </c>
      <c r="DP397" s="83" t="s">
        <v>235</v>
      </c>
      <c r="DQ397" s="83" t="s">
        <v>235</v>
      </c>
      <c r="DR397" s="83" t="s">
        <v>235</v>
      </c>
      <c r="DS397" s="83" t="s">
        <v>235</v>
      </c>
      <c r="DT397" s="83" t="s">
        <v>235</v>
      </c>
      <c r="DU397" s="83" t="s">
        <v>235</v>
      </c>
      <c r="DV397" s="83" t="s">
        <v>235</v>
      </c>
      <c r="DW397" s="83" t="s">
        <v>235</v>
      </c>
      <c r="DX397" s="83" t="s">
        <v>235</v>
      </c>
      <c r="DY397" s="83" t="s">
        <v>235</v>
      </c>
      <c r="DZ397" s="83" t="s">
        <v>235</v>
      </c>
      <c r="EA397" s="83" t="s">
        <v>235</v>
      </c>
      <c r="EB397" s="83" t="s">
        <v>235</v>
      </c>
      <c r="EC397" s="83" t="s">
        <v>235</v>
      </c>
      <c r="ED397" s="83" t="s">
        <v>235</v>
      </c>
      <c r="EE397" s="83" t="s">
        <v>235</v>
      </c>
      <c r="EF397" s="83" t="s">
        <v>235</v>
      </c>
      <c r="EG397" s="83" t="s">
        <v>235</v>
      </c>
      <c r="EH397" s="83" t="s">
        <v>235</v>
      </c>
      <c r="EI397" s="83" t="s">
        <v>235</v>
      </c>
      <c r="EJ397" s="83" t="s">
        <v>235</v>
      </c>
      <c r="EK397" s="83" t="s">
        <v>235</v>
      </c>
      <c r="EL397" s="83" t="s">
        <v>235</v>
      </c>
      <c r="EM397" s="83" t="s">
        <v>235</v>
      </c>
      <c r="EN397" s="83" t="s">
        <v>235</v>
      </c>
      <c r="EO397" s="83" t="s">
        <v>235</v>
      </c>
      <c r="EP397" s="83" t="s">
        <v>235</v>
      </c>
      <c r="EQ397" s="83" t="s">
        <v>235</v>
      </c>
      <c r="ER397" s="83" t="s">
        <v>235</v>
      </c>
      <c r="ES397" s="83" t="s">
        <v>235</v>
      </c>
      <c r="ET397" s="83" t="s">
        <v>235</v>
      </c>
      <c r="EU397" s="83" t="s">
        <v>235</v>
      </c>
      <c r="EV397" s="83" t="s">
        <v>235</v>
      </c>
      <c r="EW397" s="83" t="s">
        <v>235</v>
      </c>
      <c r="EX397" s="83" t="s">
        <v>235</v>
      </c>
      <c r="EY397" s="83" t="s">
        <v>235</v>
      </c>
      <c r="EZ397" s="83" t="s">
        <v>235</v>
      </c>
      <c r="FA397" s="83" t="s">
        <v>235</v>
      </c>
      <c r="FB397" s="83" t="s">
        <v>235</v>
      </c>
      <c r="FC397" s="83" t="s">
        <v>235</v>
      </c>
      <c r="FD397" s="83" t="s">
        <v>235</v>
      </c>
      <c r="FE397" s="83" t="s">
        <v>235</v>
      </c>
      <c r="FF397" s="83" t="s">
        <v>235</v>
      </c>
      <c r="FG397" s="83" t="s">
        <v>235</v>
      </c>
      <c r="FH397" s="83" t="s">
        <v>235</v>
      </c>
      <c r="FI397" s="83" t="s">
        <v>235</v>
      </c>
      <c r="FJ397" s="83" t="s">
        <v>235</v>
      </c>
      <c r="FK397" s="83" t="s">
        <v>235</v>
      </c>
      <c r="FL397" s="83" t="s">
        <v>235</v>
      </c>
      <c r="FM397" s="83" t="s">
        <v>235</v>
      </c>
      <c r="FN397" s="83" t="s">
        <v>235</v>
      </c>
      <c r="FO397" s="83" t="s">
        <v>235</v>
      </c>
      <c r="FP397" s="83" t="s">
        <v>235</v>
      </c>
      <c r="FQ397" s="83" t="s">
        <v>235</v>
      </c>
      <c r="FR397" s="83" t="s">
        <v>235</v>
      </c>
      <c r="FS397" s="83" t="s">
        <v>235</v>
      </c>
      <c r="FT397" s="83" t="s">
        <v>235</v>
      </c>
      <c r="FU397" s="83" t="s">
        <v>235</v>
      </c>
      <c r="FV397" s="83" t="s">
        <v>235</v>
      </c>
      <c r="FW397" s="83" t="s">
        <v>235</v>
      </c>
      <c r="FX397" s="83" t="s">
        <v>235</v>
      </c>
      <c r="FY397" s="83" t="s">
        <v>235</v>
      </c>
      <c r="FZ397" s="83" t="s">
        <v>235</v>
      </c>
      <c r="GA397" s="83" t="s">
        <v>235</v>
      </c>
      <c r="GB397" s="83" t="s">
        <v>235</v>
      </c>
      <c r="GC397" s="83" t="s">
        <v>235</v>
      </c>
      <c r="GD397" s="83" t="s">
        <v>235</v>
      </c>
      <c r="GE397" s="83" t="s">
        <v>235</v>
      </c>
      <c r="GF397" s="83" t="s">
        <v>235</v>
      </c>
      <c r="GG397" s="83" t="s">
        <v>235</v>
      </c>
      <c r="GH397" s="83" t="s">
        <v>235</v>
      </c>
      <c r="GI397" s="83" t="s">
        <v>235</v>
      </c>
      <c r="GJ397" s="83" t="s">
        <v>235</v>
      </c>
      <c r="GK397" s="83" t="s">
        <v>235</v>
      </c>
      <c r="GL397" s="83" t="s">
        <v>235</v>
      </c>
      <c r="GM397" s="83" t="s">
        <v>235</v>
      </c>
      <c r="GN397" s="83" t="s">
        <v>235</v>
      </c>
      <c r="GO397" s="83" t="s">
        <v>235</v>
      </c>
      <c r="GP397" s="83" t="s">
        <v>235</v>
      </c>
      <c r="GQ397" s="83" t="s">
        <v>235</v>
      </c>
      <c r="GR397" s="83" t="s">
        <v>235</v>
      </c>
      <c r="GS397" s="83" t="s">
        <v>235</v>
      </c>
      <c r="GT397" s="83" t="s">
        <v>235</v>
      </c>
      <c r="GU397" s="83" t="s">
        <v>235</v>
      </c>
      <c r="GV397" s="83" t="s">
        <v>235</v>
      </c>
      <c r="GW397" s="83" t="s">
        <v>235</v>
      </c>
      <c r="GX397" s="83" t="s">
        <v>235</v>
      </c>
      <c r="GY397" s="83" t="s">
        <v>235</v>
      </c>
      <c r="GZ397" s="83" t="s">
        <v>235</v>
      </c>
      <c r="HA397" s="83" t="s">
        <v>235</v>
      </c>
      <c r="HB397" s="83" t="s">
        <v>235</v>
      </c>
      <c r="HC397" s="83" t="s">
        <v>235</v>
      </c>
      <c r="HD397" s="83" t="s">
        <v>235</v>
      </c>
      <c r="HE397" s="83" t="s">
        <v>235</v>
      </c>
      <c r="HF397" s="83" t="s">
        <v>235</v>
      </c>
      <c r="HG397" s="83" t="s">
        <v>235</v>
      </c>
      <c r="HH397" s="83" t="s">
        <v>235</v>
      </c>
      <c r="HI397" s="83" t="s">
        <v>235</v>
      </c>
      <c r="HJ397" s="83" t="s">
        <v>235</v>
      </c>
      <c r="HK397" s="83" t="s">
        <v>235</v>
      </c>
      <c r="HL397" s="83" t="s">
        <v>235</v>
      </c>
      <c r="HM397" s="83" t="s">
        <v>235</v>
      </c>
      <c r="HN397" s="83" t="s">
        <v>235</v>
      </c>
      <c r="HO397" s="83" t="s">
        <v>235</v>
      </c>
      <c r="HP397" s="83" t="s">
        <v>235</v>
      </c>
      <c r="HQ397" s="83" t="s">
        <v>235</v>
      </c>
      <c r="HR397" s="83" t="s">
        <v>235</v>
      </c>
      <c r="HS397" s="83" t="s">
        <v>235</v>
      </c>
      <c r="HT397" s="83" t="s">
        <v>235</v>
      </c>
      <c r="HU397" s="83" t="s">
        <v>235</v>
      </c>
      <c r="HV397" s="83" t="s">
        <v>235</v>
      </c>
      <c r="HW397" s="83" t="s">
        <v>235</v>
      </c>
      <c r="HX397" s="83" t="s">
        <v>235</v>
      </c>
      <c r="HY397" s="83" t="s">
        <v>235</v>
      </c>
      <c r="HZ397" s="83" t="s">
        <v>235</v>
      </c>
      <c r="IA397" s="83" t="s">
        <v>235</v>
      </c>
      <c r="IB397" s="83" t="s">
        <v>235</v>
      </c>
      <c r="IC397" s="83" t="s">
        <v>235</v>
      </c>
      <c r="ID397" s="83" t="s">
        <v>235</v>
      </c>
      <c r="IE397" s="83" t="s">
        <v>235</v>
      </c>
      <c r="IF397" s="83" t="s">
        <v>235</v>
      </c>
      <c r="IG397" s="83" t="s">
        <v>235</v>
      </c>
      <c r="IH397" s="83" t="s">
        <v>235</v>
      </c>
      <c r="II397" s="83" t="s">
        <v>235</v>
      </c>
      <c r="IJ397" s="83" t="s">
        <v>235</v>
      </c>
      <c r="IK397" s="83" t="s">
        <v>235</v>
      </c>
      <c r="IL397" s="83" t="s">
        <v>235</v>
      </c>
      <c r="IM397" s="83" t="s">
        <v>235</v>
      </c>
      <c r="IN397" s="83" t="s">
        <v>235</v>
      </c>
      <c r="IO397" s="83" t="s">
        <v>235</v>
      </c>
      <c r="IP397" s="83" t="s">
        <v>235</v>
      </c>
      <c r="IQ397" s="83" t="s">
        <v>235</v>
      </c>
      <c r="IR397" s="83" t="s">
        <v>235</v>
      </c>
      <c r="IS397" s="83" t="s">
        <v>235</v>
      </c>
      <c r="IT397" s="83" t="s">
        <v>235</v>
      </c>
      <c r="IU397" s="83" t="s">
        <v>235</v>
      </c>
      <c r="IV397" s="83" t="s">
        <v>235</v>
      </c>
      <c r="IW397" s="83" t="s">
        <v>235</v>
      </c>
      <c r="IX397" s="83" t="s">
        <v>235</v>
      </c>
      <c r="IY397" s="83" t="s">
        <v>235</v>
      </c>
      <c r="IZ397" s="83" t="s">
        <v>235</v>
      </c>
      <c r="JA397" s="83" t="s">
        <v>235</v>
      </c>
      <c r="JB397" s="83" t="s">
        <v>235</v>
      </c>
      <c r="JC397" s="83" t="s">
        <v>235</v>
      </c>
      <c r="JD397" s="83" t="s">
        <v>235</v>
      </c>
      <c r="JE397" s="83" t="s">
        <v>235</v>
      </c>
      <c r="JF397" s="83" t="s">
        <v>235</v>
      </c>
      <c r="JG397" s="83" t="s">
        <v>235</v>
      </c>
      <c r="JH397" s="83" t="s">
        <v>235</v>
      </c>
      <c r="JI397" s="83" t="s">
        <v>235</v>
      </c>
      <c r="JJ397" s="83" t="s">
        <v>235</v>
      </c>
      <c r="JK397" s="83" t="s">
        <v>235</v>
      </c>
      <c r="JL397" s="83" t="s">
        <v>235</v>
      </c>
      <c r="JM397" s="83" t="s">
        <v>235</v>
      </c>
      <c r="JN397" s="83" t="s">
        <v>235</v>
      </c>
      <c r="JO397" s="83" t="s">
        <v>235</v>
      </c>
      <c r="JP397" s="83" t="s">
        <v>235</v>
      </c>
      <c r="JQ397" s="83" t="s">
        <v>235</v>
      </c>
      <c r="JR397" s="83" t="s">
        <v>235</v>
      </c>
      <c r="JS397" s="83" t="s">
        <v>235</v>
      </c>
      <c r="JT397" s="83" t="s">
        <v>235</v>
      </c>
      <c r="JU397" s="83" t="s">
        <v>235</v>
      </c>
      <c r="JV397" s="83" t="s">
        <v>235</v>
      </c>
      <c r="JW397" s="83" t="s">
        <v>235</v>
      </c>
      <c r="JX397" s="83" t="s">
        <v>235</v>
      </c>
      <c r="JY397" s="83" t="s">
        <v>235</v>
      </c>
      <c r="JZ397" s="83" t="s">
        <v>235</v>
      </c>
      <c r="KA397" s="83" t="s">
        <v>235</v>
      </c>
      <c r="KB397" s="83" t="s">
        <v>235</v>
      </c>
      <c r="KC397" s="83" t="s">
        <v>235</v>
      </c>
      <c r="KD397" s="83" t="s">
        <v>235</v>
      </c>
      <c r="KE397" s="83" t="s">
        <v>235</v>
      </c>
      <c r="KF397" s="83" t="s">
        <v>235</v>
      </c>
      <c r="KG397" s="83" t="s">
        <v>235</v>
      </c>
      <c r="KH397" s="83" t="s">
        <v>235</v>
      </c>
      <c r="KI397" s="83" t="s">
        <v>235</v>
      </c>
      <c r="KJ397" s="83" t="s">
        <v>235</v>
      </c>
      <c r="KK397" s="83" t="s">
        <v>235</v>
      </c>
      <c r="KL397" s="83" t="s">
        <v>235</v>
      </c>
      <c r="KM397" s="83" t="s">
        <v>235</v>
      </c>
      <c r="KN397" s="83" t="s">
        <v>235</v>
      </c>
      <c r="KO397" s="83" t="s">
        <v>235</v>
      </c>
      <c r="KP397" s="83" t="s">
        <v>235</v>
      </c>
      <c r="KQ397" s="83" t="s">
        <v>235</v>
      </c>
      <c r="KR397" s="83" t="s">
        <v>235</v>
      </c>
      <c r="KS397" s="83" t="s">
        <v>235</v>
      </c>
      <c r="KT397" s="83" t="s">
        <v>235</v>
      </c>
      <c r="KU397" s="83" t="s">
        <v>235</v>
      </c>
      <c r="KV397" s="83" t="s">
        <v>235</v>
      </c>
      <c r="KW397" s="83" t="s">
        <v>235</v>
      </c>
      <c r="KX397" s="83" t="s">
        <v>235</v>
      </c>
      <c r="KY397" s="83" t="s">
        <v>235</v>
      </c>
      <c r="KZ397" s="83" t="s">
        <v>235</v>
      </c>
      <c r="LA397" s="83" t="s">
        <v>235</v>
      </c>
      <c r="LB397" s="83" t="s">
        <v>235</v>
      </c>
      <c r="LC397" s="83" t="s">
        <v>235</v>
      </c>
      <c r="LD397" s="83" t="s">
        <v>235</v>
      </c>
      <c r="LE397" s="83" t="s">
        <v>235</v>
      </c>
      <c r="LF397" s="83" t="s">
        <v>235</v>
      </c>
      <c r="LG397" s="83" t="s">
        <v>235</v>
      </c>
      <c r="LH397" s="83" t="s">
        <v>235</v>
      </c>
      <c r="LI397" s="83" t="s">
        <v>235</v>
      </c>
      <c r="LJ397" s="83" t="s">
        <v>235</v>
      </c>
      <c r="LK397" s="83" t="s">
        <v>235</v>
      </c>
      <c r="LL397" s="83" t="s">
        <v>235</v>
      </c>
      <c r="LM397" s="83" t="s">
        <v>235</v>
      </c>
      <c r="LN397" s="83" t="s">
        <v>235</v>
      </c>
      <c r="LO397" s="83" t="s">
        <v>235</v>
      </c>
      <c r="LP397" s="83" t="s">
        <v>235</v>
      </c>
      <c r="LQ397" s="83" t="s">
        <v>235</v>
      </c>
      <c r="LR397" s="83" t="s">
        <v>235</v>
      </c>
      <c r="LS397" s="83" t="s">
        <v>235</v>
      </c>
      <c r="LT397" s="83" t="s">
        <v>235</v>
      </c>
      <c r="LU397" s="83" t="s">
        <v>235</v>
      </c>
      <c r="LV397" s="83" t="s">
        <v>235</v>
      </c>
      <c r="LW397" s="83" t="s">
        <v>235</v>
      </c>
      <c r="LX397" s="83" t="s">
        <v>235</v>
      </c>
      <c r="LY397" s="83" t="s">
        <v>235</v>
      </c>
      <c r="LZ397" s="83" t="s">
        <v>235</v>
      </c>
      <c r="MA397" s="83" t="s">
        <v>235</v>
      </c>
      <c r="MB397" s="83" t="s">
        <v>235</v>
      </c>
      <c r="MC397" s="83" t="s">
        <v>235</v>
      </c>
      <c r="MD397" s="83" t="s">
        <v>235</v>
      </c>
      <c r="ME397" s="83" t="s">
        <v>235</v>
      </c>
      <c r="MF397" s="83" t="s">
        <v>235</v>
      </c>
      <c r="MG397" s="83" t="s">
        <v>235</v>
      </c>
      <c r="MH397" s="83" t="s">
        <v>235</v>
      </c>
      <c r="MI397" s="83" t="s">
        <v>235</v>
      </c>
      <c r="MJ397" s="83" t="s">
        <v>235</v>
      </c>
      <c r="MK397" s="83" t="s">
        <v>235</v>
      </c>
      <c r="ML397" s="83" t="s">
        <v>235</v>
      </c>
      <c r="MM397" s="83" t="s">
        <v>235</v>
      </c>
      <c r="MN397" s="83" t="s">
        <v>235</v>
      </c>
      <c r="MO397" s="83" t="s">
        <v>235</v>
      </c>
      <c r="MP397" s="83" t="s">
        <v>235</v>
      </c>
      <c r="MQ397" s="83" t="s">
        <v>235</v>
      </c>
      <c r="MR397" s="83" t="s">
        <v>235</v>
      </c>
      <c r="MS397" s="83" t="s">
        <v>235</v>
      </c>
      <c r="MT397" s="83" t="s">
        <v>235</v>
      </c>
      <c r="MU397" s="83" t="s">
        <v>235</v>
      </c>
      <c r="MV397" s="83" t="s">
        <v>235</v>
      </c>
      <c r="MW397" s="83" t="s">
        <v>235</v>
      </c>
      <c r="MX397" s="83" t="s">
        <v>235</v>
      </c>
      <c r="MY397" s="83" t="s">
        <v>235</v>
      </c>
      <c r="MZ397" s="83" t="s">
        <v>235</v>
      </c>
      <c r="NA397" s="83" t="s">
        <v>235</v>
      </c>
      <c r="NB397" s="83" t="s">
        <v>235</v>
      </c>
      <c r="NC397" s="83" t="s">
        <v>235</v>
      </c>
      <c r="ND397" s="83" t="s">
        <v>235</v>
      </c>
      <c r="NE397" s="83" t="s">
        <v>235</v>
      </c>
      <c r="NF397" s="83" t="s">
        <v>235</v>
      </c>
      <c r="NG397" s="83" t="s">
        <v>235</v>
      </c>
      <c r="NH397" s="83" t="s">
        <v>235</v>
      </c>
      <c r="NI397" s="83" t="s">
        <v>235</v>
      </c>
      <c r="NJ397" s="83" t="s">
        <v>235</v>
      </c>
      <c r="NK397" s="83" t="s">
        <v>235</v>
      </c>
      <c r="NL397" s="83" t="s">
        <v>235</v>
      </c>
      <c r="NM397" s="83" t="s">
        <v>235</v>
      </c>
      <c r="NN397" s="83" t="s">
        <v>235</v>
      </c>
      <c r="NO397" s="83" t="s">
        <v>235</v>
      </c>
      <c r="NP397" s="83" t="s">
        <v>235</v>
      </c>
      <c r="NQ397" s="83" t="s">
        <v>235</v>
      </c>
      <c r="NR397" s="83" t="s">
        <v>235</v>
      </c>
      <c r="NS397" s="83" t="s">
        <v>235</v>
      </c>
      <c r="NT397" s="83" t="s">
        <v>235</v>
      </c>
      <c r="NU397" s="83" t="s">
        <v>235</v>
      </c>
      <c r="NV397" s="83" t="s">
        <v>235</v>
      </c>
      <c r="NW397" s="83" t="s">
        <v>235</v>
      </c>
      <c r="NX397" s="83" t="s">
        <v>235</v>
      </c>
      <c r="NY397" s="83" t="s">
        <v>235</v>
      </c>
      <c r="NZ397" s="83" t="s">
        <v>235</v>
      </c>
      <c r="OA397" s="83" t="s">
        <v>235</v>
      </c>
      <c r="OB397" s="83" t="s">
        <v>235</v>
      </c>
      <c r="OC397" s="83" t="s">
        <v>235</v>
      </c>
      <c r="OD397" s="83" t="s">
        <v>235</v>
      </c>
      <c r="OE397" s="83" t="s">
        <v>235</v>
      </c>
      <c r="OF397" s="83" t="s">
        <v>235</v>
      </c>
      <c r="OG397" s="83" t="s">
        <v>235</v>
      </c>
      <c r="OH397" s="83" t="s">
        <v>235</v>
      </c>
      <c r="OI397" s="83" t="s">
        <v>235</v>
      </c>
      <c r="OJ397" s="83" t="s">
        <v>235</v>
      </c>
      <c r="OK397" s="83" t="s">
        <v>235</v>
      </c>
      <c r="OL397" s="83" t="s">
        <v>235</v>
      </c>
      <c r="OM397" s="83" t="s">
        <v>235</v>
      </c>
      <c r="ON397" s="83" t="s">
        <v>235</v>
      </c>
      <c r="OO397" s="83" t="s">
        <v>235</v>
      </c>
      <c r="OP397" s="83" t="s">
        <v>235</v>
      </c>
      <c r="OQ397" s="83" t="s">
        <v>235</v>
      </c>
      <c r="OR397" s="83" t="s">
        <v>235</v>
      </c>
      <c r="OS397" s="83" t="s">
        <v>235</v>
      </c>
      <c r="OT397" s="83" t="s">
        <v>235</v>
      </c>
      <c r="OU397" s="83" t="s">
        <v>235</v>
      </c>
      <c r="OV397" s="83" t="s">
        <v>235</v>
      </c>
      <c r="OW397" s="83" t="s">
        <v>235</v>
      </c>
      <c r="OX397" s="83" t="s">
        <v>235</v>
      </c>
      <c r="OY397" s="83" t="s">
        <v>235</v>
      </c>
      <c r="OZ397" s="83" t="s">
        <v>235</v>
      </c>
      <c r="PA397" s="83" t="s">
        <v>235</v>
      </c>
      <c r="PB397" s="83" t="s">
        <v>235</v>
      </c>
      <c r="PC397" s="83" t="s">
        <v>235</v>
      </c>
      <c r="PD397" s="83" t="s">
        <v>235</v>
      </c>
      <c r="PE397" s="83" t="s">
        <v>235</v>
      </c>
      <c r="PF397" s="83" t="s">
        <v>235</v>
      </c>
      <c r="PG397" s="83" t="s">
        <v>235</v>
      </c>
      <c r="PH397" s="83" t="s">
        <v>235</v>
      </c>
      <c r="PI397" s="83" t="s">
        <v>235</v>
      </c>
      <c r="PJ397" s="83" t="s">
        <v>235</v>
      </c>
      <c r="PK397" s="83" t="s">
        <v>235</v>
      </c>
      <c r="PL397" s="83" t="s">
        <v>235</v>
      </c>
      <c r="PM397" s="83" t="s">
        <v>235</v>
      </c>
      <c r="PN397" s="83" t="s">
        <v>235</v>
      </c>
      <c r="PO397" s="83" t="s">
        <v>235</v>
      </c>
      <c r="PP397" s="83" t="s">
        <v>235</v>
      </c>
      <c r="PQ397" s="83" t="s">
        <v>235</v>
      </c>
      <c r="PR397" s="83" t="s">
        <v>235</v>
      </c>
      <c r="PS397" s="83" t="s">
        <v>235</v>
      </c>
      <c r="PT397" s="83" t="s">
        <v>235</v>
      </c>
      <c r="PU397" s="83" t="s">
        <v>235</v>
      </c>
      <c r="PV397" s="83" t="s">
        <v>235</v>
      </c>
      <c r="PW397" s="83" t="s">
        <v>235</v>
      </c>
      <c r="PX397" s="83" t="s">
        <v>235</v>
      </c>
      <c r="PY397" s="83" t="s">
        <v>235</v>
      </c>
      <c r="PZ397" s="83" t="s">
        <v>235</v>
      </c>
      <c r="QA397" s="83" t="s">
        <v>235</v>
      </c>
      <c r="QB397" s="83" t="s">
        <v>235</v>
      </c>
      <c r="QC397" s="83" t="s">
        <v>235</v>
      </c>
      <c r="QD397" s="83" t="s">
        <v>235</v>
      </c>
      <c r="QE397" s="83" t="s">
        <v>235</v>
      </c>
      <c r="QF397" s="83" t="s">
        <v>235</v>
      </c>
      <c r="QG397" s="83" t="s">
        <v>235</v>
      </c>
      <c r="QH397" s="83" t="s">
        <v>235</v>
      </c>
      <c r="QI397" s="83" t="s">
        <v>235</v>
      </c>
      <c r="QJ397" s="83" t="s">
        <v>235</v>
      </c>
      <c r="QK397" s="83" t="s">
        <v>235</v>
      </c>
      <c r="QL397" s="83" t="s">
        <v>235</v>
      </c>
      <c r="QM397" s="83" t="s">
        <v>235</v>
      </c>
      <c r="QN397" s="83" t="s">
        <v>235</v>
      </c>
      <c r="QO397" s="83" t="s">
        <v>235</v>
      </c>
      <c r="QP397" s="83" t="s">
        <v>235</v>
      </c>
      <c r="QQ397" s="83" t="s">
        <v>235</v>
      </c>
      <c r="QR397" s="83" t="s">
        <v>235</v>
      </c>
      <c r="QS397" s="83" t="s">
        <v>235</v>
      </c>
      <c r="QT397" s="83" t="s">
        <v>235</v>
      </c>
      <c r="QU397" s="83" t="s">
        <v>235</v>
      </c>
      <c r="QV397" s="83" t="s">
        <v>235</v>
      </c>
      <c r="QW397" s="83" t="s">
        <v>235</v>
      </c>
      <c r="QX397" s="83" t="s">
        <v>235</v>
      </c>
      <c r="QY397" s="83" t="s">
        <v>235</v>
      </c>
      <c r="QZ397" s="83" t="s">
        <v>235</v>
      </c>
      <c r="RA397" s="83" t="s">
        <v>235</v>
      </c>
      <c r="RB397" s="83" t="s">
        <v>235</v>
      </c>
      <c r="RC397" s="83" t="s">
        <v>235</v>
      </c>
      <c r="RD397" s="83" t="s">
        <v>235</v>
      </c>
      <c r="RE397" s="83" t="s">
        <v>235</v>
      </c>
      <c r="RF397" s="83" t="s">
        <v>235</v>
      </c>
      <c r="RG397" s="83" t="s">
        <v>235</v>
      </c>
      <c r="RH397" s="83" t="s">
        <v>235</v>
      </c>
      <c r="RI397" s="83" t="s">
        <v>235</v>
      </c>
      <c r="RJ397" s="83" t="s">
        <v>235</v>
      </c>
      <c r="RK397" s="83" t="s">
        <v>235</v>
      </c>
      <c r="RL397" s="83" t="s">
        <v>235</v>
      </c>
      <c r="RM397" s="83" t="s">
        <v>235</v>
      </c>
      <c r="RN397" s="83" t="s">
        <v>235</v>
      </c>
      <c r="RO397" s="83" t="s">
        <v>235</v>
      </c>
      <c r="RP397" s="83" t="s">
        <v>235</v>
      </c>
      <c r="RQ397" s="83" t="s">
        <v>235</v>
      </c>
      <c r="RR397" s="83" t="s">
        <v>235</v>
      </c>
      <c r="RS397" s="83" t="s">
        <v>235</v>
      </c>
      <c r="RT397" s="83" t="s">
        <v>235</v>
      </c>
      <c r="RU397" s="83" t="s">
        <v>235</v>
      </c>
      <c r="RV397" s="83" t="s">
        <v>235</v>
      </c>
      <c r="RW397" s="83" t="s">
        <v>235</v>
      </c>
      <c r="RX397" s="83" t="s">
        <v>235</v>
      </c>
      <c r="RY397" s="83" t="s">
        <v>235</v>
      </c>
      <c r="RZ397" s="83" t="s">
        <v>235</v>
      </c>
      <c r="SA397" s="83" t="s">
        <v>235</v>
      </c>
      <c r="SB397" s="83" t="s">
        <v>235</v>
      </c>
      <c r="SC397" s="83" t="s">
        <v>235</v>
      </c>
      <c r="SD397" s="83" t="s">
        <v>235</v>
      </c>
      <c r="SE397" s="83" t="s">
        <v>235</v>
      </c>
      <c r="SF397" s="83" t="s">
        <v>235</v>
      </c>
      <c r="SG397" s="83" t="s">
        <v>235</v>
      </c>
      <c r="SH397" s="83" t="s">
        <v>235</v>
      </c>
      <c r="SI397" s="83" t="s">
        <v>235</v>
      </c>
      <c r="SJ397" s="83" t="s">
        <v>235</v>
      </c>
      <c r="SK397" s="83" t="s">
        <v>235</v>
      </c>
      <c r="SL397" s="83" t="s">
        <v>235</v>
      </c>
      <c r="SM397" s="83" t="s">
        <v>235</v>
      </c>
      <c r="SN397" s="83" t="s">
        <v>235</v>
      </c>
      <c r="SO397" s="83" t="s">
        <v>235</v>
      </c>
      <c r="SP397" s="83" t="s">
        <v>235</v>
      </c>
      <c r="SQ397" s="83" t="s">
        <v>235</v>
      </c>
      <c r="SR397" s="83" t="s">
        <v>235</v>
      </c>
      <c r="SS397" s="83" t="s">
        <v>235</v>
      </c>
      <c r="ST397" s="83" t="s">
        <v>235</v>
      </c>
      <c r="SU397" s="83" t="s">
        <v>235</v>
      </c>
      <c r="SV397" s="83" t="s">
        <v>235</v>
      </c>
      <c r="SW397" s="83" t="s">
        <v>235</v>
      </c>
      <c r="SX397" s="83" t="s">
        <v>235</v>
      </c>
      <c r="SY397" s="83" t="s">
        <v>235</v>
      </c>
      <c r="SZ397" s="83" t="s">
        <v>235</v>
      </c>
      <c r="TA397" s="83" t="s">
        <v>235</v>
      </c>
      <c r="TB397" s="83" t="s">
        <v>235</v>
      </c>
      <c r="TC397" s="83" t="s">
        <v>235</v>
      </c>
      <c r="TD397" s="83" t="s">
        <v>235</v>
      </c>
      <c r="TE397" s="83" t="s">
        <v>235</v>
      </c>
      <c r="TF397" s="83" t="s">
        <v>235</v>
      </c>
      <c r="TG397" s="83" t="s">
        <v>235</v>
      </c>
      <c r="TH397" s="83" t="s">
        <v>235</v>
      </c>
      <c r="TI397" s="83" t="s">
        <v>235</v>
      </c>
      <c r="TJ397" s="83" t="s">
        <v>235</v>
      </c>
      <c r="TK397" s="83" t="s">
        <v>235</v>
      </c>
      <c r="TL397" s="83" t="s">
        <v>235</v>
      </c>
      <c r="TM397" s="83" t="s">
        <v>235</v>
      </c>
      <c r="TN397" s="83" t="s">
        <v>235</v>
      </c>
      <c r="TO397" s="83" t="s">
        <v>235</v>
      </c>
      <c r="TP397" s="83" t="s">
        <v>235</v>
      </c>
      <c r="TQ397" s="83" t="s">
        <v>235</v>
      </c>
      <c r="TR397" s="83" t="s">
        <v>235</v>
      </c>
      <c r="TS397" s="83" t="s">
        <v>235</v>
      </c>
      <c r="TT397" s="83" t="s">
        <v>235</v>
      </c>
      <c r="TU397" s="83" t="s">
        <v>235</v>
      </c>
      <c r="TV397" s="83" t="s">
        <v>235</v>
      </c>
      <c r="TW397" s="83" t="s">
        <v>235</v>
      </c>
      <c r="TX397" s="83" t="s">
        <v>235</v>
      </c>
      <c r="TY397" s="83" t="s">
        <v>235</v>
      </c>
      <c r="TZ397" s="83" t="s">
        <v>235</v>
      </c>
      <c r="UA397" s="83" t="s">
        <v>235</v>
      </c>
      <c r="UB397" s="83" t="s">
        <v>235</v>
      </c>
      <c r="UC397" s="83" t="s">
        <v>235</v>
      </c>
      <c r="UD397" s="83" t="s">
        <v>235</v>
      </c>
      <c r="UE397" s="83" t="s">
        <v>235</v>
      </c>
      <c r="UF397" s="83" t="s">
        <v>235</v>
      </c>
      <c r="UG397" s="83" t="s">
        <v>235</v>
      </c>
      <c r="UH397" s="83" t="s">
        <v>235</v>
      </c>
      <c r="UI397" s="83" t="s">
        <v>235</v>
      </c>
      <c r="UJ397" s="83" t="s">
        <v>235</v>
      </c>
      <c r="UK397" s="83" t="s">
        <v>235</v>
      </c>
      <c r="UL397" s="83" t="s">
        <v>235</v>
      </c>
      <c r="UM397" s="83" t="s">
        <v>235</v>
      </c>
      <c r="UN397" s="83" t="s">
        <v>235</v>
      </c>
      <c r="UO397" s="83" t="s">
        <v>235</v>
      </c>
      <c r="UP397" s="83" t="s">
        <v>235</v>
      </c>
      <c r="UQ397" s="83" t="s">
        <v>235</v>
      </c>
      <c r="UR397" s="83" t="s">
        <v>235</v>
      </c>
      <c r="US397" s="83" t="s">
        <v>235</v>
      </c>
      <c r="UT397" s="83" t="s">
        <v>235</v>
      </c>
      <c r="UU397" s="83" t="s">
        <v>235</v>
      </c>
      <c r="UV397" s="83" t="s">
        <v>235</v>
      </c>
      <c r="UW397" s="83" t="s">
        <v>235</v>
      </c>
      <c r="UX397" s="83" t="s">
        <v>235</v>
      </c>
      <c r="UY397" s="83" t="s">
        <v>235</v>
      </c>
      <c r="UZ397" s="83" t="s">
        <v>235</v>
      </c>
      <c r="VA397" s="83" t="s">
        <v>235</v>
      </c>
      <c r="VB397" s="83" t="s">
        <v>235</v>
      </c>
      <c r="VC397" s="83" t="s">
        <v>235</v>
      </c>
      <c r="VD397" s="83" t="s">
        <v>235</v>
      </c>
      <c r="VE397" s="83" t="s">
        <v>235</v>
      </c>
      <c r="VF397" s="83" t="s">
        <v>235</v>
      </c>
      <c r="VG397" s="83" t="s">
        <v>235</v>
      </c>
      <c r="VH397" s="83" t="s">
        <v>235</v>
      </c>
      <c r="VI397" s="83" t="s">
        <v>235</v>
      </c>
      <c r="VJ397" s="83" t="s">
        <v>235</v>
      </c>
      <c r="VK397" s="83" t="s">
        <v>235</v>
      </c>
      <c r="VL397" s="83" t="s">
        <v>235</v>
      </c>
      <c r="VM397" s="83" t="s">
        <v>235</v>
      </c>
      <c r="VN397" s="83" t="s">
        <v>235</v>
      </c>
      <c r="VO397" s="83" t="s">
        <v>235</v>
      </c>
      <c r="VP397" s="83" t="s">
        <v>235</v>
      </c>
      <c r="VQ397" s="83" t="s">
        <v>235</v>
      </c>
      <c r="VR397" s="83" t="s">
        <v>235</v>
      </c>
      <c r="VS397" s="83" t="s">
        <v>235</v>
      </c>
      <c r="VT397" s="83" t="s">
        <v>235</v>
      </c>
      <c r="VU397" s="83" t="s">
        <v>235</v>
      </c>
      <c r="VV397" s="83" t="s">
        <v>235</v>
      </c>
      <c r="VW397" s="83" t="s">
        <v>235</v>
      </c>
      <c r="VX397" s="83" t="s">
        <v>235</v>
      </c>
      <c r="VY397" s="83" t="s">
        <v>235</v>
      </c>
      <c r="VZ397" s="83" t="s">
        <v>235</v>
      </c>
      <c r="WA397" s="83" t="s">
        <v>235</v>
      </c>
      <c r="WB397" s="83" t="s">
        <v>235</v>
      </c>
      <c r="WC397" s="83" t="s">
        <v>235</v>
      </c>
      <c r="WD397" s="83" t="s">
        <v>235</v>
      </c>
      <c r="WE397" s="83" t="s">
        <v>235</v>
      </c>
      <c r="WF397" s="83" t="s">
        <v>235</v>
      </c>
      <c r="WG397" s="83" t="s">
        <v>235</v>
      </c>
      <c r="WH397" s="83" t="s">
        <v>235</v>
      </c>
      <c r="WI397" s="83" t="s">
        <v>235</v>
      </c>
      <c r="WJ397" s="83" t="s">
        <v>235</v>
      </c>
      <c r="WK397" s="83" t="s">
        <v>235</v>
      </c>
      <c r="WL397" s="83" t="s">
        <v>235</v>
      </c>
      <c r="WM397" s="83" t="s">
        <v>235</v>
      </c>
      <c r="WN397" s="83" t="s">
        <v>235</v>
      </c>
      <c r="WO397" s="83" t="s">
        <v>235</v>
      </c>
      <c r="WP397" s="83" t="s">
        <v>235</v>
      </c>
      <c r="WQ397" s="83" t="s">
        <v>235</v>
      </c>
      <c r="WR397" s="83" t="s">
        <v>235</v>
      </c>
      <c r="WS397" s="83" t="s">
        <v>235</v>
      </c>
      <c r="WT397" s="83" t="s">
        <v>235</v>
      </c>
      <c r="WU397" s="83" t="s">
        <v>235</v>
      </c>
      <c r="WV397" s="83" t="s">
        <v>235</v>
      </c>
      <c r="WW397" s="83" t="s">
        <v>235</v>
      </c>
      <c r="WX397" s="83" t="s">
        <v>235</v>
      </c>
      <c r="WY397" s="83" t="s">
        <v>235</v>
      </c>
      <c r="WZ397" s="83" t="s">
        <v>235</v>
      </c>
      <c r="XA397" s="83" t="s">
        <v>235</v>
      </c>
      <c r="XB397" s="83" t="s">
        <v>235</v>
      </c>
      <c r="XC397" s="83" t="s">
        <v>235</v>
      </c>
      <c r="XD397" s="83" t="s">
        <v>235</v>
      </c>
      <c r="XE397" s="83" t="s">
        <v>235</v>
      </c>
      <c r="XF397" s="83" t="s">
        <v>235</v>
      </c>
      <c r="XG397" s="83" t="s">
        <v>235</v>
      </c>
      <c r="XH397" s="83" t="s">
        <v>235</v>
      </c>
      <c r="XI397" s="83" t="s">
        <v>235</v>
      </c>
      <c r="XJ397" s="83" t="s">
        <v>235</v>
      </c>
      <c r="XK397" s="83" t="s">
        <v>235</v>
      </c>
      <c r="XL397" s="83" t="s">
        <v>235</v>
      </c>
      <c r="XM397" s="83" t="s">
        <v>235</v>
      </c>
      <c r="XN397" s="83" t="s">
        <v>235</v>
      </c>
      <c r="XO397" s="83" t="s">
        <v>235</v>
      </c>
      <c r="XP397" s="83" t="s">
        <v>235</v>
      </c>
      <c r="XQ397" s="83" t="s">
        <v>235</v>
      </c>
      <c r="XR397" s="83" t="s">
        <v>235</v>
      </c>
      <c r="XS397" s="83" t="s">
        <v>235</v>
      </c>
      <c r="XT397" s="83" t="s">
        <v>235</v>
      </c>
      <c r="XU397" s="83" t="s">
        <v>235</v>
      </c>
      <c r="XV397" s="83" t="s">
        <v>235</v>
      </c>
      <c r="XW397" s="83" t="s">
        <v>235</v>
      </c>
      <c r="XX397" s="83" t="s">
        <v>235</v>
      </c>
      <c r="XY397" s="83" t="s">
        <v>235</v>
      </c>
      <c r="XZ397" s="83" t="s">
        <v>235</v>
      </c>
      <c r="YA397" s="83" t="s">
        <v>235</v>
      </c>
      <c r="YB397" s="83" t="s">
        <v>235</v>
      </c>
      <c r="YC397" s="83" t="s">
        <v>235</v>
      </c>
      <c r="YD397" s="83" t="s">
        <v>235</v>
      </c>
      <c r="YE397" s="83" t="s">
        <v>235</v>
      </c>
      <c r="YF397" s="83" t="s">
        <v>235</v>
      </c>
      <c r="YG397" s="83" t="s">
        <v>235</v>
      </c>
      <c r="YH397" s="83" t="s">
        <v>235</v>
      </c>
      <c r="YI397" s="83" t="s">
        <v>235</v>
      </c>
      <c r="YJ397" s="83" t="s">
        <v>235</v>
      </c>
      <c r="YK397" s="83" t="s">
        <v>235</v>
      </c>
      <c r="YL397" s="83" t="s">
        <v>235</v>
      </c>
      <c r="YM397" s="83" t="s">
        <v>235</v>
      </c>
      <c r="YN397" s="83" t="s">
        <v>235</v>
      </c>
      <c r="YO397" s="83" t="s">
        <v>235</v>
      </c>
      <c r="YP397" s="83" t="s">
        <v>235</v>
      </c>
      <c r="YQ397" s="83" t="s">
        <v>235</v>
      </c>
      <c r="YR397" s="83" t="s">
        <v>235</v>
      </c>
      <c r="YS397" s="83" t="s">
        <v>235</v>
      </c>
      <c r="YT397" s="83" t="s">
        <v>235</v>
      </c>
      <c r="YU397" s="83" t="s">
        <v>235</v>
      </c>
      <c r="YV397" s="83" t="s">
        <v>235</v>
      </c>
      <c r="YW397" s="83" t="s">
        <v>235</v>
      </c>
      <c r="YX397" s="83" t="s">
        <v>235</v>
      </c>
      <c r="YY397" s="83" t="s">
        <v>235</v>
      </c>
      <c r="YZ397" s="83" t="s">
        <v>235</v>
      </c>
      <c r="ZA397" s="83" t="s">
        <v>235</v>
      </c>
      <c r="ZB397" s="83" t="s">
        <v>235</v>
      </c>
      <c r="ZC397" s="83" t="s">
        <v>235</v>
      </c>
      <c r="ZD397" s="83" t="s">
        <v>235</v>
      </c>
      <c r="ZE397" s="83" t="s">
        <v>235</v>
      </c>
      <c r="ZF397" s="83" t="s">
        <v>235</v>
      </c>
      <c r="ZG397" s="83" t="s">
        <v>235</v>
      </c>
      <c r="ZH397" s="83" t="s">
        <v>235</v>
      </c>
      <c r="ZI397" s="83" t="s">
        <v>235</v>
      </c>
      <c r="ZJ397" s="83" t="s">
        <v>235</v>
      </c>
      <c r="ZK397" s="83" t="s">
        <v>235</v>
      </c>
      <c r="ZL397" s="83" t="s">
        <v>235</v>
      </c>
      <c r="ZM397" s="83" t="s">
        <v>235</v>
      </c>
      <c r="ZN397" s="83" t="s">
        <v>235</v>
      </c>
      <c r="ZO397" s="83" t="s">
        <v>235</v>
      </c>
      <c r="ZP397" s="83" t="s">
        <v>235</v>
      </c>
      <c r="ZQ397" s="83" t="s">
        <v>235</v>
      </c>
      <c r="ZR397" s="83" t="s">
        <v>235</v>
      </c>
      <c r="ZS397" s="83" t="s">
        <v>235</v>
      </c>
      <c r="ZT397" s="83" t="s">
        <v>235</v>
      </c>
      <c r="ZU397" s="83" t="s">
        <v>235</v>
      </c>
      <c r="ZV397" s="83" t="s">
        <v>235</v>
      </c>
      <c r="ZW397" s="83" t="s">
        <v>235</v>
      </c>
      <c r="ZX397" s="83" t="s">
        <v>235</v>
      </c>
      <c r="ZY397" s="83" t="s">
        <v>235</v>
      </c>
      <c r="ZZ397" s="83" t="s">
        <v>235</v>
      </c>
      <c r="AAA397" s="83" t="s">
        <v>235</v>
      </c>
      <c r="AAB397" s="83" t="s">
        <v>235</v>
      </c>
      <c r="AAC397" s="83" t="s">
        <v>235</v>
      </c>
      <c r="AAD397" s="83" t="s">
        <v>235</v>
      </c>
      <c r="AAE397" s="83" t="s">
        <v>235</v>
      </c>
      <c r="AAF397" s="83" t="s">
        <v>235</v>
      </c>
      <c r="AAG397" s="83" t="s">
        <v>235</v>
      </c>
      <c r="AAH397" s="83" t="s">
        <v>235</v>
      </c>
      <c r="AAI397" s="83" t="s">
        <v>235</v>
      </c>
      <c r="AAJ397" s="83" t="s">
        <v>235</v>
      </c>
      <c r="AAK397" s="83" t="s">
        <v>235</v>
      </c>
      <c r="AAL397" s="83" t="s">
        <v>235</v>
      </c>
      <c r="AAM397" s="83" t="s">
        <v>235</v>
      </c>
      <c r="AAN397" s="83" t="s">
        <v>235</v>
      </c>
      <c r="AAO397" s="83" t="s">
        <v>235</v>
      </c>
      <c r="AAP397" s="83" t="s">
        <v>235</v>
      </c>
      <c r="AAQ397" s="83" t="s">
        <v>235</v>
      </c>
      <c r="AAR397" s="83" t="s">
        <v>235</v>
      </c>
      <c r="AAS397" s="83" t="s">
        <v>235</v>
      </c>
      <c r="AAT397" s="83" t="s">
        <v>235</v>
      </c>
      <c r="AAU397" s="83" t="s">
        <v>235</v>
      </c>
      <c r="AAV397" s="83" t="s">
        <v>235</v>
      </c>
      <c r="AAW397" s="83" t="s">
        <v>235</v>
      </c>
      <c r="AAX397" s="83" t="s">
        <v>235</v>
      </c>
      <c r="AAY397" s="83" t="s">
        <v>235</v>
      </c>
      <c r="AAZ397" s="83" t="s">
        <v>235</v>
      </c>
      <c r="ABA397" s="83" t="s">
        <v>235</v>
      </c>
      <c r="ABB397" s="83" t="s">
        <v>235</v>
      </c>
      <c r="ABC397" s="83" t="s">
        <v>235</v>
      </c>
      <c r="ABD397" s="83" t="s">
        <v>235</v>
      </c>
      <c r="ABE397" s="83" t="s">
        <v>235</v>
      </c>
      <c r="ABF397" s="83" t="s">
        <v>235</v>
      </c>
      <c r="ABG397" s="83" t="s">
        <v>235</v>
      </c>
      <c r="ABH397" s="83" t="s">
        <v>235</v>
      </c>
      <c r="ABI397" s="83" t="s">
        <v>235</v>
      </c>
      <c r="ABJ397" s="83" t="s">
        <v>235</v>
      </c>
      <c r="ABK397" s="83" t="s">
        <v>235</v>
      </c>
      <c r="ABL397" s="83" t="s">
        <v>235</v>
      </c>
      <c r="ABM397" s="83" t="s">
        <v>235</v>
      </c>
      <c r="ABN397" s="83" t="s">
        <v>235</v>
      </c>
      <c r="ABO397" s="83" t="s">
        <v>235</v>
      </c>
      <c r="ABP397" s="83" t="s">
        <v>235</v>
      </c>
      <c r="ABQ397" s="83" t="s">
        <v>235</v>
      </c>
      <c r="ABR397" s="83" t="s">
        <v>235</v>
      </c>
      <c r="ABS397" s="83" t="s">
        <v>235</v>
      </c>
      <c r="ABT397" s="83" t="s">
        <v>235</v>
      </c>
      <c r="ABU397" s="83" t="s">
        <v>235</v>
      </c>
      <c r="ABV397" s="83" t="s">
        <v>235</v>
      </c>
      <c r="ABW397" s="83" t="s">
        <v>235</v>
      </c>
      <c r="ABX397" s="83" t="s">
        <v>235</v>
      </c>
      <c r="ABY397" s="83" t="s">
        <v>235</v>
      </c>
      <c r="ABZ397" s="83" t="s">
        <v>235</v>
      </c>
      <c r="ACA397" s="83" t="s">
        <v>235</v>
      </c>
      <c r="ACB397" s="83" t="s">
        <v>235</v>
      </c>
      <c r="ACC397" s="83" t="s">
        <v>235</v>
      </c>
      <c r="ACD397" s="83" t="s">
        <v>235</v>
      </c>
      <c r="ACE397" s="83" t="s">
        <v>235</v>
      </c>
      <c r="ACF397" s="83" t="s">
        <v>235</v>
      </c>
      <c r="ACG397" s="83" t="s">
        <v>235</v>
      </c>
      <c r="ACH397" s="83" t="s">
        <v>235</v>
      </c>
      <c r="ACI397" s="83" t="s">
        <v>235</v>
      </c>
      <c r="ACJ397" s="83" t="s">
        <v>235</v>
      </c>
      <c r="ACK397" s="83" t="s">
        <v>235</v>
      </c>
      <c r="ACL397" s="83" t="s">
        <v>235</v>
      </c>
      <c r="ACM397" s="83" t="s">
        <v>235</v>
      </c>
      <c r="ACN397" s="83" t="s">
        <v>235</v>
      </c>
      <c r="ACO397" s="83" t="s">
        <v>235</v>
      </c>
      <c r="ACP397" s="83" t="s">
        <v>235</v>
      </c>
      <c r="ACQ397" s="83" t="s">
        <v>235</v>
      </c>
      <c r="ACR397" s="83" t="s">
        <v>235</v>
      </c>
      <c r="ACS397" s="83" t="s">
        <v>235</v>
      </c>
      <c r="ACT397" s="83" t="s">
        <v>235</v>
      </c>
      <c r="ACU397" s="83" t="s">
        <v>235</v>
      </c>
      <c r="ACV397" s="83" t="s">
        <v>235</v>
      </c>
      <c r="ACW397" s="83" t="s">
        <v>235</v>
      </c>
      <c r="ACX397" s="83" t="s">
        <v>235</v>
      </c>
      <c r="ACY397" s="83" t="s">
        <v>235</v>
      </c>
      <c r="ACZ397" s="83" t="s">
        <v>235</v>
      </c>
      <c r="ADA397" s="83" t="s">
        <v>235</v>
      </c>
      <c r="ADB397" s="83" t="s">
        <v>235</v>
      </c>
      <c r="ADC397" s="83" t="s">
        <v>235</v>
      </c>
      <c r="ADD397" s="83" t="s">
        <v>235</v>
      </c>
      <c r="ADE397" s="83" t="s">
        <v>235</v>
      </c>
      <c r="ADF397" s="83" t="s">
        <v>235</v>
      </c>
      <c r="ADG397" s="83" t="s">
        <v>235</v>
      </c>
      <c r="ADH397" s="83" t="s">
        <v>235</v>
      </c>
      <c r="ADI397" s="83" t="s">
        <v>235</v>
      </c>
      <c r="ADJ397" s="83" t="s">
        <v>235</v>
      </c>
      <c r="ADK397" s="83" t="s">
        <v>235</v>
      </c>
      <c r="ADL397" s="83" t="s">
        <v>235</v>
      </c>
      <c r="ADM397" s="83" t="s">
        <v>235</v>
      </c>
      <c r="ADN397" s="83" t="s">
        <v>235</v>
      </c>
      <c r="ADO397" s="83" t="s">
        <v>235</v>
      </c>
      <c r="ADP397" s="83" t="s">
        <v>235</v>
      </c>
      <c r="ADQ397" s="83" t="s">
        <v>235</v>
      </c>
      <c r="ADR397" s="83" t="s">
        <v>235</v>
      </c>
      <c r="ADS397" s="83" t="s">
        <v>235</v>
      </c>
      <c r="ADT397" s="83" t="s">
        <v>235</v>
      </c>
      <c r="ADU397" s="83" t="s">
        <v>235</v>
      </c>
      <c r="ADV397" s="83" t="s">
        <v>235</v>
      </c>
      <c r="ADW397" s="83" t="s">
        <v>235</v>
      </c>
      <c r="ADX397" s="83" t="s">
        <v>235</v>
      </c>
      <c r="ADY397" s="83" t="s">
        <v>235</v>
      </c>
      <c r="ADZ397" s="83" t="s">
        <v>235</v>
      </c>
      <c r="AEA397" s="83" t="s">
        <v>235</v>
      </c>
      <c r="AEB397" s="83" t="s">
        <v>235</v>
      </c>
      <c r="AEC397" s="83" t="s">
        <v>235</v>
      </c>
      <c r="AED397" s="83" t="s">
        <v>235</v>
      </c>
      <c r="AEE397" s="83" t="s">
        <v>235</v>
      </c>
      <c r="AEF397" s="83" t="s">
        <v>235</v>
      </c>
      <c r="AEG397" s="83" t="s">
        <v>235</v>
      </c>
      <c r="AEH397" s="83" t="s">
        <v>235</v>
      </c>
      <c r="AEI397" s="83" t="s">
        <v>235</v>
      </c>
      <c r="AEJ397" s="83" t="s">
        <v>235</v>
      </c>
      <c r="AEK397" s="83" t="s">
        <v>235</v>
      </c>
      <c r="AEL397" s="83" t="s">
        <v>235</v>
      </c>
      <c r="AEM397" s="83" t="s">
        <v>235</v>
      </c>
      <c r="AEN397" s="83" t="s">
        <v>235</v>
      </c>
      <c r="AEO397" s="83" t="s">
        <v>235</v>
      </c>
      <c r="AEP397" s="83" t="s">
        <v>235</v>
      </c>
      <c r="AEQ397" s="83" t="s">
        <v>235</v>
      </c>
      <c r="AER397" s="83" t="s">
        <v>235</v>
      </c>
      <c r="AES397" s="83" t="s">
        <v>235</v>
      </c>
      <c r="AET397" s="83" t="s">
        <v>235</v>
      </c>
      <c r="AEU397" s="83" t="s">
        <v>235</v>
      </c>
      <c r="AEV397" s="83" t="s">
        <v>235</v>
      </c>
      <c r="AEW397" s="83" t="s">
        <v>235</v>
      </c>
      <c r="AEX397" s="83" t="s">
        <v>235</v>
      </c>
      <c r="AEY397" s="83" t="s">
        <v>235</v>
      </c>
      <c r="AEZ397" s="83" t="s">
        <v>235</v>
      </c>
      <c r="AFA397" s="83" t="s">
        <v>235</v>
      </c>
      <c r="AFB397" s="83" t="s">
        <v>235</v>
      </c>
      <c r="AFC397" s="83" t="s">
        <v>235</v>
      </c>
      <c r="AFD397" s="83" t="s">
        <v>235</v>
      </c>
      <c r="AFE397" s="83" t="s">
        <v>235</v>
      </c>
      <c r="AFF397" s="83" t="s">
        <v>235</v>
      </c>
      <c r="AFG397" s="83" t="s">
        <v>235</v>
      </c>
      <c r="AFH397" s="83" t="s">
        <v>235</v>
      </c>
      <c r="AFI397" s="83" t="s">
        <v>235</v>
      </c>
      <c r="AFJ397" s="83" t="s">
        <v>235</v>
      </c>
      <c r="AFK397" s="83" t="s">
        <v>235</v>
      </c>
      <c r="AFL397" s="83" t="s">
        <v>235</v>
      </c>
      <c r="AFM397" s="83" t="s">
        <v>235</v>
      </c>
      <c r="AFN397" s="83" t="s">
        <v>235</v>
      </c>
      <c r="AFO397" s="83" t="s">
        <v>235</v>
      </c>
      <c r="AFP397" s="83" t="s">
        <v>235</v>
      </c>
      <c r="AFQ397" s="83" t="s">
        <v>235</v>
      </c>
      <c r="AFR397" s="83" t="s">
        <v>235</v>
      </c>
      <c r="AFS397" s="83" t="s">
        <v>235</v>
      </c>
      <c r="AFT397" s="83" t="s">
        <v>235</v>
      </c>
      <c r="AFU397" s="83" t="s">
        <v>235</v>
      </c>
      <c r="AFV397" s="83" t="s">
        <v>235</v>
      </c>
      <c r="AFW397" s="83" t="s">
        <v>235</v>
      </c>
      <c r="AFX397" s="83" t="s">
        <v>235</v>
      </c>
      <c r="AFY397" s="83" t="s">
        <v>235</v>
      </c>
      <c r="AFZ397" s="83" t="s">
        <v>235</v>
      </c>
      <c r="AGA397" s="83" t="s">
        <v>235</v>
      </c>
      <c r="AGB397" s="83" t="s">
        <v>235</v>
      </c>
      <c r="AGC397" s="83" t="s">
        <v>235</v>
      </c>
      <c r="AGD397" s="83" t="s">
        <v>235</v>
      </c>
      <c r="AGE397" s="83" t="s">
        <v>235</v>
      </c>
      <c r="AGF397" s="83" t="s">
        <v>235</v>
      </c>
      <c r="AGG397" s="83" t="s">
        <v>235</v>
      </c>
      <c r="AGH397" s="83" t="s">
        <v>235</v>
      </c>
      <c r="AGI397" s="83" t="s">
        <v>235</v>
      </c>
      <c r="AGJ397" s="83" t="s">
        <v>235</v>
      </c>
      <c r="AGK397" s="83" t="s">
        <v>235</v>
      </c>
      <c r="AGL397" s="83" t="s">
        <v>235</v>
      </c>
      <c r="AGM397" s="83" t="s">
        <v>235</v>
      </c>
      <c r="AGN397" s="83" t="s">
        <v>235</v>
      </c>
      <c r="AGO397" s="83" t="s">
        <v>235</v>
      </c>
      <c r="AGP397" s="83" t="s">
        <v>235</v>
      </c>
      <c r="AGQ397" s="83" t="s">
        <v>235</v>
      </c>
      <c r="AGR397" s="83" t="s">
        <v>235</v>
      </c>
      <c r="AGS397" s="83" t="s">
        <v>235</v>
      </c>
      <c r="AGT397" s="83" t="s">
        <v>235</v>
      </c>
      <c r="AGU397" s="83" t="s">
        <v>235</v>
      </c>
      <c r="AGV397" s="83" t="s">
        <v>235</v>
      </c>
      <c r="AGW397" s="83" t="s">
        <v>235</v>
      </c>
      <c r="AGX397" s="83" t="s">
        <v>235</v>
      </c>
      <c r="AGY397" s="83" t="s">
        <v>235</v>
      </c>
      <c r="AGZ397" s="83" t="s">
        <v>235</v>
      </c>
      <c r="AHA397" s="83" t="s">
        <v>235</v>
      </c>
      <c r="AHB397" s="83" t="s">
        <v>235</v>
      </c>
      <c r="AHC397" s="83" t="s">
        <v>235</v>
      </c>
      <c r="AHD397" s="83" t="s">
        <v>235</v>
      </c>
      <c r="AHE397" s="83" t="s">
        <v>235</v>
      </c>
      <c r="AHF397" s="83" t="s">
        <v>235</v>
      </c>
      <c r="AHG397" s="83" t="s">
        <v>235</v>
      </c>
      <c r="AHH397" s="83" t="s">
        <v>235</v>
      </c>
      <c r="AHI397" s="83" t="s">
        <v>235</v>
      </c>
      <c r="AHJ397" s="83" t="s">
        <v>235</v>
      </c>
      <c r="AHK397" s="83" t="s">
        <v>235</v>
      </c>
      <c r="AHL397" s="83" t="s">
        <v>235</v>
      </c>
      <c r="AHM397" s="83" t="s">
        <v>235</v>
      </c>
      <c r="AHN397" s="83" t="s">
        <v>235</v>
      </c>
      <c r="AHO397" s="83" t="s">
        <v>235</v>
      </c>
      <c r="AHP397" s="83" t="s">
        <v>235</v>
      </c>
      <c r="AHQ397" s="83" t="s">
        <v>235</v>
      </c>
      <c r="AHR397" s="83" t="s">
        <v>235</v>
      </c>
      <c r="AHS397" s="83" t="s">
        <v>235</v>
      </c>
      <c r="AHT397" s="83" t="s">
        <v>235</v>
      </c>
      <c r="AHU397" s="83" t="s">
        <v>235</v>
      </c>
      <c r="AHV397" s="83" t="s">
        <v>235</v>
      </c>
      <c r="AHW397" s="83" t="s">
        <v>235</v>
      </c>
      <c r="AHX397" s="83" t="s">
        <v>235</v>
      </c>
      <c r="AHY397" s="83" t="s">
        <v>235</v>
      </c>
      <c r="AHZ397" s="83" t="s">
        <v>235</v>
      </c>
      <c r="AIA397" s="83" t="s">
        <v>235</v>
      </c>
      <c r="AIB397" s="83" t="s">
        <v>235</v>
      </c>
      <c r="AIC397" s="83" t="s">
        <v>235</v>
      </c>
      <c r="AID397" s="83" t="s">
        <v>235</v>
      </c>
      <c r="AIE397" s="83" t="s">
        <v>235</v>
      </c>
      <c r="AIF397" s="83" t="s">
        <v>235</v>
      </c>
      <c r="AIG397" s="83" t="s">
        <v>235</v>
      </c>
      <c r="AIH397" s="83" t="s">
        <v>235</v>
      </c>
      <c r="AII397" s="83" t="s">
        <v>235</v>
      </c>
      <c r="AIJ397" s="83" t="s">
        <v>235</v>
      </c>
      <c r="AIK397" s="83" t="s">
        <v>235</v>
      </c>
      <c r="AIL397" s="83" t="s">
        <v>235</v>
      </c>
      <c r="AIM397" s="83" t="s">
        <v>235</v>
      </c>
      <c r="AIN397" s="83" t="s">
        <v>235</v>
      </c>
      <c r="AIO397" s="83" t="s">
        <v>235</v>
      </c>
      <c r="AIP397" s="83" t="s">
        <v>235</v>
      </c>
      <c r="AIQ397" s="83" t="s">
        <v>235</v>
      </c>
      <c r="AIR397" s="83" t="s">
        <v>235</v>
      </c>
      <c r="AIS397" s="83" t="s">
        <v>235</v>
      </c>
      <c r="AIT397" s="83" t="s">
        <v>235</v>
      </c>
      <c r="AIU397" s="83" t="s">
        <v>235</v>
      </c>
      <c r="AIV397" s="83" t="s">
        <v>235</v>
      </c>
      <c r="AIW397" s="83" t="s">
        <v>235</v>
      </c>
      <c r="AIX397" s="83" t="s">
        <v>235</v>
      </c>
      <c r="AIY397" s="83" t="s">
        <v>235</v>
      </c>
      <c r="AIZ397" s="83" t="s">
        <v>235</v>
      </c>
      <c r="AJA397" s="83" t="s">
        <v>235</v>
      </c>
      <c r="AJB397" s="83" t="s">
        <v>235</v>
      </c>
      <c r="AJC397" s="83" t="s">
        <v>235</v>
      </c>
      <c r="AJD397" s="83" t="s">
        <v>235</v>
      </c>
      <c r="AJE397" s="83" t="s">
        <v>235</v>
      </c>
      <c r="AJF397" s="83" t="s">
        <v>235</v>
      </c>
      <c r="AJG397" s="83" t="s">
        <v>235</v>
      </c>
      <c r="AJH397" s="83" t="s">
        <v>235</v>
      </c>
      <c r="AJI397" s="83" t="s">
        <v>235</v>
      </c>
      <c r="AJJ397" s="83" t="s">
        <v>235</v>
      </c>
      <c r="AJK397" s="83" t="s">
        <v>235</v>
      </c>
      <c r="AJL397" s="83" t="s">
        <v>235</v>
      </c>
      <c r="AJM397" s="83" t="s">
        <v>235</v>
      </c>
      <c r="AJN397" s="83" t="s">
        <v>235</v>
      </c>
      <c r="AJO397" s="83" t="s">
        <v>235</v>
      </c>
      <c r="AJP397" s="83" t="s">
        <v>235</v>
      </c>
      <c r="AJQ397" s="83" t="s">
        <v>235</v>
      </c>
      <c r="AJR397" s="83" t="s">
        <v>235</v>
      </c>
      <c r="AJS397" s="83" t="s">
        <v>235</v>
      </c>
      <c r="AJT397" s="83" t="s">
        <v>235</v>
      </c>
      <c r="AJU397" s="83" t="s">
        <v>235</v>
      </c>
      <c r="AJV397" s="83" t="s">
        <v>235</v>
      </c>
      <c r="AJW397" s="83" t="s">
        <v>235</v>
      </c>
      <c r="AJX397" s="83" t="s">
        <v>235</v>
      </c>
      <c r="AJY397" s="83" t="s">
        <v>235</v>
      </c>
      <c r="AJZ397" s="83" t="s">
        <v>235</v>
      </c>
      <c r="AKA397" s="83" t="s">
        <v>235</v>
      </c>
      <c r="AKB397" s="83" t="s">
        <v>235</v>
      </c>
      <c r="AKC397" s="83" t="s">
        <v>235</v>
      </c>
      <c r="AKD397" s="83" t="s">
        <v>235</v>
      </c>
      <c r="AKE397" s="83" t="s">
        <v>235</v>
      </c>
      <c r="AKF397" s="83" t="s">
        <v>235</v>
      </c>
      <c r="AKG397" s="83" t="s">
        <v>235</v>
      </c>
      <c r="AKH397" s="83" t="s">
        <v>235</v>
      </c>
      <c r="AKI397" s="83" t="s">
        <v>235</v>
      </c>
      <c r="AKJ397" s="83" t="s">
        <v>235</v>
      </c>
      <c r="AKK397" s="83" t="s">
        <v>235</v>
      </c>
      <c r="AKL397" s="83" t="s">
        <v>235</v>
      </c>
      <c r="AKM397" s="83" t="s">
        <v>235</v>
      </c>
      <c r="AKN397" s="83" t="s">
        <v>235</v>
      </c>
      <c r="AKO397" s="83" t="s">
        <v>235</v>
      </c>
      <c r="AKP397" s="83" t="s">
        <v>235</v>
      </c>
      <c r="AKQ397" s="83" t="s">
        <v>235</v>
      </c>
      <c r="AKR397" s="83" t="s">
        <v>235</v>
      </c>
      <c r="AKS397" s="83" t="s">
        <v>235</v>
      </c>
      <c r="AKT397" s="83" t="s">
        <v>235</v>
      </c>
      <c r="AKU397" s="83" t="s">
        <v>235</v>
      </c>
      <c r="AKV397" s="83" t="s">
        <v>235</v>
      </c>
      <c r="AKW397" s="83" t="s">
        <v>235</v>
      </c>
      <c r="AKX397" s="83" t="s">
        <v>235</v>
      </c>
      <c r="AKY397" s="83" t="s">
        <v>235</v>
      </c>
      <c r="AKZ397" s="83" t="s">
        <v>235</v>
      </c>
      <c r="ALA397" s="83" t="s">
        <v>235</v>
      </c>
      <c r="ALB397" s="83" t="s">
        <v>235</v>
      </c>
      <c r="ALC397" s="83" t="s">
        <v>235</v>
      </c>
      <c r="ALD397" s="83" t="s">
        <v>235</v>
      </c>
      <c r="ALE397" s="83" t="s">
        <v>235</v>
      </c>
      <c r="ALF397" s="83" t="s">
        <v>235</v>
      </c>
      <c r="ALG397" s="83" t="s">
        <v>235</v>
      </c>
      <c r="ALH397" s="83" t="s">
        <v>235</v>
      </c>
      <c r="ALI397" s="83" t="s">
        <v>235</v>
      </c>
      <c r="ALJ397" s="83" t="s">
        <v>235</v>
      </c>
      <c r="ALK397" s="83" t="s">
        <v>235</v>
      </c>
      <c r="ALL397" s="83" t="s">
        <v>235</v>
      </c>
      <c r="ALM397" s="83" t="s">
        <v>235</v>
      </c>
      <c r="ALN397" s="83" t="s">
        <v>235</v>
      </c>
      <c r="ALO397" s="83" t="s">
        <v>235</v>
      </c>
      <c r="ALP397" s="83" t="s">
        <v>235</v>
      </c>
      <c r="ALQ397" s="83" t="s">
        <v>235</v>
      </c>
      <c r="ALR397" s="83" t="s">
        <v>235</v>
      </c>
      <c r="ALS397" s="83" t="s">
        <v>235</v>
      </c>
      <c r="ALT397" s="83" t="s">
        <v>235</v>
      </c>
      <c r="ALU397" s="83" t="s">
        <v>235</v>
      </c>
      <c r="ALV397" s="83" t="s">
        <v>235</v>
      </c>
      <c r="ALW397" s="83" t="s">
        <v>235</v>
      </c>
      <c r="ALX397" s="83" t="s">
        <v>235</v>
      </c>
      <c r="ALY397" s="83" t="s">
        <v>235</v>
      </c>
      <c r="ALZ397" s="83" t="s">
        <v>235</v>
      </c>
      <c r="AMA397" s="83" t="s">
        <v>235</v>
      </c>
      <c r="AMB397" s="83" t="s">
        <v>235</v>
      </c>
      <c r="AMC397" s="83" t="s">
        <v>235</v>
      </c>
      <c r="AMD397" s="83" t="s">
        <v>235</v>
      </c>
      <c r="AME397" s="83" t="s">
        <v>235</v>
      </c>
      <c r="AMF397" s="83" t="s">
        <v>235</v>
      </c>
      <c r="AMG397" s="83" t="s">
        <v>235</v>
      </c>
      <c r="AMH397" s="83" t="s">
        <v>235</v>
      </c>
      <c r="AMI397" s="83" t="s">
        <v>235</v>
      </c>
      <c r="AMJ397" s="83" t="s">
        <v>235</v>
      </c>
      <c r="AMK397" s="83" t="s">
        <v>235</v>
      </c>
      <c r="AML397" s="83" t="s">
        <v>235</v>
      </c>
      <c r="AMM397" s="83" t="s">
        <v>235</v>
      </c>
      <c r="AMN397" s="83" t="s">
        <v>235</v>
      </c>
      <c r="AMO397" s="83" t="s">
        <v>235</v>
      </c>
      <c r="AMP397" s="83" t="s">
        <v>235</v>
      </c>
      <c r="AMQ397" s="83" t="s">
        <v>235</v>
      </c>
      <c r="AMR397" s="83" t="s">
        <v>235</v>
      </c>
      <c r="AMS397" s="83" t="s">
        <v>235</v>
      </c>
      <c r="AMT397" s="83" t="s">
        <v>235</v>
      </c>
      <c r="AMU397" s="83" t="s">
        <v>235</v>
      </c>
      <c r="AMV397" s="83" t="s">
        <v>235</v>
      </c>
      <c r="AMW397" s="83" t="s">
        <v>235</v>
      </c>
      <c r="AMX397" s="83" t="s">
        <v>235</v>
      </c>
      <c r="AMY397" s="83" t="s">
        <v>235</v>
      </c>
      <c r="AMZ397" s="83" t="s">
        <v>235</v>
      </c>
      <c r="ANA397" s="83" t="s">
        <v>235</v>
      </c>
      <c r="ANB397" s="83" t="s">
        <v>235</v>
      </c>
      <c r="ANC397" s="83" t="s">
        <v>235</v>
      </c>
      <c r="AND397" s="83" t="s">
        <v>235</v>
      </c>
      <c r="ANE397" s="83" t="s">
        <v>235</v>
      </c>
      <c r="ANF397" s="83" t="s">
        <v>235</v>
      </c>
      <c r="ANG397" s="83" t="s">
        <v>235</v>
      </c>
      <c r="ANH397" s="83" t="s">
        <v>235</v>
      </c>
      <c r="ANI397" s="83" t="s">
        <v>235</v>
      </c>
      <c r="ANJ397" s="83" t="s">
        <v>235</v>
      </c>
      <c r="ANK397" s="83" t="s">
        <v>235</v>
      </c>
      <c r="ANL397" s="83" t="s">
        <v>235</v>
      </c>
      <c r="ANM397" s="83" t="s">
        <v>235</v>
      </c>
      <c r="ANN397" s="83" t="s">
        <v>235</v>
      </c>
      <c r="ANO397" s="83" t="s">
        <v>235</v>
      </c>
      <c r="ANP397" s="83" t="s">
        <v>235</v>
      </c>
      <c r="ANQ397" s="83" t="s">
        <v>235</v>
      </c>
      <c r="ANR397" s="83" t="s">
        <v>235</v>
      </c>
      <c r="ANS397" s="83" t="s">
        <v>235</v>
      </c>
      <c r="ANT397" s="83" t="s">
        <v>235</v>
      </c>
      <c r="ANU397" s="83" t="s">
        <v>235</v>
      </c>
      <c r="ANV397" s="83" t="s">
        <v>235</v>
      </c>
      <c r="ANW397" s="83" t="s">
        <v>235</v>
      </c>
      <c r="ANX397" s="83" t="s">
        <v>235</v>
      </c>
      <c r="ANY397" s="83" t="s">
        <v>235</v>
      </c>
      <c r="ANZ397" s="83" t="s">
        <v>235</v>
      </c>
      <c r="AOA397" s="83" t="s">
        <v>235</v>
      </c>
      <c r="AOB397" s="83" t="s">
        <v>235</v>
      </c>
      <c r="AOC397" s="83" t="s">
        <v>235</v>
      </c>
      <c r="AOD397" s="83" t="s">
        <v>235</v>
      </c>
      <c r="AOE397" s="83" t="s">
        <v>235</v>
      </c>
      <c r="AOF397" s="83" t="s">
        <v>235</v>
      </c>
      <c r="AOG397" s="83" t="s">
        <v>235</v>
      </c>
      <c r="AOH397" s="83" t="s">
        <v>235</v>
      </c>
      <c r="AOI397" s="83" t="s">
        <v>235</v>
      </c>
      <c r="AOJ397" s="83" t="s">
        <v>235</v>
      </c>
      <c r="AOK397" s="83" t="s">
        <v>235</v>
      </c>
      <c r="AOL397" s="83" t="s">
        <v>235</v>
      </c>
      <c r="AOM397" s="83" t="s">
        <v>235</v>
      </c>
      <c r="AON397" s="83" t="s">
        <v>235</v>
      </c>
      <c r="AOO397" s="83" t="s">
        <v>235</v>
      </c>
      <c r="AOP397" s="83" t="s">
        <v>235</v>
      </c>
      <c r="AOQ397" s="83" t="s">
        <v>235</v>
      </c>
      <c r="AOR397" s="83" t="s">
        <v>235</v>
      </c>
      <c r="AOS397" s="83" t="s">
        <v>235</v>
      </c>
      <c r="AOT397" s="83" t="s">
        <v>235</v>
      </c>
      <c r="AOU397" s="83" t="s">
        <v>235</v>
      </c>
      <c r="AOV397" s="83" t="s">
        <v>235</v>
      </c>
      <c r="AOW397" s="83" t="s">
        <v>235</v>
      </c>
      <c r="AOX397" s="83" t="s">
        <v>235</v>
      </c>
      <c r="AOY397" s="83" t="s">
        <v>235</v>
      </c>
      <c r="AOZ397" s="83" t="s">
        <v>235</v>
      </c>
      <c r="APA397" s="83" t="s">
        <v>235</v>
      </c>
      <c r="APB397" s="83" t="s">
        <v>235</v>
      </c>
      <c r="APC397" s="83" t="s">
        <v>235</v>
      </c>
      <c r="APD397" s="83" t="s">
        <v>235</v>
      </c>
      <c r="APE397" s="83" t="s">
        <v>235</v>
      </c>
      <c r="APF397" s="83" t="s">
        <v>235</v>
      </c>
      <c r="APG397" s="83" t="s">
        <v>235</v>
      </c>
      <c r="APH397" s="83" t="s">
        <v>235</v>
      </c>
      <c r="API397" s="83" t="s">
        <v>235</v>
      </c>
      <c r="APJ397" s="83" t="s">
        <v>235</v>
      </c>
      <c r="APK397" s="83" t="s">
        <v>235</v>
      </c>
      <c r="APL397" s="83" t="s">
        <v>235</v>
      </c>
      <c r="APM397" s="83" t="s">
        <v>235</v>
      </c>
      <c r="APN397" s="83" t="s">
        <v>235</v>
      </c>
      <c r="APO397" s="83" t="s">
        <v>235</v>
      </c>
      <c r="APP397" s="83" t="s">
        <v>235</v>
      </c>
      <c r="APQ397" s="83" t="s">
        <v>235</v>
      </c>
      <c r="APR397" s="83" t="s">
        <v>235</v>
      </c>
      <c r="APS397" s="83" t="s">
        <v>235</v>
      </c>
      <c r="APT397" s="83" t="s">
        <v>235</v>
      </c>
      <c r="APU397" s="83" t="s">
        <v>235</v>
      </c>
      <c r="APV397" s="83" t="s">
        <v>235</v>
      </c>
      <c r="APW397" s="83" t="s">
        <v>235</v>
      </c>
      <c r="APX397" s="83" t="s">
        <v>235</v>
      </c>
      <c r="APY397" s="83" t="s">
        <v>235</v>
      </c>
      <c r="APZ397" s="83" t="s">
        <v>235</v>
      </c>
      <c r="AQA397" s="83" t="s">
        <v>235</v>
      </c>
      <c r="AQB397" s="83" t="s">
        <v>235</v>
      </c>
      <c r="AQC397" s="83" t="s">
        <v>235</v>
      </c>
      <c r="AQD397" s="83" t="s">
        <v>235</v>
      </c>
      <c r="AQE397" s="83" t="s">
        <v>235</v>
      </c>
      <c r="AQF397" s="83" t="s">
        <v>235</v>
      </c>
      <c r="AQG397" s="83" t="s">
        <v>235</v>
      </c>
      <c r="AQH397" s="83" t="s">
        <v>235</v>
      </c>
      <c r="AQI397" s="83" t="s">
        <v>235</v>
      </c>
      <c r="AQJ397" s="83" t="s">
        <v>235</v>
      </c>
      <c r="AQK397" s="83" t="s">
        <v>235</v>
      </c>
      <c r="AQL397" s="83" t="s">
        <v>235</v>
      </c>
      <c r="AQM397" s="83" t="s">
        <v>235</v>
      </c>
      <c r="AQN397" s="83" t="s">
        <v>235</v>
      </c>
      <c r="AQO397" s="83" t="s">
        <v>235</v>
      </c>
      <c r="AQP397" s="83" t="s">
        <v>235</v>
      </c>
      <c r="AQQ397" s="83" t="s">
        <v>235</v>
      </c>
      <c r="AQR397" s="83" t="s">
        <v>235</v>
      </c>
      <c r="AQS397" s="83" t="s">
        <v>235</v>
      </c>
      <c r="AQT397" s="83" t="s">
        <v>235</v>
      </c>
      <c r="AQU397" s="83" t="s">
        <v>235</v>
      </c>
      <c r="AQV397" s="83" t="s">
        <v>235</v>
      </c>
      <c r="AQW397" s="83" t="s">
        <v>235</v>
      </c>
      <c r="AQX397" s="83" t="s">
        <v>235</v>
      </c>
      <c r="AQY397" s="83" t="s">
        <v>235</v>
      </c>
      <c r="AQZ397" s="83" t="s">
        <v>235</v>
      </c>
      <c r="ARA397" s="83" t="s">
        <v>235</v>
      </c>
      <c r="ARB397" s="83" t="s">
        <v>235</v>
      </c>
      <c r="ARC397" s="83" t="s">
        <v>235</v>
      </c>
      <c r="ARD397" s="83" t="s">
        <v>235</v>
      </c>
      <c r="ARE397" s="83" t="s">
        <v>235</v>
      </c>
      <c r="ARF397" s="83" t="s">
        <v>235</v>
      </c>
      <c r="ARG397" s="83" t="s">
        <v>235</v>
      </c>
      <c r="ARH397" s="83" t="s">
        <v>235</v>
      </c>
      <c r="ARI397" s="83" t="s">
        <v>235</v>
      </c>
      <c r="ARJ397" s="83" t="s">
        <v>235</v>
      </c>
      <c r="ARK397" s="83" t="s">
        <v>235</v>
      </c>
      <c r="ARL397" s="83" t="s">
        <v>235</v>
      </c>
      <c r="ARM397" s="83" t="s">
        <v>235</v>
      </c>
      <c r="ARN397" s="83" t="s">
        <v>235</v>
      </c>
      <c r="ARO397" s="83" t="s">
        <v>235</v>
      </c>
      <c r="ARP397" s="83" t="s">
        <v>235</v>
      </c>
      <c r="ARQ397" s="83" t="s">
        <v>235</v>
      </c>
      <c r="ARR397" s="83" t="s">
        <v>235</v>
      </c>
      <c r="ARS397" s="83" t="s">
        <v>235</v>
      </c>
      <c r="ART397" s="83" t="s">
        <v>235</v>
      </c>
      <c r="ARU397" s="83" t="s">
        <v>235</v>
      </c>
      <c r="ARV397" s="83" t="s">
        <v>235</v>
      </c>
      <c r="ARW397" s="83" t="s">
        <v>235</v>
      </c>
      <c r="ARX397" s="83" t="s">
        <v>235</v>
      </c>
      <c r="ARY397" s="83" t="s">
        <v>235</v>
      </c>
      <c r="ARZ397" s="83" t="s">
        <v>235</v>
      </c>
      <c r="ASA397" s="83" t="s">
        <v>235</v>
      </c>
      <c r="ASB397" s="83" t="s">
        <v>235</v>
      </c>
      <c r="ASC397" s="83" t="s">
        <v>235</v>
      </c>
      <c r="ASD397" s="83" t="s">
        <v>235</v>
      </c>
      <c r="ASE397" s="83" t="s">
        <v>235</v>
      </c>
      <c r="ASF397" s="83" t="s">
        <v>235</v>
      </c>
      <c r="ASG397" s="83" t="s">
        <v>235</v>
      </c>
      <c r="ASH397" s="83" t="s">
        <v>235</v>
      </c>
      <c r="ASI397" s="83" t="s">
        <v>235</v>
      </c>
      <c r="ASJ397" s="83" t="s">
        <v>235</v>
      </c>
      <c r="ASK397" s="83" t="s">
        <v>235</v>
      </c>
      <c r="ASL397" s="83" t="s">
        <v>235</v>
      </c>
      <c r="ASM397" s="83" t="s">
        <v>235</v>
      </c>
      <c r="ASN397" s="83" t="s">
        <v>235</v>
      </c>
      <c r="ASO397" s="83" t="s">
        <v>235</v>
      </c>
      <c r="ASP397" s="83" t="s">
        <v>235</v>
      </c>
      <c r="ASQ397" s="83" t="s">
        <v>235</v>
      </c>
      <c r="ASR397" s="83" t="s">
        <v>235</v>
      </c>
      <c r="ASS397" s="83" t="s">
        <v>235</v>
      </c>
      <c r="AST397" s="83" t="s">
        <v>235</v>
      </c>
      <c r="ASU397" s="83" t="s">
        <v>235</v>
      </c>
      <c r="ASV397" s="83" t="s">
        <v>235</v>
      </c>
      <c r="ASW397" s="83" t="s">
        <v>235</v>
      </c>
      <c r="ASX397" s="83" t="s">
        <v>235</v>
      </c>
      <c r="ASY397" s="83" t="s">
        <v>235</v>
      </c>
      <c r="ASZ397" s="83" t="s">
        <v>235</v>
      </c>
      <c r="ATA397" s="83" t="s">
        <v>235</v>
      </c>
      <c r="ATB397" s="83" t="s">
        <v>235</v>
      </c>
      <c r="ATC397" s="83" t="s">
        <v>235</v>
      </c>
      <c r="ATD397" s="83" t="s">
        <v>235</v>
      </c>
      <c r="ATE397" s="83" t="s">
        <v>235</v>
      </c>
      <c r="ATF397" s="83" t="s">
        <v>235</v>
      </c>
      <c r="ATG397" s="83" t="s">
        <v>235</v>
      </c>
      <c r="ATH397" s="83" t="s">
        <v>235</v>
      </c>
      <c r="ATI397" s="83" t="s">
        <v>235</v>
      </c>
      <c r="ATJ397" s="83" t="s">
        <v>235</v>
      </c>
      <c r="ATK397" s="83" t="s">
        <v>235</v>
      </c>
      <c r="ATL397" s="83" t="s">
        <v>235</v>
      </c>
      <c r="ATM397" s="83" t="s">
        <v>235</v>
      </c>
      <c r="ATN397" s="83" t="s">
        <v>235</v>
      </c>
      <c r="ATO397" s="83" t="s">
        <v>235</v>
      </c>
      <c r="ATP397" s="83" t="s">
        <v>235</v>
      </c>
      <c r="ATQ397" s="83" t="s">
        <v>235</v>
      </c>
      <c r="ATR397" s="83" t="s">
        <v>235</v>
      </c>
      <c r="ATS397" s="83" t="s">
        <v>235</v>
      </c>
      <c r="ATT397" s="83" t="s">
        <v>235</v>
      </c>
      <c r="ATU397" s="83" t="s">
        <v>235</v>
      </c>
      <c r="ATV397" s="83" t="s">
        <v>235</v>
      </c>
      <c r="ATW397" s="83" t="s">
        <v>235</v>
      </c>
      <c r="ATX397" s="83" t="s">
        <v>235</v>
      </c>
      <c r="ATY397" s="83" t="s">
        <v>235</v>
      </c>
      <c r="ATZ397" s="83" t="s">
        <v>235</v>
      </c>
      <c r="AUA397" s="83" t="s">
        <v>235</v>
      </c>
      <c r="AUB397" s="83" t="s">
        <v>235</v>
      </c>
      <c r="AUC397" s="83" t="s">
        <v>235</v>
      </c>
      <c r="AUD397" s="83" t="s">
        <v>235</v>
      </c>
      <c r="AUE397" s="83" t="s">
        <v>235</v>
      </c>
      <c r="AUF397" s="83" t="s">
        <v>235</v>
      </c>
      <c r="AUG397" s="83" t="s">
        <v>235</v>
      </c>
      <c r="AUH397" s="83" t="s">
        <v>235</v>
      </c>
      <c r="AUI397" s="83" t="s">
        <v>235</v>
      </c>
      <c r="AUJ397" s="83" t="s">
        <v>235</v>
      </c>
      <c r="AUK397" s="83" t="s">
        <v>235</v>
      </c>
      <c r="AUL397" s="83" t="s">
        <v>235</v>
      </c>
      <c r="AUM397" s="83" t="s">
        <v>235</v>
      </c>
      <c r="AUN397" s="83" t="s">
        <v>235</v>
      </c>
      <c r="AUO397" s="83" t="s">
        <v>235</v>
      </c>
      <c r="AUP397" s="83" t="s">
        <v>235</v>
      </c>
      <c r="AUQ397" s="83" t="s">
        <v>235</v>
      </c>
      <c r="AUR397" s="83" t="s">
        <v>235</v>
      </c>
      <c r="AUS397" s="83" t="s">
        <v>235</v>
      </c>
      <c r="AUT397" s="83" t="s">
        <v>235</v>
      </c>
      <c r="AUU397" s="83" t="s">
        <v>235</v>
      </c>
      <c r="AUV397" s="83" t="s">
        <v>235</v>
      </c>
      <c r="AUW397" s="83" t="s">
        <v>235</v>
      </c>
      <c r="AUX397" s="83" t="s">
        <v>235</v>
      </c>
      <c r="AUY397" s="83" t="s">
        <v>235</v>
      </c>
      <c r="AUZ397" s="83" t="s">
        <v>235</v>
      </c>
      <c r="AVA397" s="83" t="s">
        <v>235</v>
      </c>
      <c r="AVB397" s="83" t="s">
        <v>235</v>
      </c>
      <c r="AVC397" s="83" t="s">
        <v>235</v>
      </c>
      <c r="AVD397" s="83" t="s">
        <v>235</v>
      </c>
      <c r="AVE397" s="83" t="s">
        <v>235</v>
      </c>
      <c r="AVF397" s="83" t="s">
        <v>235</v>
      </c>
      <c r="AVG397" s="83" t="s">
        <v>235</v>
      </c>
      <c r="AVH397" s="83" t="s">
        <v>235</v>
      </c>
      <c r="AVI397" s="83" t="s">
        <v>235</v>
      </c>
      <c r="AVJ397" s="83" t="s">
        <v>235</v>
      </c>
      <c r="AVK397" s="83" t="s">
        <v>235</v>
      </c>
      <c r="AVL397" s="83" t="s">
        <v>235</v>
      </c>
      <c r="AVM397" s="83" t="s">
        <v>235</v>
      </c>
      <c r="AVN397" s="83" t="s">
        <v>235</v>
      </c>
      <c r="AVO397" s="83" t="s">
        <v>235</v>
      </c>
      <c r="AVP397" s="83" t="s">
        <v>235</v>
      </c>
      <c r="AVQ397" s="83" t="s">
        <v>235</v>
      </c>
      <c r="AVR397" s="83" t="s">
        <v>235</v>
      </c>
      <c r="AVS397" s="83" t="s">
        <v>235</v>
      </c>
      <c r="AVT397" s="83" t="s">
        <v>235</v>
      </c>
      <c r="AVU397" s="83" t="s">
        <v>235</v>
      </c>
      <c r="AVV397" s="83" t="s">
        <v>235</v>
      </c>
      <c r="AVW397" s="83" t="s">
        <v>235</v>
      </c>
      <c r="AVX397" s="83" t="s">
        <v>235</v>
      </c>
      <c r="AVY397" s="83" t="s">
        <v>235</v>
      </c>
      <c r="AVZ397" s="83" t="s">
        <v>235</v>
      </c>
      <c r="AWA397" s="83" t="s">
        <v>235</v>
      </c>
      <c r="AWB397" s="83" t="s">
        <v>235</v>
      </c>
      <c r="AWC397" s="83" t="s">
        <v>235</v>
      </c>
      <c r="AWD397" s="83" t="s">
        <v>235</v>
      </c>
      <c r="AWE397" s="83" t="s">
        <v>235</v>
      </c>
      <c r="AWF397" s="83" t="s">
        <v>235</v>
      </c>
      <c r="AWG397" s="83" t="s">
        <v>235</v>
      </c>
      <c r="AWH397" s="83" t="s">
        <v>235</v>
      </c>
      <c r="AWI397" s="83" t="s">
        <v>235</v>
      </c>
      <c r="AWJ397" s="83" t="s">
        <v>235</v>
      </c>
      <c r="AWK397" s="83" t="s">
        <v>235</v>
      </c>
      <c r="AWL397" s="83" t="s">
        <v>235</v>
      </c>
      <c r="AWM397" s="83" t="s">
        <v>235</v>
      </c>
      <c r="AWN397" s="83" t="s">
        <v>235</v>
      </c>
      <c r="AWO397" s="83" t="s">
        <v>235</v>
      </c>
      <c r="AWP397" s="83" t="s">
        <v>235</v>
      </c>
      <c r="AWQ397" s="83" t="s">
        <v>235</v>
      </c>
      <c r="AWR397" s="83" t="s">
        <v>235</v>
      </c>
      <c r="AWS397" s="83" t="s">
        <v>235</v>
      </c>
      <c r="AWT397" s="83" t="s">
        <v>235</v>
      </c>
      <c r="AWU397" s="83" t="s">
        <v>235</v>
      </c>
      <c r="AWV397" s="83" t="s">
        <v>235</v>
      </c>
      <c r="AWW397" s="83" t="s">
        <v>235</v>
      </c>
      <c r="AWX397" s="83" t="s">
        <v>235</v>
      </c>
      <c r="AWY397" s="83" t="s">
        <v>235</v>
      </c>
      <c r="AWZ397" s="83" t="s">
        <v>235</v>
      </c>
      <c r="AXA397" s="83" t="s">
        <v>235</v>
      </c>
      <c r="AXB397" s="83" t="s">
        <v>235</v>
      </c>
      <c r="AXC397" s="83" t="s">
        <v>235</v>
      </c>
      <c r="AXD397" s="83" t="s">
        <v>235</v>
      </c>
      <c r="AXE397" s="83" t="s">
        <v>235</v>
      </c>
      <c r="AXF397" s="83" t="s">
        <v>235</v>
      </c>
      <c r="AXG397" s="83" t="s">
        <v>235</v>
      </c>
      <c r="AXH397" s="83" t="s">
        <v>235</v>
      </c>
      <c r="AXI397" s="83" t="s">
        <v>235</v>
      </c>
      <c r="AXJ397" s="83" t="s">
        <v>235</v>
      </c>
      <c r="AXK397" s="83" t="s">
        <v>235</v>
      </c>
      <c r="AXL397" s="83" t="s">
        <v>235</v>
      </c>
      <c r="AXM397" s="83" t="s">
        <v>235</v>
      </c>
      <c r="AXN397" s="83" t="s">
        <v>235</v>
      </c>
      <c r="AXO397" s="83" t="s">
        <v>235</v>
      </c>
      <c r="AXP397" s="83" t="s">
        <v>235</v>
      </c>
      <c r="AXQ397" s="83" t="s">
        <v>235</v>
      </c>
      <c r="AXR397" s="83" t="s">
        <v>235</v>
      </c>
      <c r="AXS397" s="83" t="s">
        <v>235</v>
      </c>
      <c r="AXT397" s="83" t="s">
        <v>235</v>
      </c>
      <c r="AXU397" s="83" t="s">
        <v>235</v>
      </c>
      <c r="AXV397" s="83" t="s">
        <v>235</v>
      </c>
      <c r="AXW397" s="83" t="s">
        <v>235</v>
      </c>
      <c r="AXX397" s="83" t="s">
        <v>235</v>
      </c>
      <c r="AXY397" s="83" t="s">
        <v>235</v>
      </c>
      <c r="AXZ397" s="83" t="s">
        <v>235</v>
      </c>
      <c r="AYA397" s="83" t="s">
        <v>235</v>
      </c>
      <c r="AYB397" s="83" t="s">
        <v>235</v>
      </c>
      <c r="AYC397" s="83" t="s">
        <v>235</v>
      </c>
      <c r="AYD397" s="83" t="s">
        <v>235</v>
      </c>
      <c r="AYE397" s="83" t="s">
        <v>235</v>
      </c>
      <c r="AYF397" s="83" t="s">
        <v>235</v>
      </c>
      <c r="AYG397" s="83" t="s">
        <v>235</v>
      </c>
      <c r="AYH397" s="83" t="s">
        <v>235</v>
      </c>
      <c r="AYI397" s="83" t="s">
        <v>235</v>
      </c>
      <c r="AYJ397" s="83" t="s">
        <v>235</v>
      </c>
      <c r="AYK397" s="83" t="s">
        <v>235</v>
      </c>
      <c r="AYL397" s="83" t="s">
        <v>235</v>
      </c>
      <c r="AYM397" s="83" t="s">
        <v>235</v>
      </c>
      <c r="AYN397" s="83" t="s">
        <v>235</v>
      </c>
      <c r="AYO397" s="83" t="s">
        <v>235</v>
      </c>
      <c r="AYP397" s="83" t="s">
        <v>235</v>
      </c>
      <c r="AYQ397" s="83" t="s">
        <v>235</v>
      </c>
      <c r="AYR397" s="83" t="s">
        <v>235</v>
      </c>
      <c r="AYS397" s="83" t="s">
        <v>235</v>
      </c>
      <c r="AYT397" s="83" t="s">
        <v>235</v>
      </c>
      <c r="AYU397" s="83" t="s">
        <v>235</v>
      </c>
      <c r="AYV397" s="83" t="s">
        <v>235</v>
      </c>
      <c r="AYW397" s="83" t="s">
        <v>235</v>
      </c>
      <c r="AYX397" s="83" t="s">
        <v>235</v>
      </c>
      <c r="AYY397" s="83" t="s">
        <v>235</v>
      </c>
      <c r="AYZ397" s="83" t="s">
        <v>235</v>
      </c>
      <c r="AZA397" s="83" t="s">
        <v>235</v>
      </c>
      <c r="AZB397" s="83" t="s">
        <v>235</v>
      </c>
      <c r="AZC397" s="83" t="s">
        <v>235</v>
      </c>
      <c r="AZD397" s="83" t="s">
        <v>235</v>
      </c>
      <c r="AZE397" s="83" t="s">
        <v>235</v>
      </c>
      <c r="AZF397" s="83" t="s">
        <v>235</v>
      </c>
      <c r="AZG397" s="83" t="s">
        <v>235</v>
      </c>
      <c r="AZH397" s="83" t="s">
        <v>235</v>
      </c>
      <c r="AZI397" s="83" t="s">
        <v>235</v>
      </c>
      <c r="AZJ397" s="83" t="s">
        <v>235</v>
      </c>
      <c r="AZK397" s="83" t="s">
        <v>235</v>
      </c>
      <c r="AZL397" s="83" t="s">
        <v>235</v>
      </c>
      <c r="AZM397" s="83" t="s">
        <v>235</v>
      </c>
      <c r="AZN397" s="83" t="s">
        <v>235</v>
      </c>
      <c r="AZO397" s="83" t="s">
        <v>235</v>
      </c>
      <c r="AZP397" s="83" t="s">
        <v>235</v>
      </c>
      <c r="AZQ397" s="83" t="s">
        <v>235</v>
      </c>
      <c r="AZR397" s="83" t="s">
        <v>235</v>
      </c>
      <c r="AZS397" s="83" t="s">
        <v>235</v>
      </c>
      <c r="AZT397" s="83" t="s">
        <v>235</v>
      </c>
      <c r="AZU397" s="83" t="s">
        <v>235</v>
      </c>
      <c r="AZV397" s="83" t="s">
        <v>235</v>
      </c>
      <c r="AZW397" s="83" t="s">
        <v>235</v>
      </c>
      <c r="AZX397" s="83" t="s">
        <v>235</v>
      </c>
      <c r="AZY397" s="83" t="s">
        <v>235</v>
      </c>
      <c r="AZZ397" s="83" t="s">
        <v>235</v>
      </c>
      <c r="BAA397" s="83" t="s">
        <v>235</v>
      </c>
      <c r="BAB397" s="83" t="s">
        <v>235</v>
      </c>
      <c r="BAC397" s="83" t="s">
        <v>235</v>
      </c>
      <c r="BAD397" s="83" t="s">
        <v>235</v>
      </c>
      <c r="BAE397" s="83" t="s">
        <v>235</v>
      </c>
      <c r="BAF397" s="83" t="s">
        <v>235</v>
      </c>
      <c r="BAG397" s="83" t="s">
        <v>235</v>
      </c>
      <c r="BAH397" s="83" t="s">
        <v>235</v>
      </c>
      <c r="BAI397" s="83" t="s">
        <v>235</v>
      </c>
      <c r="BAJ397" s="83" t="s">
        <v>235</v>
      </c>
      <c r="BAK397" s="83" t="s">
        <v>235</v>
      </c>
      <c r="BAL397" s="83" t="s">
        <v>235</v>
      </c>
      <c r="BAM397" s="83" t="s">
        <v>235</v>
      </c>
      <c r="BAN397" s="83" t="s">
        <v>235</v>
      </c>
      <c r="BAO397" s="83" t="s">
        <v>235</v>
      </c>
      <c r="BAP397" s="83" t="s">
        <v>235</v>
      </c>
      <c r="BAQ397" s="83" t="s">
        <v>235</v>
      </c>
      <c r="BAR397" s="83" t="s">
        <v>235</v>
      </c>
      <c r="BAS397" s="83" t="s">
        <v>235</v>
      </c>
      <c r="BAT397" s="83" t="s">
        <v>235</v>
      </c>
      <c r="BAU397" s="83" t="s">
        <v>235</v>
      </c>
      <c r="BAV397" s="83" t="s">
        <v>235</v>
      </c>
      <c r="BAW397" s="83" t="s">
        <v>235</v>
      </c>
      <c r="BAX397" s="83" t="s">
        <v>235</v>
      </c>
      <c r="BAY397" s="83" t="s">
        <v>235</v>
      </c>
      <c r="BAZ397" s="83" t="s">
        <v>235</v>
      </c>
      <c r="BBA397" s="83" t="s">
        <v>235</v>
      </c>
      <c r="BBB397" s="83" t="s">
        <v>235</v>
      </c>
      <c r="BBC397" s="83" t="s">
        <v>235</v>
      </c>
      <c r="BBD397" s="83" t="s">
        <v>235</v>
      </c>
      <c r="BBE397" s="83" t="s">
        <v>235</v>
      </c>
      <c r="BBF397" s="83" t="s">
        <v>235</v>
      </c>
      <c r="BBG397" s="83" t="s">
        <v>235</v>
      </c>
      <c r="BBH397" s="83" t="s">
        <v>235</v>
      </c>
      <c r="BBI397" s="83" t="s">
        <v>235</v>
      </c>
      <c r="BBJ397" s="83" t="s">
        <v>235</v>
      </c>
      <c r="BBK397" s="83" t="s">
        <v>235</v>
      </c>
      <c r="BBL397" s="83" t="s">
        <v>235</v>
      </c>
      <c r="BBM397" s="83" t="s">
        <v>235</v>
      </c>
      <c r="BBN397" s="83" t="s">
        <v>235</v>
      </c>
      <c r="BBO397" s="83" t="s">
        <v>235</v>
      </c>
      <c r="BBP397" s="83" t="s">
        <v>235</v>
      </c>
      <c r="BBQ397" s="83" t="s">
        <v>235</v>
      </c>
      <c r="BBR397" s="83" t="s">
        <v>235</v>
      </c>
      <c r="BBS397" s="83" t="s">
        <v>235</v>
      </c>
      <c r="BBT397" s="83" t="s">
        <v>235</v>
      </c>
      <c r="BBU397" s="83" t="s">
        <v>235</v>
      </c>
      <c r="BBV397" s="83" t="s">
        <v>235</v>
      </c>
      <c r="BBW397" s="83" t="s">
        <v>235</v>
      </c>
      <c r="BBX397" s="83" t="s">
        <v>235</v>
      </c>
      <c r="BBY397" s="83" t="s">
        <v>235</v>
      </c>
      <c r="BBZ397" s="83" t="s">
        <v>235</v>
      </c>
      <c r="BCA397" s="83" t="s">
        <v>235</v>
      </c>
      <c r="BCB397" s="83" t="s">
        <v>235</v>
      </c>
      <c r="BCC397" s="83" t="s">
        <v>235</v>
      </c>
      <c r="BCD397" s="83" t="s">
        <v>235</v>
      </c>
      <c r="BCE397" s="83" t="s">
        <v>235</v>
      </c>
      <c r="BCF397" s="83" t="s">
        <v>235</v>
      </c>
      <c r="BCG397" s="83" t="s">
        <v>235</v>
      </c>
      <c r="BCH397" s="83" t="s">
        <v>235</v>
      </c>
      <c r="BCI397" s="83" t="s">
        <v>235</v>
      </c>
      <c r="BCJ397" s="83" t="s">
        <v>235</v>
      </c>
      <c r="BCK397" s="83" t="s">
        <v>235</v>
      </c>
      <c r="BCL397" s="83" t="s">
        <v>235</v>
      </c>
      <c r="BCM397" s="83" t="s">
        <v>235</v>
      </c>
      <c r="BCN397" s="83" t="s">
        <v>235</v>
      </c>
      <c r="BCO397" s="83" t="s">
        <v>235</v>
      </c>
      <c r="BCP397" s="83" t="s">
        <v>235</v>
      </c>
      <c r="BCQ397" s="83" t="s">
        <v>235</v>
      </c>
      <c r="BCR397" s="83" t="s">
        <v>235</v>
      </c>
      <c r="BCS397" s="83" t="s">
        <v>235</v>
      </c>
      <c r="BCT397" s="83" t="s">
        <v>235</v>
      </c>
      <c r="BCU397" s="83" t="s">
        <v>235</v>
      </c>
      <c r="BCV397" s="83" t="s">
        <v>235</v>
      </c>
      <c r="BCW397" s="83" t="s">
        <v>235</v>
      </c>
      <c r="BCX397" s="83" t="s">
        <v>235</v>
      </c>
      <c r="BCY397" s="83" t="s">
        <v>235</v>
      </c>
      <c r="BCZ397" s="83" t="s">
        <v>235</v>
      </c>
      <c r="BDA397" s="83" t="s">
        <v>235</v>
      </c>
      <c r="BDB397" s="83" t="s">
        <v>235</v>
      </c>
      <c r="BDC397" s="83" t="s">
        <v>235</v>
      </c>
      <c r="BDD397" s="83" t="s">
        <v>235</v>
      </c>
      <c r="BDE397" s="83" t="s">
        <v>235</v>
      </c>
      <c r="BDF397" s="83" t="s">
        <v>235</v>
      </c>
      <c r="BDG397" s="83" t="s">
        <v>235</v>
      </c>
      <c r="BDH397" s="83" t="s">
        <v>235</v>
      </c>
      <c r="BDI397" s="83" t="s">
        <v>235</v>
      </c>
      <c r="BDJ397" s="83" t="s">
        <v>235</v>
      </c>
      <c r="BDK397" s="83" t="s">
        <v>235</v>
      </c>
      <c r="BDL397" s="83" t="s">
        <v>235</v>
      </c>
      <c r="BDM397" s="83" t="s">
        <v>235</v>
      </c>
      <c r="BDN397" s="83" t="s">
        <v>235</v>
      </c>
      <c r="BDO397" s="83" t="s">
        <v>235</v>
      </c>
      <c r="BDP397" s="83" t="s">
        <v>235</v>
      </c>
      <c r="BDQ397" s="83" t="s">
        <v>235</v>
      </c>
      <c r="BDR397" s="83" t="s">
        <v>235</v>
      </c>
      <c r="BDS397" s="83" t="s">
        <v>235</v>
      </c>
      <c r="BDT397" s="83" t="s">
        <v>235</v>
      </c>
      <c r="BDU397" s="83" t="s">
        <v>235</v>
      </c>
      <c r="BDV397" s="83" t="s">
        <v>235</v>
      </c>
      <c r="BDW397" s="83" t="s">
        <v>235</v>
      </c>
      <c r="BDX397" s="83" t="s">
        <v>235</v>
      </c>
      <c r="BDY397" s="83" t="s">
        <v>235</v>
      </c>
      <c r="BDZ397" s="83" t="s">
        <v>235</v>
      </c>
      <c r="BEA397" s="83" t="s">
        <v>235</v>
      </c>
      <c r="BEB397" s="83" t="s">
        <v>235</v>
      </c>
      <c r="BEC397" s="83" t="s">
        <v>235</v>
      </c>
      <c r="BED397" s="83" t="s">
        <v>235</v>
      </c>
      <c r="BEE397" s="83" t="s">
        <v>235</v>
      </c>
      <c r="BEF397" s="83" t="s">
        <v>235</v>
      </c>
      <c r="BEG397" s="83" t="s">
        <v>235</v>
      </c>
      <c r="BEH397" s="83" t="s">
        <v>235</v>
      </c>
      <c r="BEI397" s="83" t="s">
        <v>235</v>
      </c>
      <c r="BEJ397" s="83" t="s">
        <v>235</v>
      </c>
      <c r="BEK397" s="83" t="s">
        <v>235</v>
      </c>
      <c r="BEL397" s="83" t="s">
        <v>235</v>
      </c>
      <c r="BEM397" s="83" t="s">
        <v>235</v>
      </c>
      <c r="BEN397" s="83" t="s">
        <v>235</v>
      </c>
      <c r="BEO397" s="83" t="s">
        <v>235</v>
      </c>
      <c r="BEP397" s="83" t="s">
        <v>235</v>
      </c>
      <c r="BEQ397" s="83" t="s">
        <v>235</v>
      </c>
      <c r="BER397" s="83" t="s">
        <v>235</v>
      </c>
      <c r="BES397" s="83" t="s">
        <v>235</v>
      </c>
      <c r="BET397" s="83" t="s">
        <v>235</v>
      </c>
      <c r="BEU397" s="83" t="s">
        <v>235</v>
      </c>
      <c r="BEV397" s="83" t="s">
        <v>235</v>
      </c>
      <c r="BEW397" s="83" t="s">
        <v>235</v>
      </c>
      <c r="BEX397" s="83" t="s">
        <v>235</v>
      </c>
      <c r="BEY397" s="83" t="s">
        <v>235</v>
      </c>
      <c r="BEZ397" s="83" t="s">
        <v>235</v>
      </c>
      <c r="BFA397" s="83" t="s">
        <v>235</v>
      </c>
      <c r="BFB397" s="83" t="s">
        <v>235</v>
      </c>
      <c r="BFC397" s="83" t="s">
        <v>235</v>
      </c>
      <c r="BFD397" s="83" t="s">
        <v>235</v>
      </c>
      <c r="BFE397" s="83" t="s">
        <v>235</v>
      </c>
      <c r="BFF397" s="83" t="s">
        <v>235</v>
      </c>
      <c r="BFG397" s="83" t="s">
        <v>235</v>
      </c>
      <c r="BFH397" s="83" t="s">
        <v>235</v>
      </c>
      <c r="BFI397" s="83" t="s">
        <v>235</v>
      </c>
      <c r="BFJ397" s="83" t="s">
        <v>235</v>
      </c>
      <c r="BFK397" s="83" t="s">
        <v>235</v>
      </c>
      <c r="BFL397" s="83" t="s">
        <v>235</v>
      </c>
      <c r="BFM397" s="83" t="s">
        <v>235</v>
      </c>
      <c r="BFN397" s="83" t="s">
        <v>235</v>
      </c>
      <c r="BFO397" s="83" t="s">
        <v>235</v>
      </c>
      <c r="BFP397" s="83" t="s">
        <v>235</v>
      </c>
      <c r="BFQ397" s="83" t="s">
        <v>235</v>
      </c>
      <c r="BFR397" s="83" t="s">
        <v>235</v>
      </c>
      <c r="BFS397" s="83" t="s">
        <v>235</v>
      </c>
      <c r="BFT397" s="83" t="s">
        <v>235</v>
      </c>
      <c r="BFU397" s="83" t="s">
        <v>235</v>
      </c>
      <c r="BFV397" s="83" t="s">
        <v>235</v>
      </c>
      <c r="BFW397" s="83" t="s">
        <v>235</v>
      </c>
      <c r="BFX397" s="83" t="s">
        <v>235</v>
      </c>
      <c r="BFY397" s="83" t="s">
        <v>235</v>
      </c>
      <c r="BFZ397" s="83" t="s">
        <v>235</v>
      </c>
      <c r="BGA397" s="83" t="s">
        <v>235</v>
      </c>
      <c r="BGB397" s="83" t="s">
        <v>235</v>
      </c>
      <c r="BGC397" s="83" t="s">
        <v>235</v>
      </c>
      <c r="BGD397" s="83" t="s">
        <v>235</v>
      </c>
      <c r="BGE397" s="83" t="s">
        <v>235</v>
      </c>
      <c r="BGF397" s="83" t="s">
        <v>235</v>
      </c>
      <c r="BGG397" s="83" t="s">
        <v>235</v>
      </c>
      <c r="BGH397" s="83" t="s">
        <v>235</v>
      </c>
      <c r="BGI397" s="83" t="s">
        <v>235</v>
      </c>
      <c r="BGJ397" s="83" t="s">
        <v>235</v>
      </c>
      <c r="BGK397" s="83" t="s">
        <v>235</v>
      </c>
      <c r="BGL397" s="83" t="s">
        <v>235</v>
      </c>
      <c r="BGM397" s="83" t="s">
        <v>235</v>
      </c>
      <c r="BGN397" s="83" t="s">
        <v>235</v>
      </c>
      <c r="BGO397" s="83" t="s">
        <v>235</v>
      </c>
      <c r="BGP397" s="83" t="s">
        <v>235</v>
      </c>
      <c r="BGQ397" s="83" t="s">
        <v>235</v>
      </c>
      <c r="BGR397" s="83" t="s">
        <v>235</v>
      </c>
      <c r="BGS397" s="83" t="s">
        <v>235</v>
      </c>
      <c r="BGT397" s="83" t="s">
        <v>235</v>
      </c>
      <c r="BGU397" s="83" t="s">
        <v>235</v>
      </c>
      <c r="BGV397" s="83" t="s">
        <v>235</v>
      </c>
      <c r="BGW397" s="83" t="s">
        <v>235</v>
      </c>
      <c r="BGX397" s="83" t="s">
        <v>235</v>
      </c>
      <c r="BGY397" s="83" t="s">
        <v>235</v>
      </c>
      <c r="BGZ397" s="83" t="s">
        <v>235</v>
      </c>
      <c r="BHA397" s="83" t="s">
        <v>235</v>
      </c>
      <c r="BHB397" s="83" t="s">
        <v>235</v>
      </c>
      <c r="BHC397" s="83" t="s">
        <v>235</v>
      </c>
      <c r="BHD397" s="83" t="s">
        <v>235</v>
      </c>
      <c r="BHE397" s="83" t="s">
        <v>235</v>
      </c>
      <c r="BHF397" s="83" t="s">
        <v>235</v>
      </c>
      <c r="BHG397" s="83" t="s">
        <v>235</v>
      </c>
      <c r="BHH397" s="83" t="s">
        <v>235</v>
      </c>
      <c r="BHI397" s="83" t="s">
        <v>235</v>
      </c>
      <c r="BHJ397" s="83" t="s">
        <v>235</v>
      </c>
      <c r="BHK397" s="83" t="s">
        <v>235</v>
      </c>
      <c r="BHL397" s="83" t="s">
        <v>235</v>
      </c>
      <c r="BHM397" s="83" t="s">
        <v>235</v>
      </c>
      <c r="BHN397" s="83" t="s">
        <v>235</v>
      </c>
      <c r="BHO397" s="83" t="s">
        <v>235</v>
      </c>
      <c r="BHP397" s="83" t="s">
        <v>235</v>
      </c>
      <c r="BHQ397" s="83" t="s">
        <v>235</v>
      </c>
      <c r="BHR397" s="83" t="s">
        <v>235</v>
      </c>
      <c r="BHS397" s="83" t="s">
        <v>235</v>
      </c>
      <c r="BHT397" s="83" t="s">
        <v>235</v>
      </c>
      <c r="BHU397" s="83" t="s">
        <v>235</v>
      </c>
      <c r="BHV397" s="83" t="s">
        <v>235</v>
      </c>
      <c r="BHW397" s="83" t="s">
        <v>235</v>
      </c>
      <c r="BHX397" s="83" t="s">
        <v>235</v>
      </c>
      <c r="BHY397" s="83" t="s">
        <v>235</v>
      </c>
      <c r="BHZ397" s="83" t="s">
        <v>235</v>
      </c>
      <c r="BIA397" s="83" t="s">
        <v>235</v>
      </c>
      <c r="BIB397" s="83" t="s">
        <v>235</v>
      </c>
      <c r="BIC397" s="83" t="s">
        <v>235</v>
      </c>
      <c r="BID397" s="83" t="s">
        <v>235</v>
      </c>
      <c r="BIE397" s="83" t="s">
        <v>235</v>
      </c>
      <c r="BIF397" s="83" t="s">
        <v>235</v>
      </c>
      <c r="BIG397" s="83" t="s">
        <v>235</v>
      </c>
      <c r="BIH397" s="83" t="s">
        <v>235</v>
      </c>
      <c r="BII397" s="83" t="s">
        <v>235</v>
      </c>
      <c r="BIJ397" s="83" t="s">
        <v>235</v>
      </c>
      <c r="BIK397" s="83" t="s">
        <v>235</v>
      </c>
      <c r="BIL397" s="83" t="s">
        <v>235</v>
      </c>
      <c r="BIM397" s="83" t="s">
        <v>235</v>
      </c>
      <c r="BIN397" s="83" t="s">
        <v>235</v>
      </c>
      <c r="BIO397" s="83" t="s">
        <v>235</v>
      </c>
      <c r="BIP397" s="83" t="s">
        <v>235</v>
      </c>
      <c r="BIQ397" s="83" t="s">
        <v>235</v>
      </c>
      <c r="BIR397" s="83" t="s">
        <v>235</v>
      </c>
      <c r="BIS397" s="83" t="s">
        <v>235</v>
      </c>
      <c r="BIT397" s="83" t="s">
        <v>235</v>
      </c>
      <c r="BIU397" s="83" t="s">
        <v>235</v>
      </c>
      <c r="BIV397" s="83" t="s">
        <v>235</v>
      </c>
      <c r="BIW397" s="83" t="s">
        <v>235</v>
      </c>
      <c r="BIX397" s="83" t="s">
        <v>235</v>
      </c>
      <c r="BIY397" s="83" t="s">
        <v>235</v>
      </c>
      <c r="BIZ397" s="83" t="s">
        <v>235</v>
      </c>
      <c r="BJA397" s="83" t="s">
        <v>235</v>
      </c>
      <c r="BJB397" s="83" t="s">
        <v>235</v>
      </c>
      <c r="BJC397" s="83" t="s">
        <v>235</v>
      </c>
      <c r="BJD397" s="83" t="s">
        <v>235</v>
      </c>
      <c r="BJE397" s="83" t="s">
        <v>235</v>
      </c>
      <c r="BJF397" s="83" t="s">
        <v>235</v>
      </c>
      <c r="BJG397" s="83" t="s">
        <v>235</v>
      </c>
      <c r="BJH397" s="83" t="s">
        <v>235</v>
      </c>
      <c r="BJI397" s="83" t="s">
        <v>235</v>
      </c>
      <c r="BJJ397" s="83" t="s">
        <v>235</v>
      </c>
      <c r="BJK397" s="83" t="s">
        <v>235</v>
      </c>
      <c r="BJL397" s="83" t="s">
        <v>235</v>
      </c>
      <c r="BJM397" s="83" t="s">
        <v>235</v>
      </c>
      <c r="BJN397" s="83" t="s">
        <v>235</v>
      </c>
      <c r="BJO397" s="83" t="s">
        <v>235</v>
      </c>
      <c r="BJP397" s="83" t="s">
        <v>235</v>
      </c>
      <c r="BJQ397" s="83" t="s">
        <v>235</v>
      </c>
      <c r="BJR397" s="83" t="s">
        <v>235</v>
      </c>
      <c r="BJS397" s="83" t="s">
        <v>235</v>
      </c>
      <c r="BJT397" s="83" t="s">
        <v>235</v>
      </c>
      <c r="BJU397" s="83" t="s">
        <v>235</v>
      </c>
      <c r="BJV397" s="83" t="s">
        <v>235</v>
      </c>
      <c r="BJW397" s="83" t="s">
        <v>235</v>
      </c>
      <c r="BJX397" s="83" t="s">
        <v>235</v>
      </c>
      <c r="BJY397" s="83" t="s">
        <v>235</v>
      </c>
      <c r="BJZ397" s="83" t="s">
        <v>235</v>
      </c>
      <c r="BKA397" s="83" t="s">
        <v>235</v>
      </c>
      <c r="BKB397" s="83" t="s">
        <v>235</v>
      </c>
      <c r="BKC397" s="83" t="s">
        <v>235</v>
      </c>
      <c r="BKD397" s="83" t="s">
        <v>235</v>
      </c>
      <c r="BKE397" s="83" t="s">
        <v>235</v>
      </c>
      <c r="BKF397" s="83" t="s">
        <v>235</v>
      </c>
      <c r="BKG397" s="83" t="s">
        <v>235</v>
      </c>
      <c r="BKH397" s="83" t="s">
        <v>235</v>
      </c>
      <c r="BKI397" s="83" t="s">
        <v>235</v>
      </c>
      <c r="BKJ397" s="83" t="s">
        <v>235</v>
      </c>
      <c r="BKK397" s="83" t="s">
        <v>235</v>
      </c>
      <c r="BKL397" s="83" t="s">
        <v>235</v>
      </c>
      <c r="BKM397" s="83" t="s">
        <v>235</v>
      </c>
      <c r="BKN397" s="83" t="s">
        <v>235</v>
      </c>
      <c r="BKO397" s="83" t="s">
        <v>235</v>
      </c>
      <c r="BKP397" s="83" t="s">
        <v>235</v>
      </c>
      <c r="BKQ397" s="83" t="s">
        <v>235</v>
      </c>
      <c r="BKR397" s="83" t="s">
        <v>235</v>
      </c>
      <c r="BKS397" s="83" t="s">
        <v>235</v>
      </c>
      <c r="BKT397" s="83" t="s">
        <v>235</v>
      </c>
      <c r="BKU397" s="83" t="s">
        <v>235</v>
      </c>
      <c r="BKV397" s="83" t="s">
        <v>235</v>
      </c>
      <c r="BKW397" s="83" t="s">
        <v>235</v>
      </c>
      <c r="BKX397" s="83" t="s">
        <v>235</v>
      </c>
      <c r="BKY397" s="83" t="s">
        <v>235</v>
      </c>
      <c r="BKZ397" s="83" t="s">
        <v>235</v>
      </c>
      <c r="BLA397" s="83" t="s">
        <v>235</v>
      </c>
      <c r="BLB397" s="83" t="s">
        <v>235</v>
      </c>
      <c r="BLC397" s="83" t="s">
        <v>235</v>
      </c>
      <c r="BLD397" s="83" t="s">
        <v>235</v>
      </c>
      <c r="BLE397" s="83" t="s">
        <v>235</v>
      </c>
      <c r="BLF397" s="83" t="s">
        <v>235</v>
      </c>
      <c r="BLG397" s="83" t="s">
        <v>235</v>
      </c>
      <c r="BLH397" s="83" t="s">
        <v>235</v>
      </c>
      <c r="BLI397" s="83" t="s">
        <v>235</v>
      </c>
      <c r="BLJ397" s="83" t="s">
        <v>235</v>
      </c>
      <c r="BLK397" s="83" t="s">
        <v>235</v>
      </c>
      <c r="BLL397" s="83" t="s">
        <v>235</v>
      </c>
      <c r="BLM397" s="83" t="s">
        <v>235</v>
      </c>
      <c r="BLN397" s="83" t="s">
        <v>235</v>
      </c>
      <c r="BLO397" s="83" t="s">
        <v>235</v>
      </c>
      <c r="BLP397" s="83" t="s">
        <v>235</v>
      </c>
      <c r="BLQ397" s="83" t="s">
        <v>235</v>
      </c>
      <c r="BLR397" s="83" t="s">
        <v>235</v>
      </c>
      <c r="BLS397" s="83" t="s">
        <v>235</v>
      </c>
      <c r="BLT397" s="83" t="s">
        <v>235</v>
      </c>
      <c r="BLU397" s="83" t="s">
        <v>235</v>
      </c>
      <c r="BLV397" s="83" t="s">
        <v>235</v>
      </c>
      <c r="BLW397" s="83" t="s">
        <v>235</v>
      </c>
      <c r="BLX397" s="83" t="s">
        <v>235</v>
      </c>
      <c r="BLY397" s="83" t="s">
        <v>235</v>
      </c>
      <c r="BLZ397" s="83" t="s">
        <v>235</v>
      </c>
      <c r="BMA397" s="83" t="s">
        <v>235</v>
      </c>
      <c r="BMB397" s="83" t="s">
        <v>235</v>
      </c>
      <c r="BMC397" s="83" t="s">
        <v>235</v>
      </c>
      <c r="BMD397" s="83" t="s">
        <v>235</v>
      </c>
      <c r="BME397" s="83" t="s">
        <v>235</v>
      </c>
      <c r="BMF397" s="83" t="s">
        <v>235</v>
      </c>
      <c r="BMG397" s="83" t="s">
        <v>235</v>
      </c>
      <c r="BMH397" s="83" t="s">
        <v>235</v>
      </c>
      <c r="BMI397" s="83" t="s">
        <v>235</v>
      </c>
      <c r="BMJ397" s="83" t="s">
        <v>235</v>
      </c>
      <c r="BMK397" s="83" t="s">
        <v>235</v>
      </c>
      <c r="BML397" s="83" t="s">
        <v>235</v>
      </c>
      <c r="BMM397" s="83" t="s">
        <v>235</v>
      </c>
      <c r="BMN397" s="83" t="s">
        <v>235</v>
      </c>
      <c r="BMO397" s="83" t="s">
        <v>235</v>
      </c>
      <c r="BMP397" s="83" t="s">
        <v>235</v>
      </c>
      <c r="BMQ397" s="83" t="s">
        <v>235</v>
      </c>
      <c r="BMR397" s="83" t="s">
        <v>235</v>
      </c>
      <c r="BMS397" s="83" t="s">
        <v>235</v>
      </c>
      <c r="BMT397" s="83" t="s">
        <v>235</v>
      </c>
      <c r="BMU397" s="83" t="s">
        <v>235</v>
      </c>
      <c r="BMV397" s="83" t="s">
        <v>235</v>
      </c>
      <c r="BMW397" s="83" t="s">
        <v>235</v>
      </c>
      <c r="BMX397" s="83" t="s">
        <v>235</v>
      </c>
      <c r="BMY397" s="83" t="s">
        <v>235</v>
      </c>
      <c r="BMZ397" s="83" t="s">
        <v>235</v>
      </c>
      <c r="BNA397" s="83" t="s">
        <v>235</v>
      </c>
      <c r="BNB397" s="83" t="s">
        <v>235</v>
      </c>
      <c r="BNC397" s="83" t="s">
        <v>235</v>
      </c>
      <c r="BND397" s="83" t="s">
        <v>235</v>
      </c>
      <c r="BNE397" s="83" t="s">
        <v>235</v>
      </c>
      <c r="BNF397" s="83" t="s">
        <v>235</v>
      </c>
      <c r="BNG397" s="83" t="s">
        <v>235</v>
      </c>
      <c r="BNH397" s="83" t="s">
        <v>235</v>
      </c>
      <c r="BNI397" s="83" t="s">
        <v>235</v>
      </c>
      <c r="BNJ397" s="83" t="s">
        <v>235</v>
      </c>
      <c r="BNK397" s="83" t="s">
        <v>235</v>
      </c>
      <c r="BNL397" s="83" t="s">
        <v>235</v>
      </c>
      <c r="BNM397" s="83" t="s">
        <v>235</v>
      </c>
      <c r="BNN397" s="83" t="s">
        <v>235</v>
      </c>
      <c r="BNO397" s="83" t="s">
        <v>235</v>
      </c>
      <c r="BNP397" s="83" t="s">
        <v>235</v>
      </c>
      <c r="BNQ397" s="83" t="s">
        <v>235</v>
      </c>
      <c r="BNR397" s="83" t="s">
        <v>235</v>
      </c>
      <c r="BNS397" s="83" t="s">
        <v>235</v>
      </c>
      <c r="BNT397" s="83" t="s">
        <v>235</v>
      </c>
      <c r="BNU397" s="83" t="s">
        <v>235</v>
      </c>
      <c r="BNV397" s="83" t="s">
        <v>235</v>
      </c>
      <c r="BNW397" s="83" t="s">
        <v>235</v>
      </c>
      <c r="BNX397" s="83" t="s">
        <v>235</v>
      </c>
      <c r="BNY397" s="83" t="s">
        <v>235</v>
      </c>
      <c r="BNZ397" s="83" t="s">
        <v>235</v>
      </c>
      <c r="BOA397" s="83" t="s">
        <v>235</v>
      </c>
      <c r="BOB397" s="83" t="s">
        <v>235</v>
      </c>
      <c r="BOC397" s="83" t="s">
        <v>235</v>
      </c>
      <c r="BOD397" s="83" t="s">
        <v>235</v>
      </c>
      <c r="BOE397" s="83" t="s">
        <v>235</v>
      </c>
      <c r="BOF397" s="83" t="s">
        <v>235</v>
      </c>
      <c r="BOG397" s="83" t="s">
        <v>235</v>
      </c>
      <c r="BOH397" s="83" t="s">
        <v>235</v>
      </c>
      <c r="BOI397" s="83" t="s">
        <v>235</v>
      </c>
      <c r="BOJ397" s="83" t="s">
        <v>235</v>
      </c>
      <c r="BOK397" s="83" t="s">
        <v>235</v>
      </c>
      <c r="BOL397" s="83" t="s">
        <v>235</v>
      </c>
      <c r="BOM397" s="83" t="s">
        <v>235</v>
      </c>
      <c r="BON397" s="83" t="s">
        <v>235</v>
      </c>
      <c r="BOO397" s="83" t="s">
        <v>235</v>
      </c>
      <c r="BOP397" s="83" t="s">
        <v>235</v>
      </c>
      <c r="BOQ397" s="83" t="s">
        <v>235</v>
      </c>
      <c r="BOR397" s="83" t="s">
        <v>235</v>
      </c>
      <c r="BOS397" s="83" t="s">
        <v>235</v>
      </c>
      <c r="BOT397" s="83" t="s">
        <v>235</v>
      </c>
      <c r="BOU397" s="83" t="s">
        <v>235</v>
      </c>
      <c r="BOV397" s="83" t="s">
        <v>235</v>
      </c>
      <c r="BOW397" s="83" t="s">
        <v>235</v>
      </c>
      <c r="BOX397" s="83" t="s">
        <v>235</v>
      </c>
      <c r="BOY397" s="83" t="s">
        <v>235</v>
      </c>
      <c r="BOZ397" s="83" t="s">
        <v>235</v>
      </c>
      <c r="BPA397" s="83" t="s">
        <v>235</v>
      </c>
      <c r="BPB397" s="83" t="s">
        <v>235</v>
      </c>
      <c r="BPC397" s="83" t="s">
        <v>235</v>
      </c>
      <c r="BPD397" s="83" t="s">
        <v>235</v>
      </c>
      <c r="BPE397" s="83" t="s">
        <v>235</v>
      </c>
      <c r="BPF397" s="83" t="s">
        <v>235</v>
      </c>
      <c r="BPG397" s="83" t="s">
        <v>235</v>
      </c>
      <c r="BPH397" s="83" t="s">
        <v>235</v>
      </c>
      <c r="BPI397" s="83" t="s">
        <v>235</v>
      </c>
      <c r="BPJ397" s="83" t="s">
        <v>235</v>
      </c>
      <c r="BPK397" s="83" t="s">
        <v>235</v>
      </c>
      <c r="BPL397" s="83" t="s">
        <v>235</v>
      </c>
      <c r="BPM397" s="83" t="s">
        <v>235</v>
      </c>
      <c r="BPN397" s="83" t="s">
        <v>235</v>
      </c>
      <c r="BPO397" s="83" t="s">
        <v>235</v>
      </c>
      <c r="BPP397" s="83" t="s">
        <v>235</v>
      </c>
      <c r="BPQ397" s="83" t="s">
        <v>235</v>
      </c>
      <c r="BPR397" s="83" t="s">
        <v>235</v>
      </c>
      <c r="BPS397" s="83" t="s">
        <v>235</v>
      </c>
      <c r="BPT397" s="83" t="s">
        <v>235</v>
      </c>
      <c r="BPU397" s="83" t="s">
        <v>235</v>
      </c>
      <c r="BPV397" s="83" t="s">
        <v>235</v>
      </c>
      <c r="BPW397" s="83" t="s">
        <v>235</v>
      </c>
      <c r="BPX397" s="83" t="s">
        <v>235</v>
      </c>
      <c r="BPY397" s="83" t="s">
        <v>235</v>
      </c>
      <c r="BPZ397" s="83" t="s">
        <v>235</v>
      </c>
      <c r="BQA397" s="83" t="s">
        <v>235</v>
      </c>
      <c r="BQB397" s="83" t="s">
        <v>235</v>
      </c>
      <c r="BQC397" s="83" t="s">
        <v>235</v>
      </c>
      <c r="BQD397" s="83" t="s">
        <v>235</v>
      </c>
      <c r="BQE397" s="83" t="s">
        <v>235</v>
      </c>
      <c r="BQF397" s="83" t="s">
        <v>235</v>
      </c>
      <c r="BQG397" s="83" t="s">
        <v>235</v>
      </c>
      <c r="BQH397" s="83" t="s">
        <v>235</v>
      </c>
      <c r="BQI397" s="83" t="s">
        <v>235</v>
      </c>
      <c r="BQJ397" s="83" t="s">
        <v>235</v>
      </c>
      <c r="BQK397" s="83" t="s">
        <v>235</v>
      </c>
      <c r="BQL397" s="83" t="s">
        <v>235</v>
      </c>
      <c r="BQM397" s="83" t="s">
        <v>235</v>
      </c>
      <c r="BQN397" s="83" t="s">
        <v>235</v>
      </c>
      <c r="BQO397" s="83" t="s">
        <v>235</v>
      </c>
      <c r="BQP397" s="83" t="s">
        <v>235</v>
      </c>
      <c r="BQQ397" s="83" t="s">
        <v>235</v>
      </c>
      <c r="BQR397" s="83" t="s">
        <v>235</v>
      </c>
      <c r="BQS397" s="83" t="s">
        <v>235</v>
      </c>
      <c r="BQT397" s="83" t="s">
        <v>235</v>
      </c>
      <c r="BQU397" s="83" t="s">
        <v>235</v>
      </c>
      <c r="BQV397" s="83" t="s">
        <v>235</v>
      </c>
      <c r="BQW397" s="83" t="s">
        <v>235</v>
      </c>
      <c r="BQX397" s="83" t="s">
        <v>235</v>
      </c>
      <c r="BQY397" s="83" t="s">
        <v>235</v>
      </c>
      <c r="BQZ397" s="83" t="s">
        <v>235</v>
      </c>
      <c r="BRA397" s="83" t="s">
        <v>235</v>
      </c>
      <c r="BRB397" s="83" t="s">
        <v>235</v>
      </c>
      <c r="BRC397" s="83" t="s">
        <v>235</v>
      </c>
      <c r="BRD397" s="83" t="s">
        <v>235</v>
      </c>
      <c r="BRE397" s="83" t="s">
        <v>235</v>
      </c>
      <c r="BRF397" s="83" t="s">
        <v>235</v>
      </c>
      <c r="BRG397" s="83" t="s">
        <v>235</v>
      </c>
      <c r="BRH397" s="83" t="s">
        <v>235</v>
      </c>
      <c r="BRI397" s="83" t="s">
        <v>235</v>
      </c>
      <c r="BRJ397" s="83" t="s">
        <v>235</v>
      </c>
      <c r="BRK397" s="83" t="s">
        <v>235</v>
      </c>
      <c r="BRL397" s="83" t="s">
        <v>235</v>
      </c>
      <c r="BRM397" s="83" t="s">
        <v>235</v>
      </c>
      <c r="BRN397" s="83" t="s">
        <v>235</v>
      </c>
      <c r="BRO397" s="83" t="s">
        <v>235</v>
      </c>
      <c r="BRP397" s="83" t="s">
        <v>235</v>
      </c>
      <c r="BRQ397" s="83" t="s">
        <v>235</v>
      </c>
      <c r="BRR397" s="83" t="s">
        <v>235</v>
      </c>
      <c r="BRS397" s="83" t="s">
        <v>235</v>
      </c>
      <c r="BRT397" s="83" t="s">
        <v>235</v>
      </c>
      <c r="BRU397" s="83" t="s">
        <v>235</v>
      </c>
      <c r="BRV397" s="83" t="s">
        <v>235</v>
      </c>
      <c r="BRW397" s="83" t="s">
        <v>235</v>
      </c>
      <c r="BRX397" s="83" t="s">
        <v>235</v>
      </c>
      <c r="BRY397" s="83" t="s">
        <v>235</v>
      </c>
      <c r="BRZ397" s="83" t="s">
        <v>235</v>
      </c>
      <c r="BSA397" s="83" t="s">
        <v>235</v>
      </c>
      <c r="BSB397" s="83" t="s">
        <v>235</v>
      </c>
      <c r="BSC397" s="83" t="s">
        <v>235</v>
      </c>
      <c r="BSD397" s="83" t="s">
        <v>235</v>
      </c>
      <c r="BSE397" s="83" t="s">
        <v>235</v>
      </c>
      <c r="BSF397" s="83" t="s">
        <v>235</v>
      </c>
      <c r="BSG397" s="83" t="s">
        <v>235</v>
      </c>
      <c r="BSH397" s="83" t="s">
        <v>235</v>
      </c>
      <c r="BSI397" s="83" t="s">
        <v>235</v>
      </c>
      <c r="BSJ397" s="83" t="s">
        <v>235</v>
      </c>
      <c r="BSK397" s="83" t="s">
        <v>235</v>
      </c>
      <c r="BSL397" s="83" t="s">
        <v>235</v>
      </c>
      <c r="BSM397" s="83" t="s">
        <v>235</v>
      </c>
      <c r="BSN397" s="83" t="s">
        <v>235</v>
      </c>
      <c r="BSO397" s="83" t="s">
        <v>235</v>
      </c>
      <c r="BSP397" s="83" t="s">
        <v>235</v>
      </c>
      <c r="BSQ397" s="83" t="s">
        <v>235</v>
      </c>
      <c r="BSR397" s="83" t="s">
        <v>235</v>
      </c>
      <c r="BSS397" s="83" t="s">
        <v>235</v>
      </c>
      <c r="BST397" s="83" t="s">
        <v>235</v>
      </c>
      <c r="BSU397" s="83" t="s">
        <v>235</v>
      </c>
      <c r="BSV397" s="83" t="s">
        <v>235</v>
      </c>
      <c r="BSW397" s="83" t="s">
        <v>235</v>
      </c>
      <c r="BSX397" s="83" t="s">
        <v>235</v>
      </c>
      <c r="BSY397" s="83" t="s">
        <v>235</v>
      </c>
      <c r="BSZ397" s="83" t="s">
        <v>235</v>
      </c>
      <c r="BTA397" s="83" t="s">
        <v>235</v>
      </c>
      <c r="BTB397" s="83" t="s">
        <v>235</v>
      </c>
      <c r="BTC397" s="83" t="s">
        <v>235</v>
      </c>
      <c r="BTD397" s="83" t="s">
        <v>235</v>
      </c>
      <c r="BTE397" s="83" t="s">
        <v>235</v>
      </c>
      <c r="BTF397" s="83" t="s">
        <v>235</v>
      </c>
      <c r="BTG397" s="83" t="s">
        <v>235</v>
      </c>
      <c r="BTH397" s="83" t="s">
        <v>235</v>
      </c>
      <c r="BTI397" s="83" t="s">
        <v>235</v>
      </c>
      <c r="BTJ397" s="83" t="s">
        <v>235</v>
      </c>
      <c r="BTK397" s="83" t="s">
        <v>235</v>
      </c>
      <c r="BTL397" s="83" t="s">
        <v>235</v>
      </c>
      <c r="BTM397" s="83" t="s">
        <v>235</v>
      </c>
      <c r="BTN397" s="83" t="s">
        <v>235</v>
      </c>
      <c r="BTO397" s="83" t="s">
        <v>235</v>
      </c>
      <c r="BTP397" s="83" t="s">
        <v>235</v>
      </c>
      <c r="BTQ397" s="83" t="s">
        <v>235</v>
      </c>
      <c r="BTR397" s="83" t="s">
        <v>235</v>
      </c>
      <c r="BTS397" s="83" t="s">
        <v>235</v>
      </c>
      <c r="BTT397" s="83" t="s">
        <v>235</v>
      </c>
      <c r="BTU397" s="83" t="s">
        <v>235</v>
      </c>
      <c r="BTV397" s="83" t="s">
        <v>235</v>
      </c>
      <c r="BTW397" s="83" t="s">
        <v>235</v>
      </c>
      <c r="BTX397" s="83" t="s">
        <v>235</v>
      </c>
      <c r="BTY397" s="83" t="s">
        <v>235</v>
      </c>
      <c r="BTZ397" s="83" t="s">
        <v>235</v>
      </c>
      <c r="BUA397" s="83" t="s">
        <v>235</v>
      </c>
      <c r="BUB397" s="83" t="s">
        <v>235</v>
      </c>
      <c r="BUC397" s="83" t="s">
        <v>235</v>
      </c>
      <c r="BUD397" s="83" t="s">
        <v>235</v>
      </c>
      <c r="BUE397" s="83" t="s">
        <v>235</v>
      </c>
      <c r="BUF397" s="83" t="s">
        <v>235</v>
      </c>
      <c r="BUG397" s="83" t="s">
        <v>235</v>
      </c>
      <c r="BUH397" s="83" t="s">
        <v>235</v>
      </c>
      <c r="BUI397" s="83" t="s">
        <v>235</v>
      </c>
      <c r="BUJ397" s="83" t="s">
        <v>235</v>
      </c>
      <c r="BUK397" s="83" t="s">
        <v>235</v>
      </c>
      <c r="BUL397" s="83" t="s">
        <v>235</v>
      </c>
      <c r="BUM397" s="83" t="s">
        <v>235</v>
      </c>
      <c r="BUN397" s="83" t="s">
        <v>235</v>
      </c>
      <c r="BUO397" s="83" t="s">
        <v>235</v>
      </c>
      <c r="BUP397" s="83" t="s">
        <v>235</v>
      </c>
      <c r="BUQ397" s="83" t="s">
        <v>235</v>
      </c>
      <c r="BUR397" s="83" t="s">
        <v>235</v>
      </c>
      <c r="BUS397" s="83" t="s">
        <v>235</v>
      </c>
      <c r="BUT397" s="83" t="s">
        <v>235</v>
      </c>
      <c r="BUU397" s="83" t="s">
        <v>235</v>
      </c>
      <c r="BUV397" s="83" t="s">
        <v>235</v>
      </c>
      <c r="BUW397" s="83" t="s">
        <v>235</v>
      </c>
      <c r="BUX397" s="83" t="s">
        <v>235</v>
      </c>
      <c r="BUY397" s="83" t="s">
        <v>235</v>
      </c>
      <c r="BUZ397" s="83" t="s">
        <v>235</v>
      </c>
      <c r="BVA397" s="83" t="s">
        <v>235</v>
      </c>
      <c r="BVB397" s="83" t="s">
        <v>235</v>
      </c>
      <c r="BVC397" s="83" t="s">
        <v>235</v>
      </c>
      <c r="BVD397" s="83" t="s">
        <v>235</v>
      </c>
      <c r="BVE397" s="83" t="s">
        <v>235</v>
      </c>
      <c r="BVF397" s="83" t="s">
        <v>235</v>
      </c>
      <c r="BVG397" s="83" t="s">
        <v>235</v>
      </c>
      <c r="BVH397" s="83" t="s">
        <v>235</v>
      </c>
      <c r="BVI397" s="83" t="s">
        <v>235</v>
      </c>
      <c r="BVJ397" s="83" t="s">
        <v>235</v>
      </c>
      <c r="BVK397" s="83" t="s">
        <v>235</v>
      </c>
      <c r="BVL397" s="83" t="s">
        <v>235</v>
      </c>
      <c r="BVM397" s="83" t="s">
        <v>235</v>
      </c>
      <c r="BVN397" s="83" t="s">
        <v>235</v>
      </c>
      <c r="BVO397" s="83" t="s">
        <v>235</v>
      </c>
      <c r="BVP397" s="83" t="s">
        <v>235</v>
      </c>
      <c r="BVQ397" s="83" t="s">
        <v>235</v>
      </c>
      <c r="BVR397" s="83" t="s">
        <v>235</v>
      </c>
      <c r="BVS397" s="83" t="s">
        <v>235</v>
      </c>
      <c r="BVT397" s="83" t="s">
        <v>235</v>
      </c>
      <c r="BVU397" s="83" t="s">
        <v>235</v>
      </c>
      <c r="BVV397" s="83" t="s">
        <v>235</v>
      </c>
      <c r="BVW397" s="83" t="s">
        <v>235</v>
      </c>
      <c r="BVX397" s="83" t="s">
        <v>235</v>
      </c>
      <c r="BVY397" s="83" t="s">
        <v>235</v>
      </c>
      <c r="BVZ397" s="83" t="s">
        <v>235</v>
      </c>
      <c r="BWA397" s="83" t="s">
        <v>235</v>
      </c>
      <c r="BWB397" s="83" t="s">
        <v>235</v>
      </c>
      <c r="BWC397" s="83" t="s">
        <v>235</v>
      </c>
      <c r="BWD397" s="83" t="s">
        <v>235</v>
      </c>
      <c r="BWE397" s="83" t="s">
        <v>235</v>
      </c>
      <c r="BWF397" s="83" t="s">
        <v>235</v>
      </c>
      <c r="BWG397" s="83" t="s">
        <v>235</v>
      </c>
      <c r="BWH397" s="83" t="s">
        <v>235</v>
      </c>
      <c r="BWI397" s="83" t="s">
        <v>235</v>
      </c>
      <c r="BWJ397" s="83" t="s">
        <v>235</v>
      </c>
      <c r="BWK397" s="83" t="s">
        <v>235</v>
      </c>
      <c r="BWL397" s="83" t="s">
        <v>235</v>
      </c>
      <c r="BWM397" s="83" t="s">
        <v>235</v>
      </c>
      <c r="BWN397" s="83" t="s">
        <v>235</v>
      </c>
      <c r="BWO397" s="83" t="s">
        <v>235</v>
      </c>
      <c r="BWP397" s="83" t="s">
        <v>235</v>
      </c>
      <c r="BWQ397" s="83" t="s">
        <v>235</v>
      </c>
      <c r="BWR397" s="83" t="s">
        <v>235</v>
      </c>
      <c r="BWS397" s="83" t="s">
        <v>235</v>
      </c>
      <c r="BWT397" s="83" t="s">
        <v>235</v>
      </c>
      <c r="BWU397" s="83" t="s">
        <v>235</v>
      </c>
      <c r="BWV397" s="83" t="s">
        <v>235</v>
      </c>
      <c r="BWW397" s="83" t="s">
        <v>235</v>
      </c>
      <c r="BWX397" s="83" t="s">
        <v>235</v>
      </c>
      <c r="BWY397" s="83" t="s">
        <v>235</v>
      </c>
      <c r="BWZ397" s="83" t="s">
        <v>235</v>
      </c>
      <c r="BXA397" s="83" t="s">
        <v>235</v>
      </c>
      <c r="BXB397" s="83" t="s">
        <v>235</v>
      </c>
      <c r="BXC397" s="83" t="s">
        <v>235</v>
      </c>
      <c r="BXD397" s="83" t="s">
        <v>235</v>
      </c>
      <c r="BXE397" s="83" t="s">
        <v>235</v>
      </c>
      <c r="BXF397" s="83" t="s">
        <v>235</v>
      </c>
      <c r="BXG397" s="83" t="s">
        <v>235</v>
      </c>
      <c r="BXH397" s="83" t="s">
        <v>235</v>
      </c>
      <c r="BXI397" s="83" t="s">
        <v>235</v>
      </c>
      <c r="BXJ397" s="83" t="s">
        <v>235</v>
      </c>
      <c r="BXK397" s="83" t="s">
        <v>235</v>
      </c>
      <c r="BXL397" s="83" t="s">
        <v>235</v>
      </c>
      <c r="BXM397" s="83" t="s">
        <v>235</v>
      </c>
      <c r="BXN397" s="83" t="s">
        <v>235</v>
      </c>
      <c r="BXO397" s="83" t="s">
        <v>235</v>
      </c>
      <c r="BXP397" s="83" t="s">
        <v>235</v>
      </c>
      <c r="BXQ397" s="83" t="s">
        <v>235</v>
      </c>
      <c r="BXR397" s="83" t="s">
        <v>235</v>
      </c>
      <c r="BXS397" s="83" t="s">
        <v>235</v>
      </c>
      <c r="BXT397" s="83" t="s">
        <v>235</v>
      </c>
      <c r="BXU397" s="83" t="s">
        <v>235</v>
      </c>
      <c r="BXV397" s="83" t="s">
        <v>235</v>
      </c>
      <c r="BXW397" s="83" t="s">
        <v>235</v>
      </c>
      <c r="BXX397" s="83" t="s">
        <v>235</v>
      </c>
      <c r="BXY397" s="83" t="s">
        <v>235</v>
      </c>
      <c r="BXZ397" s="83" t="s">
        <v>235</v>
      </c>
      <c r="BYA397" s="83" t="s">
        <v>235</v>
      </c>
      <c r="BYB397" s="83" t="s">
        <v>235</v>
      </c>
      <c r="BYC397" s="83" t="s">
        <v>235</v>
      </c>
      <c r="BYD397" s="83" t="s">
        <v>235</v>
      </c>
      <c r="BYE397" s="83" t="s">
        <v>235</v>
      </c>
      <c r="BYF397" s="83" t="s">
        <v>235</v>
      </c>
      <c r="BYG397" s="83" t="s">
        <v>235</v>
      </c>
      <c r="BYH397" s="83" t="s">
        <v>235</v>
      </c>
      <c r="BYI397" s="83" t="s">
        <v>235</v>
      </c>
      <c r="BYJ397" s="83" t="s">
        <v>235</v>
      </c>
      <c r="BYK397" s="83" t="s">
        <v>235</v>
      </c>
      <c r="BYL397" s="83" t="s">
        <v>235</v>
      </c>
      <c r="BYM397" s="83" t="s">
        <v>235</v>
      </c>
      <c r="BYN397" s="83" t="s">
        <v>235</v>
      </c>
      <c r="BYO397" s="83" t="s">
        <v>235</v>
      </c>
      <c r="BYP397" s="83" t="s">
        <v>235</v>
      </c>
      <c r="BYQ397" s="83" t="s">
        <v>235</v>
      </c>
      <c r="BYR397" s="83" t="s">
        <v>235</v>
      </c>
      <c r="BYS397" s="83" t="s">
        <v>235</v>
      </c>
      <c r="BYT397" s="83" t="s">
        <v>235</v>
      </c>
      <c r="BYU397" s="83" t="s">
        <v>235</v>
      </c>
      <c r="BYV397" s="83" t="s">
        <v>235</v>
      </c>
      <c r="BYW397" s="83" t="s">
        <v>235</v>
      </c>
      <c r="BYX397" s="83" t="s">
        <v>235</v>
      </c>
      <c r="BYY397" s="83" t="s">
        <v>235</v>
      </c>
      <c r="BYZ397" s="83" t="s">
        <v>235</v>
      </c>
      <c r="BZA397" s="83" t="s">
        <v>235</v>
      </c>
      <c r="BZB397" s="83" t="s">
        <v>235</v>
      </c>
      <c r="BZC397" s="83" t="s">
        <v>235</v>
      </c>
      <c r="BZD397" s="83" t="s">
        <v>235</v>
      </c>
      <c r="BZE397" s="83" t="s">
        <v>235</v>
      </c>
      <c r="BZF397" s="83" t="s">
        <v>235</v>
      </c>
      <c r="BZG397" s="83" t="s">
        <v>235</v>
      </c>
      <c r="BZH397" s="83" t="s">
        <v>235</v>
      </c>
      <c r="BZI397" s="83" t="s">
        <v>235</v>
      </c>
      <c r="BZJ397" s="83" t="s">
        <v>235</v>
      </c>
      <c r="BZK397" s="83" t="s">
        <v>235</v>
      </c>
      <c r="BZL397" s="83" t="s">
        <v>235</v>
      </c>
      <c r="BZM397" s="83" t="s">
        <v>235</v>
      </c>
      <c r="BZN397" s="83" t="s">
        <v>235</v>
      </c>
      <c r="BZO397" s="83" t="s">
        <v>235</v>
      </c>
      <c r="BZP397" s="83" t="s">
        <v>235</v>
      </c>
      <c r="BZQ397" s="83" t="s">
        <v>235</v>
      </c>
      <c r="BZR397" s="83" t="s">
        <v>235</v>
      </c>
      <c r="BZS397" s="83" t="s">
        <v>235</v>
      </c>
      <c r="BZT397" s="83" t="s">
        <v>235</v>
      </c>
      <c r="BZU397" s="83" t="s">
        <v>235</v>
      </c>
      <c r="BZV397" s="83" t="s">
        <v>235</v>
      </c>
      <c r="BZW397" s="83" t="s">
        <v>235</v>
      </c>
      <c r="BZX397" s="83" t="s">
        <v>235</v>
      </c>
      <c r="BZY397" s="83" t="s">
        <v>235</v>
      </c>
      <c r="BZZ397" s="83" t="s">
        <v>235</v>
      </c>
      <c r="CAA397" s="83" t="s">
        <v>235</v>
      </c>
      <c r="CAB397" s="83" t="s">
        <v>235</v>
      </c>
      <c r="CAC397" s="83" t="s">
        <v>235</v>
      </c>
      <c r="CAD397" s="83" t="s">
        <v>235</v>
      </c>
      <c r="CAE397" s="83" t="s">
        <v>235</v>
      </c>
      <c r="CAF397" s="83" t="s">
        <v>235</v>
      </c>
      <c r="CAG397" s="83" t="s">
        <v>235</v>
      </c>
      <c r="CAH397" s="83" t="s">
        <v>235</v>
      </c>
      <c r="CAI397" s="83" t="s">
        <v>235</v>
      </c>
      <c r="CAJ397" s="83" t="s">
        <v>235</v>
      </c>
      <c r="CAK397" s="83" t="s">
        <v>235</v>
      </c>
      <c r="CAL397" s="83" t="s">
        <v>235</v>
      </c>
      <c r="CAM397" s="83" t="s">
        <v>235</v>
      </c>
      <c r="CAN397" s="83" t="s">
        <v>235</v>
      </c>
      <c r="CAO397" s="83" t="s">
        <v>235</v>
      </c>
      <c r="CAP397" s="83" t="s">
        <v>235</v>
      </c>
      <c r="CAQ397" s="83" t="s">
        <v>235</v>
      </c>
      <c r="CAR397" s="83" t="s">
        <v>235</v>
      </c>
      <c r="CAS397" s="83" t="s">
        <v>235</v>
      </c>
      <c r="CAT397" s="83" t="s">
        <v>235</v>
      </c>
      <c r="CAU397" s="83" t="s">
        <v>235</v>
      </c>
      <c r="CAV397" s="83" t="s">
        <v>235</v>
      </c>
      <c r="CAW397" s="83" t="s">
        <v>235</v>
      </c>
      <c r="CAX397" s="83" t="s">
        <v>235</v>
      </c>
      <c r="CAY397" s="83" t="s">
        <v>235</v>
      </c>
      <c r="CAZ397" s="83" t="s">
        <v>235</v>
      </c>
      <c r="CBA397" s="83" t="s">
        <v>235</v>
      </c>
      <c r="CBB397" s="83" t="s">
        <v>235</v>
      </c>
      <c r="CBC397" s="83" t="s">
        <v>235</v>
      </c>
      <c r="CBD397" s="83" t="s">
        <v>235</v>
      </c>
      <c r="CBE397" s="83" t="s">
        <v>235</v>
      </c>
      <c r="CBF397" s="83" t="s">
        <v>235</v>
      </c>
      <c r="CBG397" s="83" t="s">
        <v>235</v>
      </c>
      <c r="CBH397" s="83" t="s">
        <v>235</v>
      </c>
      <c r="CBI397" s="83" t="s">
        <v>235</v>
      </c>
      <c r="CBJ397" s="83" t="s">
        <v>235</v>
      </c>
      <c r="CBK397" s="83" t="s">
        <v>235</v>
      </c>
      <c r="CBL397" s="83" t="s">
        <v>235</v>
      </c>
      <c r="CBM397" s="83" t="s">
        <v>235</v>
      </c>
      <c r="CBN397" s="83" t="s">
        <v>235</v>
      </c>
      <c r="CBO397" s="83" t="s">
        <v>235</v>
      </c>
      <c r="CBP397" s="83" t="s">
        <v>235</v>
      </c>
      <c r="CBQ397" s="83" t="s">
        <v>235</v>
      </c>
      <c r="CBR397" s="83" t="s">
        <v>235</v>
      </c>
      <c r="CBS397" s="83" t="s">
        <v>235</v>
      </c>
      <c r="CBT397" s="83" t="s">
        <v>235</v>
      </c>
      <c r="CBU397" s="83" t="s">
        <v>235</v>
      </c>
      <c r="CBV397" s="83" t="s">
        <v>235</v>
      </c>
      <c r="CBW397" s="83" t="s">
        <v>235</v>
      </c>
      <c r="CBX397" s="83" t="s">
        <v>235</v>
      </c>
      <c r="CBY397" s="83" t="s">
        <v>235</v>
      </c>
      <c r="CBZ397" s="83" t="s">
        <v>235</v>
      </c>
      <c r="CCA397" s="83" t="s">
        <v>235</v>
      </c>
      <c r="CCB397" s="83" t="s">
        <v>235</v>
      </c>
      <c r="CCC397" s="83" t="s">
        <v>235</v>
      </c>
      <c r="CCD397" s="83" t="s">
        <v>235</v>
      </c>
      <c r="CCE397" s="83" t="s">
        <v>235</v>
      </c>
      <c r="CCF397" s="83" t="s">
        <v>235</v>
      </c>
      <c r="CCG397" s="83" t="s">
        <v>235</v>
      </c>
      <c r="CCH397" s="83" t="s">
        <v>235</v>
      </c>
      <c r="CCI397" s="83" t="s">
        <v>235</v>
      </c>
      <c r="CCJ397" s="83" t="s">
        <v>235</v>
      </c>
      <c r="CCK397" s="83" t="s">
        <v>235</v>
      </c>
      <c r="CCL397" s="83" t="s">
        <v>235</v>
      </c>
      <c r="CCM397" s="83" t="s">
        <v>235</v>
      </c>
      <c r="CCN397" s="83" t="s">
        <v>235</v>
      </c>
      <c r="CCO397" s="83" t="s">
        <v>235</v>
      </c>
      <c r="CCP397" s="83" t="s">
        <v>235</v>
      </c>
      <c r="CCQ397" s="83" t="s">
        <v>235</v>
      </c>
      <c r="CCR397" s="83" t="s">
        <v>235</v>
      </c>
      <c r="CCS397" s="83" t="s">
        <v>235</v>
      </c>
      <c r="CCT397" s="83" t="s">
        <v>235</v>
      </c>
      <c r="CCU397" s="83" t="s">
        <v>235</v>
      </c>
      <c r="CCV397" s="83" t="s">
        <v>235</v>
      </c>
      <c r="CCW397" s="83" t="s">
        <v>235</v>
      </c>
      <c r="CCX397" s="83" t="s">
        <v>235</v>
      </c>
      <c r="CCY397" s="83" t="s">
        <v>235</v>
      </c>
      <c r="CCZ397" s="83" t="s">
        <v>235</v>
      </c>
      <c r="CDA397" s="83" t="s">
        <v>235</v>
      </c>
      <c r="CDB397" s="83" t="s">
        <v>235</v>
      </c>
      <c r="CDC397" s="83" t="s">
        <v>235</v>
      </c>
      <c r="CDD397" s="83" t="s">
        <v>235</v>
      </c>
      <c r="CDE397" s="83" t="s">
        <v>235</v>
      </c>
      <c r="CDF397" s="83" t="s">
        <v>235</v>
      </c>
      <c r="CDG397" s="83" t="s">
        <v>235</v>
      </c>
      <c r="CDH397" s="83" t="s">
        <v>235</v>
      </c>
      <c r="CDI397" s="83" t="s">
        <v>235</v>
      </c>
      <c r="CDJ397" s="83" t="s">
        <v>235</v>
      </c>
      <c r="CDK397" s="83" t="s">
        <v>235</v>
      </c>
      <c r="CDL397" s="83" t="s">
        <v>235</v>
      </c>
      <c r="CDM397" s="83" t="s">
        <v>235</v>
      </c>
      <c r="CDN397" s="83" t="s">
        <v>235</v>
      </c>
      <c r="CDO397" s="83" t="s">
        <v>235</v>
      </c>
      <c r="CDP397" s="83" t="s">
        <v>235</v>
      </c>
      <c r="CDQ397" s="83" t="s">
        <v>235</v>
      </c>
      <c r="CDR397" s="83" t="s">
        <v>235</v>
      </c>
      <c r="CDS397" s="83" t="s">
        <v>235</v>
      </c>
      <c r="CDT397" s="83" t="s">
        <v>235</v>
      </c>
      <c r="CDU397" s="83" t="s">
        <v>235</v>
      </c>
      <c r="CDV397" s="83" t="s">
        <v>235</v>
      </c>
      <c r="CDW397" s="83" t="s">
        <v>235</v>
      </c>
      <c r="CDX397" s="83" t="s">
        <v>235</v>
      </c>
      <c r="CDY397" s="83" t="s">
        <v>235</v>
      </c>
      <c r="CDZ397" s="83" t="s">
        <v>235</v>
      </c>
      <c r="CEA397" s="83" t="s">
        <v>235</v>
      </c>
      <c r="CEB397" s="83" t="s">
        <v>235</v>
      </c>
      <c r="CEC397" s="83" t="s">
        <v>235</v>
      </c>
      <c r="CED397" s="83" t="s">
        <v>235</v>
      </c>
      <c r="CEE397" s="83" t="s">
        <v>235</v>
      </c>
      <c r="CEF397" s="83" t="s">
        <v>235</v>
      </c>
      <c r="CEG397" s="83" t="s">
        <v>235</v>
      </c>
      <c r="CEH397" s="83" t="s">
        <v>235</v>
      </c>
      <c r="CEI397" s="83" t="s">
        <v>235</v>
      </c>
      <c r="CEJ397" s="83" t="s">
        <v>235</v>
      </c>
      <c r="CEK397" s="83" t="s">
        <v>235</v>
      </c>
      <c r="CEL397" s="83" t="s">
        <v>235</v>
      </c>
      <c r="CEM397" s="83" t="s">
        <v>235</v>
      </c>
      <c r="CEN397" s="83" t="s">
        <v>235</v>
      </c>
      <c r="CEO397" s="83" t="s">
        <v>235</v>
      </c>
      <c r="CEP397" s="83" t="s">
        <v>235</v>
      </c>
      <c r="CEQ397" s="83" t="s">
        <v>235</v>
      </c>
      <c r="CER397" s="83" t="s">
        <v>235</v>
      </c>
      <c r="CES397" s="83" t="s">
        <v>235</v>
      </c>
      <c r="CET397" s="83" t="s">
        <v>235</v>
      </c>
      <c r="CEU397" s="83" t="s">
        <v>235</v>
      </c>
      <c r="CEV397" s="83" t="s">
        <v>235</v>
      </c>
      <c r="CEW397" s="83" t="s">
        <v>235</v>
      </c>
      <c r="CEX397" s="83" t="s">
        <v>235</v>
      </c>
      <c r="CEY397" s="83" t="s">
        <v>235</v>
      </c>
      <c r="CEZ397" s="83" t="s">
        <v>235</v>
      </c>
      <c r="CFA397" s="83" t="s">
        <v>235</v>
      </c>
      <c r="CFB397" s="83" t="s">
        <v>235</v>
      </c>
      <c r="CFC397" s="83" t="s">
        <v>235</v>
      </c>
      <c r="CFD397" s="83" t="s">
        <v>235</v>
      </c>
      <c r="CFE397" s="83" t="s">
        <v>235</v>
      </c>
      <c r="CFF397" s="83" t="s">
        <v>235</v>
      </c>
      <c r="CFG397" s="83" t="s">
        <v>235</v>
      </c>
      <c r="CFH397" s="83" t="s">
        <v>235</v>
      </c>
      <c r="CFI397" s="83" t="s">
        <v>235</v>
      </c>
      <c r="CFJ397" s="83" t="s">
        <v>235</v>
      </c>
      <c r="CFK397" s="83" t="s">
        <v>235</v>
      </c>
      <c r="CFL397" s="83" t="s">
        <v>235</v>
      </c>
      <c r="CFM397" s="83" t="s">
        <v>235</v>
      </c>
      <c r="CFN397" s="83" t="s">
        <v>235</v>
      </c>
      <c r="CFO397" s="83" t="s">
        <v>235</v>
      </c>
      <c r="CFP397" s="83" t="s">
        <v>235</v>
      </c>
      <c r="CFQ397" s="83" t="s">
        <v>235</v>
      </c>
      <c r="CFR397" s="83" t="s">
        <v>235</v>
      </c>
      <c r="CFS397" s="83" t="s">
        <v>235</v>
      </c>
      <c r="CFT397" s="83" t="s">
        <v>235</v>
      </c>
      <c r="CFU397" s="83" t="s">
        <v>235</v>
      </c>
      <c r="CFV397" s="83" t="s">
        <v>235</v>
      </c>
      <c r="CFW397" s="83" t="s">
        <v>235</v>
      </c>
      <c r="CFX397" s="83" t="s">
        <v>235</v>
      </c>
      <c r="CFY397" s="83" t="s">
        <v>235</v>
      </c>
      <c r="CFZ397" s="83" t="s">
        <v>235</v>
      </c>
      <c r="CGA397" s="83" t="s">
        <v>235</v>
      </c>
      <c r="CGB397" s="83" t="s">
        <v>235</v>
      </c>
      <c r="CGC397" s="83" t="s">
        <v>235</v>
      </c>
      <c r="CGD397" s="83" t="s">
        <v>235</v>
      </c>
      <c r="CGE397" s="83" t="s">
        <v>235</v>
      </c>
      <c r="CGF397" s="83" t="s">
        <v>235</v>
      </c>
      <c r="CGG397" s="83" t="s">
        <v>235</v>
      </c>
      <c r="CGH397" s="83" t="s">
        <v>235</v>
      </c>
      <c r="CGI397" s="83" t="s">
        <v>235</v>
      </c>
      <c r="CGJ397" s="83" t="s">
        <v>235</v>
      </c>
      <c r="CGK397" s="83" t="s">
        <v>235</v>
      </c>
      <c r="CGL397" s="83" t="s">
        <v>235</v>
      </c>
      <c r="CGM397" s="83" t="s">
        <v>235</v>
      </c>
      <c r="CGN397" s="83" t="s">
        <v>235</v>
      </c>
      <c r="CGO397" s="83" t="s">
        <v>235</v>
      </c>
      <c r="CGP397" s="83" t="s">
        <v>235</v>
      </c>
      <c r="CGQ397" s="83" t="s">
        <v>235</v>
      </c>
      <c r="CGR397" s="83" t="s">
        <v>235</v>
      </c>
      <c r="CGS397" s="83" t="s">
        <v>235</v>
      </c>
      <c r="CGT397" s="83" t="s">
        <v>235</v>
      </c>
      <c r="CGU397" s="83" t="s">
        <v>235</v>
      </c>
      <c r="CGV397" s="83" t="s">
        <v>235</v>
      </c>
      <c r="CGW397" s="83" t="s">
        <v>235</v>
      </c>
      <c r="CGX397" s="83" t="s">
        <v>235</v>
      </c>
      <c r="CGY397" s="83" t="s">
        <v>235</v>
      </c>
      <c r="CGZ397" s="83" t="s">
        <v>235</v>
      </c>
      <c r="CHA397" s="83" t="s">
        <v>235</v>
      </c>
      <c r="CHB397" s="83" t="s">
        <v>235</v>
      </c>
      <c r="CHC397" s="83" t="s">
        <v>235</v>
      </c>
      <c r="CHD397" s="83" t="s">
        <v>235</v>
      </c>
      <c r="CHE397" s="83" t="s">
        <v>235</v>
      </c>
      <c r="CHF397" s="83" t="s">
        <v>235</v>
      </c>
      <c r="CHG397" s="83" t="s">
        <v>235</v>
      </c>
      <c r="CHH397" s="83" t="s">
        <v>235</v>
      </c>
      <c r="CHI397" s="83" t="s">
        <v>235</v>
      </c>
      <c r="CHJ397" s="83" t="s">
        <v>235</v>
      </c>
      <c r="CHK397" s="83" t="s">
        <v>235</v>
      </c>
      <c r="CHL397" s="83" t="s">
        <v>235</v>
      </c>
      <c r="CHM397" s="83" t="s">
        <v>235</v>
      </c>
      <c r="CHN397" s="83" t="s">
        <v>235</v>
      </c>
      <c r="CHO397" s="83" t="s">
        <v>235</v>
      </c>
      <c r="CHP397" s="83" t="s">
        <v>235</v>
      </c>
      <c r="CHQ397" s="83" t="s">
        <v>235</v>
      </c>
      <c r="CHR397" s="83" t="s">
        <v>235</v>
      </c>
      <c r="CHS397" s="83" t="s">
        <v>235</v>
      </c>
      <c r="CHT397" s="83" t="s">
        <v>235</v>
      </c>
      <c r="CHU397" s="83" t="s">
        <v>235</v>
      </c>
      <c r="CHV397" s="83" t="s">
        <v>235</v>
      </c>
      <c r="CHW397" s="83" t="s">
        <v>235</v>
      </c>
      <c r="CHX397" s="83" t="s">
        <v>235</v>
      </c>
      <c r="CHY397" s="83" t="s">
        <v>235</v>
      </c>
      <c r="CHZ397" s="83" t="s">
        <v>235</v>
      </c>
      <c r="CIA397" s="83" t="s">
        <v>235</v>
      </c>
      <c r="CIB397" s="83" t="s">
        <v>235</v>
      </c>
      <c r="CIC397" s="83" t="s">
        <v>235</v>
      </c>
      <c r="CID397" s="83" t="s">
        <v>235</v>
      </c>
      <c r="CIE397" s="83" t="s">
        <v>235</v>
      </c>
      <c r="CIF397" s="83" t="s">
        <v>235</v>
      </c>
      <c r="CIG397" s="83" t="s">
        <v>235</v>
      </c>
      <c r="CIH397" s="83" t="s">
        <v>235</v>
      </c>
      <c r="CII397" s="83" t="s">
        <v>235</v>
      </c>
      <c r="CIJ397" s="83" t="s">
        <v>235</v>
      </c>
      <c r="CIK397" s="83" t="s">
        <v>235</v>
      </c>
      <c r="CIL397" s="83" t="s">
        <v>235</v>
      </c>
      <c r="CIM397" s="83" t="s">
        <v>235</v>
      </c>
      <c r="CIN397" s="83" t="s">
        <v>235</v>
      </c>
      <c r="CIO397" s="83" t="s">
        <v>235</v>
      </c>
      <c r="CIP397" s="83" t="s">
        <v>235</v>
      </c>
      <c r="CIQ397" s="83" t="s">
        <v>235</v>
      </c>
      <c r="CIR397" s="83" t="s">
        <v>235</v>
      </c>
      <c r="CIS397" s="83" t="s">
        <v>235</v>
      </c>
      <c r="CIT397" s="83" t="s">
        <v>235</v>
      </c>
      <c r="CIU397" s="83" t="s">
        <v>235</v>
      </c>
      <c r="CIV397" s="83" t="s">
        <v>235</v>
      </c>
      <c r="CIW397" s="83" t="s">
        <v>235</v>
      </c>
      <c r="CIX397" s="83" t="s">
        <v>235</v>
      </c>
      <c r="CIY397" s="83" t="s">
        <v>235</v>
      </c>
      <c r="CIZ397" s="83" t="s">
        <v>235</v>
      </c>
      <c r="CJA397" s="83" t="s">
        <v>235</v>
      </c>
      <c r="CJB397" s="83" t="s">
        <v>235</v>
      </c>
      <c r="CJC397" s="83" t="s">
        <v>235</v>
      </c>
      <c r="CJD397" s="83" t="s">
        <v>235</v>
      </c>
      <c r="CJE397" s="83" t="s">
        <v>235</v>
      </c>
      <c r="CJF397" s="83" t="s">
        <v>235</v>
      </c>
      <c r="CJG397" s="83" t="s">
        <v>235</v>
      </c>
      <c r="CJH397" s="83" t="s">
        <v>235</v>
      </c>
      <c r="CJI397" s="83" t="s">
        <v>235</v>
      </c>
      <c r="CJJ397" s="83" t="s">
        <v>235</v>
      </c>
      <c r="CJK397" s="83" t="s">
        <v>235</v>
      </c>
      <c r="CJL397" s="83" t="s">
        <v>235</v>
      </c>
      <c r="CJM397" s="83" t="s">
        <v>235</v>
      </c>
      <c r="CJN397" s="83" t="s">
        <v>235</v>
      </c>
      <c r="CJO397" s="83" t="s">
        <v>235</v>
      </c>
      <c r="CJP397" s="83" t="s">
        <v>235</v>
      </c>
      <c r="CJQ397" s="83" t="s">
        <v>235</v>
      </c>
      <c r="CJR397" s="83" t="s">
        <v>235</v>
      </c>
      <c r="CJS397" s="83" t="s">
        <v>235</v>
      </c>
      <c r="CJT397" s="83" t="s">
        <v>235</v>
      </c>
      <c r="CJU397" s="83" t="s">
        <v>235</v>
      </c>
      <c r="CJV397" s="83" t="s">
        <v>235</v>
      </c>
      <c r="CJW397" s="83" t="s">
        <v>235</v>
      </c>
      <c r="CJX397" s="83" t="s">
        <v>235</v>
      </c>
      <c r="CJY397" s="83" t="s">
        <v>235</v>
      </c>
      <c r="CJZ397" s="83" t="s">
        <v>235</v>
      </c>
      <c r="CKA397" s="83" t="s">
        <v>235</v>
      </c>
      <c r="CKB397" s="83" t="s">
        <v>235</v>
      </c>
      <c r="CKC397" s="83" t="s">
        <v>235</v>
      </c>
      <c r="CKD397" s="83" t="s">
        <v>235</v>
      </c>
      <c r="CKE397" s="83" t="s">
        <v>235</v>
      </c>
      <c r="CKF397" s="83" t="s">
        <v>235</v>
      </c>
      <c r="CKG397" s="83" t="s">
        <v>235</v>
      </c>
      <c r="CKH397" s="83" t="s">
        <v>235</v>
      </c>
      <c r="CKI397" s="83" t="s">
        <v>235</v>
      </c>
      <c r="CKJ397" s="83" t="s">
        <v>235</v>
      </c>
      <c r="CKK397" s="83" t="s">
        <v>235</v>
      </c>
      <c r="CKL397" s="83" t="s">
        <v>235</v>
      </c>
      <c r="CKM397" s="83" t="s">
        <v>235</v>
      </c>
      <c r="CKN397" s="83" t="s">
        <v>235</v>
      </c>
      <c r="CKO397" s="83" t="s">
        <v>235</v>
      </c>
      <c r="CKP397" s="83" t="s">
        <v>235</v>
      </c>
      <c r="CKQ397" s="83" t="s">
        <v>235</v>
      </c>
      <c r="CKR397" s="83" t="s">
        <v>235</v>
      </c>
      <c r="CKS397" s="83" t="s">
        <v>235</v>
      </c>
      <c r="CKT397" s="83" t="s">
        <v>235</v>
      </c>
      <c r="CKU397" s="83" t="s">
        <v>235</v>
      </c>
      <c r="CKV397" s="83" t="s">
        <v>235</v>
      </c>
      <c r="CKW397" s="83" t="s">
        <v>235</v>
      </c>
      <c r="CKX397" s="83" t="s">
        <v>235</v>
      </c>
      <c r="CKY397" s="83" t="s">
        <v>235</v>
      </c>
      <c r="CKZ397" s="83" t="s">
        <v>235</v>
      </c>
      <c r="CLA397" s="83" t="s">
        <v>235</v>
      </c>
      <c r="CLB397" s="83" t="s">
        <v>235</v>
      </c>
      <c r="CLC397" s="83" t="s">
        <v>235</v>
      </c>
      <c r="CLD397" s="83" t="s">
        <v>235</v>
      </c>
      <c r="CLE397" s="83" t="s">
        <v>235</v>
      </c>
      <c r="CLF397" s="83" t="s">
        <v>235</v>
      </c>
      <c r="CLG397" s="83" t="s">
        <v>235</v>
      </c>
      <c r="CLH397" s="83" t="s">
        <v>235</v>
      </c>
      <c r="CLI397" s="83" t="s">
        <v>235</v>
      </c>
      <c r="CLJ397" s="83" t="s">
        <v>235</v>
      </c>
      <c r="CLK397" s="83" t="s">
        <v>235</v>
      </c>
      <c r="CLL397" s="83" t="s">
        <v>235</v>
      </c>
      <c r="CLM397" s="83" t="s">
        <v>235</v>
      </c>
      <c r="CLN397" s="83" t="s">
        <v>235</v>
      </c>
      <c r="CLO397" s="83" t="s">
        <v>235</v>
      </c>
      <c r="CLP397" s="83" t="s">
        <v>235</v>
      </c>
      <c r="CLQ397" s="83" t="s">
        <v>235</v>
      </c>
      <c r="CLR397" s="83" t="s">
        <v>235</v>
      </c>
      <c r="CLS397" s="83" t="s">
        <v>235</v>
      </c>
      <c r="CLT397" s="83" t="s">
        <v>235</v>
      </c>
      <c r="CLU397" s="83" t="s">
        <v>235</v>
      </c>
      <c r="CLV397" s="83" t="s">
        <v>235</v>
      </c>
      <c r="CLW397" s="83" t="s">
        <v>235</v>
      </c>
      <c r="CLX397" s="83" t="s">
        <v>235</v>
      </c>
      <c r="CLY397" s="83" t="s">
        <v>235</v>
      </c>
      <c r="CLZ397" s="83" t="s">
        <v>235</v>
      </c>
      <c r="CMA397" s="83" t="s">
        <v>235</v>
      </c>
      <c r="CMB397" s="83" t="s">
        <v>235</v>
      </c>
      <c r="CMC397" s="83" t="s">
        <v>235</v>
      </c>
      <c r="CMD397" s="83" t="s">
        <v>235</v>
      </c>
      <c r="CME397" s="83" t="s">
        <v>235</v>
      </c>
      <c r="CMF397" s="83" t="s">
        <v>235</v>
      </c>
      <c r="CMG397" s="83" t="s">
        <v>235</v>
      </c>
      <c r="CMH397" s="83" t="s">
        <v>235</v>
      </c>
      <c r="CMI397" s="83" t="s">
        <v>235</v>
      </c>
      <c r="CMJ397" s="83" t="s">
        <v>235</v>
      </c>
      <c r="CMK397" s="83" t="s">
        <v>235</v>
      </c>
      <c r="CML397" s="83" t="s">
        <v>235</v>
      </c>
      <c r="CMM397" s="83" t="s">
        <v>235</v>
      </c>
      <c r="CMN397" s="83" t="s">
        <v>235</v>
      </c>
      <c r="CMO397" s="83" t="s">
        <v>235</v>
      </c>
      <c r="CMP397" s="83" t="s">
        <v>235</v>
      </c>
      <c r="CMQ397" s="83" t="s">
        <v>235</v>
      </c>
      <c r="CMR397" s="83" t="s">
        <v>235</v>
      </c>
      <c r="CMS397" s="83" t="s">
        <v>235</v>
      </c>
      <c r="CMT397" s="83" t="s">
        <v>235</v>
      </c>
      <c r="CMU397" s="83" t="s">
        <v>235</v>
      </c>
      <c r="CMV397" s="83" t="s">
        <v>235</v>
      </c>
      <c r="CMW397" s="83" t="s">
        <v>235</v>
      </c>
      <c r="CMX397" s="83" t="s">
        <v>235</v>
      </c>
      <c r="CMY397" s="83" t="s">
        <v>235</v>
      </c>
      <c r="CMZ397" s="83" t="s">
        <v>235</v>
      </c>
      <c r="CNA397" s="83" t="s">
        <v>235</v>
      </c>
      <c r="CNB397" s="83" t="s">
        <v>235</v>
      </c>
      <c r="CNC397" s="83" t="s">
        <v>235</v>
      </c>
      <c r="CND397" s="83" t="s">
        <v>235</v>
      </c>
      <c r="CNE397" s="83" t="s">
        <v>235</v>
      </c>
      <c r="CNF397" s="83" t="s">
        <v>235</v>
      </c>
      <c r="CNG397" s="83" t="s">
        <v>235</v>
      </c>
      <c r="CNH397" s="83" t="s">
        <v>235</v>
      </c>
      <c r="CNI397" s="83" t="s">
        <v>235</v>
      </c>
      <c r="CNJ397" s="83" t="s">
        <v>235</v>
      </c>
      <c r="CNK397" s="83" t="s">
        <v>235</v>
      </c>
      <c r="CNL397" s="83" t="s">
        <v>235</v>
      </c>
      <c r="CNM397" s="83" t="s">
        <v>235</v>
      </c>
      <c r="CNN397" s="83" t="s">
        <v>235</v>
      </c>
      <c r="CNO397" s="83" t="s">
        <v>235</v>
      </c>
      <c r="CNP397" s="83" t="s">
        <v>235</v>
      </c>
      <c r="CNQ397" s="83" t="s">
        <v>235</v>
      </c>
      <c r="CNR397" s="83" t="s">
        <v>235</v>
      </c>
      <c r="CNS397" s="83" t="s">
        <v>235</v>
      </c>
      <c r="CNT397" s="83" t="s">
        <v>235</v>
      </c>
      <c r="CNU397" s="83" t="s">
        <v>235</v>
      </c>
      <c r="CNV397" s="83" t="s">
        <v>235</v>
      </c>
      <c r="CNW397" s="83" t="s">
        <v>235</v>
      </c>
      <c r="CNX397" s="83" t="s">
        <v>235</v>
      </c>
      <c r="CNY397" s="83" t="s">
        <v>235</v>
      </c>
      <c r="CNZ397" s="83" t="s">
        <v>235</v>
      </c>
      <c r="COA397" s="83" t="s">
        <v>235</v>
      </c>
      <c r="COB397" s="83" t="s">
        <v>235</v>
      </c>
      <c r="COC397" s="83" t="s">
        <v>235</v>
      </c>
      <c r="COD397" s="83" t="s">
        <v>235</v>
      </c>
      <c r="COE397" s="83" t="s">
        <v>235</v>
      </c>
      <c r="COF397" s="83" t="s">
        <v>235</v>
      </c>
      <c r="COG397" s="83" t="s">
        <v>235</v>
      </c>
      <c r="COH397" s="83" t="s">
        <v>235</v>
      </c>
      <c r="COI397" s="83" t="s">
        <v>235</v>
      </c>
      <c r="COJ397" s="83" t="s">
        <v>235</v>
      </c>
      <c r="COK397" s="83" t="s">
        <v>235</v>
      </c>
      <c r="COL397" s="83" t="s">
        <v>235</v>
      </c>
      <c r="COM397" s="83" t="s">
        <v>235</v>
      </c>
      <c r="CON397" s="83" t="s">
        <v>235</v>
      </c>
      <c r="COO397" s="83" t="s">
        <v>235</v>
      </c>
      <c r="COP397" s="83" t="s">
        <v>235</v>
      </c>
      <c r="COQ397" s="83" t="s">
        <v>235</v>
      </c>
      <c r="COR397" s="83" t="s">
        <v>235</v>
      </c>
      <c r="COS397" s="83" t="s">
        <v>235</v>
      </c>
      <c r="COT397" s="83" t="s">
        <v>235</v>
      </c>
      <c r="COU397" s="83" t="s">
        <v>235</v>
      </c>
      <c r="COV397" s="83" t="s">
        <v>235</v>
      </c>
      <c r="COW397" s="83" t="s">
        <v>235</v>
      </c>
      <c r="COX397" s="83" t="s">
        <v>235</v>
      </c>
      <c r="COY397" s="83" t="s">
        <v>235</v>
      </c>
      <c r="COZ397" s="83" t="s">
        <v>235</v>
      </c>
      <c r="CPA397" s="83" t="s">
        <v>235</v>
      </c>
      <c r="CPB397" s="83" t="s">
        <v>235</v>
      </c>
      <c r="CPC397" s="83" t="s">
        <v>235</v>
      </c>
      <c r="CPD397" s="83" t="s">
        <v>235</v>
      </c>
      <c r="CPE397" s="83" t="s">
        <v>235</v>
      </c>
      <c r="CPF397" s="83" t="s">
        <v>235</v>
      </c>
      <c r="CPG397" s="83" t="s">
        <v>235</v>
      </c>
      <c r="CPH397" s="83" t="s">
        <v>235</v>
      </c>
      <c r="CPI397" s="83" t="s">
        <v>235</v>
      </c>
      <c r="CPJ397" s="83" t="s">
        <v>235</v>
      </c>
      <c r="CPK397" s="83" t="s">
        <v>235</v>
      </c>
      <c r="CPL397" s="83" t="s">
        <v>235</v>
      </c>
      <c r="CPM397" s="83" t="s">
        <v>235</v>
      </c>
      <c r="CPN397" s="83" t="s">
        <v>235</v>
      </c>
      <c r="CPO397" s="83" t="s">
        <v>235</v>
      </c>
      <c r="CPP397" s="83" t="s">
        <v>235</v>
      </c>
      <c r="CPQ397" s="83" t="s">
        <v>235</v>
      </c>
      <c r="CPR397" s="83" t="s">
        <v>235</v>
      </c>
      <c r="CPS397" s="83" t="s">
        <v>235</v>
      </c>
      <c r="CPT397" s="83" t="s">
        <v>235</v>
      </c>
      <c r="CPU397" s="83" t="s">
        <v>235</v>
      </c>
      <c r="CPV397" s="83" t="s">
        <v>235</v>
      </c>
      <c r="CPW397" s="83" t="s">
        <v>235</v>
      </c>
      <c r="CPX397" s="83" t="s">
        <v>235</v>
      </c>
      <c r="CPY397" s="83" t="s">
        <v>235</v>
      </c>
      <c r="CPZ397" s="83" t="s">
        <v>235</v>
      </c>
      <c r="CQA397" s="83" t="s">
        <v>235</v>
      </c>
      <c r="CQB397" s="83" t="s">
        <v>235</v>
      </c>
      <c r="CQC397" s="83" t="s">
        <v>235</v>
      </c>
      <c r="CQD397" s="83" t="s">
        <v>235</v>
      </c>
      <c r="CQE397" s="83" t="s">
        <v>235</v>
      </c>
      <c r="CQF397" s="83" t="s">
        <v>235</v>
      </c>
      <c r="CQG397" s="83" t="s">
        <v>235</v>
      </c>
      <c r="CQH397" s="83" t="s">
        <v>235</v>
      </c>
      <c r="CQI397" s="83" t="s">
        <v>235</v>
      </c>
      <c r="CQJ397" s="83" t="s">
        <v>235</v>
      </c>
      <c r="CQK397" s="83" t="s">
        <v>235</v>
      </c>
      <c r="CQL397" s="83" t="s">
        <v>235</v>
      </c>
      <c r="CQM397" s="83" t="s">
        <v>235</v>
      </c>
      <c r="CQN397" s="83" t="s">
        <v>235</v>
      </c>
      <c r="CQO397" s="83" t="s">
        <v>235</v>
      </c>
      <c r="CQP397" s="83" t="s">
        <v>235</v>
      </c>
      <c r="CQQ397" s="83" t="s">
        <v>235</v>
      </c>
      <c r="CQR397" s="83" t="s">
        <v>235</v>
      </c>
      <c r="CQS397" s="83" t="s">
        <v>235</v>
      </c>
      <c r="CQT397" s="83" t="s">
        <v>235</v>
      </c>
      <c r="CQU397" s="83" t="s">
        <v>235</v>
      </c>
      <c r="CQV397" s="83" t="s">
        <v>235</v>
      </c>
      <c r="CQW397" s="83" t="s">
        <v>235</v>
      </c>
      <c r="CQX397" s="83" t="s">
        <v>235</v>
      </c>
      <c r="CQY397" s="83" t="s">
        <v>235</v>
      </c>
      <c r="CQZ397" s="83" t="s">
        <v>235</v>
      </c>
      <c r="CRA397" s="83" t="s">
        <v>235</v>
      </c>
      <c r="CRB397" s="83" t="s">
        <v>235</v>
      </c>
      <c r="CRC397" s="83" t="s">
        <v>235</v>
      </c>
      <c r="CRD397" s="83" t="s">
        <v>235</v>
      </c>
      <c r="CRE397" s="83" t="s">
        <v>235</v>
      </c>
      <c r="CRF397" s="83" t="s">
        <v>235</v>
      </c>
      <c r="CRG397" s="83" t="s">
        <v>235</v>
      </c>
      <c r="CRH397" s="83" t="s">
        <v>235</v>
      </c>
      <c r="CRI397" s="83" t="s">
        <v>235</v>
      </c>
      <c r="CRJ397" s="83" t="s">
        <v>235</v>
      </c>
      <c r="CRK397" s="83" t="s">
        <v>235</v>
      </c>
      <c r="CRL397" s="83" t="s">
        <v>235</v>
      </c>
      <c r="CRM397" s="83" t="s">
        <v>235</v>
      </c>
      <c r="CRN397" s="83" t="s">
        <v>235</v>
      </c>
      <c r="CRO397" s="83" t="s">
        <v>235</v>
      </c>
      <c r="CRP397" s="83" t="s">
        <v>235</v>
      </c>
      <c r="CRQ397" s="83" t="s">
        <v>235</v>
      </c>
      <c r="CRR397" s="83" t="s">
        <v>235</v>
      </c>
      <c r="CRS397" s="83" t="s">
        <v>235</v>
      </c>
      <c r="CRT397" s="83" t="s">
        <v>235</v>
      </c>
      <c r="CRU397" s="83" t="s">
        <v>235</v>
      </c>
      <c r="CRV397" s="83" t="s">
        <v>235</v>
      </c>
      <c r="CRW397" s="83" t="s">
        <v>235</v>
      </c>
      <c r="CRX397" s="83" t="s">
        <v>235</v>
      </c>
      <c r="CRY397" s="83" t="s">
        <v>235</v>
      </c>
      <c r="CRZ397" s="83" t="s">
        <v>235</v>
      </c>
      <c r="CSA397" s="83" t="s">
        <v>235</v>
      </c>
      <c r="CSB397" s="83" t="s">
        <v>235</v>
      </c>
      <c r="CSC397" s="83" t="s">
        <v>235</v>
      </c>
      <c r="CSD397" s="83" t="s">
        <v>235</v>
      </c>
      <c r="CSE397" s="83" t="s">
        <v>235</v>
      </c>
      <c r="CSF397" s="83" t="s">
        <v>235</v>
      </c>
      <c r="CSG397" s="83" t="s">
        <v>235</v>
      </c>
      <c r="CSH397" s="83" t="s">
        <v>235</v>
      </c>
      <c r="CSI397" s="83" t="s">
        <v>235</v>
      </c>
      <c r="CSJ397" s="83" t="s">
        <v>235</v>
      </c>
      <c r="CSK397" s="83" t="s">
        <v>235</v>
      </c>
      <c r="CSL397" s="83" t="s">
        <v>235</v>
      </c>
      <c r="CSM397" s="83" t="s">
        <v>235</v>
      </c>
      <c r="CSN397" s="83" t="s">
        <v>235</v>
      </c>
      <c r="CSO397" s="83" t="s">
        <v>235</v>
      </c>
      <c r="CSP397" s="83" t="s">
        <v>235</v>
      </c>
      <c r="CSQ397" s="83" t="s">
        <v>235</v>
      </c>
      <c r="CSR397" s="83" t="s">
        <v>235</v>
      </c>
      <c r="CSS397" s="83" t="s">
        <v>235</v>
      </c>
      <c r="CST397" s="83" t="s">
        <v>235</v>
      </c>
      <c r="CSU397" s="83" t="s">
        <v>235</v>
      </c>
      <c r="CSV397" s="83" t="s">
        <v>235</v>
      </c>
      <c r="CSW397" s="83" t="s">
        <v>235</v>
      </c>
      <c r="CSX397" s="83" t="s">
        <v>235</v>
      </c>
      <c r="CSY397" s="83" t="s">
        <v>235</v>
      </c>
      <c r="CSZ397" s="83" t="s">
        <v>235</v>
      </c>
      <c r="CTA397" s="83" t="s">
        <v>235</v>
      </c>
      <c r="CTB397" s="83" t="s">
        <v>235</v>
      </c>
      <c r="CTC397" s="83" t="s">
        <v>235</v>
      </c>
      <c r="CTD397" s="83" t="s">
        <v>235</v>
      </c>
      <c r="CTE397" s="83" t="s">
        <v>235</v>
      </c>
      <c r="CTF397" s="83" t="s">
        <v>235</v>
      </c>
      <c r="CTG397" s="83" t="s">
        <v>235</v>
      </c>
      <c r="CTH397" s="83" t="s">
        <v>235</v>
      </c>
      <c r="CTI397" s="83" t="s">
        <v>235</v>
      </c>
      <c r="CTJ397" s="83" t="s">
        <v>235</v>
      </c>
      <c r="CTK397" s="83" t="s">
        <v>235</v>
      </c>
      <c r="CTL397" s="83" t="s">
        <v>235</v>
      </c>
      <c r="CTM397" s="83" t="s">
        <v>235</v>
      </c>
      <c r="CTN397" s="83" t="s">
        <v>235</v>
      </c>
      <c r="CTO397" s="83" t="s">
        <v>235</v>
      </c>
      <c r="CTP397" s="83" t="s">
        <v>235</v>
      </c>
      <c r="CTQ397" s="83" t="s">
        <v>235</v>
      </c>
      <c r="CTR397" s="83" t="s">
        <v>235</v>
      </c>
      <c r="CTS397" s="83" t="s">
        <v>235</v>
      </c>
      <c r="CTT397" s="83" t="s">
        <v>235</v>
      </c>
      <c r="CTU397" s="83" t="s">
        <v>235</v>
      </c>
      <c r="CTV397" s="83" t="s">
        <v>235</v>
      </c>
      <c r="CTW397" s="83" t="s">
        <v>235</v>
      </c>
      <c r="CTX397" s="83" t="s">
        <v>235</v>
      </c>
      <c r="CTY397" s="83" t="s">
        <v>235</v>
      </c>
      <c r="CTZ397" s="83" t="s">
        <v>235</v>
      </c>
      <c r="CUA397" s="83" t="s">
        <v>235</v>
      </c>
      <c r="CUB397" s="83" t="s">
        <v>235</v>
      </c>
      <c r="CUC397" s="83" t="s">
        <v>235</v>
      </c>
      <c r="CUD397" s="83" t="s">
        <v>235</v>
      </c>
      <c r="CUE397" s="83" t="s">
        <v>235</v>
      </c>
      <c r="CUF397" s="83" t="s">
        <v>235</v>
      </c>
      <c r="CUG397" s="83" t="s">
        <v>235</v>
      </c>
      <c r="CUH397" s="83" t="s">
        <v>235</v>
      </c>
      <c r="CUI397" s="83" t="s">
        <v>235</v>
      </c>
      <c r="CUJ397" s="83" t="s">
        <v>235</v>
      </c>
      <c r="CUK397" s="83" t="s">
        <v>235</v>
      </c>
      <c r="CUL397" s="83" t="s">
        <v>235</v>
      </c>
      <c r="CUM397" s="83" t="s">
        <v>235</v>
      </c>
      <c r="CUN397" s="83" t="s">
        <v>235</v>
      </c>
      <c r="CUO397" s="83" t="s">
        <v>235</v>
      </c>
      <c r="CUP397" s="83" t="s">
        <v>235</v>
      </c>
      <c r="CUQ397" s="83" t="s">
        <v>235</v>
      </c>
      <c r="CUR397" s="83" t="s">
        <v>235</v>
      </c>
      <c r="CUS397" s="83" t="s">
        <v>235</v>
      </c>
      <c r="CUT397" s="83" t="s">
        <v>235</v>
      </c>
      <c r="CUU397" s="83" t="s">
        <v>235</v>
      </c>
      <c r="CUV397" s="83" t="s">
        <v>235</v>
      </c>
      <c r="CUW397" s="83" t="s">
        <v>235</v>
      </c>
      <c r="CUX397" s="83" t="s">
        <v>235</v>
      </c>
      <c r="CUY397" s="83" t="s">
        <v>235</v>
      </c>
      <c r="CUZ397" s="83" t="s">
        <v>235</v>
      </c>
      <c r="CVA397" s="83" t="s">
        <v>235</v>
      </c>
      <c r="CVB397" s="83" t="s">
        <v>235</v>
      </c>
      <c r="CVC397" s="83" t="s">
        <v>235</v>
      </c>
      <c r="CVD397" s="83" t="s">
        <v>235</v>
      </c>
      <c r="CVE397" s="83" t="s">
        <v>235</v>
      </c>
      <c r="CVF397" s="83" t="s">
        <v>235</v>
      </c>
      <c r="CVG397" s="83" t="s">
        <v>235</v>
      </c>
      <c r="CVH397" s="83" t="s">
        <v>235</v>
      </c>
      <c r="CVI397" s="83" t="s">
        <v>235</v>
      </c>
      <c r="CVJ397" s="83" t="s">
        <v>235</v>
      </c>
      <c r="CVK397" s="83" t="s">
        <v>235</v>
      </c>
      <c r="CVL397" s="83" t="s">
        <v>235</v>
      </c>
      <c r="CVM397" s="83" t="s">
        <v>235</v>
      </c>
      <c r="CVN397" s="83" t="s">
        <v>235</v>
      </c>
      <c r="CVO397" s="83" t="s">
        <v>235</v>
      </c>
      <c r="CVP397" s="83" t="s">
        <v>235</v>
      </c>
      <c r="CVQ397" s="83" t="s">
        <v>235</v>
      </c>
      <c r="CVR397" s="83" t="s">
        <v>235</v>
      </c>
      <c r="CVS397" s="83" t="s">
        <v>235</v>
      </c>
      <c r="CVT397" s="83" t="s">
        <v>235</v>
      </c>
      <c r="CVU397" s="83" t="s">
        <v>235</v>
      </c>
      <c r="CVV397" s="83" t="s">
        <v>235</v>
      </c>
      <c r="CVW397" s="83" t="s">
        <v>235</v>
      </c>
      <c r="CVX397" s="83" t="s">
        <v>235</v>
      </c>
      <c r="CVY397" s="83" t="s">
        <v>235</v>
      </c>
      <c r="CVZ397" s="83" t="s">
        <v>235</v>
      </c>
      <c r="CWA397" s="83" t="s">
        <v>235</v>
      </c>
      <c r="CWB397" s="83" t="s">
        <v>235</v>
      </c>
      <c r="CWC397" s="83" t="s">
        <v>235</v>
      </c>
      <c r="CWD397" s="83" t="s">
        <v>235</v>
      </c>
      <c r="CWE397" s="83" t="s">
        <v>235</v>
      </c>
      <c r="CWF397" s="83" t="s">
        <v>235</v>
      </c>
      <c r="CWG397" s="83" t="s">
        <v>235</v>
      </c>
      <c r="CWH397" s="83" t="s">
        <v>235</v>
      </c>
      <c r="CWI397" s="83" t="s">
        <v>235</v>
      </c>
      <c r="CWJ397" s="83" t="s">
        <v>235</v>
      </c>
      <c r="CWK397" s="83" t="s">
        <v>235</v>
      </c>
      <c r="CWL397" s="83" t="s">
        <v>235</v>
      </c>
      <c r="CWM397" s="83" t="s">
        <v>235</v>
      </c>
      <c r="CWN397" s="83" t="s">
        <v>235</v>
      </c>
      <c r="CWO397" s="83" t="s">
        <v>235</v>
      </c>
      <c r="CWP397" s="83" t="s">
        <v>235</v>
      </c>
      <c r="CWQ397" s="83" t="s">
        <v>235</v>
      </c>
      <c r="CWR397" s="83" t="s">
        <v>235</v>
      </c>
      <c r="CWS397" s="83" t="s">
        <v>235</v>
      </c>
      <c r="CWT397" s="83" t="s">
        <v>235</v>
      </c>
      <c r="CWU397" s="83" t="s">
        <v>235</v>
      </c>
      <c r="CWV397" s="83" t="s">
        <v>235</v>
      </c>
      <c r="CWW397" s="83" t="s">
        <v>235</v>
      </c>
      <c r="CWX397" s="83" t="s">
        <v>235</v>
      </c>
      <c r="CWY397" s="83" t="s">
        <v>235</v>
      </c>
      <c r="CWZ397" s="83" t="s">
        <v>235</v>
      </c>
      <c r="CXA397" s="83" t="s">
        <v>235</v>
      </c>
      <c r="CXB397" s="83" t="s">
        <v>235</v>
      </c>
      <c r="CXC397" s="83" t="s">
        <v>235</v>
      </c>
      <c r="CXD397" s="83" t="s">
        <v>235</v>
      </c>
      <c r="CXE397" s="83" t="s">
        <v>235</v>
      </c>
      <c r="CXF397" s="83" t="s">
        <v>235</v>
      </c>
      <c r="CXG397" s="83" t="s">
        <v>235</v>
      </c>
      <c r="CXH397" s="83" t="s">
        <v>235</v>
      </c>
      <c r="CXI397" s="83" t="s">
        <v>235</v>
      </c>
      <c r="CXJ397" s="83" t="s">
        <v>235</v>
      </c>
      <c r="CXK397" s="83" t="s">
        <v>235</v>
      </c>
      <c r="CXL397" s="83" t="s">
        <v>235</v>
      </c>
      <c r="CXM397" s="83" t="s">
        <v>235</v>
      </c>
      <c r="CXN397" s="83" t="s">
        <v>235</v>
      </c>
      <c r="CXO397" s="83" t="s">
        <v>235</v>
      </c>
      <c r="CXP397" s="83" t="s">
        <v>235</v>
      </c>
      <c r="CXQ397" s="83" t="s">
        <v>235</v>
      </c>
      <c r="CXR397" s="83" t="s">
        <v>235</v>
      </c>
      <c r="CXS397" s="83" t="s">
        <v>235</v>
      </c>
      <c r="CXT397" s="83" t="s">
        <v>235</v>
      </c>
      <c r="CXU397" s="83" t="s">
        <v>235</v>
      </c>
      <c r="CXV397" s="83" t="s">
        <v>235</v>
      </c>
      <c r="CXW397" s="83" t="s">
        <v>235</v>
      </c>
      <c r="CXX397" s="83" t="s">
        <v>235</v>
      </c>
      <c r="CXY397" s="83" t="s">
        <v>235</v>
      </c>
      <c r="CXZ397" s="83" t="s">
        <v>235</v>
      </c>
      <c r="CYA397" s="83" t="s">
        <v>235</v>
      </c>
      <c r="CYB397" s="83" t="s">
        <v>235</v>
      </c>
      <c r="CYC397" s="83" t="s">
        <v>235</v>
      </c>
      <c r="CYD397" s="83" t="s">
        <v>235</v>
      </c>
      <c r="CYE397" s="83" t="s">
        <v>235</v>
      </c>
      <c r="CYF397" s="83" t="s">
        <v>235</v>
      </c>
      <c r="CYG397" s="83" t="s">
        <v>235</v>
      </c>
      <c r="CYH397" s="83" t="s">
        <v>235</v>
      </c>
      <c r="CYI397" s="83" t="s">
        <v>235</v>
      </c>
      <c r="CYJ397" s="83" t="s">
        <v>235</v>
      </c>
      <c r="CYK397" s="83" t="s">
        <v>235</v>
      </c>
      <c r="CYL397" s="83" t="s">
        <v>235</v>
      </c>
      <c r="CYM397" s="83" t="s">
        <v>235</v>
      </c>
      <c r="CYN397" s="83" t="s">
        <v>235</v>
      </c>
      <c r="CYO397" s="83" t="s">
        <v>235</v>
      </c>
      <c r="CYP397" s="83" t="s">
        <v>235</v>
      </c>
      <c r="CYQ397" s="83" t="s">
        <v>235</v>
      </c>
      <c r="CYR397" s="83" t="s">
        <v>235</v>
      </c>
      <c r="CYS397" s="83" t="s">
        <v>235</v>
      </c>
      <c r="CYT397" s="83" t="s">
        <v>235</v>
      </c>
      <c r="CYU397" s="83" t="s">
        <v>235</v>
      </c>
      <c r="CYV397" s="83" t="s">
        <v>235</v>
      </c>
      <c r="CYW397" s="83" t="s">
        <v>235</v>
      </c>
      <c r="CYX397" s="83" t="s">
        <v>235</v>
      </c>
      <c r="CYY397" s="83" t="s">
        <v>235</v>
      </c>
      <c r="CYZ397" s="83" t="s">
        <v>235</v>
      </c>
      <c r="CZA397" s="83" t="s">
        <v>235</v>
      </c>
      <c r="CZB397" s="83" t="s">
        <v>235</v>
      </c>
      <c r="CZC397" s="83" t="s">
        <v>235</v>
      </c>
      <c r="CZD397" s="83" t="s">
        <v>235</v>
      </c>
      <c r="CZE397" s="83" t="s">
        <v>235</v>
      </c>
      <c r="CZF397" s="83" t="s">
        <v>235</v>
      </c>
      <c r="CZG397" s="83" t="s">
        <v>235</v>
      </c>
      <c r="CZH397" s="83" t="s">
        <v>235</v>
      </c>
      <c r="CZI397" s="83" t="s">
        <v>235</v>
      </c>
      <c r="CZJ397" s="83" t="s">
        <v>235</v>
      </c>
      <c r="CZK397" s="83" t="s">
        <v>235</v>
      </c>
      <c r="CZL397" s="83" t="s">
        <v>235</v>
      </c>
      <c r="CZM397" s="83" t="s">
        <v>235</v>
      </c>
      <c r="CZN397" s="83" t="s">
        <v>235</v>
      </c>
      <c r="CZO397" s="83" t="s">
        <v>235</v>
      </c>
      <c r="CZP397" s="83" t="s">
        <v>235</v>
      </c>
      <c r="CZQ397" s="83" t="s">
        <v>235</v>
      </c>
      <c r="CZR397" s="83" t="s">
        <v>235</v>
      </c>
      <c r="CZS397" s="83" t="s">
        <v>235</v>
      </c>
      <c r="CZT397" s="83" t="s">
        <v>235</v>
      </c>
      <c r="CZU397" s="83" t="s">
        <v>235</v>
      </c>
      <c r="CZV397" s="83" t="s">
        <v>235</v>
      </c>
      <c r="CZW397" s="83" t="s">
        <v>235</v>
      </c>
      <c r="CZX397" s="83" t="s">
        <v>235</v>
      </c>
      <c r="CZY397" s="83" t="s">
        <v>235</v>
      </c>
      <c r="CZZ397" s="83" t="s">
        <v>235</v>
      </c>
      <c r="DAA397" s="83" t="s">
        <v>235</v>
      </c>
      <c r="DAB397" s="83" t="s">
        <v>235</v>
      </c>
      <c r="DAC397" s="83" t="s">
        <v>235</v>
      </c>
      <c r="DAD397" s="83" t="s">
        <v>235</v>
      </c>
      <c r="DAE397" s="83" t="s">
        <v>235</v>
      </c>
      <c r="DAF397" s="83" t="s">
        <v>235</v>
      </c>
      <c r="DAG397" s="83" t="s">
        <v>235</v>
      </c>
      <c r="DAH397" s="83" t="s">
        <v>235</v>
      </c>
      <c r="DAI397" s="83" t="s">
        <v>235</v>
      </c>
      <c r="DAJ397" s="83" t="s">
        <v>235</v>
      </c>
      <c r="DAK397" s="83" t="s">
        <v>235</v>
      </c>
      <c r="DAL397" s="83" t="s">
        <v>235</v>
      </c>
      <c r="DAM397" s="83" t="s">
        <v>235</v>
      </c>
      <c r="DAN397" s="83" t="s">
        <v>235</v>
      </c>
      <c r="DAO397" s="83" t="s">
        <v>235</v>
      </c>
      <c r="DAP397" s="83" t="s">
        <v>235</v>
      </c>
      <c r="DAQ397" s="83" t="s">
        <v>235</v>
      </c>
      <c r="DAR397" s="83" t="s">
        <v>235</v>
      </c>
      <c r="DAS397" s="83" t="s">
        <v>235</v>
      </c>
      <c r="DAT397" s="83" t="s">
        <v>235</v>
      </c>
      <c r="DAU397" s="83" t="s">
        <v>235</v>
      </c>
      <c r="DAV397" s="83" t="s">
        <v>235</v>
      </c>
      <c r="DAW397" s="83" t="s">
        <v>235</v>
      </c>
      <c r="DAX397" s="83" t="s">
        <v>235</v>
      </c>
      <c r="DAY397" s="83" t="s">
        <v>235</v>
      </c>
      <c r="DAZ397" s="83" t="s">
        <v>235</v>
      </c>
      <c r="DBA397" s="83" t="s">
        <v>235</v>
      </c>
      <c r="DBB397" s="83" t="s">
        <v>235</v>
      </c>
      <c r="DBC397" s="83" t="s">
        <v>235</v>
      </c>
      <c r="DBD397" s="83" t="s">
        <v>235</v>
      </c>
      <c r="DBE397" s="83" t="s">
        <v>235</v>
      </c>
      <c r="DBF397" s="83" t="s">
        <v>235</v>
      </c>
      <c r="DBG397" s="83" t="s">
        <v>235</v>
      </c>
      <c r="DBH397" s="83" t="s">
        <v>235</v>
      </c>
      <c r="DBI397" s="83" t="s">
        <v>235</v>
      </c>
      <c r="DBJ397" s="83" t="s">
        <v>235</v>
      </c>
      <c r="DBK397" s="83" t="s">
        <v>235</v>
      </c>
      <c r="DBL397" s="83" t="s">
        <v>235</v>
      </c>
      <c r="DBM397" s="83" t="s">
        <v>235</v>
      </c>
      <c r="DBN397" s="83" t="s">
        <v>235</v>
      </c>
      <c r="DBO397" s="83" t="s">
        <v>235</v>
      </c>
      <c r="DBP397" s="83" t="s">
        <v>235</v>
      </c>
      <c r="DBQ397" s="83" t="s">
        <v>235</v>
      </c>
      <c r="DBR397" s="83" t="s">
        <v>235</v>
      </c>
      <c r="DBS397" s="83" t="s">
        <v>235</v>
      </c>
      <c r="DBT397" s="83" t="s">
        <v>235</v>
      </c>
      <c r="DBU397" s="83" t="s">
        <v>235</v>
      </c>
      <c r="DBV397" s="83" t="s">
        <v>235</v>
      </c>
      <c r="DBW397" s="83" t="s">
        <v>235</v>
      </c>
      <c r="DBX397" s="83" t="s">
        <v>235</v>
      </c>
      <c r="DBY397" s="83" t="s">
        <v>235</v>
      </c>
      <c r="DBZ397" s="83" t="s">
        <v>235</v>
      </c>
      <c r="DCA397" s="83" t="s">
        <v>235</v>
      </c>
      <c r="DCB397" s="83" t="s">
        <v>235</v>
      </c>
      <c r="DCC397" s="83" t="s">
        <v>235</v>
      </c>
      <c r="DCD397" s="83" t="s">
        <v>235</v>
      </c>
      <c r="DCE397" s="83" t="s">
        <v>235</v>
      </c>
      <c r="DCF397" s="83" t="s">
        <v>235</v>
      </c>
      <c r="DCG397" s="83" t="s">
        <v>235</v>
      </c>
      <c r="DCH397" s="83" t="s">
        <v>235</v>
      </c>
      <c r="DCI397" s="83" t="s">
        <v>235</v>
      </c>
      <c r="DCJ397" s="83" t="s">
        <v>235</v>
      </c>
      <c r="DCK397" s="83" t="s">
        <v>235</v>
      </c>
      <c r="DCL397" s="83" t="s">
        <v>235</v>
      </c>
      <c r="DCM397" s="83" t="s">
        <v>235</v>
      </c>
      <c r="DCN397" s="83" t="s">
        <v>235</v>
      </c>
      <c r="DCO397" s="83" t="s">
        <v>235</v>
      </c>
      <c r="DCP397" s="83" t="s">
        <v>235</v>
      </c>
      <c r="DCQ397" s="83" t="s">
        <v>235</v>
      </c>
      <c r="DCR397" s="83" t="s">
        <v>235</v>
      </c>
      <c r="DCS397" s="83" t="s">
        <v>235</v>
      </c>
      <c r="DCT397" s="83" t="s">
        <v>235</v>
      </c>
      <c r="DCU397" s="83" t="s">
        <v>235</v>
      </c>
      <c r="DCV397" s="83" t="s">
        <v>235</v>
      </c>
      <c r="DCW397" s="83" t="s">
        <v>235</v>
      </c>
      <c r="DCX397" s="83" t="s">
        <v>235</v>
      </c>
      <c r="DCY397" s="83" t="s">
        <v>235</v>
      </c>
      <c r="DCZ397" s="83" t="s">
        <v>235</v>
      </c>
      <c r="DDA397" s="83" t="s">
        <v>235</v>
      </c>
      <c r="DDB397" s="83" t="s">
        <v>235</v>
      </c>
      <c r="DDC397" s="83" t="s">
        <v>235</v>
      </c>
      <c r="DDD397" s="83" t="s">
        <v>235</v>
      </c>
      <c r="DDE397" s="83" t="s">
        <v>235</v>
      </c>
      <c r="DDF397" s="83" t="s">
        <v>235</v>
      </c>
      <c r="DDG397" s="83" t="s">
        <v>235</v>
      </c>
      <c r="DDH397" s="83" t="s">
        <v>235</v>
      </c>
      <c r="DDI397" s="83" t="s">
        <v>235</v>
      </c>
      <c r="DDJ397" s="83" t="s">
        <v>235</v>
      </c>
      <c r="DDK397" s="83" t="s">
        <v>235</v>
      </c>
      <c r="DDL397" s="83" t="s">
        <v>235</v>
      </c>
      <c r="DDM397" s="83" t="s">
        <v>235</v>
      </c>
      <c r="DDN397" s="83" t="s">
        <v>235</v>
      </c>
      <c r="DDO397" s="83" t="s">
        <v>235</v>
      </c>
      <c r="DDP397" s="83" t="s">
        <v>235</v>
      </c>
      <c r="DDQ397" s="83" t="s">
        <v>235</v>
      </c>
      <c r="DDR397" s="83" t="s">
        <v>235</v>
      </c>
      <c r="DDS397" s="83" t="s">
        <v>235</v>
      </c>
      <c r="DDT397" s="83" t="s">
        <v>235</v>
      </c>
      <c r="DDU397" s="83" t="s">
        <v>235</v>
      </c>
      <c r="DDV397" s="83" t="s">
        <v>235</v>
      </c>
      <c r="DDW397" s="83" t="s">
        <v>235</v>
      </c>
      <c r="DDX397" s="83" t="s">
        <v>235</v>
      </c>
      <c r="DDY397" s="83" t="s">
        <v>235</v>
      </c>
      <c r="DDZ397" s="83" t="s">
        <v>235</v>
      </c>
      <c r="DEA397" s="83" t="s">
        <v>235</v>
      </c>
      <c r="DEB397" s="83" t="s">
        <v>235</v>
      </c>
      <c r="DEC397" s="83" t="s">
        <v>235</v>
      </c>
      <c r="DED397" s="83" t="s">
        <v>235</v>
      </c>
      <c r="DEE397" s="83" t="s">
        <v>235</v>
      </c>
      <c r="DEF397" s="83" t="s">
        <v>235</v>
      </c>
      <c r="DEG397" s="83" t="s">
        <v>235</v>
      </c>
      <c r="DEH397" s="83" t="s">
        <v>235</v>
      </c>
      <c r="DEI397" s="83" t="s">
        <v>235</v>
      </c>
      <c r="DEJ397" s="83" t="s">
        <v>235</v>
      </c>
      <c r="DEK397" s="83" t="s">
        <v>235</v>
      </c>
      <c r="DEL397" s="83" t="s">
        <v>235</v>
      </c>
      <c r="DEM397" s="83" t="s">
        <v>235</v>
      </c>
      <c r="DEN397" s="83" t="s">
        <v>235</v>
      </c>
      <c r="DEO397" s="83" t="s">
        <v>235</v>
      </c>
      <c r="DEP397" s="83" t="s">
        <v>235</v>
      </c>
      <c r="DEQ397" s="83" t="s">
        <v>235</v>
      </c>
      <c r="DER397" s="83" t="s">
        <v>235</v>
      </c>
      <c r="DES397" s="83" t="s">
        <v>235</v>
      </c>
      <c r="DET397" s="83" t="s">
        <v>235</v>
      </c>
      <c r="DEU397" s="83" t="s">
        <v>235</v>
      </c>
      <c r="DEV397" s="83" t="s">
        <v>235</v>
      </c>
      <c r="DEW397" s="83" t="s">
        <v>235</v>
      </c>
      <c r="DEX397" s="83" t="s">
        <v>235</v>
      </c>
      <c r="DEY397" s="83" t="s">
        <v>235</v>
      </c>
      <c r="DEZ397" s="83" t="s">
        <v>235</v>
      </c>
      <c r="DFA397" s="83" t="s">
        <v>235</v>
      </c>
      <c r="DFB397" s="83" t="s">
        <v>235</v>
      </c>
      <c r="DFC397" s="83" t="s">
        <v>235</v>
      </c>
      <c r="DFD397" s="83" t="s">
        <v>235</v>
      </c>
      <c r="DFE397" s="83" t="s">
        <v>235</v>
      </c>
      <c r="DFF397" s="83" t="s">
        <v>235</v>
      </c>
      <c r="DFG397" s="83" t="s">
        <v>235</v>
      </c>
      <c r="DFH397" s="83" t="s">
        <v>235</v>
      </c>
      <c r="DFI397" s="83" t="s">
        <v>235</v>
      </c>
      <c r="DFJ397" s="83" t="s">
        <v>235</v>
      </c>
      <c r="DFK397" s="83" t="s">
        <v>235</v>
      </c>
      <c r="DFL397" s="83" t="s">
        <v>235</v>
      </c>
      <c r="DFM397" s="83" t="s">
        <v>235</v>
      </c>
      <c r="DFN397" s="83" t="s">
        <v>235</v>
      </c>
      <c r="DFO397" s="83" t="s">
        <v>235</v>
      </c>
      <c r="DFP397" s="83" t="s">
        <v>235</v>
      </c>
      <c r="DFQ397" s="83" t="s">
        <v>235</v>
      </c>
      <c r="DFR397" s="83" t="s">
        <v>235</v>
      </c>
      <c r="DFS397" s="83" t="s">
        <v>235</v>
      </c>
      <c r="DFT397" s="83" t="s">
        <v>235</v>
      </c>
      <c r="DFU397" s="83" t="s">
        <v>235</v>
      </c>
      <c r="DFV397" s="83" t="s">
        <v>235</v>
      </c>
      <c r="DFW397" s="83" t="s">
        <v>235</v>
      </c>
      <c r="DFX397" s="83" t="s">
        <v>235</v>
      </c>
      <c r="DFY397" s="83" t="s">
        <v>235</v>
      </c>
      <c r="DFZ397" s="83" t="s">
        <v>235</v>
      </c>
      <c r="DGA397" s="83" t="s">
        <v>235</v>
      </c>
      <c r="DGB397" s="83" t="s">
        <v>235</v>
      </c>
      <c r="DGC397" s="83" t="s">
        <v>235</v>
      </c>
      <c r="DGD397" s="83" t="s">
        <v>235</v>
      </c>
      <c r="DGE397" s="83" t="s">
        <v>235</v>
      </c>
      <c r="DGF397" s="83" t="s">
        <v>235</v>
      </c>
      <c r="DGG397" s="83" t="s">
        <v>235</v>
      </c>
      <c r="DGH397" s="83" t="s">
        <v>235</v>
      </c>
      <c r="DGI397" s="83" t="s">
        <v>235</v>
      </c>
      <c r="DGJ397" s="83" t="s">
        <v>235</v>
      </c>
      <c r="DGK397" s="83" t="s">
        <v>235</v>
      </c>
      <c r="DGL397" s="83" t="s">
        <v>235</v>
      </c>
      <c r="DGM397" s="83" t="s">
        <v>235</v>
      </c>
      <c r="DGN397" s="83" t="s">
        <v>235</v>
      </c>
      <c r="DGO397" s="83" t="s">
        <v>235</v>
      </c>
      <c r="DGP397" s="83" t="s">
        <v>235</v>
      </c>
      <c r="DGQ397" s="83" t="s">
        <v>235</v>
      </c>
      <c r="DGR397" s="83" t="s">
        <v>235</v>
      </c>
      <c r="DGS397" s="83" t="s">
        <v>235</v>
      </c>
      <c r="DGT397" s="83" t="s">
        <v>235</v>
      </c>
      <c r="DGU397" s="83" t="s">
        <v>235</v>
      </c>
      <c r="DGV397" s="83" t="s">
        <v>235</v>
      </c>
      <c r="DGW397" s="83" t="s">
        <v>235</v>
      </c>
      <c r="DGX397" s="83" t="s">
        <v>235</v>
      </c>
      <c r="DGY397" s="83" t="s">
        <v>235</v>
      </c>
      <c r="DGZ397" s="83" t="s">
        <v>235</v>
      </c>
      <c r="DHA397" s="83" t="s">
        <v>235</v>
      </c>
      <c r="DHB397" s="83" t="s">
        <v>235</v>
      </c>
      <c r="DHC397" s="83" t="s">
        <v>235</v>
      </c>
      <c r="DHD397" s="83" t="s">
        <v>235</v>
      </c>
      <c r="DHE397" s="83" t="s">
        <v>235</v>
      </c>
      <c r="DHF397" s="83" t="s">
        <v>235</v>
      </c>
      <c r="DHG397" s="83" t="s">
        <v>235</v>
      </c>
      <c r="DHH397" s="83" t="s">
        <v>235</v>
      </c>
      <c r="DHI397" s="83" t="s">
        <v>235</v>
      </c>
      <c r="DHJ397" s="83" t="s">
        <v>235</v>
      </c>
      <c r="DHK397" s="83" t="s">
        <v>235</v>
      </c>
      <c r="DHL397" s="83" t="s">
        <v>235</v>
      </c>
      <c r="DHM397" s="83" t="s">
        <v>235</v>
      </c>
      <c r="DHN397" s="83" t="s">
        <v>235</v>
      </c>
      <c r="DHO397" s="83" t="s">
        <v>235</v>
      </c>
      <c r="DHP397" s="83" t="s">
        <v>235</v>
      </c>
      <c r="DHQ397" s="83" t="s">
        <v>235</v>
      </c>
      <c r="DHR397" s="83" t="s">
        <v>235</v>
      </c>
      <c r="DHS397" s="83" t="s">
        <v>235</v>
      </c>
      <c r="DHT397" s="83" t="s">
        <v>235</v>
      </c>
      <c r="DHU397" s="83" t="s">
        <v>235</v>
      </c>
      <c r="DHV397" s="83" t="s">
        <v>235</v>
      </c>
      <c r="DHW397" s="83" t="s">
        <v>235</v>
      </c>
      <c r="DHX397" s="83" t="s">
        <v>235</v>
      </c>
      <c r="DHY397" s="83" t="s">
        <v>235</v>
      </c>
      <c r="DHZ397" s="83" t="s">
        <v>235</v>
      </c>
      <c r="DIA397" s="83" t="s">
        <v>235</v>
      </c>
      <c r="DIB397" s="83" t="s">
        <v>235</v>
      </c>
      <c r="DIC397" s="83" t="s">
        <v>235</v>
      </c>
      <c r="DID397" s="83" t="s">
        <v>235</v>
      </c>
      <c r="DIE397" s="83" t="s">
        <v>235</v>
      </c>
      <c r="DIF397" s="83" t="s">
        <v>235</v>
      </c>
      <c r="DIG397" s="83" t="s">
        <v>235</v>
      </c>
      <c r="DIH397" s="83" t="s">
        <v>235</v>
      </c>
      <c r="DII397" s="83" t="s">
        <v>235</v>
      </c>
      <c r="DIJ397" s="83" t="s">
        <v>235</v>
      </c>
      <c r="DIK397" s="83" t="s">
        <v>235</v>
      </c>
      <c r="DIL397" s="83" t="s">
        <v>235</v>
      </c>
      <c r="DIM397" s="83" t="s">
        <v>235</v>
      </c>
      <c r="DIN397" s="83" t="s">
        <v>235</v>
      </c>
      <c r="DIO397" s="83" t="s">
        <v>235</v>
      </c>
      <c r="DIP397" s="83" t="s">
        <v>235</v>
      </c>
      <c r="DIQ397" s="83" t="s">
        <v>235</v>
      </c>
      <c r="DIR397" s="83" t="s">
        <v>235</v>
      </c>
      <c r="DIS397" s="83" t="s">
        <v>235</v>
      </c>
      <c r="DIT397" s="83" t="s">
        <v>235</v>
      </c>
      <c r="DIU397" s="83" t="s">
        <v>235</v>
      </c>
      <c r="DIV397" s="83" t="s">
        <v>235</v>
      </c>
      <c r="DIW397" s="83" t="s">
        <v>235</v>
      </c>
      <c r="DIX397" s="83" t="s">
        <v>235</v>
      </c>
      <c r="DIY397" s="83" t="s">
        <v>235</v>
      </c>
      <c r="DIZ397" s="83" t="s">
        <v>235</v>
      </c>
      <c r="DJA397" s="83" t="s">
        <v>235</v>
      </c>
      <c r="DJB397" s="83" t="s">
        <v>235</v>
      </c>
      <c r="DJC397" s="83" t="s">
        <v>235</v>
      </c>
      <c r="DJD397" s="83" t="s">
        <v>235</v>
      </c>
      <c r="DJE397" s="83" t="s">
        <v>235</v>
      </c>
      <c r="DJF397" s="83" t="s">
        <v>235</v>
      </c>
      <c r="DJG397" s="83" t="s">
        <v>235</v>
      </c>
      <c r="DJH397" s="83" t="s">
        <v>235</v>
      </c>
      <c r="DJI397" s="83" t="s">
        <v>235</v>
      </c>
      <c r="DJJ397" s="83" t="s">
        <v>235</v>
      </c>
      <c r="DJK397" s="83" t="s">
        <v>235</v>
      </c>
      <c r="DJL397" s="83" t="s">
        <v>235</v>
      </c>
      <c r="DJM397" s="83" t="s">
        <v>235</v>
      </c>
      <c r="DJN397" s="83" t="s">
        <v>235</v>
      </c>
      <c r="DJO397" s="83" t="s">
        <v>235</v>
      </c>
      <c r="DJP397" s="83" t="s">
        <v>235</v>
      </c>
      <c r="DJQ397" s="83" t="s">
        <v>235</v>
      </c>
      <c r="DJR397" s="83" t="s">
        <v>235</v>
      </c>
      <c r="DJS397" s="83" t="s">
        <v>235</v>
      </c>
      <c r="DJT397" s="83" t="s">
        <v>235</v>
      </c>
      <c r="DJU397" s="83" t="s">
        <v>235</v>
      </c>
      <c r="DJV397" s="83" t="s">
        <v>235</v>
      </c>
      <c r="DJW397" s="83" t="s">
        <v>235</v>
      </c>
      <c r="DJX397" s="83" t="s">
        <v>235</v>
      </c>
      <c r="DJY397" s="83" t="s">
        <v>235</v>
      </c>
      <c r="DJZ397" s="83" t="s">
        <v>235</v>
      </c>
      <c r="DKA397" s="83" t="s">
        <v>235</v>
      </c>
      <c r="DKB397" s="83" t="s">
        <v>235</v>
      </c>
      <c r="DKC397" s="83" t="s">
        <v>235</v>
      </c>
      <c r="DKD397" s="83" t="s">
        <v>235</v>
      </c>
      <c r="DKE397" s="83" t="s">
        <v>235</v>
      </c>
      <c r="DKF397" s="83" t="s">
        <v>235</v>
      </c>
      <c r="DKG397" s="83" t="s">
        <v>235</v>
      </c>
      <c r="DKH397" s="83" t="s">
        <v>235</v>
      </c>
      <c r="DKI397" s="83" t="s">
        <v>235</v>
      </c>
      <c r="DKJ397" s="83" t="s">
        <v>235</v>
      </c>
      <c r="DKK397" s="83" t="s">
        <v>235</v>
      </c>
      <c r="DKL397" s="83" t="s">
        <v>235</v>
      </c>
      <c r="DKM397" s="83" t="s">
        <v>235</v>
      </c>
      <c r="DKN397" s="83" t="s">
        <v>235</v>
      </c>
      <c r="DKO397" s="83" t="s">
        <v>235</v>
      </c>
      <c r="DKP397" s="83" t="s">
        <v>235</v>
      </c>
      <c r="DKQ397" s="83" t="s">
        <v>235</v>
      </c>
      <c r="DKR397" s="83" t="s">
        <v>235</v>
      </c>
      <c r="DKS397" s="83" t="s">
        <v>235</v>
      </c>
      <c r="DKT397" s="83" t="s">
        <v>235</v>
      </c>
      <c r="DKU397" s="83" t="s">
        <v>235</v>
      </c>
      <c r="DKV397" s="83" t="s">
        <v>235</v>
      </c>
      <c r="DKW397" s="83" t="s">
        <v>235</v>
      </c>
      <c r="DKX397" s="83" t="s">
        <v>235</v>
      </c>
      <c r="DKY397" s="83" t="s">
        <v>235</v>
      </c>
      <c r="DKZ397" s="83" t="s">
        <v>235</v>
      </c>
      <c r="DLA397" s="83" t="s">
        <v>235</v>
      </c>
      <c r="DLB397" s="83" t="s">
        <v>235</v>
      </c>
      <c r="DLC397" s="83" t="s">
        <v>235</v>
      </c>
      <c r="DLD397" s="83" t="s">
        <v>235</v>
      </c>
      <c r="DLE397" s="83" t="s">
        <v>235</v>
      </c>
      <c r="DLF397" s="83" t="s">
        <v>235</v>
      </c>
      <c r="DLG397" s="83" t="s">
        <v>235</v>
      </c>
      <c r="DLH397" s="83" t="s">
        <v>235</v>
      </c>
      <c r="DLI397" s="83" t="s">
        <v>235</v>
      </c>
      <c r="DLJ397" s="83" t="s">
        <v>235</v>
      </c>
      <c r="DLK397" s="83" t="s">
        <v>235</v>
      </c>
      <c r="DLL397" s="83" t="s">
        <v>235</v>
      </c>
      <c r="DLM397" s="83" t="s">
        <v>235</v>
      </c>
      <c r="DLN397" s="83" t="s">
        <v>235</v>
      </c>
      <c r="DLO397" s="83" t="s">
        <v>235</v>
      </c>
      <c r="DLP397" s="83" t="s">
        <v>235</v>
      </c>
      <c r="DLQ397" s="83" t="s">
        <v>235</v>
      </c>
      <c r="DLR397" s="83" t="s">
        <v>235</v>
      </c>
      <c r="DLS397" s="83" t="s">
        <v>235</v>
      </c>
      <c r="DLT397" s="83" t="s">
        <v>235</v>
      </c>
      <c r="DLU397" s="83" t="s">
        <v>235</v>
      </c>
      <c r="DLV397" s="83" t="s">
        <v>235</v>
      </c>
      <c r="DLW397" s="83" t="s">
        <v>235</v>
      </c>
      <c r="DLX397" s="83" t="s">
        <v>235</v>
      </c>
      <c r="DLY397" s="83" t="s">
        <v>235</v>
      </c>
      <c r="DLZ397" s="83" t="s">
        <v>235</v>
      </c>
      <c r="DMA397" s="83" t="s">
        <v>235</v>
      </c>
      <c r="DMB397" s="83" t="s">
        <v>235</v>
      </c>
      <c r="DMC397" s="83" t="s">
        <v>235</v>
      </c>
      <c r="DMD397" s="83" t="s">
        <v>235</v>
      </c>
      <c r="DME397" s="83" t="s">
        <v>235</v>
      </c>
      <c r="DMF397" s="83" t="s">
        <v>235</v>
      </c>
      <c r="DMG397" s="83" t="s">
        <v>235</v>
      </c>
      <c r="DMH397" s="83" t="s">
        <v>235</v>
      </c>
      <c r="DMI397" s="83" t="s">
        <v>235</v>
      </c>
      <c r="DMJ397" s="83" t="s">
        <v>235</v>
      </c>
      <c r="DMK397" s="83" t="s">
        <v>235</v>
      </c>
      <c r="DML397" s="83" t="s">
        <v>235</v>
      </c>
      <c r="DMM397" s="83" t="s">
        <v>235</v>
      </c>
      <c r="DMN397" s="83" t="s">
        <v>235</v>
      </c>
      <c r="DMO397" s="83" t="s">
        <v>235</v>
      </c>
      <c r="DMP397" s="83" t="s">
        <v>235</v>
      </c>
      <c r="DMQ397" s="83" t="s">
        <v>235</v>
      </c>
      <c r="DMR397" s="83" t="s">
        <v>235</v>
      </c>
      <c r="DMS397" s="83" t="s">
        <v>235</v>
      </c>
      <c r="DMT397" s="83" t="s">
        <v>235</v>
      </c>
      <c r="DMU397" s="83" t="s">
        <v>235</v>
      </c>
      <c r="DMV397" s="83" t="s">
        <v>235</v>
      </c>
      <c r="DMW397" s="83" t="s">
        <v>235</v>
      </c>
      <c r="DMX397" s="83" t="s">
        <v>235</v>
      </c>
      <c r="DMY397" s="83" t="s">
        <v>235</v>
      </c>
      <c r="DMZ397" s="83" t="s">
        <v>235</v>
      </c>
      <c r="DNA397" s="83" t="s">
        <v>235</v>
      </c>
      <c r="DNB397" s="83" t="s">
        <v>235</v>
      </c>
      <c r="DNC397" s="83" t="s">
        <v>235</v>
      </c>
      <c r="DND397" s="83" t="s">
        <v>235</v>
      </c>
      <c r="DNE397" s="83" t="s">
        <v>235</v>
      </c>
      <c r="DNF397" s="83" t="s">
        <v>235</v>
      </c>
      <c r="DNG397" s="83" t="s">
        <v>235</v>
      </c>
      <c r="DNH397" s="83" t="s">
        <v>235</v>
      </c>
      <c r="DNI397" s="83" t="s">
        <v>235</v>
      </c>
      <c r="DNJ397" s="83" t="s">
        <v>235</v>
      </c>
      <c r="DNK397" s="83" t="s">
        <v>235</v>
      </c>
      <c r="DNL397" s="83" t="s">
        <v>235</v>
      </c>
      <c r="DNM397" s="83" t="s">
        <v>235</v>
      </c>
      <c r="DNN397" s="83" t="s">
        <v>235</v>
      </c>
      <c r="DNO397" s="83" t="s">
        <v>235</v>
      </c>
      <c r="DNP397" s="83" t="s">
        <v>235</v>
      </c>
      <c r="DNQ397" s="83" t="s">
        <v>235</v>
      </c>
      <c r="DNR397" s="83" t="s">
        <v>235</v>
      </c>
      <c r="DNS397" s="83" t="s">
        <v>235</v>
      </c>
      <c r="DNT397" s="83" t="s">
        <v>235</v>
      </c>
      <c r="DNU397" s="83" t="s">
        <v>235</v>
      </c>
      <c r="DNV397" s="83" t="s">
        <v>235</v>
      </c>
      <c r="DNW397" s="83" t="s">
        <v>235</v>
      </c>
      <c r="DNX397" s="83" t="s">
        <v>235</v>
      </c>
      <c r="DNY397" s="83" t="s">
        <v>235</v>
      </c>
      <c r="DNZ397" s="83" t="s">
        <v>235</v>
      </c>
      <c r="DOA397" s="83" t="s">
        <v>235</v>
      </c>
      <c r="DOB397" s="83" t="s">
        <v>235</v>
      </c>
      <c r="DOC397" s="83" t="s">
        <v>235</v>
      </c>
      <c r="DOD397" s="83" t="s">
        <v>235</v>
      </c>
      <c r="DOE397" s="83" t="s">
        <v>235</v>
      </c>
      <c r="DOF397" s="83" t="s">
        <v>235</v>
      </c>
      <c r="DOG397" s="83" t="s">
        <v>235</v>
      </c>
      <c r="DOH397" s="83" t="s">
        <v>235</v>
      </c>
      <c r="DOI397" s="83" t="s">
        <v>235</v>
      </c>
      <c r="DOJ397" s="83" t="s">
        <v>235</v>
      </c>
      <c r="DOK397" s="83" t="s">
        <v>235</v>
      </c>
      <c r="DOL397" s="83" t="s">
        <v>235</v>
      </c>
      <c r="DOM397" s="83" t="s">
        <v>235</v>
      </c>
      <c r="DON397" s="83" t="s">
        <v>235</v>
      </c>
      <c r="DOO397" s="83" t="s">
        <v>235</v>
      </c>
      <c r="DOP397" s="83" t="s">
        <v>235</v>
      </c>
      <c r="DOQ397" s="83" t="s">
        <v>235</v>
      </c>
      <c r="DOR397" s="83" t="s">
        <v>235</v>
      </c>
      <c r="DOS397" s="83" t="s">
        <v>235</v>
      </c>
      <c r="DOT397" s="83" t="s">
        <v>235</v>
      </c>
      <c r="DOU397" s="83" t="s">
        <v>235</v>
      </c>
      <c r="DOV397" s="83" t="s">
        <v>235</v>
      </c>
      <c r="DOW397" s="83" t="s">
        <v>235</v>
      </c>
      <c r="DOX397" s="83" t="s">
        <v>235</v>
      </c>
      <c r="DOY397" s="83" t="s">
        <v>235</v>
      </c>
      <c r="DOZ397" s="83" t="s">
        <v>235</v>
      </c>
      <c r="DPA397" s="83" t="s">
        <v>235</v>
      </c>
      <c r="DPB397" s="83" t="s">
        <v>235</v>
      </c>
      <c r="DPC397" s="83" t="s">
        <v>235</v>
      </c>
      <c r="DPD397" s="83" t="s">
        <v>235</v>
      </c>
      <c r="DPE397" s="83" t="s">
        <v>235</v>
      </c>
      <c r="DPF397" s="83" t="s">
        <v>235</v>
      </c>
      <c r="DPG397" s="83" t="s">
        <v>235</v>
      </c>
      <c r="DPH397" s="83" t="s">
        <v>235</v>
      </c>
      <c r="DPI397" s="83" t="s">
        <v>235</v>
      </c>
      <c r="DPJ397" s="83" t="s">
        <v>235</v>
      </c>
      <c r="DPK397" s="83" t="s">
        <v>235</v>
      </c>
      <c r="DPL397" s="83" t="s">
        <v>235</v>
      </c>
      <c r="DPM397" s="83" t="s">
        <v>235</v>
      </c>
      <c r="DPN397" s="83" t="s">
        <v>235</v>
      </c>
      <c r="DPO397" s="83" t="s">
        <v>235</v>
      </c>
      <c r="DPP397" s="83" t="s">
        <v>235</v>
      </c>
      <c r="DPQ397" s="83" t="s">
        <v>235</v>
      </c>
      <c r="DPR397" s="83" t="s">
        <v>235</v>
      </c>
      <c r="DPS397" s="83" t="s">
        <v>235</v>
      </c>
      <c r="DPT397" s="83" t="s">
        <v>235</v>
      </c>
      <c r="DPU397" s="83" t="s">
        <v>235</v>
      </c>
      <c r="DPV397" s="83" t="s">
        <v>235</v>
      </c>
      <c r="DPW397" s="83" t="s">
        <v>235</v>
      </c>
      <c r="DPX397" s="83" t="s">
        <v>235</v>
      </c>
      <c r="DPY397" s="83" t="s">
        <v>235</v>
      </c>
      <c r="DPZ397" s="83" t="s">
        <v>235</v>
      </c>
      <c r="DQA397" s="83" t="s">
        <v>235</v>
      </c>
      <c r="DQB397" s="83" t="s">
        <v>235</v>
      </c>
      <c r="DQC397" s="83" t="s">
        <v>235</v>
      </c>
      <c r="DQD397" s="83" t="s">
        <v>235</v>
      </c>
      <c r="DQE397" s="83" t="s">
        <v>235</v>
      </c>
      <c r="DQF397" s="83" t="s">
        <v>235</v>
      </c>
      <c r="DQG397" s="83" t="s">
        <v>235</v>
      </c>
      <c r="DQH397" s="83" t="s">
        <v>235</v>
      </c>
      <c r="DQI397" s="83" t="s">
        <v>235</v>
      </c>
      <c r="DQJ397" s="83" t="s">
        <v>235</v>
      </c>
      <c r="DQK397" s="83" t="s">
        <v>235</v>
      </c>
      <c r="DQL397" s="83" t="s">
        <v>235</v>
      </c>
      <c r="DQM397" s="83" t="s">
        <v>235</v>
      </c>
      <c r="DQN397" s="83" t="s">
        <v>235</v>
      </c>
      <c r="DQO397" s="83" t="s">
        <v>235</v>
      </c>
      <c r="DQP397" s="83" t="s">
        <v>235</v>
      </c>
      <c r="DQQ397" s="83" t="s">
        <v>235</v>
      </c>
      <c r="DQR397" s="83" t="s">
        <v>235</v>
      </c>
      <c r="DQS397" s="83" t="s">
        <v>235</v>
      </c>
      <c r="DQT397" s="83" t="s">
        <v>235</v>
      </c>
      <c r="DQU397" s="83" t="s">
        <v>235</v>
      </c>
      <c r="DQV397" s="83" t="s">
        <v>235</v>
      </c>
      <c r="DQW397" s="83" t="s">
        <v>235</v>
      </c>
      <c r="DQX397" s="83" t="s">
        <v>235</v>
      </c>
      <c r="DQY397" s="83" t="s">
        <v>235</v>
      </c>
      <c r="DQZ397" s="83" t="s">
        <v>235</v>
      </c>
      <c r="DRA397" s="83" t="s">
        <v>235</v>
      </c>
      <c r="DRB397" s="83" t="s">
        <v>235</v>
      </c>
      <c r="DRC397" s="83" t="s">
        <v>235</v>
      </c>
      <c r="DRD397" s="83" t="s">
        <v>235</v>
      </c>
      <c r="DRE397" s="83" t="s">
        <v>235</v>
      </c>
      <c r="DRF397" s="83" t="s">
        <v>235</v>
      </c>
      <c r="DRG397" s="83" t="s">
        <v>235</v>
      </c>
      <c r="DRH397" s="83" t="s">
        <v>235</v>
      </c>
      <c r="DRI397" s="83" t="s">
        <v>235</v>
      </c>
      <c r="DRJ397" s="83" t="s">
        <v>235</v>
      </c>
      <c r="DRK397" s="83" t="s">
        <v>235</v>
      </c>
      <c r="DRL397" s="83" t="s">
        <v>235</v>
      </c>
      <c r="DRM397" s="83" t="s">
        <v>235</v>
      </c>
      <c r="DRN397" s="83" t="s">
        <v>235</v>
      </c>
      <c r="DRO397" s="83" t="s">
        <v>235</v>
      </c>
      <c r="DRP397" s="83" t="s">
        <v>235</v>
      </c>
      <c r="DRQ397" s="83" t="s">
        <v>235</v>
      </c>
      <c r="DRR397" s="83" t="s">
        <v>235</v>
      </c>
      <c r="DRS397" s="83" t="s">
        <v>235</v>
      </c>
      <c r="DRT397" s="83" t="s">
        <v>235</v>
      </c>
      <c r="DRU397" s="83" t="s">
        <v>235</v>
      </c>
      <c r="DRV397" s="83" t="s">
        <v>235</v>
      </c>
      <c r="DRW397" s="83" t="s">
        <v>235</v>
      </c>
      <c r="DRX397" s="83" t="s">
        <v>235</v>
      </c>
      <c r="DRY397" s="83" t="s">
        <v>235</v>
      </c>
      <c r="DRZ397" s="83" t="s">
        <v>235</v>
      </c>
      <c r="DSA397" s="83" t="s">
        <v>235</v>
      </c>
      <c r="DSB397" s="83" t="s">
        <v>235</v>
      </c>
      <c r="DSC397" s="83" t="s">
        <v>235</v>
      </c>
      <c r="DSD397" s="83" t="s">
        <v>235</v>
      </c>
      <c r="DSE397" s="83" t="s">
        <v>235</v>
      </c>
      <c r="DSF397" s="83" t="s">
        <v>235</v>
      </c>
      <c r="DSG397" s="83" t="s">
        <v>235</v>
      </c>
      <c r="DSH397" s="83" t="s">
        <v>235</v>
      </c>
      <c r="DSI397" s="83" t="s">
        <v>235</v>
      </c>
      <c r="DSJ397" s="83" t="s">
        <v>235</v>
      </c>
      <c r="DSK397" s="83" t="s">
        <v>235</v>
      </c>
      <c r="DSL397" s="83" t="s">
        <v>235</v>
      </c>
      <c r="DSM397" s="83" t="s">
        <v>235</v>
      </c>
      <c r="DSN397" s="83" t="s">
        <v>235</v>
      </c>
      <c r="DSO397" s="83" t="s">
        <v>235</v>
      </c>
      <c r="DSP397" s="83" t="s">
        <v>235</v>
      </c>
      <c r="DSQ397" s="83" t="s">
        <v>235</v>
      </c>
      <c r="DSR397" s="83" t="s">
        <v>235</v>
      </c>
      <c r="DSS397" s="83" t="s">
        <v>235</v>
      </c>
      <c r="DST397" s="83" t="s">
        <v>235</v>
      </c>
      <c r="DSU397" s="83" t="s">
        <v>235</v>
      </c>
      <c r="DSV397" s="83" t="s">
        <v>235</v>
      </c>
      <c r="DSW397" s="83" t="s">
        <v>235</v>
      </c>
      <c r="DSX397" s="83" t="s">
        <v>235</v>
      </c>
      <c r="DSY397" s="83" t="s">
        <v>235</v>
      </c>
      <c r="DSZ397" s="83" t="s">
        <v>235</v>
      </c>
      <c r="DTA397" s="83" t="s">
        <v>235</v>
      </c>
      <c r="DTB397" s="83" t="s">
        <v>235</v>
      </c>
      <c r="DTC397" s="83" t="s">
        <v>235</v>
      </c>
      <c r="DTD397" s="83" t="s">
        <v>235</v>
      </c>
      <c r="DTE397" s="83" t="s">
        <v>235</v>
      </c>
      <c r="DTF397" s="83" t="s">
        <v>235</v>
      </c>
      <c r="DTG397" s="83" t="s">
        <v>235</v>
      </c>
      <c r="DTH397" s="83" t="s">
        <v>235</v>
      </c>
      <c r="DTI397" s="83" t="s">
        <v>235</v>
      </c>
      <c r="DTJ397" s="83" t="s">
        <v>235</v>
      </c>
      <c r="DTK397" s="83" t="s">
        <v>235</v>
      </c>
      <c r="DTL397" s="83" t="s">
        <v>235</v>
      </c>
      <c r="DTM397" s="83" t="s">
        <v>235</v>
      </c>
      <c r="DTN397" s="83" t="s">
        <v>235</v>
      </c>
      <c r="DTO397" s="83" t="s">
        <v>235</v>
      </c>
      <c r="DTP397" s="83" t="s">
        <v>235</v>
      </c>
      <c r="DTQ397" s="83" t="s">
        <v>235</v>
      </c>
      <c r="DTR397" s="83" t="s">
        <v>235</v>
      </c>
      <c r="DTS397" s="83" t="s">
        <v>235</v>
      </c>
      <c r="DTT397" s="83" t="s">
        <v>235</v>
      </c>
      <c r="DTU397" s="83" t="s">
        <v>235</v>
      </c>
      <c r="DTV397" s="83" t="s">
        <v>235</v>
      </c>
      <c r="DTW397" s="83" t="s">
        <v>235</v>
      </c>
      <c r="DTX397" s="83" t="s">
        <v>235</v>
      </c>
      <c r="DTY397" s="83" t="s">
        <v>235</v>
      </c>
      <c r="DTZ397" s="83" t="s">
        <v>235</v>
      </c>
      <c r="DUA397" s="83" t="s">
        <v>235</v>
      </c>
      <c r="DUB397" s="83" t="s">
        <v>235</v>
      </c>
      <c r="DUC397" s="83" t="s">
        <v>235</v>
      </c>
      <c r="DUD397" s="83" t="s">
        <v>235</v>
      </c>
      <c r="DUE397" s="83" t="s">
        <v>235</v>
      </c>
      <c r="DUF397" s="83" t="s">
        <v>235</v>
      </c>
      <c r="DUG397" s="83" t="s">
        <v>235</v>
      </c>
      <c r="DUH397" s="83" t="s">
        <v>235</v>
      </c>
      <c r="DUI397" s="83" t="s">
        <v>235</v>
      </c>
      <c r="DUJ397" s="83" t="s">
        <v>235</v>
      </c>
      <c r="DUK397" s="83" t="s">
        <v>235</v>
      </c>
      <c r="DUL397" s="83" t="s">
        <v>235</v>
      </c>
      <c r="DUM397" s="83" t="s">
        <v>235</v>
      </c>
      <c r="DUN397" s="83" t="s">
        <v>235</v>
      </c>
      <c r="DUO397" s="83" t="s">
        <v>235</v>
      </c>
      <c r="DUP397" s="83" t="s">
        <v>235</v>
      </c>
      <c r="DUQ397" s="83" t="s">
        <v>235</v>
      </c>
      <c r="DUR397" s="83" t="s">
        <v>235</v>
      </c>
      <c r="DUS397" s="83" t="s">
        <v>235</v>
      </c>
      <c r="DUT397" s="83" t="s">
        <v>235</v>
      </c>
      <c r="DUU397" s="83" t="s">
        <v>235</v>
      </c>
      <c r="DUV397" s="83" t="s">
        <v>235</v>
      </c>
      <c r="DUW397" s="83" t="s">
        <v>235</v>
      </c>
      <c r="DUX397" s="83" t="s">
        <v>235</v>
      </c>
      <c r="DUY397" s="83" t="s">
        <v>235</v>
      </c>
      <c r="DUZ397" s="83" t="s">
        <v>235</v>
      </c>
      <c r="DVA397" s="83" t="s">
        <v>235</v>
      </c>
      <c r="DVB397" s="83" t="s">
        <v>235</v>
      </c>
      <c r="DVC397" s="83" t="s">
        <v>235</v>
      </c>
      <c r="DVD397" s="83" t="s">
        <v>235</v>
      </c>
      <c r="DVE397" s="83" t="s">
        <v>235</v>
      </c>
      <c r="DVF397" s="83" t="s">
        <v>235</v>
      </c>
      <c r="DVG397" s="83" t="s">
        <v>235</v>
      </c>
      <c r="DVH397" s="83" t="s">
        <v>235</v>
      </c>
      <c r="DVI397" s="83" t="s">
        <v>235</v>
      </c>
      <c r="DVJ397" s="83" t="s">
        <v>235</v>
      </c>
      <c r="DVK397" s="83" t="s">
        <v>235</v>
      </c>
      <c r="DVL397" s="83" t="s">
        <v>235</v>
      </c>
      <c r="DVM397" s="83" t="s">
        <v>235</v>
      </c>
      <c r="DVN397" s="83" t="s">
        <v>235</v>
      </c>
      <c r="DVO397" s="83" t="s">
        <v>235</v>
      </c>
      <c r="DVP397" s="83" t="s">
        <v>235</v>
      </c>
      <c r="DVQ397" s="83" t="s">
        <v>235</v>
      </c>
      <c r="DVR397" s="83" t="s">
        <v>235</v>
      </c>
      <c r="DVS397" s="83" t="s">
        <v>235</v>
      </c>
      <c r="DVT397" s="83" t="s">
        <v>235</v>
      </c>
      <c r="DVU397" s="83" t="s">
        <v>235</v>
      </c>
      <c r="DVV397" s="83" t="s">
        <v>235</v>
      </c>
      <c r="DVW397" s="83" t="s">
        <v>235</v>
      </c>
      <c r="DVX397" s="83" t="s">
        <v>235</v>
      </c>
      <c r="DVY397" s="83" t="s">
        <v>235</v>
      </c>
      <c r="DVZ397" s="83" t="s">
        <v>235</v>
      </c>
      <c r="DWA397" s="83" t="s">
        <v>235</v>
      </c>
      <c r="DWB397" s="83" t="s">
        <v>235</v>
      </c>
      <c r="DWC397" s="83" t="s">
        <v>235</v>
      </c>
      <c r="DWD397" s="83" t="s">
        <v>235</v>
      </c>
      <c r="DWE397" s="83" t="s">
        <v>235</v>
      </c>
      <c r="DWF397" s="83" t="s">
        <v>235</v>
      </c>
      <c r="DWG397" s="83" t="s">
        <v>235</v>
      </c>
      <c r="DWH397" s="83" t="s">
        <v>235</v>
      </c>
      <c r="DWI397" s="83" t="s">
        <v>235</v>
      </c>
      <c r="DWJ397" s="83" t="s">
        <v>235</v>
      </c>
      <c r="DWK397" s="83" t="s">
        <v>235</v>
      </c>
      <c r="DWL397" s="83" t="s">
        <v>235</v>
      </c>
      <c r="DWM397" s="83" t="s">
        <v>235</v>
      </c>
      <c r="DWN397" s="83" t="s">
        <v>235</v>
      </c>
      <c r="DWO397" s="83" t="s">
        <v>235</v>
      </c>
      <c r="DWP397" s="83" t="s">
        <v>235</v>
      </c>
      <c r="DWQ397" s="83" t="s">
        <v>235</v>
      </c>
      <c r="DWR397" s="83" t="s">
        <v>235</v>
      </c>
      <c r="DWS397" s="83" t="s">
        <v>235</v>
      </c>
      <c r="DWT397" s="83" t="s">
        <v>235</v>
      </c>
      <c r="DWU397" s="83" t="s">
        <v>235</v>
      </c>
      <c r="DWV397" s="83" t="s">
        <v>235</v>
      </c>
      <c r="DWW397" s="83" t="s">
        <v>235</v>
      </c>
      <c r="DWX397" s="83" t="s">
        <v>235</v>
      </c>
      <c r="DWY397" s="83" t="s">
        <v>235</v>
      </c>
      <c r="DWZ397" s="83" t="s">
        <v>235</v>
      </c>
      <c r="DXA397" s="83" t="s">
        <v>235</v>
      </c>
      <c r="DXB397" s="83" t="s">
        <v>235</v>
      </c>
      <c r="DXC397" s="83" t="s">
        <v>235</v>
      </c>
      <c r="DXD397" s="83" t="s">
        <v>235</v>
      </c>
      <c r="DXE397" s="83" t="s">
        <v>235</v>
      </c>
      <c r="DXF397" s="83" t="s">
        <v>235</v>
      </c>
      <c r="DXG397" s="83" t="s">
        <v>235</v>
      </c>
      <c r="DXH397" s="83" t="s">
        <v>235</v>
      </c>
      <c r="DXI397" s="83" t="s">
        <v>235</v>
      </c>
      <c r="DXJ397" s="83" t="s">
        <v>235</v>
      </c>
      <c r="DXK397" s="83" t="s">
        <v>235</v>
      </c>
      <c r="DXL397" s="83" t="s">
        <v>235</v>
      </c>
      <c r="DXM397" s="83" t="s">
        <v>235</v>
      </c>
      <c r="DXN397" s="83" t="s">
        <v>235</v>
      </c>
      <c r="DXO397" s="83" t="s">
        <v>235</v>
      </c>
      <c r="DXP397" s="83" t="s">
        <v>235</v>
      </c>
      <c r="DXQ397" s="83" t="s">
        <v>235</v>
      </c>
      <c r="DXR397" s="83" t="s">
        <v>235</v>
      </c>
      <c r="DXS397" s="83" t="s">
        <v>235</v>
      </c>
      <c r="DXT397" s="83" t="s">
        <v>235</v>
      </c>
      <c r="DXU397" s="83" t="s">
        <v>235</v>
      </c>
      <c r="DXV397" s="83" t="s">
        <v>235</v>
      </c>
      <c r="DXW397" s="83" t="s">
        <v>235</v>
      </c>
      <c r="DXX397" s="83" t="s">
        <v>235</v>
      </c>
      <c r="DXY397" s="83" t="s">
        <v>235</v>
      </c>
      <c r="DXZ397" s="83" t="s">
        <v>235</v>
      </c>
      <c r="DYA397" s="83" t="s">
        <v>235</v>
      </c>
      <c r="DYB397" s="83" t="s">
        <v>235</v>
      </c>
      <c r="DYC397" s="83" t="s">
        <v>235</v>
      </c>
      <c r="DYD397" s="83" t="s">
        <v>235</v>
      </c>
      <c r="DYE397" s="83" t="s">
        <v>235</v>
      </c>
      <c r="DYF397" s="83" t="s">
        <v>235</v>
      </c>
      <c r="DYG397" s="83" t="s">
        <v>235</v>
      </c>
      <c r="DYH397" s="83" t="s">
        <v>235</v>
      </c>
      <c r="DYI397" s="83" t="s">
        <v>235</v>
      </c>
      <c r="DYJ397" s="83" t="s">
        <v>235</v>
      </c>
      <c r="DYK397" s="83" t="s">
        <v>235</v>
      </c>
      <c r="DYL397" s="83" t="s">
        <v>235</v>
      </c>
      <c r="DYM397" s="83" t="s">
        <v>235</v>
      </c>
      <c r="DYN397" s="83" t="s">
        <v>235</v>
      </c>
      <c r="DYO397" s="83" t="s">
        <v>235</v>
      </c>
      <c r="DYP397" s="83" t="s">
        <v>235</v>
      </c>
      <c r="DYQ397" s="83" t="s">
        <v>235</v>
      </c>
      <c r="DYR397" s="83" t="s">
        <v>235</v>
      </c>
      <c r="DYS397" s="83" t="s">
        <v>235</v>
      </c>
      <c r="DYT397" s="83" t="s">
        <v>235</v>
      </c>
      <c r="DYU397" s="83" t="s">
        <v>235</v>
      </c>
      <c r="DYV397" s="83" t="s">
        <v>235</v>
      </c>
      <c r="DYW397" s="83" t="s">
        <v>235</v>
      </c>
      <c r="DYX397" s="83" t="s">
        <v>235</v>
      </c>
      <c r="DYY397" s="83" t="s">
        <v>235</v>
      </c>
      <c r="DYZ397" s="83" t="s">
        <v>235</v>
      </c>
      <c r="DZA397" s="83" t="s">
        <v>235</v>
      </c>
      <c r="DZB397" s="83" t="s">
        <v>235</v>
      </c>
      <c r="DZC397" s="83" t="s">
        <v>235</v>
      </c>
      <c r="DZD397" s="83" t="s">
        <v>235</v>
      </c>
      <c r="DZE397" s="83" t="s">
        <v>235</v>
      </c>
      <c r="DZF397" s="83" t="s">
        <v>235</v>
      </c>
      <c r="DZG397" s="83" t="s">
        <v>235</v>
      </c>
      <c r="DZH397" s="83" t="s">
        <v>235</v>
      </c>
      <c r="DZI397" s="83" t="s">
        <v>235</v>
      </c>
      <c r="DZJ397" s="83" t="s">
        <v>235</v>
      </c>
      <c r="DZK397" s="83" t="s">
        <v>235</v>
      </c>
      <c r="DZL397" s="83" t="s">
        <v>235</v>
      </c>
      <c r="DZM397" s="83" t="s">
        <v>235</v>
      </c>
      <c r="DZN397" s="83" t="s">
        <v>235</v>
      </c>
      <c r="DZO397" s="83" t="s">
        <v>235</v>
      </c>
      <c r="DZP397" s="83" t="s">
        <v>235</v>
      </c>
      <c r="DZQ397" s="83" t="s">
        <v>235</v>
      </c>
      <c r="DZR397" s="83" t="s">
        <v>235</v>
      </c>
      <c r="DZS397" s="83" t="s">
        <v>235</v>
      </c>
      <c r="DZT397" s="83" t="s">
        <v>235</v>
      </c>
      <c r="DZU397" s="83" t="s">
        <v>235</v>
      </c>
      <c r="DZV397" s="83" t="s">
        <v>235</v>
      </c>
      <c r="DZW397" s="83" t="s">
        <v>235</v>
      </c>
      <c r="DZX397" s="83" t="s">
        <v>235</v>
      </c>
      <c r="DZY397" s="83" t="s">
        <v>235</v>
      </c>
      <c r="DZZ397" s="83" t="s">
        <v>235</v>
      </c>
      <c r="EAA397" s="83" t="s">
        <v>235</v>
      </c>
      <c r="EAB397" s="83" t="s">
        <v>235</v>
      </c>
      <c r="EAC397" s="83" t="s">
        <v>235</v>
      </c>
      <c r="EAD397" s="83" t="s">
        <v>235</v>
      </c>
      <c r="EAE397" s="83" t="s">
        <v>235</v>
      </c>
      <c r="EAF397" s="83" t="s">
        <v>235</v>
      </c>
      <c r="EAG397" s="83" t="s">
        <v>235</v>
      </c>
      <c r="EAH397" s="83" t="s">
        <v>235</v>
      </c>
      <c r="EAI397" s="83" t="s">
        <v>235</v>
      </c>
      <c r="EAJ397" s="83" t="s">
        <v>235</v>
      </c>
      <c r="EAK397" s="83" t="s">
        <v>235</v>
      </c>
      <c r="EAL397" s="83" t="s">
        <v>235</v>
      </c>
      <c r="EAM397" s="83" t="s">
        <v>235</v>
      </c>
      <c r="EAN397" s="83" t="s">
        <v>235</v>
      </c>
      <c r="EAO397" s="83" t="s">
        <v>235</v>
      </c>
      <c r="EAP397" s="83" t="s">
        <v>235</v>
      </c>
      <c r="EAQ397" s="83" t="s">
        <v>235</v>
      </c>
      <c r="EAR397" s="83" t="s">
        <v>235</v>
      </c>
      <c r="EAS397" s="83" t="s">
        <v>235</v>
      </c>
      <c r="EAT397" s="83" t="s">
        <v>235</v>
      </c>
      <c r="EAU397" s="83" t="s">
        <v>235</v>
      </c>
      <c r="EAV397" s="83" t="s">
        <v>235</v>
      </c>
      <c r="EAW397" s="83" t="s">
        <v>235</v>
      </c>
      <c r="EAX397" s="83" t="s">
        <v>235</v>
      </c>
      <c r="EAY397" s="83" t="s">
        <v>235</v>
      </c>
      <c r="EAZ397" s="83" t="s">
        <v>235</v>
      </c>
      <c r="EBA397" s="83" t="s">
        <v>235</v>
      </c>
      <c r="EBB397" s="83" t="s">
        <v>235</v>
      </c>
      <c r="EBC397" s="83" t="s">
        <v>235</v>
      </c>
      <c r="EBD397" s="83" t="s">
        <v>235</v>
      </c>
      <c r="EBE397" s="83" t="s">
        <v>235</v>
      </c>
      <c r="EBF397" s="83" t="s">
        <v>235</v>
      </c>
      <c r="EBG397" s="83" t="s">
        <v>235</v>
      </c>
      <c r="EBH397" s="83" t="s">
        <v>235</v>
      </c>
      <c r="EBI397" s="83" t="s">
        <v>235</v>
      </c>
      <c r="EBJ397" s="83" t="s">
        <v>235</v>
      </c>
      <c r="EBK397" s="83" t="s">
        <v>235</v>
      </c>
      <c r="EBL397" s="83" t="s">
        <v>235</v>
      </c>
      <c r="EBM397" s="83" t="s">
        <v>235</v>
      </c>
      <c r="EBN397" s="83" t="s">
        <v>235</v>
      </c>
      <c r="EBO397" s="83" t="s">
        <v>235</v>
      </c>
      <c r="EBP397" s="83" t="s">
        <v>235</v>
      </c>
      <c r="EBQ397" s="83" t="s">
        <v>235</v>
      </c>
      <c r="EBR397" s="83" t="s">
        <v>235</v>
      </c>
      <c r="EBS397" s="83" t="s">
        <v>235</v>
      </c>
      <c r="EBT397" s="83" t="s">
        <v>235</v>
      </c>
      <c r="EBU397" s="83" t="s">
        <v>235</v>
      </c>
      <c r="EBV397" s="83" t="s">
        <v>235</v>
      </c>
      <c r="EBW397" s="83" t="s">
        <v>235</v>
      </c>
      <c r="EBX397" s="83" t="s">
        <v>235</v>
      </c>
      <c r="EBY397" s="83" t="s">
        <v>235</v>
      </c>
      <c r="EBZ397" s="83" t="s">
        <v>235</v>
      </c>
      <c r="ECA397" s="83" t="s">
        <v>235</v>
      </c>
      <c r="ECB397" s="83" t="s">
        <v>235</v>
      </c>
      <c r="ECC397" s="83" t="s">
        <v>235</v>
      </c>
      <c r="ECD397" s="83" t="s">
        <v>235</v>
      </c>
      <c r="ECE397" s="83" t="s">
        <v>235</v>
      </c>
      <c r="ECF397" s="83" t="s">
        <v>235</v>
      </c>
      <c r="ECG397" s="83" t="s">
        <v>235</v>
      </c>
      <c r="ECH397" s="83" t="s">
        <v>235</v>
      </c>
      <c r="ECI397" s="83" t="s">
        <v>235</v>
      </c>
      <c r="ECJ397" s="83" t="s">
        <v>235</v>
      </c>
      <c r="ECK397" s="83" t="s">
        <v>235</v>
      </c>
      <c r="ECL397" s="83" t="s">
        <v>235</v>
      </c>
      <c r="ECM397" s="83" t="s">
        <v>235</v>
      </c>
      <c r="ECN397" s="83" t="s">
        <v>235</v>
      </c>
      <c r="ECO397" s="83" t="s">
        <v>235</v>
      </c>
      <c r="ECP397" s="83" t="s">
        <v>235</v>
      </c>
      <c r="ECQ397" s="83" t="s">
        <v>235</v>
      </c>
      <c r="ECR397" s="83" t="s">
        <v>235</v>
      </c>
      <c r="ECS397" s="83" t="s">
        <v>235</v>
      </c>
      <c r="ECT397" s="83" t="s">
        <v>235</v>
      </c>
      <c r="ECU397" s="83" t="s">
        <v>235</v>
      </c>
      <c r="ECV397" s="83" t="s">
        <v>235</v>
      </c>
      <c r="ECW397" s="83" t="s">
        <v>235</v>
      </c>
      <c r="ECX397" s="83" t="s">
        <v>235</v>
      </c>
      <c r="ECY397" s="83" t="s">
        <v>235</v>
      </c>
      <c r="ECZ397" s="83" t="s">
        <v>235</v>
      </c>
      <c r="EDA397" s="83" t="s">
        <v>235</v>
      </c>
      <c r="EDB397" s="83" t="s">
        <v>235</v>
      </c>
      <c r="EDC397" s="83" t="s">
        <v>235</v>
      </c>
      <c r="EDD397" s="83" t="s">
        <v>235</v>
      </c>
      <c r="EDE397" s="83" t="s">
        <v>235</v>
      </c>
      <c r="EDF397" s="83" t="s">
        <v>235</v>
      </c>
      <c r="EDG397" s="83" t="s">
        <v>235</v>
      </c>
      <c r="EDH397" s="83" t="s">
        <v>235</v>
      </c>
      <c r="EDI397" s="83" t="s">
        <v>235</v>
      </c>
      <c r="EDJ397" s="83" t="s">
        <v>235</v>
      </c>
      <c r="EDK397" s="83" t="s">
        <v>235</v>
      </c>
      <c r="EDL397" s="83" t="s">
        <v>235</v>
      </c>
      <c r="EDM397" s="83" t="s">
        <v>235</v>
      </c>
      <c r="EDN397" s="83" t="s">
        <v>235</v>
      </c>
      <c r="EDO397" s="83" t="s">
        <v>235</v>
      </c>
      <c r="EDP397" s="83" t="s">
        <v>235</v>
      </c>
      <c r="EDQ397" s="83" t="s">
        <v>235</v>
      </c>
      <c r="EDR397" s="83" t="s">
        <v>235</v>
      </c>
      <c r="EDS397" s="83" t="s">
        <v>235</v>
      </c>
      <c r="EDT397" s="83" t="s">
        <v>235</v>
      </c>
      <c r="EDU397" s="83" t="s">
        <v>235</v>
      </c>
      <c r="EDV397" s="83" t="s">
        <v>235</v>
      </c>
      <c r="EDW397" s="83" t="s">
        <v>235</v>
      </c>
      <c r="EDX397" s="83" t="s">
        <v>235</v>
      </c>
      <c r="EDY397" s="83" t="s">
        <v>235</v>
      </c>
      <c r="EDZ397" s="83" t="s">
        <v>235</v>
      </c>
      <c r="EEA397" s="83" t="s">
        <v>235</v>
      </c>
      <c r="EEB397" s="83" t="s">
        <v>235</v>
      </c>
      <c r="EEC397" s="83" t="s">
        <v>235</v>
      </c>
      <c r="EED397" s="83" t="s">
        <v>235</v>
      </c>
      <c r="EEE397" s="83" t="s">
        <v>235</v>
      </c>
      <c r="EEF397" s="83" t="s">
        <v>235</v>
      </c>
      <c r="EEG397" s="83" t="s">
        <v>235</v>
      </c>
      <c r="EEH397" s="83" t="s">
        <v>235</v>
      </c>
      <c r="EEI397" s="83" t="s">
        <v>235</v>
      </c>
      <c r="EEJ397" s="83" t="s">
        <v>235</v>
      </c>
      <c r="EEK397" s="83" t="s">
        <v>235</v>
      </c>
      <c r="EEL397" s="83" t="s">
        <v>235</v>
      </c>
      <c r="EEM397" s="83" t="s">
        <v>235</v>
      </c>
      <c r="EEN397" s="83" t="s">
        <v>235</v>
      </c>
      <c r="EEO397" s="83" t="s">
        <v>235</v>
      </c>
      <c r="EEP397" s="83" t="s">
        <v>235</v>
      </c>
      <c r="EEQ397" s="83" t="s">
        <v>235</v>
      </c>
      <c r="EER397" s="83" t="s">
        <v>235</v>
      </c>
      <c r="EES397" s="83" t="s">
        <v>235</v>
      </c>
      <c r="EET397" s="83" t="s">
        <v>235</v>
      </c>
      <c r="EEU397" s="83" t="s">
        <v>235</v>
      </c>
      <c r="EEV397" s="83" t="s">
        <v>235</v>
      </c>
      <c r="EEW397" s="83" t="s">
        <v>235</v>
      </c>
      <c r="EEX397" s="83" t="s">
        <v>235</v>
      </c>
      <c r="EEY397" s="83" t="s">
        <v>235</v>
      </c>
      <c r="EEZ397" s="83" t="s">
        <v>235</v>
      </c>
      <c r="EFA397" s="83" t="s">
        <v>235</v>
      </c>
      <c r="EFB397" s="83" t="s">
        <v>235</v>
      </c>
      <c r="EFC397" s="83" t="s">
        <v>235</v>
      </c>
      <c r="EFD397" s="83" t="s">
        <v>235</v>
      </c>
      <c r="EFE397" s="83" t="s">
        <v>235</v>
      </c>
      <c r="EFF397" s="83" t="s">
        <v>235</v>
      </c>
      <c r="EFG397" s="83" t="s">
        <v>235</v>
      </c>
      <c r="EFH397" s="83" t="s">
        <v>235</v>
      </c>
      <c r="EFI397" s="83" t="s">
        <v>235</v>
      </c>
      <c r="EFJ397" s="83" t="s">
        <v>235</v>
      </c>
      <c r="EFK397" s="83" t="s">
        <v>235</v>
      </c>
      <c r="EFL397" s="83" t="s">
        <v>235</v>
      </c>
      <c r="EFM397" s="83" t="s">
        <v>235</v>
      </c>
      <c r="EFN397" s="83" t="s">
        <v>235</v>
      </c>
      <c r="EFO397" s="83" t="s">
        <v>235</v>
      </c>
      <c r="EFP397" s="83" t="s">
        <v>235</v>
      </c>
      <c r="EFQ397" s="83" t="s">
        <v>235</v>
      </c>
      <c r="EFR397" s="83" t="s">
        <v>235</v>
      </c>
      <c r="EFS397" s="83" t="s">
        <v>235</v>
      </c>
      <c r="EFT397" s="83" t="s">
        <v>235</v>
      </c>
      <c r="EFU397" s="83" t="s">
        <v>235</v>
      </c>
      <c r="EFV397" s="83" t="s">
        <v>235</v>
      </c>
      <c r="EFW397" s="83" t="s">
        <v>235</v>
      </c>
      <c r="EFX397" s="83" t="s">
        <v>235</v>
      </c>
      <c r="EFY397" s="83" t="s">
        <v>235</v>
      </c>
      <c r="EFZ397" s="83" t="s">
        <v>235</v>
      </c>
      <c r="EGA397" s="83" t="s">
        <v>235</v>
      </c>
      <c r="EGB397" s="83" t="s">
        <v>235</v>
      </c>
      <c r="EGC397" s="83" t="s">
        <v>235</v>
      </c>
      <c r="EGD397" s="83" t="s">
        <v>235</v>
      </c>
      <c r="EGE397" s="83" t="s">
        <v>235</v>
      </c>
      <c r="EGF397" s="83" t="s">
        <v>235</v>
      </c>
      <c r="EGG397" s="83" t="s">
        <v>235</v>
      </c>
      <c r="EGH397" s="83" t="s">
        <v>235</v>
      </c>
      <c r="EGI397" s="83" t="s">
        <v>235</v>
      </c>
      <c r="EGJ397" s="83" t="s">
        <v>235</v>
      </c>
      <c r="EGK397" s="83" t="s">
        <v>235</v>
      </c>
      <c r="EGL397" s="83" t="s">
        <v>235</v>
      </c>
      <c r="EGM397" s="83" t="s">
        <v>235</v>
      </c>
      <c r="EGN397" s="83" t="s">
        <v>235</v>
      </c>
      <c r="EGO397" s="83" t="s">
        <v>235</v>
      </c>
      <c r="EGP397" s="83" t="s">
        <v>235</v>
      </c>
      <c r="EGQ397" s="83" t="s">
        <v>235</v>
      </c>
      <c r="EGR397" s="83" t="s">
        <v>235</v>
      </c>
      <c r="EGS397" s="83" t="s">
        <v>235</v>
      </c>
      <c r="EGT397" s="83" t="s">
        <v>235</v>
      </c>
      <c r="EGU397" s="83" t="s">
        <v>235</v>
      </c>
      <c r="EGV397" s="83" t="s">
        <v>235</v>
      </c>
      <c r="EGW397" s="83" t="s">
        <v>235</v>
      </c>
      <c r="EGX397" s="83" t="s">
        <v>235</v>
      </c>
      <c r="EGY397" s="83" t="s">
        <v>235</v>
      </c>
      <c r="EGZ397" s="83" t="s">
        <v>235</v>
      </c>
      <c r="EHA397" s="83" t="s">
        <v>235</v>
      </c>
      <c r="EHB397" s="83" t="s">
        <v>235</v>
      </c>
      <c r="EHC397" s="83" t="s">
        <v>235</v>
      </c>
      <c r="EHD397" s="83" t="s">
        <v>235</v>
      </c>
      <c r="EHE397" s="83" t="s">
        <v>235</v>
      </c>
      <c r="EHF397" s="83" t="s">
        <v>235</v>
      </c>
      <c r="EHG397" s="83" t="s">
        <v>235</v>
      </c>
      <c r="EHH397" s="83" t="s">
        <v>235</v>
      </c>
      <c r="EHI397" s="83" t="s">
        <v>235</v>
      </c>
      <c r="EHJ397" s="83" t="s">
        <v>235</v>
      </c>
      <c r="EHK397" s="83" t="s">
        <v>235</v>
      </c>
      <c r="EHL397" s="83" t="s">
        <v>235</v>
      </c>
      <c r="EHM397" s="83" t="s">
        <v>235</v>
      </c>
      <c r="EHN397" s="83" t="s">
        <v>235</v>
      </c>
      <c r="EHO397" s="83" t="s">
        <v>235</v>
      </c>
      <c r="EHP397" s="83" t="s">
        <v>235</v>
      </c>
      <c r="EHQ397" s="83" t="s">
        <v>235</v>
      </c>
      <c r="EHR397" s="83" t="s">
        <v>235</v>
      </c>
      <c r="EHS397" s="83" t="s">
        <v>235</v>
      </c>
      <c r="EHT397" s="83" t="s">
        <v>235</v>
      </c>
      <c r="EHU397" s="83" t="s">
        <v>235</v>
      </c>
      <c r="EHV397" s="83" t="s">
        <v>235</v>
      </c>
      <c r="EHW397" s="83" t="s">
        <v>235</v>
      </c>
      <c r="EHX397" s="83" t="s">
        <v>235</v>
      </c>
      <c r="EHY397" s="83" t="s">
        <v>235</v>
      </c>
      <c r="EHZ397" s="83" t="s">
        <v>235</v>
      </c>
      <c r="EIA397" s="83" t="s">
        <v>235</v>
      </c>
      <c r="EIB397" s="83" t="s">
        <v>235</v>
      </c>
      <c r="EIC397" s="83" t="s">
        <v>235</v>
      </c>
      <c r="EID397" s="83" t="s">
        <v>235</v>
      </c>
      <c r="EIE397" s="83" t="s">
        <v>235</v>
      </c>
      <c r="EIF397" s="83" t="s">
        <v>235</v>
      </c>
      <c r="EIG397" s="83" t="s">
        <v>235</v>
      </c>
      <c r="EIH397" s="83" t="s">
        <v>235</v>
      </c>
      <c r="EII397" s="83" t="s">
        <v>235</v>
      </c>
      <c r="EIJ397" s="83" t="s">
        <v>235</v>
      </c>
      <c r="EIK397" s="83" t="s">
        <v>235</v>
      </c>
      <c r="EIL397" s="83" t="s">
        <v>235</v>
      </c>
      <c r="EIM397" s="83" t="s">
        <v>235</v>
      </c>
      <c r="EIN397" s="83" t="s">
        <v>235</v>
      </c>
      <c r="EIO397" s="83" t="s">
        <v>235</v>
      </c>
      <c r="EIP397" s="83" t="s">
        <v>235</v>
      </c>
      <c r="EIQ397" s="83" t="s">
        <v>235</v>
      </c>
      <c r="EIR397" s="83" t="s">
        <v>235</v>
      </c>
      <c r="EIS397" s="83" t="s">
        <v>235</v>
      </c>
      <c r="EIT397" s="83" t="s">
        <v>235</v>
      </c>
      <c r="EIU397" s="83" t="s">
        <v>235</v>
      </c>
      <c r="EIV397" s="83" t="s">
        <v>235</v>
      </c>
      <c r="EIW397" s="83" t="s">
        <v>235</v>
      </c>
      <c r="EIX397" s="83" t="s">
        <v>235</v>
      </c>
      <c r="EIY397" s="83" t="s">
        <v>235</v>
      </c>
      <c r="EIZ397" s="83" t="s">
        <v>235</v>
      </c>
      <c r="EJA397" s="83" t="s">
        <v>235</v>
      </c>
      <c r="EJB397" s="83" t="s">
        <v>235</v>
      </c>
      <c r="EJC397" s="83" t="s">
        <v>235</v>
      </c>
      <c r="EJD397" s="83" t="s">
        <v>235</v>
      </c>
      <c r="EJE397" s="83" t="s">
        <v>235</v>
      </c>
      <c r="EJF397" s="83" t="s">
        <v>235</v>
      </c>
      <c r="EJG397" s="83" t="s">
        <v>235</v>
      </c>
      <c r="EJH397" s="83" t="s">
        <v>235</v>
      </c>
      <c r="EJI397" s="83" t="s">
        <v>235</v>
      </c>
      <c r="EJJ397" s="83" t="s">
        <v>235</v>
      </c>
      <c r="EJK397" s="83" t="s">
        <v>235</v>
      </c>
      <c r="EJL397" s="83" t="s">
        <v>235</v>
      </c>
      <c r="EJM397" s="83" t="s">
        <v>235</v>
      </c>
      <c r="EJN397" s="83" t="s">
        <v>235</v>
      </c>
      <c r="EJO397" s="83" t="s">
        <v>235</v>
      </c>
      <c r="EJP397" s="83" t="s">
        <v>235</v>
      </c>
      <c r="EJQ397" s="83" t="s">
        <v>235</v>
      </c>
      <c r="EJR397" s="83" t="s">
        <v>235</v>
      </c>
      <c r="EJS397" s="83" t="s">
        <v>235</v>
      </c>
      <c r="EJT397" s="83" t="s">
        <v>235</v>
      </c>
      <c r="EJU397" s="83" t="s">
        <v>235</v>
      </c>
      <c r="EJV397" s="83" t="s">
        <v>235</v>
      </c>
      <c r="EJW397" s="83" t="s">
        <v>235</v>
      </c>
      <c r="EJX397" s="83" t="s">
        <v>235</v>
      </c>
      <c r="EJY397" s="83" t="s">
        <v>235</v>
      </c>
      <c r="EJZ397" s="83" t="s">
        <v>235</v>
      </c>
      <c r="EKA397" s="83" t="s">
        <v>235</v>
      </c>
      <c r="EKB397" s="83" t="s">
        <v>235</v>
      </c>
      <c r="EKC397" s="83" t="s">
        <v>235</v>
      </c>
      <c r="EKD397" s="83" t="s">
        <v>235</v>
      </c>
      <c r="EKE397" s="83" t="s">
        <v>235</v>
      </c>
      <c r="EKF397" s="83" t="s">
        <v>235</v>
      </c>
      <c r="EKG397" s="83" t="s">
        <v>235</v>
      </c>
      <c r="EKH397" s="83" t="s">
        <v>235</v>
      </c>
      <c r="EKI397" s="83" t="s">
        <v>235</v>
      </c>
      <c r="EKJ397" s="83" t="s">
        <v>235</v>
      </c>
      <c r="EKK397" s="83" t="s">
        <v>235</v>
      </c>
      <c r="EKL397" s="83" t="s">
        <v>235</v>
      </c>
      <c r="EKM397" s="83" t="s">
        <v>235</v>
      </c>
      <c r="EKN397" s="83" t="s">
        <v>235</v>
      </c>
      <c r="EKO397" s="83" t="s">
        <v>235</v>
      </c>
      <c r="EKP397" s="83" t="s">
        <v>235</v>
      </c>
      <c r="EKQ397" s="83" t="s">
        <v>235</v>
      </c>
      <c r="EKR397" s="83" t="s">
        <v>235</v>
      </c>
      <c r="EKS397" s="83" t="s">
        <v>235</v>
      </c>
      <c r="EKT397" s="83" t="s">
        <v>235</v>
      </c>
      <c r="EKU397" s="83" t="s">
        <v>235</v>
      </c>
      <c r="EKV397" s="83" t="s">
        <v>235</v>
      </c>
      <c r="EKW397" s="83" t="s">
        <v>235</v>
      </c>
      <c r="EKX397" s="83" t="s">
        <v>235</v>
      </c>
      <c r="EKY397" s="83" t="s">
        <v>235</v>
      </c>
      <c r="EKZ397" s="83" t="s">
        <v>235</v>
      </c>
      <c r="ELA397" s="83" t="s">
        <v>235</v>
      </c>
      <c r="ELB397" s="83" t="s">
        <v>235</v>
      </c>
      <c r="ELC397" s="83" t="s">
        <v>235</v>
      </c>
      <c r="ELD397" s="83" t="s">
        <v>235</v>
      </c>
      <c r="ELE397" s="83" t="s">
        <v>235</v>
      </c>
      <c r="ELF397" s="83" t="s">
        <v>235</v>
      </c>
      <c r="ELG397" s="83" t="s">
        <v>235</v>
      </c>
      <c r="ELH397" s="83" t="s">
        <v>235</v>
      </c>
      <c r="ELI397" s="83" t="s">
        <v>235</v>
      </c>
      <c r="ELJ397" s="83" t="s">
        <v>235</v>
      </c>
      <c r="ELK397" s="83" t="s">
        <v>235</v>
      </c>
      <c r="ELL397" s="83" t="s">
        <v>235</v>
      </c>
      <c r="ELM397" s="83" t="s">
        <v>235</v>
      </c>
      <c r="ELN397" s="83" t="s">
        <v>235</v>
      </c>
      <c r="ELO397" s="83" t="s">
        <v>235</v>
      </c>
      <c r="ELP397" s="83" t="s">
        <v>235</v>
      </c>
      <c r="ELQ397" s="83" t="s">
        <v>235</v>
      </c>
      <c r="ELR397" s="83" t="s">
        <v>235</v>
      </c>
      <c r="ELS397" s="83" t="s">
        <v>235</v>
      </c>
      <c r="ELT397" s="83" t="s">
        <v>235</v>
      </c>
      <c r="ELU397" s="83" t="s">
        <v>235</v>
      </c>
      <c r="ELV397" s="83" t="s">
        <v>235</v>
      </c>
      <c r="ELW397" s="83" t="s">
        <v>235</v>
      </c>
      <c r="ELX397" s="83" t="s">
        <v>235</v>
      </c>
      <c r="ELY397" s="83" t="s">
        <v>235</v>
      </c>
      <c r="ELZ397" s="83" t="s">
        <v>235</v>
      </c>
      <c r="EMA397" s="83" t="s">
        <v>235</v>
      </c>
      <c r="EMB397" s="83" t="s">
        <v>235</v>
      </c>
      <c r="EMC397" s="83" t="s">
        <v>235</v>
      </c>
      <c r="EMD397" s="83" t="s">
        <v>235</v>
      </c>
      <c r="EME397" s="83" t="s">
        <v>235</v>
      </c>
      <c r="EMF397" s="83" t="s">
        <v>235</v>
      </c>
      <c r="EMG397" s="83" t="s">
        <v>235</v>
      </c>
      <c r="EMH397" s="83" t="s">
        <v>235</v>
      </c>
      <c r="EMI397" s="83" t="s">
        <v>235</v>
      </c>
      <c r="EMJ397" s="83" t="s">
        <v>235</v>
      </c>
      <c r="EMK397" s="83" t="s">
        <v>235</v>
      </c>
      <c r="EML397" s="83" t="s">
        <v>235</v>
      </c>
      <c r="EMM397" s="83" t="s">
        <v>235</v>
      </c>
      <c r="EMN397" s="83" t="s">
        <v>235</v>
      </c>
      <c r="EMO397" s="83" t="s">
        <v>235</v>
      </c>
      <c r="EMP397" s="83" t="s">
        <v>235</v>
      </c>
      <c r="EMQ397" s="83" t="s">
        <v>235</v>
      </c>
      <c r="EMR397" s="83" t="s">
        <v>235</v>
      </c>
      <c r="EMS397" s="83" t="s">
        <v>235</v>
      </c>
      <c r="EMT397" s="83" t="s">
        <v>235</v>
      </c>
      <c r="EMU397" s="83" t="s">
        <v>235</v>
      </c>
      <c r="EMV397" s="83" t="s">
        <v>235</v>
      </c>
      <c r="EMW397" s="83" t="s">
        <v>235</v>
      </c>
      <c r="EMX397" s="83" t="s">
        <v>235</v>
      </c>
      <c r="EMY397" s="83" t="s">
        <v>235</v>
      </c>
      <c r="EMZ397" s="83" t="s">
        <v>235</v>
      </c>
      <c r="ENA397" s="83" t="s">
        <v>235</v>
      </c>
      <c r="ENB397" s="83" t="s">
        <v>235</v>
      </c>
      <c r="ENC397" s="83" t="s">
        <v>235</v>
      </c>
      <c r="END397" s="83" t="s">
        <v>235</v>
      </c>
      <c r="ENE397" s="83" t="s">
        <v>235</v>
      </c>
      <c r="ENF397" s="83" t="s">
        <v>235</v>
      </c>
      <c r="ENG397" s="83" t="s">
        <v>235</v>
      </c>
      <c r="ENH397" s="83" t="s">
        <v>235</v>
      </c>
      <c r="ENI397" s="83" t="s">
        <v>235</v>
      </c>
      <c r="ENJ397" s="83" t="s">
        <v>235</v>
      </c>
      <c r="ENK397" s="83" t="s">
        <v>235</v>
      </c>
      <c r="ENL397" s="83" t="s">
        <v>235</v>
      </c>
      <c r="ENM397" s="83" t="s">
        <v>235</v>
      </c>
      <c r="ENN397" s="83" t="s">
        <v>235</v>
      </c>
      <c r="ENO397" s="83" t="s">
        <v>235</v>
      </c>
      <c r="ENP397" s="83" t="s">
        <v>235</v>
      </c>
      <c r="ENQ397" s="83" t="s">
        <v>235</v>
      </c>
      <c r="ENR397" s="83" t="s">
        <v>235</v>
      </c>
      <c r="ENS397" s="83" t="s">
        <v>235</v>
      </c>
      <c r="ENT397" s="83" t="s">
        <v>235</v>
      </c>
      <c r="ENU397" s="83" t="s">
        <v>235</v>
      </c>
      <c r="ENV397" s="83" t="s">
        <v>235</v>
      </c>
      <c r="ENW397" s="83" t="s">
        <v>235</v>
      </c>
      <c r="ENX397" s="83" t="s">
        <v>235</v>
      </c>
      <c r="ENY397" s="83" t="s">
        <v>235</v>
      </c>
      <c r="ENZ397" s="83" t="s">
        <v>235</v>
      </c>
      <c r="EOA397" s="83" t="s">
        <v>235</v>
      </c>
      <c r="EOB397" s="83" t="s">
        <v>235</v>
      </c>
      <c r="EOC397" s="83" t="s">
        <v>235</v>
      </c>
      <c r="EOD397" s="83" t="s">
        <v>235</v>
      </c>
      <c r="EOE397" s="83" t="s">
        <v>235</v>
      </c>
      <c r="EOF397" s="83" t="s">
        <v>235</v>
      </c>
      <c r="EOG397" s="83" t="s">
        <v>235</v>
      </c>
      <c r="EOH397" s="83" t="s">
        <v>235</v>
      </c>
      <c r="EOI397" s="83" t="s">
        <v>235</v>
      </c>
      <c r="EOJ397" s="83" t="s">
        <v>235</v>
      </c>
      <c r="EOK397" s="83" t="s">
        <v>235</v>
      </c>
      <c r="EOL397" s="83" t="s">
        <v>235</v>
      </c>
      <c r="EOM397" s="83" t="s">
        <v>235</v>
      </c>
      <c r="EON397" s="83" t="s">
        <v>235</v>
      </c>
      <c r="EOO397" s="83" t="s">
        <v>235</v>
      </c>
      <c r="EOP397" s="83" t="s">
        <v>235</v>
      </c>
      <c r="EOQ397" s="83" t="s">
        <v>235</v>
      </c>
      <c r="EOR397" s="83" t="s">
        <v>235</v>
      </c>
      <c r="EOS397" s="83" t="s">
        <v>235</v>
      </c>
      <c r="EOT397" s="83" t="s">
        <v>235</v>
      </c>
      <c r="EOU397" s="83" t="s">
        <v>235</v>
      </c>
      <c r="EOV397" s="83" t="s">
        <v>235</v>
      </c>
      <c r="EOW397" s="83" t="s">
        <v>235</v>
      </c>
      <c r="EOX397" s="83" t="s">
        <v>235</v>
      </c>
      <c r="EOY397" s="83" t="s">
        <v>235</v>
      </c>
      <c r="EOZ397" s="83" t="s">
        <v>235</v>
      </c>
      <c r="EPA397" s="83" t="s">
        <v>235</v>
      </c>
      <c r="EPB397" s="83" t="s">
        <v>235</v>
      </c>
      <c r="EPC397" s="83" t="s">
        <v>235</v>
      </c>
      <c r="EPD397" s="83" t="s">
        <v>235</v>
      </c>
      <c r="EPE397" s="83" t="s">
        <v>235</v>
      </c>
      <c r="EPF397" s="83" t="s">
        <v>235</v>
      </c>
      <c r="EPG397" s="83" t="s">
        <v>235</v>
      </c>
      <c r="EPH397" s="83" t="s">
        <v>235</v>
      </c>
      <c r="EPI397" s="83" t="s">
        <v>235</v>
      </c>
      <c r="EPJ397" s="83" t="s">
        <v>235</v>
      </c>
      <c r="EPK397" s="83" t="s">
        <v>235</v>
      </c>
      <c r="EPL397" s="83" t="s">
        <v>235</v>
      </c>
      <c r="EPM397" s="83" t="s">
        <v>235</v>
      </c>
      <c r="EPN397" s="83" t="s">
        <v>235</v>
      </c>
      <c r="EPO397" s="83" t="s">
        <v>235</v>
      </c>
      <c r="EPP397" s="83" t="s">
        <v>235</v>
      </c>
      <c r="EPQ397" s="83" t="s">
        <v>235</v>
      </c>
      <c r="EPR397" s="83" t="s">
        <v>235</v>
      </c>
      <c r="EPS397" s="83" t="s">
        <v>235</v>
      </c>
      <c r="EPT397" s="83" t="s">
        <v>235</v>
      </c>
      <c r="EPU397" s="83" t="s">
        <v>235</v>
      </c>
      <c r="EPV397" s="83" t="s">
        <v>235</v>
      </c>
      <c r="EPW397" s="83" t="s">
        <v>235</v>
      </c>
      <c r="EPX397" s="83" t="s">
        <v>235</v>
      </c>
      <c r="EPY397" s="83" t="s">
        <v>235</v>
      </c>
      <c r="EPZ397" s="83" t="s">
        <v>235</v>
      </c>
      <c r="EQA397" s="83" t="s">
        <v>235</v>
      </c>
      <c r="EQB397" s="83" t="s">
        <v>235</v>
      </c>
      <c r="EQC397" s="83" t="s">
        <v>235</v>
      </c>
      <c r="EQD397" s="83" t="s">
        <v>235</v>
      </c>
      <c r="EQE397" s="83" t="s">
        <v>235</v>
      </c>
      <c r="EQF397" s="83" t="s">
        <v>235</v>
      </c>
      <c r="EQG397" s="83" t="s">
        <v>235</v>
      </c>
      <c r="EQH397" s="83" t="s">
        <v>235</v>
      </c>
      <c r="EQI397" s="83" t="s">
        <v>235</v>
      </c>
      <c r="EQJ397" s="83" t="s">
        <v>235</v>
      </c>
      <c r="EQK397" s="83" t="s">
        <v>235</v>
      </c>
      <c r="EQL397" s="83" t="s">
        <v>235</v>
      </c>
      <c r="EQM397" s="83" t="s">
        <v>235</v>
      </c>
      <c r="EQN397" s="83" t="s">
        <v>235</v>
      </c>
      <c r="EQO397" s="83" t="s">
        <v>235</v>
      </c>
      <c r="EQP397" s="83" t="s">
        <v>235</v>
      </c>
      <c r="EQQ397" s="83" t="s">
        <v>235</v>
      </c>
      <c r="EQR397" s="83" t="s">
        <v>235</v>
      </c>
      <c r="EQS397" s="83" t="s">
        <v>235</v>
      </c>
      <c r="EQT397" s="83" t="s">
        <v>235</v>
      </c>
      <c r="EQU397" s="83" t="s">
        <v>235</v>
      </c>
      <c r="EQV397" s="83" t="s">
        <v>235</v>
      </c>
      <c r="EQW397" s="83" t="s">
        <v>235</v>
      </c>
      <c r="EQX397" s="83" t="s">
        <v>235</v>
      </c>
      <c r="EQY397" s="83" t="s">
        <v>235</v>
      </c>
      <c r="EQZ397" s="83" t="s">
        <v>235</v>
      </c>
      <c r="ERA397" s="83" t="s">
        <v>235</v>
      </c>
      <c r="ERB397" s="83" t="s">
        <v>235</v>
      </c>
      <c r="ERC397" s="83" t="s">
        <v>235</v>
      </c>
      <c r="ERD397" s="83" t="s">
        <v>235</v>
      </c>
      <c r="ERE397" s="83" t="s">
        <v>235</v>
      </c>
      <c r="ERF397" s="83" t="s">
        <v>235</v>
      </c>
      <c r="ERG397" s="83" t="s">
        <v>235</v>
      </c>
      <c r="ERH397" s="83" t="s">
        <v>235</v>
      </c>
      <c r="ERI397" s="83" t="s">
        <v>235</v>
      </c>
      <c r="ERJ397" s="83" t="s">
        <v>235</v>
      </c>
      <c r="ERK397" s="83" t="s">
        <v>235</v>
      </c>
      <c r="ERL397" s="83" t="s">
        <v>235</v>
      </c>
      <c r="ERM397" s="83" t="s">
        <v>235</v>
      </c>
      <c r="ERN397" s="83" t="s">
        <v>235</v>
      </c>
      <c r="ERO397" s="83" t="s">
        <v>235</v>
      </c>
      <c r="ERP397" s="83" t="s">
        <v>235</v>
      </c>
      <c r="ERQ397" s="83" t="s">
        <v>235</v>
      </c>
      <c r="ERR397" s="83" t="s">
        <v>235</v>
      </c>
      <c r="ERS397" s="83" t="s">
        <v>235</v>
      </c>
      <c r="ERT397" s="83" t="s">
        <v>235</v>
      </c>
      <c r="ERU397" s="83" t="s">
        <v>235</v>
      </c>
      <c r="ERV397" s="83" t="s">
        <v>235</v>
      </c>
      <c r="ERW397" s="83" t="s">
        <v>235</v>
      </c>
      <c r="ERX397" s="83" t="s">
        <v>235</v>
      </c>
      <c r="ERY397" s="83" t="s">
        <v>235</v>
      </c>
      <c r="ERZ397" s="83" t="s">
        <v>235</v>
      </c>
      <c r="ESA397" s="83" t="s">
        <v>235</v>
      </c>
      <c r="ESB397" s="83" t="s">
        <v>235</v>
      </c>
      <c r="ESC397" s="83" t="s">
        <v>235</v>
      </c>
      <c r="ESD397" s="83" t="s">
        <v>235</v>
      </c>
      <c r="ESE397" s="83" t="s">
        <v>235</v>
      </c>
      <c r="ESF397" s="83" t="s">
        <v>235</v>
      </c>
      <c r="ESG397" s="83" t="s">
        <v>235</v>
      </c>
      <c r="ESH397" s="83" t="s">
        <v>235</v>
      </c>
      <c r="ESI397" s="83" t="s">
        <v>235</v>
      </c>
      <c r="ESJ397" s="83" t="s">
        <v>235</v>
      </c>
      <c r="ESK397" s="83" t="s">
        <v>235</v>
      </c>
      <c r="ESL397" s="83" t="s">
        <v>235</v>
      </c>
      <c r="ESM397" s="83" t="s">
        <v>235</v>
      </c>
      <c r="ESN397" s="83" t="s">
        <v>235</v>
      </c>
      <c r="ESO397" s="83" t="s">
        <v>235</v>
      </c>
      <c r="ESP397" s="83" t="s">
        <v>235</v>
      </c>
      <c r="ESQ397" s="83" t="s">
        <v>235</v>
      </c>
      <c r="ESR397" s="83" t="s">
        <v>235</v>
      </c>
      <c r="ESS397" s="83" t="s">
        <v>235</v>
      </c>
      <c r="EST397" s="83" t="s">
        <v>235</v>
      </c>
      <c r="ESU397" s="83" t="s">
        <v>235</v>
      </c>
      <c r="ESV397" s="83" t="s">
        <v>235</v>
      </c>
      <c r="ESW397" s="83" t="s">
        <v>235</v>
      </c>
      <c r="ESX397" s="83" t="s">
        <v>235</v>
      </c>
      <c r="ESY397" s="83" t="s">
        <v>235</v>
      </c>
      <c r="ESZ397" s="83" t="s">
        <v>235</v>
      </c>
      <c r="ETA397" s="83" t="s">
        <v>235</v>
      </c>
      <c r="ETB397" s="83" t="s">
        <v>235</v>
      </c>
      <c r="ETC397" s="83" t="s">
        <v>235</v>
      </c>
      <c r="ETD397" s="83" t="s">
        <v>235</v>
      </c>
      <c r="ETE397" s="83" t="s">
        <v>235</v>
      </c>
      <c r="ETF397" s="83" t="s">
        <v>235</v>
      </c>
      <c r="ETG397" s="83" t="s">
        <v>235</v>
      </c>
      <c r="ETH397" s="83" t="s">
        <v>235</v>
      </c>
      <c r="ETI397" s="83" t="s">
        <v>235</v>
      </c>
      <c r="ETJ397" s="83" t="s">
        <v>235</v>
      </c>
      <c r="ETK397" s="83" t="s">
        <v>235</v>
      </c>
      <c r="ETL397" s="83" t="s">
        <v>235</v>
      </c>
      <c r="ETM397" s="83" t="s">
        <v>235</v>
      </c>
      <c r="ETN397" s="83" t="s">
        <v>235</v>
      </c>
      <c r="ETO397" s="83" t="s">
        <v>235</v>
      </c>
      <c r="ETP397" s="83" t="s">
        <v>235</v>
      </c>
      <c r="ETQ397" s="83" t="s">
        <v>235</v>
      </c>
      <c r="ETR397" s="83" t="s">
        <v>235</v>
      </c>
      <c r="ETS397" s="83" t="s">
        <v>235</v>
      </c>
      <c r="ETT397" s="83" t="s">
        <v>235</v>
      </c>
      <c r="ETU397" s="83" t="s">
        <v>235</v>
      </c>
      <c r="ETV397" s="83" t="s">
        <v>235</v>
      </c>
      <c r="ETW397" s="83" t="s">
        <v>235</v>
      </c>
      <c r="ETX397" s="83" t="s">
        <v>235</v>
      </c>
      <c r="ETY397" s="83" t="s">
        <v>235</v>
      </c>
      <c r="ETZ397" s="83" t="s">
        <v>235</v>
      </c>
      <c r="EUA397" s="83" t="s">
        <v>235</v>
      </c>
      <c r="EUB397" s="83" t="s">
        <v>235</v>
      </c>
      <c r="EUC397" s="83" t="s">
        <v>235</v>
      </c>
      <c r="EUD397" s="83" t="s">
        <v>235</v>
      </c>
      <c r="EUE397" s="83" t="s">
        <v>235</v>
      </c>
      <c r="EUF397" s="83" t="s">
        <v>235</v>
      </c>
      <c r="EUG397" s="83" t="s">
        <v>235</v>
      </c>
      <c r="EUH397" s="83" t="s">
        <v>235</v>
      </c>
      <c r="EUI397" s="83" t="s">
        <v>235</v>
      </c>
      <c r="EUJ397" s="83" t="s">
        <v>235</v>
      </c>
      <c r="EUK397" s="83" t="s">
        <v>235</v>
      </c>
      <c r="EUL397" s="83" t="s">
        <v>235</v>
      </c>
      <c r="EUM397" s="83" t="s">
        <v>235</v>
      </c>
      <c r="EUN397" s="83" t="s">
        <v>235</v>
      </c>
      <c r="EUO397" s="83" t="s">
        <v>235</v>
      </c>
      <c r="EUP397" s="83" t="s">
        <v>235</v>
      </c>
      <c r="EUQ397" s="83" t="s">
        <v>235</v>
      </c>
      <c r="EUR397" s="83" t="s">
        <v>235</v>
      </c>
      <c r="EUS397" s="83" t="s">
        <v>235</v>
      </c>
      <c r="EUT397" s="83" t="s">
        <v>235</v>
      </c>
      <c r="EUU397" s="83" t="s">
        <v>235</v>
      </c>
      <c r="EUV397" s="83" t="s">
        <v>235</v>
      </c>
      <c r="EUW397" s="83" t="s">
        <v>235</v>
      </c>
      <c r="EUX397" s="83" t="s">
        <v>235</v>
      </c>
      <c r="EUY397" s="83" t="s">
        <v>235</v>
      </c>
      <c r="EUZ397" s="83" t="s">
        <v>235</v>
      </c>
      <c r="EVA397" s="83" t="s">
        <v>235</v>
      </c>
      <c r="EVB397" s="83" t="s">
        <v>235</v>
      </c>
      <c r="EVC397" s="83" t="s">
        <v>235</v>
      </c>
      <c r="EVD397" s="83" t="s">
        <v>235</v>
      </c>
      <c r="EVE397" s="83" t="s">
        <v>235</v>
      </c>
      <c r="EVF397" s="83" t="s">
        <v>235</v>
      </c>
      <c r="EVG397" s="83" t="s">
        <v>235</v>
      </c>
      <c r="EVH397" s="83" t="s">
        <v>235</v>
      </c>
      <c r="EVI397" s="83" t="s">
        <v>235</v>
      </c>
      <c r="EVJ397" s="83" t="s">
        <v>235</v>
      </c>
      <c r="EVK397" s="83" t="s">
        <v>235</v>
      </c>
      <c r="EVL397" s="83" t="s">
        <v>235</v>
      </c>
      <c r="EVM397" s="83" t="s">
        <v>235</v>
      </c>
      <c r="EVN397" s="83" t="s">
        <v>235</v>
      </c>
      <c r="EVO397" s="83" t="s">
        <v>235</v>
      </c>
      <c r="EVP397" s="83" t="s">
        <v>235</v>
      </c>
      <c r="EVQ397" s="83" t="s">
        <v>235</v>
      </c>
      <c r="EVR397" s="83" t="s">
        <v>235</v>
      </c>
      <c r="EVS397" s="83" t="s">
        <v>235</v>
      </c>
      <c r="EVT397" s="83" t="s">
        <v>235</v>
      </c>
      <c r="EVU397" s="83" t="s">
        <v>235</v>
      </c>
      <c r="EVV397" s="83" t="s">
        <v>235</v>
      </c>
      <c r="EVW397" s="83" t="s">
        <v>235</v>
      </c>
      <c r="EVX397" s="83" t="s">
        <v>235</v>
      </c>
      <c r="EVY397" s="83" t="s">
        <v>235</v>
      </c>
      <c r="EVZ397" s="83" t="s">
        <v>235</v>
      </c>
      <c r="EWA397" s="83" t="s">
        <v>235</v>
      </c>
      <c r="EWB397" s="83" t="s">
        <v>235</v>
      </c>
      <c r="EWC397" s="83" t="s">
        <v>235</v>
      </c>
      <c r="EWD397" s="83" t="s">
        <v>235</v>
      </c>
      <c r="EWE397" s="83" t="s">
        <v>235</v>
      </c>
      <c r="EWF397" s="83" t="s">
        <v>235</v>
      </c>
      <c r="EWG397" s="83" t="s">
        <v>235</v>
      </c>
      <c r="EWH397" s="83" t="s">
        <v>235</v>
      </c>
      <c r="EWI397" s="83" t="s">
        <v>235</v>
      </c>
      <c r="EWJ397" s="83" t="s">
        <v>235</v>
      </c>
      <c r="EWK397" s="83" t="s">
        <v>235</v>
      </c>
      <c r="EWL397" s="83" t="s">
        <v>235</v>
      </c>
      <c r="EWM397" s="83" t="s">
        <v>235</v>
      </c>
      <c r="EWN397" s="83" t="s">
        <v>235</v>
      </c>
      <c r="EWO397" s="83" t="s">
        <v>235</v>
      </c>
      <c r="EWP397" s="83" t="s">
        <v>235</v>
      </c>
      <c r="EWQ397" s="83" t="s">
        <v>235</v>
      </c>
      <c r="EWR397" s="83" t="s">
        <v>235</v>
      </c>
      <c r="EWS397" s="83" t="s">
        <v>235</v>
      </c>
      <c r="EWT397" s="83" t="s">
        <v>235</v>
      </c>
      <c r="EWU397" s="83" t="s">
        <v>235</v>
      </c>
      <c r="EWV397" s="83" t="s">
        <v>235</v>
      </c>
      <c r="EWW397" s="83" t="s">
        <v>235</v>
      </c>
      <c r="EWX397" s="83" t="s">
        <v>235</v>
      </c>
      <c r="EWY397" s="83" t="s">
        <v>235</v>
      </c>
      <c r="EWZ397" s="83" t="s">
        <v>235</v>
      </c>
      <c r="EXA397" s="83" t="s">
        <v>235</v>
      </c>
      <c r="EXB397" s="83" t="s">
        <v>235</v>
      </c>
      <c r="EXC397" s="83" t="s">
        <v>235</v>
      </c>
      <c r="EXD397" s="83" t="s">
        <v>235</v>
      </c>
      <c r="EXE397" s="83" t="s">
        <v>235</v>
      </c>
      <c r="EXF397" s="83" t="s">
        <v>235</v>
      </c>
      <c r="EXG397" s="83" t="s">
        <v>235</v>
      </c>
      <c r="EXH397" s="83" t="s">
        <v>235</v>
      </c>
      <c r="EXI397" s="83" t="s">
        <v>235</v>
      </c>
      <c r="EXJ397" s="83" t="s">
        <v>235</v>
      </c>
      <c r="EXK397" s="83" t="s">
        <v>235</v>
      </c>
      <c r="EXL397" s="83" t="s">
        <v>235</v>
      </c>
      <c r="EXM397" s="83" t="s">
        <v>235</v>
      </c>
      <c r="EXN397" s="83" t="s">
        <v>235</v>
      </c>
      <c r="EXO397" s="83" t="s">
        <v>235</v>
      </c>
      <c r="EXP397" s="83" t="s">
        <v>235</v>
      </c>
      <c r="EXQ397" s="83" t="s">
        <v>235</v>
      </c>
      <c r="EXR397" s="83" t="s">
        <v>235</v>
      </c>
      <c r="EXS397" s="83" t="s">
        <v>235</v>
      </c>
      <c r="EXT397" s="83" t="s">
        <v>235</v>
      </c>
      <c r="EXU397" s="83" t="s">
        <v>235</v>
      </c>
      <c r="EXV397" s="83" t="s">
        <v>235</v>
      </c>
      <c r="EXW397" s="83" t="s">
        <v>235</v>
      </c>
      <c r="EXX397" s="83" t="s">
        <v>235</v>
      </c>
      <c r="EXY397" s="83" t="s">
        <v>235</v>
      </c>
      <c r="EXZ397" s="83" t="s">
        <v>235</v>
      </c>
      <c r="EYA397" s="83" t="s">
        <v>235</v>
      </c>
      <c r="EYB397" s="83" t="s">
        <v>235</v>
      </c>
      <c r="EYC397" s="83" t="s">
        <v>235</v>
      </c>
      <c r="EYD397" s="83" t="s">
        <v>235</v>
      </c>
      <c r="EYE397" s="83" t="s">
        <v>235</v>
      </c>
      <c r="EYF397" s="83" t="s">
        <v>235</v>
      </c>
      <c r="EYG397" s="83" t="s">
        <v>235</v>
      </c>
      <c r="EYH397" s="83" t="s">
        <v>235</v>
      </c>
      <c r="EYI397" s="83" t="s">
        <v>235</v>
      </c>
      <c r="EYJ397" s="83" t="s">
        <v>235</v>
      </c>
      <c r="EYK397" s="83" t="s">
        <v>235</v>
      </c>
      <c r="EYL397" s="83" t="s">
        <v>235</v>
      </c>
      <c r="EYM397" s="83" t="s">
        <v>235</v>
      </c>
      <c r="EYN397" s="83" t="s">
        <v>235</v>
      </c>
      <c r="EYO397" s="83" t="s">
        <v>235</v>
      </c>
      <c r="EYP397" s="83" t="s">
        <v>235</v>
      </c>
      <c r="EYQ397" s="83" t="s">
        <v>235</v>
      </c>
      <c r="EYR397" s="83" t="s">
        <v>235</v>
      </c>
      <c r="EYS397" s="83" t="s">
        <v>235</v>
      </c>
      <c r="EYT397" s="83" t="s">
        <v>235</v>
      </c>
      <c r="EYU397" s="83" t="s">
        <v>235</v>
      </c>
      <c r="EYV397" s="83" t="s">
        <v>235</v>
      </c>
      <c r="EYW397" s="83" t="s">
        <v>235</v>
      </c>
      <c r="EYX397" s="83" t="s">
        <v>235</v>
      </c>
      <c r="EYY397" s="83" t="s">
        <v>235</v>
      </c>
      <c r="EYZ397" s="83" t="s">
        <v>235</v>
      </c>
      <c r="EZA397" s="83" t="s">
        <v>235</v>
      </c>
      <c r="EZB397" s="83" t="s">
        <v>235</v>
      </c>
      <c r="EZC397" s="83" t="s">
        <v>235</v>
      </c>
      <c r="EZD397" s="83" t="s">
        <v>235</v>
      </c>
      <c r="EZE397" s="83" t="s">
        <v>235</v>
      </c>
      <c r="EZF397" s="83" t="s">
        <v>235</v>
      </c>
      <c r="EZG397" s="83" t="s">
        <v>235</v>
      </c>
      <c r="EZH397" s="83" t="s">
        <v>235</v>
      </c>
      <c r="EZI397" s="83" t="s">
        <v>235</v>
      </c>
      <c r="EZJ397" s="83" t="s">
        <v>235</v>
      </c>
      <c r="EZK397" s="83" t="s">
        <v>235</v>
      </c>
      <c r="EZL397" s="83" t="s">
        <v>235</v>
      </c>
      <c r="EZM397" s="83" t="s">
        <v>235</v>
      </c>
      <c r="EZN397" s="83" t="s">
        <v>235</v>
      </c>
      <c r="EZO397" s="83" t="s">
        <v>235</v>
      </c>
      <c r="EZP397" s="83" t="s">
        <v>235</v>
      </c>
      <c r="EZQ397" s="83" t="s">
        <v>235</v>
      </c>
      <c r="EZR397" s="83" t="s">
        <v>235</v>
      </c>
      <c r="EZS397" s="83" t="s">
        <v>235</v>
      </c>
      <c r="EZT397" s="83" t="s">
        <v>235</v>
      </c>
      <c r="EZU397" s="83" t="s">
        <v>235</v>
      </c>
      <c r="EZV397" s="83" t="s">
        <v>235</v>
      </c>
      <c r="EZW397" s="83" t="s">
        <v>235</v>
      </c>
      <c r="EZX397" s="83" t="s">
        <v>235</v>
      </c>
      <c r="EZY397" s="83" t="s">
        <v>235</v>
      </c>
      <c r="EZZ397" s="83" t="s">
        <v>235</v>
      </c>
      <c r="FAA397" s="83" t="s">
        <v>235</v>
      </c>
      <c r="FAB397" s="83" t="s">
        <v>235</v>
      </c>
      <c r="FAC397" s="83" t="s">
        <v>235</v>
      </c>
      <c r="FAD397" s="83" t="s">
        <v>235</v>
      </c>
      <c r="FAE397" s="83" t="s">
        <v>235</v>
      </c>
      <c r="FAF397" s="83" t="s">
        <v>235</v>
      </c>
      <c r="FAG397" s="83" t="s">
        <v>235</v>
      </c>
      <c r="FAH397" s="83" t="s">
        <v>235</v>
      </c>
      <c r="FAI397" s="83" t="s">
        <v>235</v>
      </c>
      <c r="FAJ397" s="83" t="s">
        <v>235</v>
      </c>
      <c r="FAK397" s="83" t="s">
        <v>235</v>
      </c>
      <c r="FAL397" s="83" t="s">
        <v>235</v>
      </c>
      <c r="FAM397" s="83" t="s">
        <v>235</v>
      </c>
      <c r="FAN397" s="83" t="s">
        <v>235</v>
      </c>
      <c r="FAO397" s="83" t="s">
        <v>235</v>
      </c>
      <c r="FAP397" s="83" t="s">
        <v>235</v>
      </c>
      <c r="FAQ397" s="83" t="s">
        <v>235</v>
      </c>
      <c r="FAR397" s="83" t="s">
        <v>235</v>
      </c>
      <c r="FAS397" s="83" t="s">
        <v>235</v>
      </c>
      <c r="FAT397" s="83" t="s">
        <v>235</v>
      </c>
      <c r="FAU397" s="83" t="s">
        <v>235</v>
      </c>
      <c r="FAV397" s="83" t="s">
        <v>235</v>
      </c>
      <c r="FAW397" s="83" t="s">
        <v>235</v>
      </c>
      <c r="FAX397" s="83" t="s">
        <v>235</v>
      </c>
      <c r="FAY397" s="83" t="s">
        <v>235</v>
      </c>
      <c r="FAZ397" s="83" t="s">
        <v>235</v>
      </c>
      <c r="FBA397" s="83" t="s">
        <v>235</v>
      </c>
      <c r="FBB397" s="83" t="s">
        <v>235</v>
      </c>
      <c r="FBC397" s="83" t="s">
        <v>235</v>
      </c>
      <c r="FBD397" s="83" t="s">
        <v>235</v>
      </c>
      <c r="FBE397" s="83" t="s">
        <v>235</v>
      </c>
      <c r="FBF397" s="83" t="s">
        <v>235</v>
      </c>
      <c r="FBG397" s="83" t="s">
        <v>235</v>
      </c>
      <c r="FBH397" s="83" t="s">
        <v>235</v>
      </c>
      <c r="FBI397" s="83" t="s">
        <v>235</v>
      </c>
      <c r="FBJ397" s="83" t="s">
        <v>235</v>
      </c>
      <c r="FBK397" s="83" t="s">
        <v>235</v>
      </c>
      <c r="FBL397" s="83" t="s">
        <v>235</v>
      </c>
      <c r="FBM397" s="83" t="s">
        <v>235</v>
      </c>
      <c r="FBN397" s="83" t="s">
        <v>235</v>
      </c>
      <c r="FBO397" s="83" t="s">
        <v>235</v>
      </c>
      <c r="FBP397" s="83" t="s">
        <v>235</v>
      </c>
      <c r="FBQ397" s="83" t="s">
        <v>235</v>
      </c>
      <c r="FBR397" s="83" t="s">
        <v>235</v>
      </c>
      <c r="FBS397" s="83" t="s">
        <v>235</v>
      </c>
      <c r="FBT397" s="83" t="s">
        <v>235</v>
      </c>
      <c r="FBU397" s="83" t="s">
        <v>235</v>
      </c>
      <c r="FBV397" s="83" t="s">
        <v>235</v>
      </c>
      <c r="FBW397" s="83" t="s">
        <v>235</v>
      </c>
      <c r="FBX397" s="83" t="s">
        <v>235</v>
      </c>
      <c r="FBY397" s="83" t="s">
        <v>235</v>
      </c>
      <c r="FBZ397" s="83" t="s">
        <v>235</v>
      </c>
      <c r="FCA397" s="83" t="s">
        <v>235</v>
      </c>
      <c r="FCB397" s="83" t="s">
        <v>235</v>
      </c>
      <c r="FCC397" s="83" t="s">
        <v>235</v>
      </c>
      <c r="FCD397" s="83" t="s">
        <v>235</v>
      </c>
      <c r="FCE397" s="83" t="s">
        <v>235</v>
      </c>
      <c r="FCF397" s="83" t="s">
        <v>235</v>
      </c>
      <c r="FCG397" s="83" t="s">
        <v>235</v>
      </c>
      <c r="FCH397" s="83" t="s">
        <v>235</v>
      </c>
      <c r="FCI397" s="83" t="s">
        <v>235</v>
      </c>
      <c r="FCJ397" s="83" t="s">
        <v>235</v>
      </c>
      <c r="FCK397" s="83" t="s">
        <v>235</v>
      </c>
      <c r="FCL397" s="83" t="s">
        <v>235</v>
      </c>
      <c r="FCM397" s="83" t="s">
        <v>235</v>
      </c>
      <c r="FCN397" s="83" t="s">
        <v>235</v>
      </c>
      <c r="FCO397" s="83" t="s">
        <v>235</v>
      </c>
      <c r="FCP397" s="83" t="s">
        <v>235</v>
      </c>
      <c r="FCQ397" s="83" t="s">
        <v>235</v>
      </c>
      <c r="FCR397" s="83" t="s">
        <v>235</v>
      </c>
      <c r="FCS397" s="83" t="s">
        <v>235</v>
      </c>
      <c r="FCT397" s="83" t="s">
        <v>235</v>
      </c>
      <c r="FCU397" s="83" t="s">
        <v>235</v>
      </c>
      <c r="FCV397" s="83" t="s">
        <v>235</v>
      </c>
      <c r="FCW397" s="83" t="s">
        <v>235</v>
      </c>
      <c r="FCX397" s="83" t="s">
        <v>235</v>
      </c>
      <c r="FCY397" s="83" t="s">
        <v>235</v>
      </c>
      <c r="FCZ397" s="83" t="s">
        <v>235</v>
      </c>
      <c r="FDA397" s="83" t="s">
        <v>235</v>
      </c>
      <c r="FDB397" s="83" t="s">
        <v>235</v>
      </c>
      <c r="FDC397" s="83" t="s">
        <v>235</v>
      </c>
      <c r="FDD397" s="83" t="s">
        <v>235</v>
      </c>
      <c r="FDE397" s="83" t="s">
        <v>235</v>
      </c>
      <c r="FDF397" s="83" t="s">
        <v>235</v>
      </c>
      <c r="FDG397" s="83" t="s">
        <v>235</v>
      </c>
      <c r="FDH397" s="83" t="s">
        <v>235</v>
      </c>
      <c r="FDI397" s="83" t="s">
        <v>235</v>
      </c>
      <c r="FDJ397" s="83" t="s">
        <v>235</v>
      </c>
      <c r="FDK397" s="83" t="s">
        <v>235</v>
      </c>
      <c r="FDL397" s="83" t="s">
        <v>235</v>
      </c>
      <c r="FDM397" s="83" t="s">
        <v>235</v>
      </c>
      <c r="FDN397" s="83" t="s">
        <v>235</v>
      </c>
      <c r="FDO397" s="83" t="s">
        <v>235</v>
      </c>
      <c r="FDP397" s="83" t="s">
        <v>235</v>
      </c>
      <c r="FDQ397" s="83" t="s">
        <v>235</v>
      </c>
      <c r="FDR397" s="83" t="s">
        <v>235</v>
      </c>
      <c r="FDS397" s="83" t="s">
        <v>235</v>
      </c>
      <c r="FDT397" s="83" t="s">
        <v>235</v>
      </c>
      <c r="FDU397" s="83" t="s">
        <v>235</v>
      </c>
      <c r="FDV397" s="83" t="s">
        <v>235</v>
      </c>
      <c r="FDW397" s="83" t="s">
        <v>235</v>
      </c>
      <c r="FDX397" s="83" t="s">
        <v>235</v>
      </c>
      <c r="FDY397" s="83" t="s">
        <v>235</v>
      </c>
      <c r="FDZ397" s="83" t="s">
        <v>235</v>
      </c>
      <c r="FEA397" s="83" t="s">
        <v>235</v>
      </c>
      <c r="FEB397" s="83" t="s">
        <v>235</v>
      </c>
      <c r="FEC397" s="83" t="s">
        <v>235</v>
      </c>
      <c r="FED397" s="83" t="s">
        <v>235</v>
      </c>
      <c r="FEE397" s="83" t="s">
        <v>235</v>
      </c>
      <c r="FEF397" s="83" t="s">
        <v>235</v>
      </c>
      <c r="FEG397" s="83" t="s">
        <v>235</v>
      </c>
      <c r="FEH397" s="83" t="s">
        <v>235</v>
      </c>
      <c r="FEI397" s="83" t="s">
        <v>235</v>
      </c>
      <c r="FEJ397" s="83" t="s">
        <v>235</v>
      </c>
      <c r="FEK397" s="83" t="s">
        <v>235</v>
      </c>
      <c r="FEL397" s="83" t="s">
        <v>235</v>
      </c>
      <c r="FEM397" s="83" t="s">
        <v>235</v>
      </c>
      <c r="FEN397" s="83" t="s">
        <v>235</v>
      </c>
      <c r="FEO397" s="83" t="s">
        <v>235</v>
      </c>
      <c r="FEP397" s="83" t="s">
        <v>235</v>
      </c>
      <c r="FEQ397" s="83" t="s">
        <v>235</v>
      </c>
      <c r="FER397" s="83" t="s">
        <v>235</v>
      </c>
      <c r="FES397" s="83" t="s">
        <v>235</v>
      </c>
      <c r="FET397" s="83" t="s">
        <v>235</v>
      </c>
      <c r="FEU397" s="83" t="s">
        <v>235</v>
      </c>
      <c r="FEV397" s="83" t="s">
        <v>235</v>
      </c>
      <c r="FEW397" s="83" t="s">
        <v>235</v>
      </c>
      <c r="FEX397" s="83" t="s">
        <v>235</v>
      </c>
      <c r="FEY397" s="83" t="s">
        <v>235</v>
      </c>
      <c r="FEZ397" s="83" t="s">
        <v>235</v>
      </c>
      <c r="FFA397" s="83" t="s">
        <v>235</v>
      </c>
      <c r="FFB397" s="83" t="s">
        <v>235</v>
      </c>
      <c r="FFC397" s="83" t="s">
        <v>235</v>
      </c>
      <c r="FFD397" s="83" t="s">
        <v>235</v>
      </c>
      <c r="FFE397" s="83" t="s">
        <v>235</v>
      </c>
      <c r="FFF397" s="83" t="s">
        <v>235</v>
      </c>
      <c r="FFG397" s="83" t="s">
        <v>235</v>
      </c>
      <c r="FFH397" s="83" t="s">
        <v>235</v>
      </c>
      <c r="FFI397" s="83" t="s">
        <v>235</v>
      </c>
      <c r="FFJ397" s="83" t="s">
        <v>235</v>
      </c>
      <c r="FFK397" s="83" t="s">
        <v>235</v>
      </c>
      <c r="FFL397" s="83" t="s">
        <v>235</v>
      </c>
      <c r="FFM397" s="83" t="s">
        <v>235</v>
      </c>
      <c r="FFN397" s="83" t="s">
        <v>235</v>
      </c>
      <c r="FFO397" s="83" t="s">
        <v>235</v>
      </c>
      <c r="FFP397" s="83" t="s">
        <v>235</v>
      </c>
      <c r="FFQ397" s="83" t="s">
        <v>235</v>
      </c>
      <c r="FFR397" s="83" t="s">
        <v>235</v>
      </c>
      <c r="FFS397" s="83" t="s">
        <v>235</v>
      </c>
      <c r="FFT397" s="83" t="s">
        <v>235</v>
      </c>
      <c r="FFU397" s="83" t="s">
        <v>235</v>
      </c>
      <c r="FFV397" s="83" t="s">
        <v>235</v>
      </c>
      <c r="FFW397" s="83" t="s">
        <v>235</v>
      </c>
      <c r="FFX397" s="83" t="s">
        <v>235</v>
      </c>
      <c r="FFY397" s="83" t="s">
        <v>235</v>
      </c>
      <c r="FFZ397" s="83" t="s">
        <v>235</v>
      </c>
      <c r="FGA397" s="83" t="s">
        <v>235</v>
      </c>
      <c r="FGB397" s="83" t="s">
        <v>235</v>
      </c>
      <c r="FGC397" s="83" t="s">
        <v>235</v>
      </c>
      <c r="FGD397" s="83" t="s">
        <v>235</v>
      </c>
      <c r="FGE397" s="83" t="s">
        <v>235</v>
      </c>
      <c r="FGF397" s="83" t="s">
        <v>235</v>
      </c>
      <c r="FGG397" s="83" t="s">
        <v>235</v>
      </c>
      <c r="FGH397" s="83" t="s">
        <v>235</v>
      </c>
      <c r="FGI397" s="83" t="s">
        <v>235</v>
      </c>
      <c r="FGJ397" s="83" t="s">
        <v>235</v>
      </c>
      <c r="FGK397" s="83" t="s">
        <v>235</v>
      </c>
      <c r="FGL397" s="83" t="s">
        <v>235</v>
      </c>
      <c r="FGM397" s="83" t="s">
        <v>235</v>
      </c>
      <c r="FGN397" s="83" t="s">
        <v>235</v>
      </c>
      <c r="FGO397" s="83" t="s">
        <v>235</v>
      </c>
      <c r="FGP397" s="83" t="s">
        <v>235</v>
      </c>
      <c r="FGQ397" s="83" t="s">
        <v>235</v>
      </c>
      <c r="FGR397" s="83" t="s">
        <v>235</v>
      </c>
      <c r="FGS397" s="83" t="s">
        <v>235</v>
      </c>
      <c r="FGT397" s="83" t="s">
        <v>235</v>
      </c>
      <c r="FGU397" s="83" t="s">
        <v>235</v>
      </c>
      <c r="FGV397" s="83" t="s">
        <v>235</v>
      </c>
      <c r="FGW397" s="83" t="s">
        <v>235</v>
      </c>
      <c r="FGX397" s="83" t="s">
        <v>235</v>
      </c>
      <c r="FGY397" s="83" t="s">
        <v>235</v>
      </c>
      <c r="FGZ397" s="83" t="s">
        <v>235</v>
      </c>
      <c r="FHA397" s="83" t="s">
        <v>235</v>
      </c>
      <c r="FHB397" s="83" t="s">
        <v>235</v>
      </c>
      <c r="FHC397" s="83" t="s">
        <v>235</v>
      </c>
      <c r="FHD397" s="83" t="s">
        <v>235</v>
      </c>
      <c r="FHE397" s="83" t="s">
        <v>235</v>
      </c>
      <c r="FHF397" s="83" t="s">
        <v>235</v>
      </c>
      <c r="FHG397" s="83" t="s">
        <v>235</v>
      </c>
      <c r="FHH397" s="83" t="s">
        <v>235</v>
      </c>
      <c r="FHI397" s="83" t="s">
        <v>235</v>
      </c>
      <c r="FHJ397" s="83" t="s">
        <v>235</v>
      </c>
      <c r="FHK397" s="83" t="s">
        <v>235</v>
      </c>
      <c r="FHL397" s="83" t="s">
        <v>235</v>
      </c>
      <c r="FHM397" s="83" t="s">
        <v>235</v>
      </c>
      <c r="FHN397" s="83" t="s">
        <v>235</v>
      </c>
      <c r="FHO397" s="83" t="s">
        <v>235</v>
      </c>
      <c r="FHP397" s="83" t="s">
        <v>235</v>
      </c>
      <c r="FHQ397" s="83" t="s">
        <v>235</v>
      </c>
      <c r="FHR397" s="83" t="s">
        <v>235</v>
      </c>
      <c r="FHS397" s="83" t="s">
        <v>235</v>
      </c>
      <c r="FHT397" s="83" t="s">
        <v>235</v>
      </c>
      <c r="FHU397" s="83" t="s">
        <v>235</v>
      </c>
      <c r="FHV397" s="83" t="s">
        <v>235</v>
      </c>
      <c r="FHW397" s="83" t="s">
        <v>235</v>
      </c>
      <c r="FHX397" s="83" t="s">
        <v>235</v>
      </c>
      <c r="FHY397" s="83" t="s">
        <v>235</v>
      </c>
      <c r="FHZ397" s="83" t="s">
        <v>235</v>
      </c>
      <c r="FIA397" s="83" t="s">
        <v>235</v>
      </c>
      <c r="FIB397" s="83" t="s">
        <v>235</v>
      </c>
      <c r="FIC397" s="83" t="s">
        <v>235</v>
      </c>
      <c r="FID397" s="83" t="s">
        <v>235</v>
      </c>
      <c r="FIE397" s="83" t="s">
        <v>235</v>
      </c>
      <c r="FIF397" s="83" t="s">
        <v>235</v>
      </c>
      <c r="FIG397" s="83" t="s">
        <v>235</v>
      </c>
      <c r="FIH397" s="83" t="s">
        <v>235</v>
      </c>
      <c r="FII397" s="83" t="s">
        <v>235</v>
      </c>
      <c r="FIJ397" s="83" t="s">
        <v>235</v>
      </c>
      <c r="FIK397" s="83" t="s">
        <v>235</v>
      </c>
      <c r="FIL397" s="83" t="s">
        <v>235</v>
      </c>
      <c r="FIM397" s="83" t="s">
        <v>235</v>
      </c>
      <c r="FIN397" s="83" t="s">
        <v>235</v>
      </c>
      <c r="FIO397" s="83" t="s">
        <v>235</v>
      </c>
      <c r="FIP397" s="83" t="s">
        <v>235</v>
      </c>
      <c r="FIQ397" s="83" t="s">
        <v>235</v>
      </c>
      <c r="FIR397" s="83" t="s">
        <v>235</v>
      </c>
      <c r="FIS397" s="83" t="s">
        <v>235</v>
      </c>
      <c r="FIT397" s="83" t="s">
        <v>235</v>
      </c>
      <c r="FIU397" s="83" t="s">
        <v>235</v>
      </c>
      <c r="FIV397" s="83" t="s">
        <v>235</v>
      </c>
      <c r="FIW397" s="83" t="s">
        <v>235</v>
      </c>
      <c r="FIX397" s="83" t="s">
        <v>235</v>
      </c>
      <c r="FIY397" s="83" t="s">
        <v>235</v>
      </c>
      <c r="FIZ397" s="83" t="s">
        <v>235</v>
      </c>
      <c r="FJA397" s="83" t="s">
        <v>235</v>
      </c>
      <c r="FJB397" s="83" t="s">
        <v>235</v>
      </c>
      <c r="FJC397" s="83" t="s">
        <v>235</v>
      </c>
      <c r="FJD397" s="83" t="s">
        <v>235</v>
      </c>
      <c r="FJE397" s="83" t="s">
        <v>235</v>
      </c>
      <c r="FJF397" s="83" t="s">
        <v>235</v>
      </c>
      <c r="FJG397" s="83" t="s">
        <v>235</v>
      </c>
      <c r="FJH397" s="83" t="s">
        <v>235</v>
      </c>
      <c r="FJI397" s="83" t="s">
        <v>235</v>
      </c>
      <c r="FJJ397" s="83" t="s">
        <v>235</v>
      </c>
      <c r="FJK397" s="83" t="s">
        <v>235</v>
      </c>
      <c r="FJL397" s="83" t="s">
        <v>235</v>
      </c>
      <c r="FJM397" s="83" t="s">
        <v>235</v>
      </c>
      <c r="FJN397" s="83" t="s">
        <v>235</v>
      </c>
      <c r="FJO397" s="83" t="s">
        <v>235</v>
      </c>
      <c r="FJP397" s="83" t="s">
        <v>235</v>
      </c>
      <c r="FJQ397" s="83" t="s">
        <v>235</v>
      </c>
      <c r="FJR397" s="83" t="s">
        <v>235</v>
      </c>
      <c r="FJS397" s="83" t="s">
        <v>235</v>
      </c>
      <c r="FJT397" s="83" t="s">
        <v>235</v>
      </c>
      <c r="FJU397" s="83" t="s">
        <v>235</v>
      </c>
      <c r="FJV397" s="83" t="s">
        <v>235</v>
      </c>
      <c r="FJW397" s="83" t="s">
        <v>235</v>
      </c>
      <c r="FJX397" s="83" t="s">
        <v>235</v>
      </c>
      <c r="FJY397" s="83" t="s">
        <v>235</v>
      </c>
      <c r="FJZ397" s="83" t="s">
        <v>235</v>
      </c>
      <c r="FKA397" s="83" t="s">
        <v>235</v>
      </c>
      <c r="FKB397" s="83" t="s">
        <v>235</v>
      </c>
      <c r="FKC397" s="83" t="s">
        <v>235</v>
      </c>
      <c r="FKD397" s="83" t="s">
        <v>235</v>
      </c>
      <c r="FKE397" s="83" t="s">
        <v>235</v>
      </c>
      <c r="FKF397" s="83" t="s">
        <v>235</v>
      </c>
      <c r="FKG397" s="83" t="s">
        <v>235</v>
      </c>
      <c r="FKH397" s="83" t="s">
        <v>235</v>
      </c>
      <c r="FKI397" s="83" t="s">
        <v>235</v>
      </c>
      <c r="FKJ397" s="83" t="s">
        <v>235</v>
      </c>
      <c r="FKK397" s="83" t="s">
        <v>235</v>
      </c>
      <c r="FKL397" s="83" t="s">
        <v>235</v>
      </c>
      <c r="FKM397" s="83" t="s">
        <v>235</v>
      </c>
      <c r="FKN397" s="83" t="s">
        <v>235</v>
      </c>
      <c r="FKO397" s="83" t="s">
        <v>235</v>
      </c>
      <c r="FKP397" s="83" t="s">
        <v>235</v>
      </c>
      <c r="FKQ397" s="83" t="s">
        <v>235</v>
      </c>
      <c r="FKR397" s="83" t="s">
        <v>235</v>
      </c>
      <c r="FKS397" s="83" t="s">
        <v>235</v>
      </c>
      <c r="FKT397" s="83" t="s">
        <v>235</v>
      </c>
      <c r="FKU397" s="83" t="s">
        <v>235</v>
      </c>
      <c r="FKV397" s="83" t="s">
        <v>235</v>
      </c>
      <c r="FKW397" s="83" t="s">
        <v>235</v>
      </c>
      <c r="FKX397" s="83" t="s">
        <v>235</v>
      </c>
      <c r="FKY397" s="83" t="s">
        <v>235</v>
      </c>
      <c r="FKZ397" s="83" t="s">
        <v>235</v>
      </c>
      <c r="FLA397" s="83" t="s">
        <v>235</v>
      </c>
      <c r="FLB397" s="83" t="s">
        <v>235</v>
      </c>
      <c r="FLC397" s="83" t="s">
        <v>235</v>
      </c>
      <c r="FLD397" s="83" t="s">
        <v>235</v>
      </c>
      <c r="FLE397" s="83" t="s">
        <v>235</v>
      </c>
      <c r="FLF397" s="83" t="s">
        <v>235</v>
      </c>
      <c r="FLG397" s="83" t="s">
        <v>235</v>
      </c>
      <c r="FLH397" s="83" t="s">
        <v>235</v>
      </c>
      <c r="FLI397" s="83" t="s">
        <v>235</v>
      </c>
      <c r="FLJ397" s="83" t="s">
        <v>235</v>
      </c>
      <c r="FLK397" s="83" t="s">
        <v>235</v>
      </c>
      <c r="FLL397" s="83" t="s">
        <v>235</v>
      </c>
      <c r="FLM397" s="83" t="s">
        <v>235</v>
      </c>
      <c r="FLN397" s="83" t="s">
        <v>235</v>
      </c>
      <c r="FLO397" s="83" t="s">
        <v>235</v>
      </c>
      <c r="FLP397" s="83" t="s">
        <v>235</v>
      </c>
      <c r="FLQ397" s="83" t="s">
        <v>235</v>
      </c>
      <c r="FLR397" s="83" t="s">
        <v>235</v>
      </c>
      <c r="FLS397" s="83" t="s">
        <v>235</v>
      </c>
      <c r="FLT397" s="83" t="s">
        <v>235</v>
      </c>
      <c r="FLU397" s="83" t="s">
        <v>235</v>
      </c>
      <c r="FLV397" s="83" t="s">
        <v>235</v>
      </c>
      <c r="FLW397" s="83" t="s">
        <v>235</v>
      </c>
      <c r="FLX397" s="83" t="s">
        <v>235</v>
      </c>
      <c r="FLY397" s="83" t="s">
        <v>235</v>
      </c>
      <c r="FLZ397" s="83" t="s">
        <v>235</v>
      </c>
      <c r="FMA397" s="83" t="s">
        <v>235</v>
      </c>
      <c r="FMB397" s="83" t="s">
        <v>235</v>
      </c>
      <c r="FMC397" s="83" t="s">
        <v>235</v>
      </c>
      <c r="FMD397" s="83" t="s">
        <v>235</v>
      </c>
      <c r="FME397" s="83" t="s">
        <v>235</v>
      </c>
      <c r="FMF397" s="83" t="s">
        <v>235</v>
      </c>
      <c r="FMG397" s="83" t="s">
        <v>235</v>
      </c>
      <c r="FMH397" s="83" t="s">
        <v>235</v>
      </c>
      <c r="FMI397" s="83" t="s">
        <v>235</v>
      </c>
      <c r="FMJ397" s="83" t="s">
        <v>235</v>
      </c>
      <c r="FMK397" s="83" t="s">
        <v>235</v>
      </c>
      <c r="FML397" s="83" t="s">
        <v>235</v>
      </c>
      <c r="FMM397" s="83" t="s">
        <v>235</v>
      </c>
      <c r="FMN397" s="83" t="s">
        <v>235</v>
      </c>
      <c r="FMO397" s="83" t="s">
        <v>235</v>
      </c>
      <c r="FMP397" s="83" t="s">
        <v>235</v>
      </c>
      <c r="FMQ397" s="83" t="s">
        <v>235</v>
      </c>
      <c r="FMR397" s="83" t="s">
        <v>235</v>
      </c>
      <c r="FMS397" s="83" t="s">
        <v>235</v>
      </c>
      <c r="FMT397" s="83" t="s">
        <v>235</v>
      </c>
      <c r="FMU397" s="83" t="s">
        <v>235</v>
      </c>
      <c r="FMV397" s="83" t="s">
        <v>235</v>
      </c>
      <c r="FMW397" s="83" t="s">
        <v>235</v>
      </c>
      <c r="FMX397" s="83" t="s">
        <v>235</v>
      </c>
      <c r="FMY397" s="83" t="s">
        <v>235</v>
      </c>
      <c r="FMZ397" s="83" t="s">
        <v>235</v>
      </c>
      <c r="FNA397" s="83" t="s">
        <v>235</v>
      </c>
      <c r="FNB397" s="83" t="s">
        <v>235</v>
      </c>
      <c r="FNC397" s="83" t="s">
        <v>235</v>
      </c>
      <c r="FND397" s="83" t="s">
        <v>235</v>
      </c>
      <c r="FNE397" s="83" t="s">
        <v>235</v>
      </c>
      <c r="FNF397" s="83" t="s">
        <v>235</v>
      </c>
      <c r="FNG397" s="83" t="s">
        <v>235</v>
      </c>
      <c r="FNH397" s="83" t="s">
        <v>235</v>
      </c>
      <c r="FNI397" s="83" t="s">
        <v>235</v>
      </c>
      <c r="FNJ397" s="83" t="s">
        <v>235</v>
      </c>
      <c r="FNK397" s="83" t="s">
        <v>235</v>
      </c>
      <c r="FNL397" s="83" t="s">
        <v>235</v>
      </c>
      <c r="FNM397" s="83" t="s">
        <v>235</v>
      </c>
      <c r="FNN397" s="83" t="s">
        <v>235</v>
      </c>
      <c r="FNO397" s="83" t="s">
        <v>235</v>
      </c>
      <c r="FNP397" s="83" t="s">
        <v>235</v>
      </c>
      <c r="FNQ397" s="83" t="s">
        <v>235</v>
      </c>
      <c r="FNR397" s="83" t="s">
        <v>235</v>
      </c>
      <c r="FNS397" s="83" t="s">
        <v>235</v>
      </c>
      <c r="FNT397" s="83" t="s">
        <v>235</v>
      </c>
      <c r="FNU397" s="83" t="s">
        <v>235</v>
      </c>
      <c r="FNV397" s="83" t="s">
        <v>235</v>
      </c>
      <c r="FNW397" s="83" t="s">
        <v>235</v>
      </c>
      <c r="FNX397" s="83" t="s">
        <v>235</v>
      </c>
      <c r="FNY397" s="83" t="s">
        <v>235</v>
      </c>
      <c r="FNZ397" s="83" t="s">
        <v>235</v>
      </c>
      <c r="FOA397" s="83" t="s">
        <v>235</v>
      </c>
      <c r="FOB397" s="83" t="s">
        <v>235</v>
      </c>
      <c r="FOC397" s="83" t="s">
        <v>235</v>
      </c>
      <c r="FOD397" s="83" t="s">
        <v>235</v>
      </c>
      <c r="FOE397" s="83" t="s">
        <v>235</v>
      </c>
      <c r="FOF397" s="83" t="s">
        <v>235</v>
      </c>
      <c r="FOG397" s="83" t="s">
        <v>235</v>
      </c>
      <c r="FOH397" s="83" t="s">
        <v>235</v>
      </c>
      <c r="FOI397" s="83" t="s">
        <v>235</v>
      </c>
      <c r="FOJ397" s="83" t="s">
        <v>235</v>
      </c>
      <c r="FOK397" s="83" t="s">
        <v>235</v>
      </c>
      <c r="FOL397" s="83" t="s">
        <v>235</v>
      </c>
      <c r="FOM397" s="83" t="s">
        <v>235</v>
      </c>
      <c r="FON397" s="83" t="s">
        <v>235</v>
      </c>
      <c r="FOO397" s="83" t="s">
        <v>235</v>
      </c>
      <c r="FOP397" s="83" t="s">
        <v>235</v>
      </c>
      <c r="FOQ397" s="83" t="s">
        <v>235</v>
      </c>
      <c r="FOR397" s="83" t="s">
        <v>235</v>
      </c>
      <c r="FOS397" s="83" t="s">
        <v>235</v>
      </c>
      <c r="FOT397" s="83" t="s">
        <v>235</v>
      </c>
      <c r="FOU397" s="83" t="s">
        <v>235</v>
      </c>
      <c r="FOV397" s="83" t="s">
        <v>235</v>
      </c>
      <c r="FOW397" s="83" t="s">
        <v>235</v>
      </c>
      <c r="FOX397" s="83" t="s">
        <v>235</v>
      </c>
      <c r="FOY397" s="83" t="s">
        <v>235</v>
      </c>
      <c r="FOZ397" s="83" t="s">
        <v>235</v>
      </c>
      <c r="FPA397" s="83" t="s">
        <v>235</v>
      </c>
      <c r="FPB397" s="83" t="s">
        <v>235</v>
      </c>
      <c r="FPC397" s="83" t="s">
        <v>235</v>
      </c>
      <c r="FPD397" s="83" t="s">
        <v>235</v>
      </c>
      <c r="FPE397" s="83" t="s">
        <v>235</v>
      </c>
      <c r="FPF397" s="83" t="s">
        <v>235</v>
      </c>
      <c r="FPG397" s="83" t="s">
        <v>235</v>
      </c>
      <c r="FPH397" s="83" t="s">
        <v>235</v>
      </c>
      <c r="FPI397" s="83" t="s">
        <v>235</v>
      </c>
      <c r="FPJ397" s="83" t="s">
        <v>235</v>
      </c>
      <c r="FPK397" s="83" t="s">
        <v>235</v>
      </c>
      <c r="FPL397" s="83" t="s">
        <v>235</v>
      </c>
      <c r="FPM397" s="83" t="s">
        <v>235</v>
      </c>
      <c r="FPN397" s="83" t="s">
        <v>235</v>
      </c>
      <c r="FPO397" s="83" t="s">
        <v>235</v>
      </c>
      <c r="FPP397" s="83" t="s">
        <v>235</v>
      </c>
      <c r="FPQ397" s="83" t="s">
        <v>235</v>
      </c>
      <c r="FPR397" s="83" t="s">
        <v>235</v>
      </c>
      <c r="FPS397" s="83" t="s">
        <v>235</v>
      </c>
      <c r="FPT397" s="83" t="s">
        <v>235</v>
      </c>
      <c r="FPU397" s="83" t="s">
        <v>235</v>
      </c>
      <c r="FPV397" s="83" t="s">
        <v>235</v>
      </c>
      <c r="FPW397" s="83" t="s">
        <v>235</v>
      </c>
      <c r="FPX397" s="83" t="s">
        <v>235</v>
      </c>
      <c r="FPY397" s="83" t="s">
        <v>235</v>
      </c>
      <c r="FPZ397" s="83" t="s">
        <v>235</v>
      </c>
      <c r="FQA397" s="83" t="s">
        <v>235</v>
      </c>
      <c r="FQB397" s="83" t="s">
        <v>235</v>
      </c>
      <c r="FQC397" s="83" t="s">
        <v>235</v>
      </c>
      <c r="FQD397" s="83" t="s">
        <v>235</v>
      </c>
      <c r="FQE397" s="83" t="s">
        <v>235</v>
      </c>
      <c r="FQF397" s="83" t="s">
        <v>235</v>
      </c>
      <c r="FQG397" s="83" t="s">
        <v>235</v>
      </c>
      <c r="FQH397" s="83" t="s">
        <v>235</v>
      </c>
      <c r="FQI397" s="83" t="s">
        <v>235</v>
      </c>
      <c r="FQJ397" s="83" t="s">
        <v>235</v>
      </c>
      <c r="FQK397" s="83" t="s">
        <v>235</v>
      </c>
      <c r="FQL397" s="83" t="s">
        <v>235</v>
      </c>
      <c r="FQM397" s="83" t="s">
        <v>235</v>
      </c>
      <c r="FQN397" s="83" t="s">
        <v>235</v>
      </c>
      <c r="FQO397" s="83" t="s">
        <v>235</v>
      </c>
      <c r="FQP397" s="83" t="s">
        <v>235</v>
      </c>
      <c r="FQQ397" s="83" t="s">
        <v>235</v>
      </c>
      <c r="FQR397" s="83" t="s">
        <v>235</v>
      </c>
      <c r="FQS397" s="83" t="s">
        <v>235</v>
      </c>
      <c r="FQT397" s="83" t="s">
        <v>235</v>
      </c>
      <c r="FQU397" s="83" t="s">
        <v>235</v>
      </c>
      <c r="FQV397" s="83" t="s">
        <v>235</v>
      </c>
      <c r="FQW397" s="83" t="s">
        <v>235</v>
      </c>
      <c r="FQX397" s="83" t="s">
        <v>235</v>
      </c>
      <c r="FQY397" s="83" t="s">
        <v>235</v>
      </c>
      <c r="FQZ397" s="83" t="s">
        <v>235</v>
      </c>
      <c r="FRA397" s="83" t="s">
        <v>235</v>
      </c>
      <c r="FRB397" s="83" t="s">
        <v>235</v>
      </c>
      <c r="FRC397" s="83" t="s">
        <v>235</v>
      </c>
      <c r="FRD397" s="83" t="s">
        <v>235</v>
      </c>
      <c r="FRE397" s="83" t="s">
        <v>235</v>
      </c>
      <c r="FRF397" s="83" t="s">
        <v>235</v>
      </c>
      <c r="FRG397" s="83" t="s">
        <v>235</v>
      </c>
      <c r="FRH397" s="83" t="s">
        <v>235</v>
      </c>
      <c r="FRI397" s="83" t="s">
        <v>235</v>
      </c>
      <c r="FRJ397" s="83" t="s">
        <v>235</v>
      </c>
      <c r="FRK397" s="83" t="s">
        <v>235</v>
      </c>
      <c r="FRL397" s="83" t="s">
        <v>235</v>
      </c>
      <c r="FRM397" s="83" t="s">
        <v>235</v>
      </c>
      <c r="FRN397" s="83" t="s">
        <v>235</v>
      </c>
      <c r="FRO397" s="83" t="s">
        <v>235</v>
      </c>
      <c r="FRP397" s="83" t="s">
        <v>235</v>
      </c>
      <c r="FRQ397" s="83" t="s">
        <v>235</v>
      </c>
      <c r="FRR397" s="83" t="s">
        <v>235</v>
      </c>
      <c r="FRS397" s="83" t="s">
        <v>235</v>
      </c>
      <c r="FRT397" s="83" t="s">
        <v>235</v>
      </c>
      <c r="FRU397" s="83" t="s">
        <v>235</v>
      </c>
      <c r="FRV397" s="83" t="s">
        <v>235</v>
      </c>
      <c r="FRW397" s="83" t="s">
        <v>235</v>
      </c>
      <c r="FRX397" s="83" t="s">
        <v>235</v>
      </c>
      <c r="FRY397" s="83" t="s">
        <v>235</v>
      </c>
      <c r="FRZ397" s="83" t="s">
        <v>235</v>
      </c>
      <c r="FSA397" s="83" t="s">
        <v>235</v>
      </c>
      <c r="FSB397" s="83" t="s">
        <v>235</v>
      </c>
      <c r="FSC397" s="83" t="s">
        <v>235</v>
      </c>
      <c r="FSD397" s="83" t="s">
        <v>235</v>
      </c>
      <c r="FSE397" s="83" t="s">
        <v>235</v>
      </c>
      <c r="FSF397" s="83" t="s">
        <v>235</v>
      </c>
      <c r="FSG397" s="83" t="s">
        <v>235</v>
      </c>
      <c r="FSH397" s="83" t="s">
        <v>235</v>
      </c>
      <c r="FSI397" s="83" t="s">
        <v>235</v>
      </c>
      <c r="FSJ397" s="83" t="s">
        <v>235</v>
      </c>
      <c r="FSK397" s="83" t="s">
        <v>235</v>
      </c>
      <c r="FSL397" s="83" t="s">
        <v>235</v>
      </c>
      <c r="FSM397" s="83" t="s">
        <v>235</v>
      </c>
      <c r="FSN397" s="83" t="s">
        <v>235</v>
      </c>
      <c r="FSO397" s="83" t="s">
        <v>235</v>
      </c>
      <c r="FSP397" s="83" t="s">
        <v>235</v>
      </c>
      <c r="FSQ397" s="83" t="s">
        <v>235</v>
      </c>
      <c r="FSR397" s="83" t="s">
        <v>235</v>
      </c>
      <c r="FSS397" s="83" t="s">
        <v>235</v>
      </c>
      <c r="FST397" s="83" t="s">
        <v>235</v>
      </c>
      <c r="FSU397" s="83" t="s">
        <v>235</v>
      </c>
      <c r="FSV397" s="83" t="s">
        <v>235</v>
      </c>
      <c r="FSW397" s="83" t="s">
        <v>235</v>
      </c>
      <c r="FSX397" s="83" t="s">
        <v>235</v>
      </c>
      <c r="FSY397" s="83" t="s">
        <v>235</v>
      </c>
      <c r="FSZ397" s="83" t="s">
        <v>235</v>
      </c>
      <c r="FTA397" s="83" t="s">
        <v>235</v>
      </c>
      <c r="FTB397" s="83" t="s">
        <v>235</v>
      </c>
      <c r="FTC397" s="83" t="s">
        <v>235</v>
      </c>
      <c r="FTD397" s="83" t="s">
        <v>235</v>
      </c>
      <c r="FTE397" s="83" t="s">
        <v>235</v>
      </c>
      <c r="FTF397" s="83" t="s">
        <v>235</v>
      </c>
      <c r="FTG397" s="83" t="s">
        <v>235</v>
      </c>
      <c r="FTH397" s="83" t="s">
        <v>235</v>
      </c>
      <c r="FTI397" s="83" t="s">
        <v>235</v>
      </c>
      <c r="FTJ397" s="83" t="s">
        <v>235</v>
      </c>
      <c r="FTK397" s="83" t="s">
        <v>235</v>
      </c>
      <c r="FTL397" s="83" t="s">
        <v>235</v>
      </c>
      <c r="FTM397" s="83" t="s">
        <v>235</v>
      </c>
      <c r="FTN397" s="83" t="s">
        <v>235</v>
      </c>
      <c r="FTO397" s="83" t="s">
        <v>235</v>
      </c>
      <c r="FTP397" s="83" t="s">
        <v>235</v>
      </c>
      <c r="FTQ397" s="83" t="s">
        <v>235</v>
      </c>
      <c r="FTR397" s="83" t="s">
        <v>235</v>
      </c>
      <c r="FTS397" s="83" t="s">
        <v>235</v>
      </c>
      <c r="FTT397" s="83" t="s">
        <v>235</v>
      </c>
      <c r="FTU397" s="83" t="s">
        <v>235</v>
      </c>
      <c r="FTV397" s="83" t="s">
        <v>235</v>
      </c>
      <c r="FTW397" s="83" t="s">
        <v>235</v>
      </c>
      <c r="FTX397" s="83" t="s">
        <v>235</v>
      </c>
      <c r="FTY397" s="83" t="s">
        <v>235</v>
      </c>
      <c r="FTZ397" s="83" t="s">
        <v>235</v>
      </c>
      <c r="FUA397" s="83" t="s">
        <v>235</v>
      </c>
      <c r="FUB397" s="83" t="s">
        <v>235</v>
      </c>
      <c r="FUC397" s="83" t="s">
        <v>235</v>
      </c>
      <c r="FUD397" s="83" t="s">
        <v>235</v>
      </c>
      <c r="FUE397" s="83" t="s">
        <v>235</v>
      </c>
      <c r="FUF397" s="83" t="s">
        <v>235</v>
      </c>
      <c r="FUG397" s="83" t="s">
        <v>235</v>
      </c>
      <c r="FUH397" s="83" t="s">
        <v>235</v>
      </c>
      <c r="FUI397" s="83" t="s">
        <v>235</v>
      </c>
      <c r="FUJ397" s="83" t="s">
        <v>235</v>
      </c>
      <c r="FUK397" s="83" t="s">
        <v>235</v>
      </c>
      <c r="FUL397" s="83" t="s">
        <v>235</v>
      </c>
      <c r="FUM397" s="83" t="s">
        <v>235</v>
      </c>
      <c r="FUN397" s="83" t="s">
        <v>235</v>
      </c>
      <c r="FUO397" s="83" t="s">
        <v>235</v>
      </c>
      <c r="FUP397" s="83" t="s">
        <v>235</v>
      </c>
      <c r="FUQ397" s="83" t="s">
        <v>235</v>
      </c>
      <c r="FUR397" s="83" t="s">
        <v>235</v>
      </c>
      <c r="FUS397" s="83" t="s">
        <v>235</v>
      </c>
      <c r="FUT397" s="83" t="s">
        <v>235</v>
      </c>
      <c r="FUU397" s="83" t="s">
        <v>235</v>
      </c>
      <c r="FUV397" s="83" t="s">
        <v>235</v>
      </c>
      <c r="FUW397" s="83" t="s">
        <v>235</v>
      </c>
      <c r="FUX397" s="83" t="s">
        <v>235</v>
      </c>
      <c r="FUY397" s="83" t="s">
        <v>235</v>
      </c>
      <c r="FUZ397" s="83" t="s">
        <v>235</v>
      </c>
      <c r="FVA397" s="83" t="s">
        <v>235</v>
      </c>
      <c r="FVB397" s="83" t="s">
        <v>235</v>
      </c>
      <c r="FVC397" s="83" t="s">
        <v>235</v>
      </c>
      <c r="FVD397" s="83" t="s">
        <v>235</v>
      </c>
      <c r="FVE397" s="83" t="s">
        <v>235</v>
      </c>
      <c r="FVF397" s="83" t="s">
        <v>235</v>
      </c>
      <c r="FVG397" s="83" t="s">
        <v>235</v>
      </c>
      <c r="FVH397" s="83" t="s">
        <v>235</v>
      </c>
      <c r="FVI397" s="83" t="s">
        <v>235</v>
      </c>
      <c r="FVJ397" s="83" t="s">
        <v>235</v>
      </c>
      <c r="FVK397" s="83" t="s">
        <v>235</v>
      </c>
      <c r="FVL397" s="83" t="s">
        <v>235</v>
      </c>
      <c r="FVM397" s="83" t="s">
        <v>235</v>
      </c>
      <c r="FVN397" s="83" t="s">
        <v>235</v>
      </c>
      <c r="FVO397" s="83" t="s">
        <v>235</v>
      </c>
      <c r="FVP397" s="83" t="s">
        <v>235</v>
      </c>
      <c r="FVQ397" s="83" t="s">
        <v>235</v>
      </c>
      <c r="FVR397" s="83" t="s">
        <v>235</v>
      </c>
      <c r="FVS397" s="83" t="s">
        <v>235</v>
      </c>
      <c r="FVT397" s="83" t="s">
        <v>235</v>
      </c>
      <c r="FVU397" s="83" t="s">
        <v>235</v>
      </c>
      <c r="FVV397" s="83" t="s">
        <v>235</v>
      </c>
      <c r="FVW397" s="83" t="s">
        <v>235</v>
      </c>
      <c r="FVX397" s="83" t="s">
        <v>235</v>
      </c>
      <c r="FVY397" s="83" t="s">
        <v>235</v>
      </c>
      <c r="FVZ397" s="83" t="s">
        <v>235</v>
      </c>
      <c r="FWA397" s="83" t="s">
        <v>235</v>
      </c>
      <c r="FWB397" s="83" t="s">
        <v>235</v>
      </c>
      <c r="FWC397" s="83" t="s">
        <v>235</v>
      </c>
      <c r="FWD397" s="83" t="s">
        <v>235</v>
      </c>
      <c r="FWE397" s="83" t="s">
        <v>235</v>
      </c>
      <c r="FWF397" s="83" t="s">
        <v>235</v>
      </c>
      <c r="FWG397" s="83" t="s">
        <v>235</v>
      </c>
      <c r="FWH397" s="83" t="s">
        <v>235</v>
      </c>
      <c r="FWI397" s="83" t="s">
        <v>235</v>
      </c>
      <c r="FWJ397" s="83" t="s">
        <v>235</v>
      </c>
      <c r="FWK397" s="83" t="s">
        <v>235</v>
      </c>
      <c r="FWL397" s="83" t="s">
        <v>235</v>
      </c>
      <c r="FWM397" s="83" t="s">
        <v>235</v>
      </c>
      <c r="FWN397" s="83" t="s">
        <v>235</v>
      </c>
      <c r="FWO397" s="83" t="s">
        <v>235</v>
      </c>
      <c r="FWP397" s="83" t="s">
        <v>235</v>
      </c>
      <c r="FWQ397" s="83" t="s">
        <v>235</v>
      </c>
      <c r="FWR397" s="83" t="s">
        <v>235</v>
      </c>
      <c r="FWS397" s="83" t="s">
        <v>235</v>
      </c>
      <c r="FWT397" s="83" t="s">
        <v>235</v>
      </c>
      <c r="FWU397" s="83" t="s">
        <v>235</v>
      </c>
      <c r="FWV397" s="83" t="s">
        <v>235</v>
      </c>
      <c r="FWW397" s="83" t="s">
        <v>235</v>
      </c>
      <c r="FWX397" s="83" t="s">
        <v>235</v>
      </c>
      <c r="FWY397" s="83" t="s">
        <v>235</v>
      </c>
      <c r="FWZ397" s="83" t="s">
        <v>235</v>
      </c>
      <c r="FXA397" s="83" t="s">
        <v>235</v>
      </c>
      <c r="FXB397" s="83" t="s">
        <v>235</v>
      </c>
      <c r="FXC397" s="83" t="s">
        <v>235</v>
      </c>
      <c r="FXD397" s="83" t="s">
        <v>235</v>
      </c>
      <c r="FXE397" s="83" t="s">
        <v>235</v>
      </c>
      <c r="FXF397" s="83" t="s">
        <v>235</v>
      </c>
      <c r="FXG397" s="83" t="s">
        <v>235</v>
      </c>
      <c r="FXH397" s="83" t="s">
        <v>235</v>
      </c>
      <c r="FXI397" s="83" t="s">
        <v>235</v>
      </c>
      <c r="FXJ397" s="83" t="s">
        <v>235</v>
      </c>
      <c r="FXK397" s="83" t="s">
        <v>235</v>
      </c>
      <c r="FXL397" s="83" t="s">
        <v>235</v>
      </c>
      <c r="FXM397" s="83" t="s">
        <v>235</v>
      </c>
      <c r="FXN397" s="83" t="s">
        <v>235</v>
      </c>
      <c r="FXO397" s="83" t="s">
        <v>235</v>
      </c>
      <c r="FXP397" s="83" t="s">
        <v>235</v>
      </c>
      <c r="FXQ397" s="83" t="s">
        <v>235</v>
      </c>
      <c r="FXR397" s="83" t="s">
        <v>235</v>
      </c>
      <c r="FXS397" s="83" t="s">
        <v>235</v>
      </c>
      <c r="FXT397" s="83" t="s">
        <v>235</v>
      </c>
      <c r="FXU397" s="83" t="s">
        <v>235</v>
      </c>
      <c r="FXV397" s="83" t="s">
        <v>235</v>
      </c>
      <c r="FXW397" s="83" t="s">
        <v>235</v>
      </c>
      <c r="FXX397" s="83" t="s">
        <v>235</v>
      </c>
      <c r="FXY397" s="83" t="s">
        <v>235</v>
      </c>
      <c r="FXZ397" s="83" t="s">
        <v>235</v>
      </c>
      <c r="FYA397" s="83" t="s">
        <v>235</v>
      </c>
      <c r="FYB397" s="83" t="s">
        <v>235</v>
      </c>
      <c r="FYC397" s="83" t="s">
        <v>235</v>
      </c>
      <c r="FYD397" s="83" t="s">
        <v>235</v>
      </c>
      <c r="FYE397" s="83" t="s">
        <v>235</v>
      </c>
      <c r="FYF397" s="83" t="s">
        <v>235</v>
      </c>
      <c r="FYG397" s="83" t="s">
        <v>235</v>
      </c>
      <c r="FYH397" s="83" t="s">
        <v>235</v>
      </c>
      <c r="FYI397" s="83" t="s">
        <v>235</v>
      </c>
      <c r="FYJ397" s="83" t="s">
        <v>235</v>
      </c>
      <c r="FYK397" s="83" t="s">
        <v>235</v>
      </c>
      <c r="FYL397" s="83" t="s">
        <v>235</v>
      </c>
      <c r="FYM397" s="83" t="s">
        <v>235</v>
      </c>
      <c r="FYN397" s="83" t="s">
        <v>235</v>
      </c>
      <c r="FYO397" s="83" t="s">
        <v>235</v>
      </c>
      <c r="FYP397" s="83" t="s">
        <v>235</v>
      </c>
      <c r="FYQ397" s="83" t="s">
        <v>235</v>
      </c>
      <c r="FYR397" s="83" t="s">
        <v>235</v>
      </c>
      <c r="FYS397" s="83" t="s">
        <v>235</v>
      </c>
      <c r="FYT397" s="83" t="s">
        <v>235</v>
      </c>
      <c r="FYU397" s="83" t="s">
        <v>235</v>
      </c>
      <c r="FYV397" s="83" t="s">
        <v>235</v>
      </c>
      <c r="FYW397" s="83" t="s">
        <v>235</v>
      </c>
      <c r="FYX397" s="83" t="s">
        <v>235</v>
      </c>
      <c r="FYY397" s="83" t="s">
        <v>235</v>
      </c>
      <c r="FYZ397" s="83" t="s">
        <v>235</v>
      </c>
      <c r="FZA397" s="83" t="s">
        <v>235</v>
      </c>
      <c r="FZB397" s="83" t="s">
        <v>235</v>
      </c>
      <c r="FZC397" s="83" t="s">
        <v>235</v>
      </c>
      <c r="FZD397" s="83" t="s">
        <v>235</v>
      </c>
      <c r="FZE397" s="83" t="s">
        <v>235</v>
      </c>
      <c r="FZF397" s="83" t="s">
        <v>235</v>
      </c>
      <c r="FZG397" s="83" t="s">
        <v>235</v>
      </c>
      <c r="FZH397" s="83" t="s">
        <v>235</v>
      </c>
      <c r="FZI397" s="83" t="s">
        <v>235</v>
      </c>
      <c r="FZJ397" s="83" t="s">
        <v>235</v>
      </c>
      <c r="FZK397" s="83" t="s">
        <v>235</v>
      </c>
      <c r="FZL397" s="83" t="s">
        <v>235</v>
      </c>
      <c r="FZM397" s="83" t="s">
        <v>235</v>
      </c>
      <c r="FZN397" s="83" t="s">
        <v>235</v>
      </c>
      <c r="FZO397" s="83" t="s">
        <v>235</v>
      </c>
      <c r="FZP397" s="83" t="s">
        <v>235</v>
      </c>
      <c r="FZQ397" s="83" t="s">
        <v>235</v>
      </c>
      <c r="FZR397" s="83" t="s">
        <v>235</v>
      </c>
      <c r="FZS397" s="83" t="s">
        <v>235</v>
      </c>
      <c r="FZT397" s="83" t="s">
        <v>235</v>
      </c>
      <c r="FZU397" s="83" t="s">
        <v>235</v>
      </c>
      <c r="FZV397" s="83" t="s">
        <v>235</v>
      </c>
      <c r="FZW397" s="83" t="s">
        <v>235</v>
      </c>
      <c r="FZX397" s="83" t="s">
        <v>235</v>
      </c>
      <c r="FZY397" s="83" t="s">
        <v>235</v>
      </c>
      <c r="FZZ397" s="83" t="s">
        <v>235</v>
      </c>
      <c r="GAA397" s="83" t="s">
        <v>235</v>
      </c>
      <c r="GAB397" s="83" t="s">
        <v>235</v>
      </c>
      <c r="GAC397" s="83" t="s">
        <v>235</v>
      </c>
      <c r="GAD397" s="83" t="s">
        <v>235</v>
      </c>
      <c r="GAE397" s="83" t="s">
        <v>235</v>
      </c>
      <c r="GAF397" s="83" t="s">
        <v>235</v>
      </c>
      <c r="GAG397" s="83" t="s">
        <v>235</v>
      </c>
      <c r="GAH397" s="83" t="s">
        <v>235</v>
      </c>
      <c r="GAI397" s="83" t="s">
        <v>235</v>
      </c>
      <c r="GAJ397" s="83" t="s">
        <v>235</v>
      </c>
      <c r="GAK397" s="83" t="s">
        <v>235</v>
      </c>
      <c r="GAL397" s="83" t="s">
        <v>235</v>
      </c>
      <c r="GAM397" s="83" t="s">
        <v>235</v>
      </c>
      <c r="GAN397" s="83" t="s">
        <v>235</v>
      </c>
      <c r="GAO397" s="83" t="s">
        <v>235</v>
      </c>
      <c r="GAP397" s="83" t="s">
        <v>235</v>
      </c>
      <c r="GAQ397" s="83" t="s">
        <v>235</v>
      </c>
      <c r="GAR397" s="83" t="s">
        <v>235</v>
      </c>
      <c r="GAS397" s="83" t="s">
        <v>235</v>
      </c>
      <c r="GAT397" s="83" t="s">
        <v>235</v>
      </c>
      <c r="GAU397" s="83" t="s">
        <v>235</v>
      </c>
      <c r="GAV397" s="83" t="s">
        <v>235</v>
      </c>
      <c r="GAW397" s="83" t="s">
        <v>235</v>
      </c>
      <c r="GAX397" s="83" t="s">
        <v>235</v>
      </c>
      <c r="GAY397" s="83" t="s">
        <v>235</v>
      </c>
      <c r="GAZ397" s="83" t="s">
        <v>235</v>
      </c>
      <c r="GBA397" s="83" t="s">
        <v>235</v>
      </c>
      <c r="GBB397" s="83" t="s">
        <v>235</v>
      </c>
      <c r="GBC397" s="83" t="s">
        <v>235</v>
      </c>
      <c r="GBD397" s="83" t="s">
        <v>235</v>
      </c>
      <c r="GBE397" s="83" t="s">
        <v>235</v>
      </c>
      <c r="GBF397" s="83" t="s">
        <v>235</v>
      </c>
      <c r="GBG397" s="83" t="s">
        <v>235</v>
      </c>
      <c r="GBH397" s="83" t="s">
        <v>235</v>
      </c>
      <c r="GBI397" s="83" t="s">
        <v>235</v>
      </c>
      <c r="GBJ397" s="83" t="s">
        <v>235</v>
      </c>
      <c r="GBK397" s="83" t="s">
        <v>235</v>
      </c>
      <c r="GBL397" s="83" t="s">
        <v>235</v>
      </c>
      <c r="GBM397" s="83" t="s">
        <v>235</v>
      </c>
      <c r="GBN397" s="83" t="s">
        <v>235</v>
      </c>
      <c r="GBO397" s="83" t="s">
        <v>235</v>
      </c>
      <c r="GBP397" s="83" t="s">
        <v>235</v>
      </c>
      <c r="GBQ397" s="83" t="s">
        <v>235</v>
      </c>
      <c r="GBR397" s="83" t="s">
        <v>235</v>
      </c>
      <c r="GBS397" s="83" t="s">
        <v>235</v>
      </c>
      <c r="GBT397" s="83" t="s">
        <v>235</v>
      </c>
      <c r="GBU397" s="83" t="s">
        <v>235</v>
      </c>
      <c r="GBV397" s="83" t="s">
        <v>235</v>
      </c>
      <c r="GBW397" s="83" t="s">
        <v>235</v>
      </c>
      <c r="GBX397" s="83" t="s">
        <v>235</v>
      </c>
      <c r="GBY397" s="83" t="s">
        <v>235</v>
      </c>
      <c r="GBZ397" s="83" t="s">
        <v>235</v>
      </c>
      <c r="GCA397" s="83" t="s">
        <v>235</v>
      </c>
      <c r="GCB397" s="83" t="s">
        <v>235</v>
      </c>
      <c r="GCC397" s="83" t="s">
        <v>235</v>
      </c>
      <c r="GCD397" s="83" t="s">
        <v>235</v>
      </c>
      <c r="GCE397" s="83" t="s">
        <v>235</v>
      </c>
      <c r="GCF397" s="83" t="s">
        <v>235</v>
      </c>
      <c r="GCG397" s="83" t="s">
        <v>235</v>
      </c>
      <c r="GCH397" s="83" t="s">
        <v>235</v>
      </c>
      <c r="GCI397" s="83" t="s">
        <v>235</v>
      </c>
      <c r="GCJ397" s="83" t="s">
        <v>235</v>
      </c>
      <c r="GCK397" s="83" t="s">
        <v>235</v>
      </c>
      <c r="GCL397" s="83" t="s">
        <v>235</v>
      </c>
      <c r="GCM397" s="83" t="s">
        <v>235</v>
      </c>
      <c r="GCN397" s="83" t="s">
        <v>235</v>
      </c>
      <c r="GCO397" s="83" t="s">
        <v>235</v>
      </c>
      <c r="GCP397" s="83" t="s">
        <v>235</v>
      </c>
      <c r="GCQ397" s="83" t="s">
        <v>235</v>
      </c>
      <c r="GCR397" s="83" t="s">
        <v>235</v>
      </c>
      <c r="GCS397" s="83" t="s">
        <v>235</v>
      </c>
      <c r="GCT397" s="83" t="s">
        <v>235</v>
      </c>
      <c r="GCU397" s="83" t="s">
        <v>235</v>
      </c>
      <c r="GCV397" s="83" t="s">
        <v>235</v>
      </c>
      <c r="GCW397" s="83" t="s">
        <v>235</v>
      </c>
      <c r="GCX397" s="83" t="s">
        <v>235</v>
      </c>
      <c r="GCY397" s="83" t="s">
        <v>235</v>
      </c>
      <c r="GCZ397" s="83" t="s">
        <v>235</v>
      </c>
      <c r="GDA397" s="83" t="s">
        <v>235</v>
      </c>
      <c r="GDB397" s="83" t="s">
        <v>235</v>
      </c>
      <c r="GDC397" s="83" t="s">
        <v>235</v>
      </c>
      <c r="GDD397" s="83" t="s">
        <v>235</v>
      </c>
      <c r="GDE397" s="83" t="s">
        <v>235</v>
      </c>
      <c r="GDF397" s="83" t="s">
        <v>235</v>
      </c>
      <c r="GDG397" s="83" t="s">
        <v>235</v>
      </c>
      <c r="GDH397" s="83" t="s">
        <v>235</v>
      </c>
      <c r="GDI397" s="83" t="s">
        <v>235</v>
      </c>
      <c r="GDJ397" s="83" t="s">
        <v>235</v>
      </c>
      <c r="GDK397" s="83" t="s">
        <v>235</v>
      </c>
      <c r="GDL397" s="83" t="s">
        <v>235</v>
      </c>
      <c r="GDM397" s="83" t="s">
        <v>235</v>
      </c>
      <c r="GDN397" s="83" t="s">
        <v>235</v>
      </c>
      <c r="GDO397" s="83" t="s">
        <v>235</v>
      </c>
      <c r="GDP397" s="83" t="s">
        <v>235</v>
      </c>
      <c r="GDQ397" s="83" t="s">
        <v>235</v>
      </c>
      <c r="GDR397" s="83" t="s">
        <v>235</v>
      </c>
      <c r="GDS397" s="83" t="s">
        <v>235</v>
      </c>
      <c r="GDT397" s="83" t="s">
        <v>235</v>
      </c>
      <c r="GDU397" s="83" t="s">
        <v>235</v>
      </c>
      <c r="GDV397" s="83" t="s">
        <v>235</v>
      </c>
      <c r="GDW397" s="83" t="s">
        <v>235</v>
      </c>
      <c r="GDX397" s="83" t="s">
        <v>235</v>
      </c>
      <c r="GDY397" s="83" t="s">
        <v>235</v>
      </c>
      <c r="GDZ397" s="83" t="s">
        <v>235</v>
      </c>
      <c r="GEA397" s="83" t="s">
        <v>235</v>
      </c>
      <c r="GEB397" s="83" t="s">
        <v>235</v>
      </c>
      <c r="GEC397" s="83" t="s">
        <v>235</v>
      </c>
      <c r="GED397" s="83" t="s">
        <v>235</v>
      </c>
      <c r="GEE397" s="83" t="s">
        <v>235</v>
      </c>
      <c r="GEF397" s="83" t="s">
        <v>235</v>
      </c>
      <c r="GEG397" s="83" t="s">
        <v>235</v>
      </c>
      <c r="GEH397" s="83" t="s">
        <v>235</v>
      </c>
      <c r="GEI397" s="83" t="s">
        <v>235</v>
      </c>
      <c r="GEJ397" s="83" t="s">
        <v>235</v>
      </c>
      <c r="GEK397" s="83" t="s">
        <v>235</v>
      </c>
      <c r="GEL397" s="83" t="s">
        <v>235</v>
      </c>
      <c r="GEM397" s="83" t="s">
        <v>235</v>
      </c>
      <c r="GEN397" s="83" t="s">
        <v>235</v>
      </c>
      <c r="GEO397" s="83" t="s">
        <v>235</v>
      </c>
      <c r="GEP397" s="83" t="s">
        <v>235</v>
      </c>
      <c r="GEQ397" s="83" t="s">
        <v>235</v>
      </c>
      <c r="GER397" s="83" t="s">
        <v>235</v>
      </c>
      <c r="GES397" s="83" t="s">
        <v>235</v>
      </c>
      <c r="GET397" s="83" t="s">
        <v>235</v>
      </c>
      <c r="GEU397" s="83" t="s">
        <v>235</v>
      </c>
      <c r="GEV397" s="83" t="s">
        <v>235</v>
      </c>
      <c r="GEW397" s="83" t="s">
        <v>235</v>
      </c>
      <c r="GEX397" s="83" t="s">
        <v>235</v>
      </c>
      <c r="GEY397" s="83" t="s">
        <v>235</v>
      </c>
      <c r="GEZ397" s="83" t="s">
        <v>235</v>
      </c>
      <c r="GFA397" s="83" t="s">
        <v>235</v>
      </c>
      <c r="GFB397" s="83" t="s">
        <v>235</v>
      </c>
      <c r="GFC397" s="83" t="s">
        <v>235</v>
      </c>
      <c r="GFD397" s="83" t="s">
        <v>235</v>
      </c>
      <c r="GFE397" s="83" t="s">
        <v>235</v>
      </c>
      <c r="GFF397" s="83" t="s">
        <v>235</v>
      </c>
      <c r="GFG397" s="83" t="s">
        <v>235</v>
      </c>
      <c r="GFH397" s="83" t="s">
        <v>235</v>
      </c>
      <c r="GFI397" s="83" t="s">
        <v>235</v>
      </c>
      <c r="GFJ397" s="83" t="s">
        <v>235</v>
      </c>
      <c r="GFK397" s="83" t="s">
        <v>235</v>
      </c>
      <c r="GFL397" s="83" t="s">
        <v>235</v>
      </c>
      <c r="GFM397" s="83" t="s">
        <v>235</v>
      </c>
      <c r="GFN397" s="83" t="s">
        <v>235</v>
      </c>
      <c r="GFO397" s="83" t="s">
        <v>235</v>
      </c>
      <c r="GFP397" s="83" t="s">
        <v>235</v>
      </c>
      <c r="GFQ397" s="83" t="s">
        <v>235</v>
      </c>
      <c r="GFR397" s="83" t="s">
        <v>235</v>
      </c>
      <c r="GFS397" s="83" t="s">
        <v>235</v>
      </c>
      <c r="GFT397" s="83" t="s">
        <v>235</v>
      </c>
      <c r="GFU397" s="83" t="s">
        <v>235</v>
      </c>
      <c r="GFV397" s="83" t="s">
        <v>235</v>
      </c>
      <c r="GFW397" s="83" t="s">
        <v>235</v>
      </c>
      <c r="GFX397" s="83" t="s">
        <v>235</v>
      </c>
      <c r="GFY397" s="83" t="s">
        <v>235</v>
      </c>
      <c r="GFZ397" s="83" t="s">
        <v>235</v>
      </c>
      <c r="GGA397" s="83" t="s">
        <v>235</v>
      </c>
      <c r="GGB397" s="83" t="s">
        <v>235</v>
      </c>
      <c r="GGC397" s="83" t="s">
        <v>235</v>
      </c>
      <c r="GGD397" s="83" t="s">
        <v>235</v>
      </c>
      <c r="GGE397" s="83" t="s">
        <v>235</v>
      </c>
      <c r="GGF397" s="83" t="s">
        <v>235</v>
      </c>
      <c r="GGG397" s="83" t="s">
        <v>235</v>
      </c>
      <c r="GGH397" s="83" t="s">
        <v>235</v>
      </c>
      <c r="GGI397" s="83" t="s">
        <v>235</v>
      </c>
      <c r="GGJ397" s="83" t="s">
        <v>235</v>
      </c>
      <c r="GGK397" s="83" t="s">
        <v>235</v>
      </c>
      <c r="GGL397" s="83" t="s">
        <v>235</v>
      </c>
      <c r="GGM397" s="83" t="s">
        <v>235</v>
      </c>
      <c r="GGN397" s="83" t="s">
        <v>235</v>
      </c>
      <c r="GGO397" s="83" t="s">
        <v>235</v>
      </c>
      <c r="GGP397" s="83" t="s">
        <v>235</v>
      </c>
      <c r="GGQ397" s="83" t="s">
        <v>235</v>
      </c>
      <c r="GGR397" s="83" t="s">
        <v>235</v>
      </c>
      <c r="GGS397" s="83" t="s">
        <v>235</v>
      </c>
      <c r="GGT397" s="83" t="s">
        <v>235</v>
      </c>
      <c r="GGU397" s="83" t="s">
        <v>235</v>
      </c>
      <c r="GGV397" s="83" t="s">
        <v>235</v>
      </c>
      <c r="GGW397" s="83" t="s">
        <v>235</v>
      </c>
      <c r="GGX397" s="83" t="s">
        <v>235</v>
      </c>
      <c r="GGY397" s="83" t="s">
        <v>235</v>
      </c>
      <c r="GGZ397" s="83" t="s">
        <v>235</v>
      </c>
      <c r="GHA397" s="83" t="s">
        <v>235</v>
      </c>
      <c r="GHB397" s="83" t="s">
        <v>235</v>
      </c>
      <c r="GHC397" s="83" t="s">
        <v>235</v>
      </c>
      <c r="GHD397" s="83" t="s">
        <v>235</v>
      </c>
      <c r="GHE397" s="83" t="s">
        <v>235</v>
      </c>
      <c r="GHF397" s="83" t="s">
        <v>235</v>
      </c>
      <c r="GHG397" s="83" t="s">
        <v>235</v>
      </c>
      <c r="GHH397" s="83" t="s">
        <v>235</v>
      </c>
      <c r="GHI397" s="83" t="s">
        <v>235</v>
      </c>
      <c r="GHJ397" s="83" t="s">
        <v>235</v>
      </c>
      <c r="GHK397" s="83" t="s">
        <v>235</v>
      </c>
      <c r="GHL397" s="83" t="s">
        <v>235</v>
      </c>
      <c r="GHM397" s="83" t="s">
        <v>235</v>
      </c>
      <c r="GHN397" s="83" t="s">
        <v>235</v>
      </c>
      <c r="GHO397" s="83" t="s">
        <v>235</v>
      </c>
      <c r="GHP397" s="83" t="s">
        <v>235</v>
      </c>
      <c r="GHQ397" s="83" t="s">
        <v>235</v>
      </c>
      <c r="GHR397" s="83" t="s">
        <v>235</v>
      </c>
      <c r="GHS397" s="83" t="s">
        <v>235</v>
      </c>
      <c r="GHT397" s="83" t="s">
        <v>235</v>
      </c>
      <c r="GHU397" s="83" t="s">
        <v>235</v>
      </c>
      <c r="GHV397" s="83" t="s">
        <v>235</v>
      </c>
      <c r="GHW397" s="83" t="s">
        <v>235</v>
      </c>
      <c r="GHX397" s="83" t="s">
        <v>235</v>
      </c>
      <c r="GHY397" s="83" t="s">
        <v>235</v>
      </c>
      <c r="GHZ397" s="83" t="s">
        <v>235</v>
      </c>
      <c r="GIA397" s="83" t="s">
        <v>235</v>
      </c>
      <c r="GIB397" s="83" t="s">
        <v>235</v>
      </c>
      <c r="GIC397" s="83" t="s">
        <v>235</v>
      </c>
      <c r="GID397" s="83" t="s">
        <v>235</v>
      </c>
      <c r="GIE397" s="83" t="s">
        <v>235</v>
      </c>
      <c r="GIF397" s="83" t="s">
        <v>235</v>
      </c>
      <c r="GIG397" s="83" t="s">
        <v>235</v>
      </c>
      <c r="GIH397" s="83" t="s">
        <v>235</v>
      </c>
      <c r="GII397" s="83" t="s">
        <v>235</v>
      </c>
      <c r="GIJ397" s="83" t="s">
        <v>235</v>
      </c>
      <c r="GIK397" s="83" t="s">
        <v>235</v>
      </c>
      <c r="GIL397" s="83" t="s">
        <v>235</v>
      </c>
      <c r="GIM397" s="83" t="s">
        <v>235</v>
      </c>
      <c r="GIN397" s="83" t="s">
        <v>235</v>
      </c>
      <c r="GIO397" s="83" t="s">
        <v>235</v>
      </c>
      <c r="GIP397" s="83" t="s">
        <v>235</v>
      </c>
      <c r="GIQ397" s="83" t="s">
        <v>235</v>
      </c>
      <c r="GIR397" s="83" t="s">
        <v>235</v>
      </c>
      <c r="GIS397" s="83" t="s">
        <v>235</v>
      </c>
      <c r="GIT397" s="83" t="s">
        <v>235</v>
      </c>
      <c r="GIU397" s="83" t="s">
        <v>235</v>
      </c>
      <c r="GIV397" s="83" t="s">
        <v>235</v>
      </c>
      <c r="GIW397" s="83" t="s">
        <v>235</v>
      </c>
      <c r="GIX397" s="83" t="s">
        <v>235</v>
      </c>
      <c r="GIY397" s="83" t="s">
        <v>235</v>
      </c>
      <c r="GIZ397" s="83" t="s">
        <v>235</v>
      </c>
      <c r="GJA397" s="83" t="s">
        <v>235</v>
      </c>
      <c r="GJB397" s="83" t="s">
        <v>235</v>
      </c>
      <c r="GJC397" s="83" t="s">
        <v>235</v>
      </c>
      <c r="GJD397" s="83" t="s">
        <v>235</v>
      </c>
      <c r="GJE397" s="83" t="s">
        <v>235</v>
      </c>
      <c r="GJF397" s="83" t="s">
        <v>235</v>
      </c>
      <c r="GJG397" s="83" t="s">
        <v>235</v>
      </c>
      <c r="GJH397" s="83" t="s">
        <v>235</v>
      </c>
      <c r="GJI397" s="83" t="s">
        <v>235</v>
      </c>
      <c r="GJJ397" s="83" t="s">
        <v>235</v>
      </c>
      <c r="GJK397" s="83" t="s">
        <v>235</v>
      </c>
      <c r="GJL397" s="83" t="s">
        <v>235</v>
      </c>
      <c r="GJM397" s="83" t="s">
        <v>235</v>
      </c>
      <c r="GJN397" s="83" t="s">
        <v>235</v>
      </c>
      <c r="GJO397" s="83" t="s">
        <v>235</v>
      </c>
      <c r="GJP397" s="83" t="s">
        <v>235</v>
      </c>
      <c r="GJQ397" s="83" t="s">
        <v>235</v>
      </c>
      <c r="GJR397" s="83" t="s">
        <v>235</v>
      </c>
      <c r="GJS397" s="83" t="s">
        <v>235</v>
      </c>
      <c r="GJT397" s="83" t="s">
        <v>235</v>
      </c>
      <c r="GJU397" s="83" t="s">
        <v>235</v>
      </c>
      <c r="GJV397" s="83" t="s">
        <v>235</v>
      </c>
      <c r="GJW397" s="83" t="s">
        <v>235</v>
      </c>
      <c r="GJX397" s="83" t="s">
        <v>235</v>
      </c>
      <c r="GJY397" s="83" t="s">
        <v>235</v>
      </c>
      <c r="GJZ397" s="83" t="s">
        <v>235</v>
      </c>
      <c r="GKA397" s="83" t="s">
        <v>235</v>
      </c>
      <c r="GKB397" s="83" t="s">
        <v>235</v>
      </c>
      <c r="GKC397" s="83" t="s">
        <v>235</v>
      </c>
      <c r="GKD397" s="83" t="s">
        <v>235</v>
      </c>
      <c r="GKE397" s="83" t="s">
        <v>235</v>
      </c>
      <c r="GKF397" s="83" t="s">
        <v>235</v>
      </c>
      <c r="GKG397" s="83" t="s">
        <v>235</v>
      </c>
      <c r="GKH397" s="83" t="s">
        <v>235</v>
      </c>
      <c r="GKI397" s="83" t="s">
        <v>235</v>
      </c>
      <c r="GKJ397" s="83" t="s">
        <v>235</v>
      </c>
      <c r="GKK397" s="83" t="s">
        <v>235</v>
      </c>
      <c r="GKL397" s="83" t="s">
        <v>235</v>
      </c>
      <c r="GKM397" s="83" t="s">
        <v>235</v>
      </c>
      <c r="GKN397" s="83" t="s">
        <v>235</v>
      </c>
      <c r="GKO397" s="83" t="s">
        <v>235</v>
      </c>
      <c r="GKP397" s="83" t="s">
        <v>235</v>
      </c>
      <c r="GKQ397" s="83" t="s">
        <v>235</v>
      </c>
      <c r="GKR397" s="83" t="s">
        <v>235</v>
      </c>
      <c r="GKS397" s="83" t="s">
        <v>235</v>
      </c>
      <c r="GKT397" s="83" t="s">
        <v>235</v>
      </c>
      <c r="GKU397" s="83" t="s">
        <v>235</v>
      </c>
      <c r="GKV397" s="83" t="s">
        <v>235</v>
      </c>
      <c r="GKW397" s="83" t="s">
        <v>235</v>
      </c>
      <c r="GKX397" s="83" t="s">
        <v>235</v>
      </c>
      <c r="GKY397" s="83" t="s">
        <v>235</v>
      </c>
      <c r="GKZ397" s="83" t="s">
        <v>235</v>
      </c>
      <c r="GLA397" s="83" t="s">
        <v>235</v>
      </c>
      <c r="GLB397" s="83" t="s">
        <v>235</v>
      </c>
      <c r="GLC397" s="83" t="s">
        <v>235</v>
      </c>
      <c r="GLD397" s="83" t="s">
        <v>235</v>
      </c>
      <c r="GLE397" s="83" t="s">
        <v>235</v>
      </c>
      <c r="GLF397" s="83" t="s">
        <v>235</v>
      </c>
      <c r="GLG397" s="83" t="s">
        <v>235</v>
      </c>
      <c r="GLH397" s="83" t="s">
        <v>235</v>
      </c>
      <c r="GLI397" s="83" t="s">
        <v>235</v>
      </c>
      <c r="GLJ397" s="83" t="s">
        <v>235</v>
      </c>
      <c r="GLK397" s="83" t="s">
        <v>235</v>
      </c>
      <c r="GLL397" s="83" t="s">
        <v>235</v>
      </c>
      <c r="GLM397" s="83" t="s">
        <v>235</v>
      </c>
      <c r="GLN397" s="83" t="s">
        <v>235</v>
      </c>
      <c r="GLO397" s="83" t="s">
        <v>235</v>
      </c>
      <c r="GLP397" s="83" t="s">
        <v>235</v>
      </c>
      <c r="GLQ397" s="83" t="s">
        <v>235</v>
      </c>
      <c r="GLR397" s="83" t="s">
        <v>235</v>
      </c>
      <c r="GLS397" s="83" t="s">
        <v>235</v>
      </c>
      <c r="GLT397" s="83" t="s">
        <v>235</v>
      </c>
      <c r="GLU397" s="83" t="s">
        <v>235</v>
      </c>
      <c r="GLV397" s="83" t="s">
        <v>235</v>
      </c>
      <c r="GLW397" s="83" t="s">
        <v>235</v>
      </c>
      <c r="GLX397" s="83" t="s">
        <v>235</v>
      </c>
      <c r="GLY397" s="83" t="s">
        <v>235</v>
      </c>
      <c r="GLZ397" s="83" t="s">
        <v>235</v>
      </c>
      <c r="GMA397" s="83" t="s">
        <v>235</v>
      </c>
      <c r="GMB397" s="83" t="s">
        <v>235</v>
      </c>
      <c r="GMC397" s="83" t="s">
        <v>235</v>
      </c>
      <c r="GMD397" s="83" t="s">
        <v>235</v>
      </c>
      <c r="GME397" s="83" t="s">
        <v>235</v>
      </c>
      <c r="GMF397" s="83" t="s">
        <v>235</v>
      </c>
      <c r="GMG397" s="83" t="s">
        <v>235</v>
      </c>
      <c r="GMH397" s="83" t="s">
        <v>235</v>
      </c>
      <c r="GMI397" s="83" t="s">
        <v>235</v>
      </c>
      <c r="GMJ397" s="83" t="s">
        <v>235</v>
      </c>
      <c r="GMK397" s="83" t="s">
        <v>235</v>
      </c>
      <c r="GML397" s="83" t="s">
        <v>235</v>
      </c>
      <c r="GMM397" s="83" t="s">
        <v>235</v>
      </c>
      <c r="GMN397" s="83" t="s">
        <v>235</v>
      </c>
      <c r="GMO397" s="83" t="s">
        <v>235</v>
      </c>
      <c r="GMP397" s="83" t="s">
        <v>235</v>
      </c>
      <c r="GMQ397" s="83" t="s">
        <v>235</v>
      </c>
      <c r="GMR397" s="83" t="s">
        <v>235</v>
      </c>
      <c r="GMS397" s="83" t="s">
        <v>235</v>
      </c>
      <c r="GMT397" s="83" t="s">
        <v>235</v>
      </c>
      <c r="GMU397" s="83" t="s">
        <v>235</v>
      </c>
      <c r="GMV397" s="83" t="s">
        <v>235</v>
      </c>
      <c r="GMW397" s="83" t="s">
        <v>235</v>
      </c>
      <c r="GMX397" s="83" t="s">
        <v>235</v>
      </c>
      <c r="GMY397" s="83" t="s">
        <v>235</v>
      </c>
      <c r="GMZ397" s="83" t="s">
        <v>235</v>
      </c>
      <c r="GNA397" s="83" t="s">
        <v>235</v>
      </c>
      <c r="GNB397" s="83" t="s">
        <v>235</v>
      </c>
      <c r="GNC397" s="83" t="s">
        <v>235</v>
      </c>
      <c r="GND397" s="83" t="s">
        <v>235</v>
      </c>
      <c r="GNE397" s="83" t="s">
        <v>235</v>
      </c>
      <c r="GNF397" s="83" t="s">
        <v>235</v>
      </c>
      <c r="GNG397" s="83" t="s">
        <v>235</v>
      </c>
      <c r="GNH397" s="83" t="s">
        <v>235</v>
      </c>
      <c r="GNI397" s="83" t="s">
        <v>235</v>
      </c>
      <c r="GNJ397" s="83" t="s">
        <v>235</v>
      </c>
      <c r="GNK397" s="83" t="s">
        <v>235</v>
      </c>
      <c r="GNL397" s="83" t="s">
        <v>235</v>
      </c>
      <c r="GNM397" s="83" t="s">
        <v>235</v>
      </c>
      <c r="GNN397" s="83" t="s">
        <v>235</v>
      </c>
      <c r="GNO397" s="83" t="s">
        <v>235</v>
      </c>
      <c r="GNP397" s="83" t="s">
        <v>235</v>
      </c>
      <c r="GNQ397" s="83" t="s">
        <v>235</v>
      </c>
      <c r="GNR397" s="83" t="s">
        <v>235</v>
      </c>
      <c r="GNS397" s="83" t="s">
        <v>235</v>
      </c>
      <c r="GNT397" s="83" t="s">
        <v>235</v>
      </c>
      <c r="GNU397" s="83" t="s">
        <v>235</v>
      </c>
      <c r="GNV397" s="83" t="s">
        <v>235</v>
      </c>
      <c r="GNW397" s="83" t="s">
        <v>235</v>
      </c>
      <c r="GNX397" s="83" t="s">
        <v>235</v>
      </c>
      <c r="GNY397" s="83" t="s">
        <v>235</v>
      </c>
      <c r="GNZ397" s="83" t="s">
        <v>235</v>
      </c>
      <c r="GOA397" s="83" t="s">
        <v>235</v>
      </c>
      <c r="GOB397" s="83" t="s">
        <v>235</v>
      </c>
      <c r="GOC397" s="83" t="s">
        <v>235</v>
      </c>
      <c r="GOD397" s="83" t="s">
        <v>235</v>
      </c>
      <c r="GOE397" s="83" t="s">
        <v>235</v>
      </c>
      <c r="GOF397" s="83" t="s">
        <v>235</v>
      </c>
      <c r="GOG397" s="83" t="s">
        <v>235</v>
      </c>
      <c r="GOH397" s="83" t="s">
        <v>235</v>
      </c>
      <c r="GOI397" s="83" t="s">
        <v>235</v>
      </c>
      <c r="GOJ397" s="83" t="s">
        <v>235</v>
      </c>
      <c r="GOK397" s="83" t="s">
        <v>235</v>
      </c>
      <c r="GOL397" s="83" t="s">
        <v>235</v>
      </c>
      <c r="GOM397" s="83" t="s">
        <v>235</v>
      </c>
      <c r="GON397" s="83" t="s">
        <v>235</v>
      </c>
      <c r="GOO397" s="83" t="s">
        <v>235</v>
      </c>
      <c r="GOP397" s="83" t="s">
        <v>235</v>
      </c>
      <c r="GOQ397" s="83" t="s">
        <v>235</v>
      </c>
      <c r="GOR397" s="83" t="s">
        <v>235</v>
      </c>
      <c r="GOS397" s="83" t="s">
        <v>235</v>
      </c>
      <c r="GOT397" s="83" t="s">
        <v>235</v>
      </c>
      <c r="GOU397" s="83" t="s">
        <v>235</v>
      </c>
      <c r="GOV397" s="83" t="s">
        <v>235</v>
      </c>
      <c r="GOW397" s="83" t="s">
        <v>235</v>
      </c>
      <c r="GOX397" s="83" t="s">
        <v>235</v>
      </c>
      <c r="GOY397" s="83" t="s">
        <v>235</v>
      </c>
      <c r="GOZ397" s="83" t="s">
        <v>235</v>
      </c>
      <c r="GPA397" s="83" t="s">
        <v>235</v>
      </c>
      <c r="GPB397" s="83" t="s">
        <v>235</v>
      </c>
      <c r="GPC397" s="83" t="s">
        <v>235</v>
      </c>
      <c r="GPD397" s="83" t="s">
        <v>235</v>
      </c>
      <c r="GPE397" s="83" t="s">
        <v>235</v>
      </c>
      <c r="GPF397" s="83" t="s">
        <v>235</v>
      </c>
      <c r="GPG397" s="83" t="s">
        <v>235</v>
      </c>
      <c r="GPH397" s="83" t="s">
        <v>235</v>
      </c>
      <c r="GPI397" s="83" t="s">
        <v>235</v>
      </c>
      <c r="GPJ397" s="83" t="s">
        <v>235</v>
      </c>
      <c r="GPK397" s="83" t="s">
        <v>235</v>
      </c>
      <c r="GPL397" s="83" t="s">
        <v>235</v>
      </c>
      <c r="GPM397" s="83" t="s">
        <v>235</v>
      </c>
      <c r="GPN397" s="83" t="s">
        <v>235</v>
      </c>
      <c r="GPO397" s="83" t="s">
        <v>235</v>
      </c>
      <c r="GPP397" s="83" t="s">
        <v>235</v>
      </c>
      <c r="GPQ397" s="83" t="s">
        <v>235</v>
      </c>
      <c r="GPR397" s="83" t="s">
        <v>235</v>
      </c>
      <c r="GPS397" s="83" t="s">
        <v>235</v>
      </c>
      <c r="GPT397" s="83" t="s">
        <v>235</v>
      </c>
      <c r="GPU397" s="83" t="s">
        <v>235</v>
      </c>
      <c r="GPV397" s="83" t="s">
        <v>235</v>
      </c>
      <c r="GPW397" s="83" t="s">
        <v>235</v>
      </c>
      <c r="GPX397" s="83" t="s">
        <v>235</v>
      </c>
      <c r="GPY397" s="83" t="s">
        <v>235</v>
      </c>
      <c r="GPZ397" s="83" t="s">
        <v>235</v>
      </c>
      <c r="GQA397" s="83" t="s">
        <v>235</v>
      </c>
      <c r="GQB397" s="83" t="s">
        <v>235</v>
      </c>
      <c r="GQC397" s="83" t="s">
        <v>235</v>
      </c>
      <c r="GQD397" s="83" t="s">
        <v>235</v>
      </c>
      <c r="GQE397" s="83" t="s">
        <v>235</v>
      </c>
      <c r="GQF397" s="83" t="s">
        <v>235</v>
      </c>
      <c r="GQG397" s="83" t="s">
        <v>235</v>
      </c>
      <c r="GQH397" s="83" t="s">
        <v>235</v>
      </c>
      <c r="GQI397" s="83" t="s">
        <v>235</v>
      </c>
      <c r="GQJ397" s="83" t="s">
        <v>235</v>
      </c>
      <c r="GQK397" s="83" t="s">
        <v>235</v>
      </c>
      <c r="GQL397" s="83" t="s">
        <v>235</v>
      </c>
      <c r="GQM397" s="83" t="s">
        <v>235</v>
      </c>
      <c r="GQN397" s="83" t="s">
        <v>235</v>
      </c>
      <c r="GQO397" s="83" t="s">
        <v>235</v>
      </c>
      <c r="GQP397" s="83" t="s">
        <v>235</v>
      </c>
      <c r="GQQ397" s="83" t="s">
        <v>235</v>
      </c>
      <c r="GQR397" s="83" t="s">
        <v>235</v>
      </c>
      <c r="GQS397" s="83" t="s">
        <v>235</v>
      </c>
      <c r="GQT397" s="83" t="s">
        <v>235</v>
      </c>
      <c r="GQU397" s="83" t="s">
        <v>235</v>
      </c>
      <c r="GQV397" s="83" t="s">
        <v>235</v>
      </c>
      <c r="GQW397" s="83" t="s">
        <v>235</v>
      </c>
      <c r="GQX397" s="83" t="s">
        <v>235</v>
      </c>
      <c r="GQY397" s="83" t="s">
        <v>235</v>
      </c>
      <c r="GQZ397" s="83" t="s">
        <v>235</v>
      </c>
      <c r="GRA397" s="83" t="s">
        <v>235</v>
      </c>
      <c r="GRB397" s="83" t="s">
        <v>235</v>
      </c>
      <c r="GRC397" s="83" t="s">
        <v>235</v>
      </c>
      <c r="GRD397" s="83" t="s">
        <v>235</v>
      </c>
      <c r="GRE397" s="83" t="s">
        <v>235</v>
      </c>
      <c r="GRF397" s="83" t="s">
        <v>235</v>
      </c>
      <c r="GRG397" s="83" t="s">
        <v>235</v>
      </c>
      <c r="GRH397" s="83" t="s">
        <v>235</v>
      </c>
      <c r="GRI397" s="83" t="s">
        <v>235</v>
      </c>
      <c r="GRJ397" s="83" t="s">
        <v>235</v>
      </c>
      <c r="GRK397" s="83" t="s">
        <v>235</v>
      </c>
      <c r="GRL397" s="83" t="s">
        <v>235</v>
      </c>
      <c r="GRM397" s="83" t="s">
        <v>235</v>
      </c>
      <c r="GRN397" s="83" t="s">
        <v>235</v>
      </c>
      <c r="GRO397" s="83" t="s">
        <v>235</v>
      </c>
      <c r="GRP397" s="83" t="s">
        <v>235</v>
      </c>
      <c r="GRQ397" s="83" t="s">
        <v>235</v>
      </c>
      <c r="GRR397" s="83" t="s">
        <v>235</v>
      </c>
      <c r="GRS397" s="83" t="s">
        <v>235</v>
      </c>
      <c r="GRT397" s="83" t="s">
        <v>235</v>
      </c>
      <c r="GRU397" s="83" t="s">
        <v>235</v>
      </c>
      <c r="GRV397" s="83" t="s">
        <v>235</v>
      </c>
      <c r="GRW397" s="83" t="s">
        <v>235</v>
      </c>
      <c r="GRX397" s="83" t="s">
        <v>235</v>
      </c>
      <c r="GRY397" s="83" t="s">
        <v>235</v>
      </c>
      <c r="GRZ397" s="83" t="s">
        <v>235</v>
      </c>
      <c r="GSA397" s="83" t="s">
        <v>235</v>
      </c>
      <c r="GSB397" s="83" t="s">
        <v>235</v>
      </c>
      <c r="GSC397" s="83" t="s">
        <v>235</v>
      </c>
      <c r="GSD397" s="83" t="s">
        <v>235</v>
      </c>
      <c r="GSE397" s="83" t="s">
        <v>235</v>
      </c>
      <c r="GSF397" s="83" t="s">
        <v>235</v>
      </c>
      <c r="GSG397" s="83" t="s">
        <v>235</v>
      </c>
      <c r="GSH397" s="83" t="s">
        <v>235</v>
      </c>
      <c r="GSI397" s="83" t="s">
        <v>235</v>
      </c>
      <c r="GSJ397" s="83" t="s">
        <v>235</v>
      </c>
      <c r="GSK397" s="83" t="s">
        <v>235</v>
      </c>
      <c r="GSL397" s="83" t="s">
        <v>235</v>
      </c>
      <c r="GSM397" s="83" t="s">
        <v>235</v>
      </c>
      <c r="GSN397" s="83" t="s">
        <v>235</v>
      </c>
      <c r="GSO397" s="83" t="s">
        <v>235</v>
      </c>
      <c r="GSP397" s="83" t="s">
        <v>235</v>
      </c>
      <c r="GSQ397" s="83" t="s">
        <v>235</v>
      </c>
      <c r="GSR397" s="83" t="s">
        <v>235</v>
      </c>
      <c r="GSS397" s="83" t="s">
        <v>235</v>
      </c>
      <c r="GST397" s="83" t="s">
        <v>235</v>
      </c>
      <c r="GSU397" s="83" t="s">
        <v>235</v>
      </c>
      <c r="GSV397" s="83" t="s">
        <v>235</v>
      </c>
      <c r="GSW397" s="83" t="s">
        <v>235</v>
      </c>
      <c r="GSX397" s="83" t="s">
        <v>235</v>
      </c>
      <c r="GSY397" s="83" t="s">
        <v>235</v>
      </c>
      <c r="GSZ397" s="83" t="s">
        <v>235</v>
      </c>
      <c r="GTA397" s="83" t="s">
        <v>235</v>
      </c>
      <c r="GTB397" s="83" t="s">
        <v>235</v>
      </c>
      <c r="GTC397" s="83" t="s">
        <v>235</v>
      </c>
      <c r="GTD397" s="83" t="s">
        <v>235</v>
      </c>
      <c r="GTE397" s="83" t="s">
        <v>235</v>
      </c>
      <c r="GTF397" s="83" t="s">
        <v>235</v>
      </c>
      <c r="GTG397" s="83" t="s">
        <v>235</v>
      </c>
      <c r="GTH397" s="83" t="s">
        <v>235</v>
      </c>
      <c r="GTI397" s="83" t="s">
        <v>235</v>
      </c>
      <c r="GTJ397" s="83" t="s">
        <v>235</v>
      </c>
      <c r="GTK397" s="83" t="s">
        <v>235</v>
      </c>
      <c r="GTL397" s="83" t="s">
        <v>235</v>
      </c>
      <c r="GTM397" s="83" t="s">
        <v>235</v>
      </c>
      <c r="GTN397" s="83" t="s">
        <v>235</v>
      </c>
      <c r="GTO397" s="83" t="s">
        <v>235</v>
      </c>
      <c r="GTP397" s="83" t="s">
        <v>235</v>
      </c>
      <c r="GTQ397" s="83" t="s">
        <v>235</v>
      </c>
      <c r="GTR397" s="83" t="s">
        <v>235</v>
      </c>
      <c r="GTS397" s="83" t="s">
        <v>235</v>
      </c>
      <c r="GTT397" s="83" t="s">
        <v>235</v>
      </c>
      <c r="GTU397" s="83" t="s">
        <v>235</v>
      </c>
      <c r="GTV397" s="83" t="s">
        <v>235</v>
      </c>
      <c r="GTW397" s="83" t="s">
        <v>235</v>
      </c>
      <c r="GTX397" s="83" t="s">
        <v>235</v>
      </c>
      <c r="GTY397" s="83" t="s">
        <v>235</v>
      </c>
      <c r="GTZ397" s="83" t="s">
        <v>235</v>
      </c>
      <c r="GUA397" s="83" t="s">
        <v>235</v>
      </c>
      <c r="GUB397" s="83" t="s">
        <v>235</v>
      </c>
      <c r="GUC397" s="83" t="s">
        <v>235</v>
      </c>
      <c r="GUD397" s="83" t="s">
        <v>235</v>
      </c>
      <c r="GUE397" s="83" t="s">
        <v>235</v>
      </c>
      <c r="GUF397" s="83" t="s">
        <v>235</v>
      </c>
      <c r="GUG397" s="83" t="s">
        <v>235</v>
      </c>
      <c r="GUH397" s="83" t="s">
        <v>235</v>
      </c>
      <c r="GUI397" s="83" t="s">
        <v>235</v>
      </c>
      <c r="GUJ397" s="83" t="s">
        <v>235</v>
      </c>
      <c r="GUK397" s="83" t="s">
        <v>235</v>
      </c>
      <c r="GUL397" s="83" t="s">
        <v>235</v>
      </c>
      <c r="GUM397" s="83" t="s">
        <v>235</v>
      </c>
      <c r="GUN397" s="83" t="s">
        <v>235</v>
      </c>
      <c r="GUO397" s="83" t="s">
        <v>235</v>
      </c>
      <c r="GUP397" s="83" t="s">
        <v>235</v>
      </c>
      <c r="GUQ397" s="83" t="s">
        <v>235</v>
      </c>
      <c r="GUR397" s="83" t="s">
        <v>235</v>
      </c>
      <c r="GUS397" s="83" t="s">
        <v>235</v>
      </c>
      <c r="GUT397" s="83" t="s">
        <v>235</v>
      </c>
      <c r="GUU397" s="83" t="s">
        <v>235</v>
      </c>
      <c r="GUV397" s="83" t="s">
        <v>235</v>
      </c>
      <c r="GUW397" s="83" t="s">
        <v>235</v>
      </c>
      <c r="GUX397" s="83" t="s">
        <v>235</v>
      </c>
      <c r="GUY397" s="83" t="s">
        <v>235</v>
      </c>
      <c r="GUZ397" s="83" t="s">
        <v>235</v>
      </c>
      <c r="GVA397" s="83" t="s">
        <v>235</v>
      </c>
      <c r="GVB397" s="83" t="s">
        <v>235</v>
      </c>
      <c r="GVC397" s="83" t="s">
        <v>235</v>
      </c>
      <c r="GVD397" s="83" t="s">
        <v>235</v>
      </c>
      <c r="GVE397" s="83" t="s">
        <v>235</v>
      </c>
      <c r="GVF397" s="83" t="s">
        <v>235</v>
      </c>
      <c r="GVG397" s="83" t="s">
        <v>235</v>
      </c>
      <c r="GVH397" s="83" t="s">
        <v>235</v>
      </c>
      <c r="GVI397" s="83" t="s">
        <v>235</v>
      </c>
      <c r="GVJ397" s="83" t="s">
        <v>235</v>
      </c>
      <c r="GVK397" s="83" t="s">
        <v>235</v>
      </c>
      <c r="GVL397" s="83" t="s">
        <v>235</v>
      </c>
      <c r="GVM397" s="83" t="s">
        <v>235</v>
      </c>
      <c r="GVN397" s="83" t="s">
        <v>235</v>
      </c>
      <c r="GVO397" s="83" t="s">
        <v>235</v>
      </c>
      <c r="GVP397" s="83" t="s">
        <v>235</v>
      </c>
      <c r="GVQ397" s="83" t="s">
        <v>235</v>
      </c>
      <c r="GVR397" s="83" t="s">
        <v>235</v>
      </c>
      <c r="GVS397" s="83" t="s">
        <v>235</v>
      </c>
      <c r="GVT397" s="83" t="s">
        <v>235</v>
      </c>
      <c r="GVU397" s="83" t="s">
        <v>235</v>
      </c>
      <c r="GVV397" s="83" t="s">
        <v>235</v>
      </c>
      <c r="GVW397" s="83" t="s">
        <v>235</v>
      </c>
      <c r="GVX397" s="83" t="s">
        <v>235</v>
      </c>
      <c r="GVY397" s="83" t="s">
        <v>235</v>
      </c>
      <c r="GVZ397" s="83" t="s">
        <v>235</v>
      </c>
      <c r="GWA397" s="83" t="s">
        <v>235</v>
      </c>
      <c r="GWB397" s="83" t="s">
        <v>235</v>
      </c>
      <c r="GWC397" s="83" t="s">
        <v>235</v>
      </c>
      <c r="GWD397" s="83" t="s">
        <v>235</v>
      </c>
      <c r="GWE397" s="83" t="s">
        <v>235</v>
      </c>
      <c r="GWF397" s="83" t="s">
        <v>235</v>
      </c>
      <c r="GWG397" s="83" t="s">
        <v>235</v>
      </c>
      <c r="GWH397" s="83" t="s">
        <v>235</v>
      </c>
      <c r="GWI397" s="83" t="s">
        <v>235</v>
      </c>
      <c r="GWJ397" s="83" t="s">
        <v>235</v>
      </c>
      <c r="GWK397" s="83" t="s">
        <v>235</v>
      </c>
      <c r="GWL397" s="83" t="s">
        <v>235</v>
      </c>
      <c r="GWM397" s="83" t="s">
        <v>235</v>
      </c>
      <c r="GWN397" s="83" t="s">
        <v>235</v>
      </c>
      <c r="GWO397" s="83" t="s">
        <v>235</v>
      </c>
      <c r="GWP397" s="83" t="s">
        <v>235</v>
      </c>
      <c r="GWQ397" s="83" t="s">
        <v>235</v>
      </c>
      <c r="GWR397" s="83" t="s">
        <v>235</v>
      </c>
      <c r="GWS397" s="83" t="s">
        <v>235</v>
      </c>
      <c r="GWT397" s="83" t="s">
        <v>235</v>
      </c>
      <c r="GWU397" s="83" t="s">
        <v>235</v>
      </c>
      <c r="GWV397" s="83" t="s">
        <v>235</v>
      </c>
      <c r="GWW397" s="83" t="s">
        <v>235</v>
      </c>
      <c r="GWX397" s="83" t="s">
        <v>235</v>
      </c>
      <c r="GWY397" s="83" t="s">
        <v>235</v>
      </c>
      <c r="GWZ397" s="83" t="s">
        <v>235</v>
      </c>
      <c r="GXA397" s="83" t="s">
        <v>235</v>
      </c>
      <c r="GXB397" s="83" t="s">
        <v>235</v>
      </c>
      <c r="GXC397" s="83" t="s">
        <v>235</v>
      </c>
      <c r="GXD397" s="83" t="s">
        <v>235</v>
      </c>
      <c r="GXE397" s="83" t="s">
        <v>235</v>
      </c>
      <c r="GXF397" s="83" t="s">
        <v>235</v>
      </c>
      <c r="GXG397" s="83" t="s">
        <v>235</v>
      </c>
      <c r="GXH397" s="83" t="s">
        <v>235</v>
      </c>
      <c r="GXI397" s="83" t="s">
        <v>235</v>
      </c>
      <c r="GXJ397" s="83" t="s">
        <v>235</v>
      </c>
      <c r="GXK397" s="83" t="s">
        <v>235</v>
      </c>
      <c r="GXL397" s="83" t="s">
        <v>235</v>
      </c>
      <c r="GXM397" s="83" t="s">
        <v>235</v>
      </c>
      <c r="GXN397" s="83" t="s">
        <v>235</v>
      </c>
      <c r="GXO397" s="83" t="s">
        <v>235</v>
      </c>
      <c r="GXP397" s="83" t="s">
        <v>235</v>
      </c>
      <c r="GXQ397" s="83" t="s">
        <v>235</v>
      </c>
      <c r="GXR397" s="83" t="s">
        <v>235</v>
      </c>
      <c r="GXS397" s="83" t="s">
        <v>235</v>
      </c>
      <c r="GXT397" s="83" t="s">
        <v>235</v>
      </c>
      <c r="GXU397" s="83" t="s">
        <v>235</v>
      </c>
      <c r="GXV397" s="83" t="s">
        <v>235</v>
      </c>
      <c r="GXW397" s="83" t="s">
        <v>235</v>
      </c>
      <c r="GXX397" s="83" t="s">
        <v>235</v>
      </c>
      <c r="GXY397" s="83" t="s">
        <v>235</v>
      </c>
      <c r="GXZ397" s="83" t="s">
        <v>235</v>
      </c>
      <c r="GYA397" s="83" t="s">
        <v>235</v>
      </c>
      <c r="GYB397" s="83" t="s">
        <v>235</v>
      </c>
      <c r="GYC397" s="83" t="s">
        <v>235</v>
      </c>
      <c r="GYD397" s="83" t="s">
        <v>235</v>
      </c>
      <c r="GYE397" s="83" t="s">
        <v>235</v>
      </c>
      <c r="GYF397" s="83" t="s">
        <v>235</v>
      </c>
      <c r="GYG397" s="83" t="s">
        <v>235</v>
      </c>
      <c r="GYH397" s="83" t="s">
        <v>235</v>
      </c>
      <c r="GYI397" s="83" t="s">
        <v>235</v>
      </c>
      <c r="GYJ397" s="83" t="s">
        <v>235</v>
      </c>
      <c r="GYK397" s="83" t="s">
        <v>235</v>
      </c>
      <c r="GYL397" s="83" t="s">
        <v>235</v>
      </c>
      <c r="GYM397" s="83" t="s">
        <v>235</v>
      </c>
      <c r="GYN397" s="83" t="s">
        <v>235</v>
      </c>
      <c r="GYO397" s="83" t="s">
        <v>235</v>
      </c>
      <c r="GYP397" s="83" t="s">
        <v>235</v>
      </c>
      <c r="GYQ397" s="83" t="s">
        <v>235</v>
      </c>
      <c r="GYR397" s="83" t="s">
        <v>235</v>
      </c>
      <c r="GYS397" s="83" t="s">
        <v>235</v>
      </c>
      <c r="GYT397" s="83" t="s">
        <v>235</v>
      </c>
      <c r="GYU397" s="83" t="s">
        <v>235</v>
      </c>
      <c r="GYV397" s="83" t="s">
        <v>235</v>
      </c>
      <c r="GYW397" s="83" t="s">
        <v>235</v>
      </c>
      <c r="GYX397" s="83" t="s">
        <v>235</v>
      </c>
      <c r="GYY397" s="83" t="s">
        <v>235</v>
      </c>
      <c r="GYZ397" s="83" t="s">
        <v>235</v>
      </c>
      <c r="GZA397" s="83" t="s">
        <v>235</v>
      </c>
      <c r="GZB397" s="83" t="s">
        <v>235</v>
      </c>
      <c r="GZC397" s="83" t="s">
        <v>235</v>
      </c>
      <c r="GZD397" s="83" t="s">
        <v>235</v>
      </c>
      <c r="GZE397" s="83" t="s">
        <v>235</v>
      </c>
      <c r="GZF397" s="83" t="s">
        <v>235</v>
      </c>
      <c r="GZG397" s="83" t="s">
        <v>235</v>
      </c>
      <c r="GZH397" s="83" t="s">
        <v>235</v>
      </c>
      <c r="GZI397" s="83" t="s">
        <v>235</v>
      </c>
      <c r="GZJ397" s="83" t="s">
        <v>235</v>
      </c>
      <c r="GZK397" s="83" t="s">
        <v>235</v>
      </c>
      <c r="GZL397" s="83" t="s">
        <v>235</v>
      </c>
      <c r="GZM397" s="83" t="s">
        <v>235</v>
      </c>
      <c r="GZN397" s="83" t="s">
        <v>235</v>
      </c>
      <c r="GZO397" s="83" t="s">
        <v>235</v>
      </c>
      <c r="GZP397" s="83" t="s">
        <v>235</v>
      </c>
      <c r="GZQ397" s="83" t="s">
        <v>235</v>
      </c>
      <c r="GZR397" s="83" t="s">
        <v>235</v>
      </c>
      <c r="GZS397" s="83" t="s">
        <v>235</v>
      </c>
      <c r="GZT397" s="83" t="s">
        <v>235</v>
      </c>
      <c r="GZU397" s="83" t="s">
        <v>235</v>
      </c>
      <c r="GZV397" s="83" t="s">
        <v>235</v>
      </c>
      <c r="GZW397" s="83" t="s">
        <v>235</v>
      </c>
      <c r="GZX397" s="83" t="s">
        <v>235</v>
      </c>
      <c r="GZY397" s="83" t="s">
        <v>235</v>
      </c>
      <c r="GZZ397" s="83" t="s">
        <v>235</v>
      </c>
      <c r="HAA397" s="83" t="s">
        <v>235</v>
      </c>
      <c r="HAB397" s="83" t="s">
        <v>235</v>
      </c>
      <c r="HAC397" s="83" t="s">
        <v>235</v>
      </c>
      <c r="HAD397" s="83" t="s">
        <v>235</v>
      </c>
      <c r="HAE397" s="83" t="s">
        <v>235</v>
      </c>
      <c r="HAF397" s="83" t="s">
        <v>235</v>
      </c>
      <c r="HAG397" s="83" t="s">
        <v>235</v>
      </c>
      <c r="HAH397" s="83" t="s">
        <v>235</v>
      </c>
      <c r="HAI397" s="83" t="s">
        <v>235</v>
      </c>
      <c r="HAJ397" s="83" t="s">
        <v>235</v>
      </c>
      <c r="HAK397" s="83" t="s">
        <v>235</v>
      </c>
      <c r="HAL397" s="83" t="s">
        <v>235</v>
      </c>
      <c r="HAM397" s="83" t="s">
        <v>235</v>
      </c>
      <c r="HAN397" s="83" t="s">
        <v>235</v>
      </c>
      <c r="HAO397" s="83" t="s">
        <v>235</v>
      </c>
      <c r="HAP397" s="83" t="s">
        <v>235</v>
      </c>
      <c r="HAQ397" s="83" t="s">
        <v>235</v>
      </c>
      <c r="HAR397" s="83" t="s">
        <v>235</v>
      </c>
      <c r="HAS397" s="83" t="s">
        <v>235</v>
      </c>
      <c r="HAT397" s="83" t="s">
        <v>235</v>
      </c>
      <c r="HAU397" s="83" t="s">
        <v>235</v>
      </c>
      <c r="HAV397" s="83" t="s">
        <v>235</v>
      </c>
      <c r="HAW397" s="83" t="s">
        <v>235</v>
      </c>
      <c r="HAX397" s="83" t="s">
        <v>235</v>
      </c>
      <c r="HAY397" s="83" t="s">
        <v>235</v>
      </c>
      <c r="HAZ397" s="83" t="s">
        <v>235</v>
      </c>
      <c r="HBA397" s="83" t="s">
        <v>235</v>
      </c>
      <c r="HBB397" s="83" t="s">
        <v>235</v>
      </c>
      <c r="HBC397" s="83" t="s">
        <v>235</v>
      </c>
      <c r="HBD397" s="83" t="s">
        <v>235</v>
      </c>
      <c r="HBE397" s="83" t="s">
        <v>235</v>
      </c>
      <c r="HBF397" s="83" t="s">
        <v>235</v>
      </c>
      <c r="HBG397" s="83" t="s">
        <v>235</v>
      </c>
      <c r="HBH397" s="83" t="s">
        <v>235</v>
      </c>
      <c r="HBI397" s="83" t="s">
        <v>235</v>
      </c>
      <c r="HBJ397" s="83" t="s">
        <v>235</v>
      </c>
      <c r="HBK397" s="83" t="s">
        <v>235</v>
      </c>
      <c r="HBL397" s="83" t="s">
        <v>235</v>
      </c>
      <c r="HBM397" s="83" t="s">
        <v>235</v>
      </c>
      <c r="HBN397" s="83" t="s">
        <v>235</v>
      </c>
      <c r="HBO397" s="83" t="s">
        <v>235</v>
      </c>
      <c r="HBP397" s="83" t="s">
        <v>235</v>
      </c>
      <c r="HBQ397" s="83" t="s">
        <v>235</v>
      </c>
      <c r="HBR397" s="83" t="s">
        <v>235</v>
      </c>
      <c r="HBS397" s="83" t="s">
        <v>235</v>
      </c>
      <c r="HBT397" s="83" t="s">
        <v>235</v>
      </c>
      <c r="HBU397" s="83" t="s">
        <v>235</v>
      </c>
      <c r="HBV397" s="83" t="s">
        <v>235</v>
      </c>
      <c r="HBW397" s="83" t="s">
        <v>235</v>
      </c>
      <c r="HBX397" s="83" t="s">
        <v>235</v>
      </c>
      <c r="HBY397" s="83" t="s">
        <v>235</v>
      </c>
      <c r="HBZ397" s="83" t="s">
        <v>235</v>
      </c>
      <c r="HCA397" s="83" t="s">
        <v>235</v>
      </c>
      <c r="HCB397" s="83" t="s">
        <v>235</v>
      </c>
      <c r="HCC397" s="83" t="s">
        <v>235</v>
      </c>
      <c r="HCD397" s="83" t="s">
        <v>235</v>
      </c>
      <c r="HCE397" s="83" t="s">
        <v>235</v>
      </c>
      <c r="HCF397" s="83" t="s">
        <v>235</v>
      </c>
      <c r="HCG397" s="83" t="s">
        <v>235</v>
      </c>
      <c r="HCH397" s="83" t="s">
        <v>235</v>
      </c>
      <c r="HCI397" s="83" t="s">
        <v>235</v>
      </c>
      <c r="HCJ397" s="83" t="s">
        <v>235</v>
      </c>
      <c r="HCK397" s="83" t="s">
        <v>235</v>
      </c>
      <c r="HCL397" s="83" t="s">
        <v>235</v>
      </c>
      <c r="HCM397" s="83" t="s">
        <v>235</v>
      </c>
      <c r="HCN397" s="83" t="s">
        <v>235</v>
      </c>
      <c r="HCO397" s="83" t="s">
        <v>235</v>
      </c>
      <c r="HCP397" s="83" t="s">
        <v>235</v>
      </c>
      <c r="HCQ397" s="83" t="s">
        <v>235</v>
      </c>
      <c r="HCR397" s="83" t="s">
        <v>235</v>
      </c>
      <c r="HCS397" s="83" t="s">
        <v>235</v>
      </c>
      <c r="HCT397" s="83" t="s">
        <v>235</v>
      </c>
      <c r="HCU397" s="83" t="s">
        <v>235</v>
      </c>
      <c r="HCV397" s="83" t="s">
        <v>235</v>
      </c>
      <c r="HCW397" s="83" t="s">
        <v>235</v>
      </c>
      <c r="HCX397" s="83" t="s">
        <v>235</v>
      </c>
      <c r="HCY397" s="83" t="s">
        <v>235</v>
      </c>
      <c r="HCZ397" s="83" t="s">
        <v>235</v>
      </c>
      <c r="HDA397" s="83" t="s">
        <v>235</v>
      </c>
      <c r="HDB397" s="83" t="s">
        <v>235</v>
      </c>
      <c r="HDC397" s="83" t="s">
        <v>235</v>
      </c>
      <c r="HDD397" s="83" t="s">
        <v>235</v>
      </c>
      <c r="HDE397" s="83" t="s">
        <v>235</v>
      </c>
      <c r="HDF397" s="83" t="s">
        <v>235</v>
      </c>
      <c r="HDG397" s="83" t="s">
        <v>235</v>
      </c>
      <c r="HDH397" s="83" t="s">
        <v>235</v>
      </c>
      <c r="HDI397" s="83" t="s">
        <v>235</v>
      </c>
      <c r="HDJ397" s="83" t="s">
        <v>235</v>
      </c>
      <c r="HDK397" s="83" t="s">
        <v>235</v>
      </c>
      <c r="HDL397" s="83" t="s">
        <v>235</v>
      </c>
      <c r="HDM397" s="83" t="s">
        <v>235</v>
      </c>
      <c r="HDN397" s="83" t="s">
        <v>235</v>
      </c>
      <c r="HDO397" s="83" t="s">
        <v>235</v>
      </c>
      <c r="HDP397" s="83" t="s">
        <v>235</v>
      </c>
      <c r="HDQ397" s="83" t="s">
        <v>235</v>
      </c>
      <c r="HDR397" s="83" t="s">
        <v>235</v>
      </c>
      <c r="HDS397" s="83" t="s">
        <v>235</v>
      </c>
      <c r="HDT397" s="83" t="s">
        <v>235</v>
      </c>
      <c r="HDU397" s="83" t="s">
        <v>235</v>
      </c>
      <c r="HDV397" s="83" t="s">
        <v>235</v>
      </c>
      <c r="HDW397" s="83" t="s">
        <v>235</v>
      </c>
      <c r="HDX397" s="83" t="s">
        <v>235</v>
      </c>
      <c r="HDY397" s="83" t="s">
        <v>235</v>
      </c>
      <c r="HDZ397" s="83" t="s">
        <v>235</v>
      </c>
      <c r="HEA397" s="83" t="s">
        <v>235</v>
      </c>
      <c r="HEB397" s="83" t="s">
        <v>235</v>
      </c>
      <c r="HEC397" s="83" t="s">
        <v>235</v>
      </c>
      <c r="HED397" s="83" t="s">
        <v>235</v>
      </c>
      <c r="HEE397" s="83" t="s">
        <v>235</v>
      </c>
      <c r="HEF397" s="83" t="s">
        <v>235</v>
      </c>
      <c r="HEG397" s="83" t="s">
        <v>235</v>
      </c>
      <c r="HEH397" s="83" t="s">
        <v>235</v>
      </c>
      <c r="HEI397" s="83" t="s">
        <v>235</v>
      </c>
      <c r="HEJ397" s="83" t="s">
        <v>235</v>
      </c>
      <c r="HEK397" s="83" t="s">
        <v>235</v>
      </c>
      <c r="HEL397" s="83" t="s">
        <v>235</v>
      </c>
      <c r="HEM397" s="83" t="s">
        <v>235</v>
      </c>
      <c r="HEN397" s="83" t="s">
        <v>235</v>
      </c>
      <c r="HEO397" s="83" t="s">
        <v>235</v>
      </c>
      <c r="HEP397" s="83" t="s">
        <v>235</v>
      </c>
      <c r="HEQ397" s="83" t="s">
        <v>235</v>
      </c>
      <c r="HER397" s="83" t="s">
        <v>235</v>
      </c>
      <c r="HES397" s="83" t="s">
        <v>235</v>
      </c>
      <c r="HET397" s="83" t="s">
        <v>235</v>
      </c>
      <c r="HEU397" s="83" t="s">
        <v>235</v>
      </c>
      <c r="HEV397" s="83" t="s">
        <v>235</v>
      </c>
      <c r="HEW397" s="83" t="s">
        <v>235</v>
      </c>
      <c r="HEX397" s="83" t="s">
        <v>235</v>
      </c>
      <c r="HEY397" s="83" t="s">
        <v>235</v>
      </c>
      <c r="HEZ397" s="83" t="s">
        <v>235</v>
      </c>
      <c r="HFA397" s="83" t="s">
        <v>235</v>
      </c>
      <c r="HFB397" s="83" t="s">
        <v>235</v>
      </c>
      <c r="HFC397" s="83" t="s">
        <v>235</v>
      </c>
      <c r="HFD397" s="83" t="s">
        <v>235</v>
      </c>
      <c r="HFE397" s="83" t="s">
        <v>235</v>
      </c>
      <c r="HFF397" s="83" t="s">
        <v>235</v>
      </c>
      <c r="HFG397" s="83" t="s">
        <v>235</v>
      </c>
      <c r="HFH397" s="83" t="s">
        <v>235</v>
      </c>
      <c r="HFI397" s="83" t="s">
        <v>235</v>
      </c>
      <c r="HFJ397" s="83" t="s">
        <v>235</v>
      </c>
      <c r="HFK397" s="83" t="s">
        <v>235</v>
      </c>
      <c r="HFL397" s="83" t="s">
        <v>235</v>
      </c>
      <c r="HFM397" s="83" t="s">
        <v>235</v>
      </c>
      <c r="HFN397" s="83" t="s">
        <v>235</v>
      </c>
      <c r="HFO397" s="83" t="s">
        <v>235</v>
      </c>
      <c r="HFP397" s="83" t="s">
        <v>235</v>
      </c>
      <c r="HFQ397" s="83" t="s">
        <v>235</v>
      </c>
      <c r="HFR397" s="83" t="s">
        <v>235</v>
      </c>
      <c r="HFS397" s="83" t="s">
        <v>235</v>
      </c>
      <c r="HFT397" s="83" t="s">
        <v>235</v>
      </c>
      <c r="HFU397" s="83" t="s">
        <v>235</v>
      </c>
      <c r="HFV397" s="83" t="s">
        <v>235</v>
      </c>
      <c r="HFW397" s="83" t="s">
        <v>235</v>
      </c>
      <c r="HFX397" s="83" t="s">
        <v>235</v>
      </c>
      <c r="HFY397" s="83" t="s">
        <v>235</v>
      </c>
      <c r="HFZ397" s="83" t="s">
        <v>235</v>
      </c>
      <c r="HGA397" s="83" t="s">
        <v>235</v>
      </c>
      <c r="HGB397" s="83" t="s">
        <v>235</v>
      </c>
      <c r="HGC397" s="83" t="s">
        <v>235</v>
      </c>
      <c r="HGD397" s="83" t="s">
        <v>235</v>
      </c>
      <c r="HGE397" s="83" t="s">
        <v>235</v>
      </c>
      <c r="HGF397" s="83" t="s">
        <v>235</v>
      </c>
      <c r="HGG397" s="83" t="s">
        <v>235</v>
      </c>
      <c r="HGH397" s="83" t="s">
        <v>235</v>
      </c>
      <c r="HGI397" s="83" t="s">
        <v>235</v>
      </c>
      <c r="HGJ397" s="83" t="s">
        <v>235</v>
      </c>
      <c r="HGK397" s="83" t="s">
        <v>235</v>
      </c>
      <c r="HGL397" s="83" t="s">
        <v>235</v>
      </c>
      <c r="HGM397" s="83" t="s">
        <v>235</v>
      </c>
      <c r="HGN397" s="83" t="s">
        <v>235</v>
      </c>
      <c r="HGO397" s="83" t="s">
        <v>235</v>
      </c>
      <c r="HGP397" s="83" t="s">
        <v>235</v>
      </c>
      <c r="HGQ397" s="83" t="s">
        <v>235</v>
      </c>
      <c r="HGR397" s="83" t="s">
        <v>235</v>
      </c>
      <c r="HGS397" s="83" t="s">
        <v>235</v>
      </c>
      <c r="HGT397" s="83" t="s">
        <v>235</v>
      </c>
      <c r="HGU397" s="83" t="s">
        <v>235</v>
      </c>
      <c r="HGV397" s="83" t="s">
        <v>235</v>
      </c>
      <c r="HGW397" s="83" t="s">
        <v>235</v>
      </c>
      <c r="HGX397" s="83" t="s">
        <v>235</v>
      </c>
      <c r="HGY397" s="83" t="s">
        <v>235</v>
      </c>
      <c r="HGZ397" s="83" t="s">
        <v>235</v>
      </c>
      <c r="HHA397" s="83" t="s">
        <v>235</v>
      </c>
      <c r="HHB397" s="83" t="s">
        <v>235</v>
      </c>
      <c r="HHC397" s="83" t="s">
        <v>235</v>
      </c>
      <c r="HHD397" s="83" t="s">
        <v>235</v>
      </c>
      <c r="HHE397" s="83" t="s">
        <v>235</v>
      </c>
      <c r="HHF397" s="83" t="s">
        <v>235</v>
      </c>
      <c r="HHG397" s="83" t="s">
        <v>235</v>
      </c>
      <c r="HHH397" s="83" t="s">
        <v>235</v>
      </c>
      <c r="HHI397" s="83" t="s">
        <v>235</v>
      </c>
      <c r="HHJ397" s="83" t="s">
        <v>235</v>
      </c>
      <c r="HHK397" s="83" t="s">
        <v>235</v>
      </c>
      <c r="HHL397" s="83" t="s">
        <v>235</v>
      </c>
      <c r="HHM397" s="83" t="s">
        <v>235</v>
      </c>
      <c r="HHN397" s="83" t="s">
        <v>235</v>
      </c>
      <c r="HHO397" s="83" t="s">
        <v>235</v>
      </c>
      <c r="HHP397" s="83" t="s">
        <v>235</v>
      </c>
      <c r="HHQ397" s="83" t="s">
        <v>235</v>
      </c>
      <c r="HHR397" s="83" t="s">
        <v>235</v>
      </c>
      <c r="HHS397" s="83" t="s">
        <v>235</v>
      </c>
      <c r="HHT397" s="83" t="s">
        <v>235</v>
      </c>
      <c r="HHU397" s="83" t="s">
        <v>235</v>
      </c>
      <c r="HHV397" s="83" t="s">
        <v>235</v>
      </c>
      <c r="HHW397" s="83" t="s">
        <v>235</v>
      </c>
      <c r="HHX397" s="83" t="s">
        <v>235</v>
      </c>
      <c r="HHY397" s="83" t="s">
        <v>235</v>
      </c>
      <c r="HHZ397" s="83" t="s">
        <v>235</v>
      </c>
      <c r="HIA397" s="83" t="s">
        <v>235</v>
      </c>
      <c r="HIB397" s="83" t="s">
        <v>235</v>
      </c>
      <c r="HIC397" s="83" t="s">
        <v>235</v>
      </c>
      <c r="HID397" s="83" t="s">
        <v>235</v>
      </c>
      <c r="HIE397" s="83" t="s">
        <v>235</v>
      </c>
      <c r="HIF397" s="83" t="s">
        <v>235</v>
      </c>
      <c r="HIG397" s="83" t="s">
        <v>235</v>
      </c>
      <c r="HIH397" s="83" t="s">
        <v>235</v>
      </c>
      <c r="HII397" s="83" t="s">
        <v>235</v>
      </c>
      <c r="HIJ397" s="83" t="s">
        <v>235</v>
      </c>
      <c r="HIK397" s="83" t="s">
        <v>235</v>
      </c>
      <c r="HIL397" s="83" t="s">
        <v>235</v>
      </c>
      <c r="HIM397" s="83" t="s">
        <v>235</v>
      </c>
      <c r="HIN397" s="83" t="s">
        <v>235</v>
      </c>
      <c r="HIO397" s="83" t="s">
        <v>235</v>
      </c>
      <c r="HIP397" s="83" t="s">
        <v>235</v>
      </c>
      <c r="HIQ397" s="83" t="s">
        <v>235</v>
      </c>
      <c r="HIR397" s="83" t="s">
        <v>235</v>
      </c>
      <c r="HIS397" s="83" t="s">
        <v>235</v>
      </c>
      <c r="HIT397" s="83" t="s">
        <v>235</v>
      </c>
      <c r="HIU397" s="83" t="s">
        <v>235</v>
      </c>
      <c r="HIV397" s="83" t="s">
        <v>235</v>
      </c>
      <c r="HIW397" s="83" t="s">
        <v>235</v>
      </c>
      <c r="HIX397" s="83" t="s">
        <v>235</v>
      </c>
      <c r="HIY397" s="83" t="s">
        <v>235</v>
      </c>
      <c r="HIZ397" s="83" t="s">
        <v>235</v>
      </c>
      <c r="HJA397" s="83" t="s">
        <v>235</v>
      </c>
      <c r="HJB397" s="83" t="s">
        <v>235</v>
      </c>
      <c r="HJC397" s="83" t="s">
        <v>235</v>
      </c>
      <c r="HJD397" s="83" t="s">
        <v>235</v>
      </c>
      <c r="HJE397" s="83" t="s">
        <v>235</v>
      </c>
      <c r="HJF397" s="83" t="s">
        <v>235</v>
      </c>
      <c r="HJG397" s="83" t="s">
        <v>235</v>
      </c>
      <c r="HJH397" s="83" t="s">
        <v>235</v>
      </c>
      <c r="HJI397" s="83" t="s">
        <v>235</v>
      </c>
      <c r="HJJ397" s="83" t="s">
        <v>235</v>
      </c>
      <c r="HJK397" s="83" t="s">
        <v>235</v>
      </c>
      <c r="HJL397" s="83" t="s">
        <v>235</v>
      </c>
      <c r="HJM397" s="83" t="s">
        <v>235</v>
      </c>
      <c r="HJN397" s="83" t="s">
        <v>235</v>
      </c>
      <c r="HJO397" s="83" t="s">
        <v>235</v>
      </c>
      <c r="HJP397" s="83" t="s">
        <v>235</v>
      </c>
      <c r="HJQ397" s="83" t="s">
        <v>235</v>
      </c>
      <c r="HJR397" s="83" t="s">
        <v>235</v>
      </c>
      <c r="HJS397" s="83" t="s">
        <v>235</v>
      </c>
      <c r="HJT397" s="83" t="s">
        <v>235</v>
      </c>
      <c r="HJU397" s="83" t="s">
        <v>235</v>
      </c>
      <c r="HJV397" s="83" t="s">
        <v>235</v>
      </c>
      <c r="HJW397" s="83" t="s">
        <v>235</v>
      </c>
      <c r="HJX397" s="83" t="s">
        <v>235</v>
      </c>
      <c r="HJY397" s="83" t="s">
        <v>235</v>
      </c>
      <c r="HJZ397" s="83" t="s">
        <v>235</v>
      </c>
      <c r="HKA397" s="83" t="s">
        <v>235</v>
      </c>
      <c r="HKB397" s="83" t="s">
        <v>235</v>
      </c>
      <c r="HKC397" s="83" t="s">
        <v>235</v>
      </c>
      <c r="HKD397" s="83" t="s">
        <v>235</v>
      </c>
      <c r="HKE397" s="83" t="s">
        <v>235</v>
      </c>
      <c r="HKF397" s="83" t="s">
        <v>235</v>
      </c>
      <c r="HKG397" s="83" t="s">
        <v>235</v>
      </c>
      <c r="HKH397" s="83" t="s">
        <v>235</v>
      </c>
      <c r="HKI397" s="83" t="s">
        <v>235</v>
      </c>
      <c r="HKJ397" s="83" t="s">
        <v>235</v>
      </c>
      <c r="HKK397" s="83" t="s">
        <v>235</v>
      </c>
      <c r="HKL397" s="83" t="s">
        <v>235</v>
      </c>
      <c r="HKM397" s="83" t="s">
        <v>235</v>
      </c>
      <c r="HKN397" s="83" t="s">
        <v>235</v>
      </c>
      <c r="HKO397" s="83" t="s">
        <v>235</v>
      </c>
      <c r="HKP397" s="83" t="s">
        <v>235</v>
      </c>
      <c r="HKQ397" s="83" t="s">
        <v>235</v>
      </c>
      <c r="HKR397" s="83" t="s">
        <v>235</v>
      </c>
      <c r="HKS397" s="83" t="s">
        <v>235</v>
      </c>
      <c r="HKT397" s="83" t="s">
        <v>235</v>
      </c>
      <c r="HKU397" s="83" t="s">
        <v>235</v>
      </c>
      <c r="HKV397" s="83" t="s">
        <v>235</v>
      </c>
      <c r="HKW397" s="83" t="s">
        <v>235</v>
      </c>
      <c r="HKX397" s="83" t="s">
        <v>235</v>
      </c>
      <c r="HKY397" s="83" t="s">
        <v>235</v>
      </c>
      <c r="HKZ397" s="83" t="s">
        <v>235</v>
      </c>
      <c r="HLA397" s="83" t="s">
        <v>235</v>
      </c>
      <c r="HLB397" s="83" t="s">
        <v>235</v>
      </c>
      <c r="HLC397" s="83" t="s">
        <v>235</v>
      </c>
      <c r="HLD397" s="83" t="s">
        <v>235</v>
      </c>
      <c r="HLE397" s="83" t="s">
        <v>235</v>
      </c>
      <c r="HLF397" s="83" t="s">
        <v>235</v>
      </c>
      <c r="HLG397" s="83" t="s">
        <v>235</v>
      </c>
      <c r="HLH397" s="83" t="s">
        <v>235</v>
      </c>
      <c r="HLI397" s="83" t="s">
        <v>235</v>
      </c>
      <c r="HLJ397" s="83" t="s">
        <v>235</v>
      </c>
      <c r="HLK397" s="83" t="s">
        <v>235</v>
      </c>
      <c r="HLL397" s="83" t="s">
        <v>235</v>
      </c>
      <c r="HLM397" s="83" t="s">
        <v>235</v>
      </c>
      <c r="HLN397" s="83" t="s">
        <v>235</v>
      </c>
      <c r="HLO397" s="83" t="s">
        <v>235</v>
      </c>
      <c r="HLP397" s="83" t="s">
        <v>235</v>
      </c>
      <c r="HLQ397" s="83" t="s">
        <v>235</v>
      </c>
      <c r="HLR397" s="83" t="s">
        <v>235</v>
      </c>
      <c r="HLS397" s="83" t="s">
        <v>235</v>
      </c>
      <c r="HLT397" s="83" t="s">
        <v>235</v>
      </c>
      <c r="HLU397" s="83" t="s">
        <v>235</v>
      </c>
      <c r="HLV397" s="83" t="s">
        <v>235</v>
      </c>
      <c r="HLW397" s="83" t="s">
        <v>235</v>
      </c>
      <c r="HLX397" s="83" t="s">
        <v>235</v>
      </c>
      <c r="HLY397" s="83" t="s">
        <v>235</v>
      </c>
      <c r="HLZ397" s="83" t="s">
        <v>235</v>
      </c>
      <c r="HMA397" s="83" t="s">
        <v>235</v>
      </c>
      <c r="HMB397" s="83" t="s">
        <v>235</v>
      </c>
      <c r="HMC397" s="83" t="s">
        <v>235</v>
      </c>
      <c r="HMD397" s="83" t="s">
        <v>235</v>
      </c>
      <c r="HME397" s="83" t="s">
        <v>235</v>
      </c>
      <c r="HMF397" s="83" t="s">
        <v>235</v>
      </c>
      <c r="HMG397" s="83" t="s">
        <v>235</v>
      </c>
      <c r="HMH397" s="83" t="s">
        <v>235</v>
      </c>
      <c r="HMI397" s="83" t="s">
        <v>235</v>
      </c>
      <c r="HMJ397" s="83" t="s">
        <v>235</v>
      </c>
      <c r="HMK397" s="83" t="s">
        <v>235</v>
      </c>
      <c r="HML397" s="83" t="s">
        <v>235</v>
      </c>
      <c r="HMM397" s="83" t="s">
        <v>235</v>
      </c>
      <c r="HMN397" s="83" t="s">
        <v>235</v>
      </c>
      <c r="HMO397" s="83" t="s">
        <v>235</v>
      </c>
      <c r="HMP397" s="83" t="s">
        <v>235</v>
      </c>
      <c r="HMQ397" s="83" t="s">
        <v>235</v>
      </c>
      <c r="HMR397" s="83" t="s">
        <v>235</v>
      </c>
      <c r="HMS397" s="83" t="s">
        <v>235</v>
      </c>
      <c r="HMT397" s="83" t="s">
        <v>235</v>
      </c>
      <c r="HMU397" s="83" t="s">
        <v>235</v>
      </c>
      <c r="HMV397" s="83" t="s">
        <v>235</v>
      </c>
      <c r="HMW397" s="83" t="s">
        <v>235</v>
      </c>
      <c r="HMX397" s="83" t="s">
        <v>235</v>
      </c>
      <c r="HMY397" s="83" t="s">
        <v>235</v>
      </c>
      <c r="HMZ397" s="83" t="s">
        <v>235</v>
      </c>
      <c r="HNA397" s="83" t="s">
        <v>235</v>
      </c>
      <c r="HNB397" s="83" t="s">
        <v>235</v>
      </c>
      <c r="HNC397" s="83" t="s">
        <v>235</v>
      </c>
      <c r="HND397" s="83" t="s">
        <v>235</v>
      </c>
      <c r="HNE397" s="83" t="s">
        <v>235</v>
      </c>
      <c r="HNF397" s="83" t="s">
        <v>235</v>
      </c>
      <c r="HNG397" s="83" t="s">
        <v>235</v>
      </c>
      <c r="HNH397" s="83" t="s">
        <v>235</v>
      </c>
      <c r="HNI397" s="83" t="s">
        <v>235</v>
      </c>
      <c r="HNJ397" s="83" t="s">
        <v>235</v>
      </c>
      <c r="HNK397" s="83" t="s">
        <v>235</v>
      </c>
      <c r="HNL397" s="83" t="s">
        <v>235</v>
      </c>
      <c r="HNM397" s="83" t="s">
        <v>235</v>
      </c>
      <c r="HNN397" s="83" t="s">
        <v>235</v>
      </c>
      <c r="HNO397" s="83" t="s">
        <v>235</v>
      </c>
      <c r="HNP397" s="83" t="s">
        <v>235</v>
      </c>
      <c r="HNQ397" s="83" t="s">
        <v>235</v>
      </c>
      <c r="HNR397" s="83" t="s">
        <v>235</v>
      </c>
      <c r="HNS397" s="83" t="s">
        <v>235</v>
      </c>
      <c r="HNT397" s="83" t="s">
        <v>235</v>
      </c>
      <c r="HNU397" s="83" t="s">
        <v>235</v>
      </c>
      <c r="HNV397" s="83" t="s">
        <v>235</v>
      </c>
      <c r="HNW397" s="83" t="s">
        <v>235</v>
      </c>
      <c r="HNX397" s="83" t="s">
        <v>235</v>
      </c>
      <c r="HNY397" s="83" t="s">
        <v>235</v>
      </c>
      <c r="HNZ397" s="83" t="s">
        <v>235</v>
      </c>
      <c r="HOA397" s="83" t="s">
        <v>235</v>
      </c>
      <c r="HOB397" s="83" t="s">
        <v>235</v>
      </c>
      <c r="HOC397" s="83" t="s">
        <v>235</v>
      </c>
      <c r="HOD397" s="83" t="s">
        <v>235</v>
      </c>
      <c r="HOE397" s="83" t="s">
        <v>235</v>
      </c>
      <c r="HOF397" s="83" t="s">
        <v>235</v>
      </c>
      <c r="HOG397" s="83" t="s">
        <v>235</v>
      </c>
      <c r="HOH397" s="83" t="s">
        <v>235</v>
      </c>
      <c r="HOI397" s="83" t="s">
        <v>235</v>
      </c>
      <c r="HOJ397" s="83" t="s">
        <v>235</v>
      </c>
      <c r="HOK397" s="83" t="s">
        <v>235</v>
      </c>
      <c r="HOL397" s="83" t="s">
        <v>235</v>
      </c>
      <c r="HOM397" s="83" t="s">
        <v>235</v>
      </c>
      <c r="HON397" s="83" t="s">
        <v>235</v>
      </c>
      <c r="HOO397" s="83" t="s">
        <v>235</v>
      </c>
      <c r="HOP397" s="83" t="s">
        <v>235</v>
      </c>
      <c r="HOQ397" s="83" t="s">
        <v>235</v>
      </c>
      <c r="HOR397" s="83" t="s">
        <v>235</v>
      </c>
      <c r="HOS397" s="83" t="s">
        <v>235</v>
      </c>
      <c r="HOT397" s="83" t="s">
        <v>235</v>
      </c>
      <c r="HOU397" s="83" t="s">
        <v>235</v>
      </c>
      <c r="HOV397" s="83" t="s">
        <v>235</v>
      </c>
      <c r="HOW397" s="83" t="s">
        <v>235</v>
      </c>
      <c r="HOX397" s="83" t="s">
        <v>235</v>
      </c>
      <c r="HOY397" s="83" t="s">
        <v>235</v>
      </c>
      <c r="HOZ397" s="83" t="s">
        <v>235</v>
      </c>
      <c r="HPA397" s="83" t="s">
        <v>235</v>
      </c>
      <c r="HPB397" s="83" t="s">
        <v>235</v>
      </c>
      <c r="HPC397" s="83" t="s">
        <v>235</v>
      </c>
      <c r="HPD397" s="83" t="s">
        <v>235</v>
      </c>
      <c r="HPE397" s="83" t="s">
        <v>235</v>
      </c>
      <c r="HPF397" s="83" t="s">
        <v>235</v>
      </c>
      <c r="HPG397" s="83" t="s">
        <v>235</v>
      </c>
      <c r="HPH397" s="83" t="s">
        <v>235</v>
      </c>
      <c r="HPI397" s="83" t="s">
        <v>235</v>
      </c>
      <c r="HPJ397" s="83" t="s">
        <v>235</v>
      </c>
      <c r="HPK397" s="83" t="s">
        <v>235</v>
      </c>
      <c r="HPL397" s="83" t="s">
        <v>235</v>
      </c>
      <c r="HPM397" s="83" t="s">
        <v>235</v>
      </c>
      <c r="HPN397" s="83" t="s">
        <v>235</v>
      </c>
      <c r="HPO397" s="83" t="s">
        <v>235</v>
      </c>
      <c r="HPP397" s="83" t="s">
        <v>235</v>
      </c>
      <c r="HPQ397" s="83" t="s">
        <v>235</v>
      </c>
      <c r="HPR397" s="83" t="s">
        <v>235</v>
      </c>
      <c r="HPS397" s="83" t="s">
        <v>235</v>
      </c>
      <c r="HPT397" s="83" t="s">
        <v>235</v>
      </c>
      <c r="HPU397" s="83" t="s">
        <v>235</v>
      </c>
      <c r="HPV397" s="83" t="s">
        <v>235</v>
      </c>
      <c r="HPW397" s="83" t="s">
        <v>235</v>
      </c>
      <c r="HPX397" s="83" t="s">
        <v>235</v>
      </c>
      <c r="HPY397" s="83" t="s">
        <v>235</v>
      </c>
      <c r="HPZ397" s="83" t="s">
        <v>235</v>
      </c>
      <c r="HQA397" s="83" t="s">
        <v>235</v>
      </c>
      <c r="HQB397" s="83" t="s">
        <v>235</v>
      </c>
      <c r="HQC397" s="83" t="s">
        <v>235</v>
      </c>
      <c r="HQD397" s="83" t="s">
        <v>235</v>
      </c>
      <c r="HQE397" s="83" t="s">
        <v>235</v>
      </c>
      <c r="HQF397" s="83" t="s">
        <v>235</v>
      </c>
      <c r="HQG397" s="83" t="s">
        <v>235</v>
      </c>
      <c r="HQH397" s="83" t="s">
        <v>235</v>
      </c>
      <c r="HQI397" s="83" t="s">
        <v>235</v>
      </c>
      <c r="HQJ397" s="83" t="s">
        <v>235</v>
      </c>
      <c r="HQK397" s="83" t="s">
        <v>235</v>
      </c>
      <c r="HQL397" s="83" t="s">
        <v>235</v>
      </c>
      <c r="HQM397" s="83" t="s">
        <v>235</v>
      </c>
      <c r="HQN397" s="83" t="s">
        <v>235</v>
      </c>
      <c r="HQO397" s="83" t="s">
        <v>235</v>
      </c>
      <c r="HQP397" s="83" t="s">
        <v>235</v>
      </c>
      <c r="HQQ397" s="83" t="s">
        <v>235</v>
      </c>
      <c r="HQR397" s="83" t="s">
        <v>235</v>
      </c>
      <c r="HQS397" s="83" t="s">
        <v>235</v>
      </c>
      <c r="HQT397" s="83" t="s">
        <v>235</v>
      </c>
      <c r="HQU397" s="83" t="s">
        <v>235</v>
      </c>
      <c r="HQV397" s="83" t="s">
        <v>235</v>
      </c>
      <c r="HQW397" s="83" t="s">
        <v>235</v>
      </c>
      <c r="HQX397" s="83" t="s">
        <v>235</v>
      </c>
      <c r="HQY397" s="83" t="s">
        <v>235</v>
      </c>
      <c r="HQZ397" s="83" t="s">
        <v>235</v>
      </c>
      <c r="HRA397" s="83" t="s">
        <v>235</v>
      </c>
      <c r="HRB397" s="83" t="s">
        <v>235</v>
      </c>
      <c r="HRC397" s="83" t="s">
        <v>235</v>
      </c>
      <c r="HRD397" s="83" t="s">
        <v>235</v>
      </c>
      <c r="HRE397" s="83" t="s">
        <v>235</v>
      </c>
      <c r="HRF397" s="83" t="s">
        <v>235</v>
      </c>
      <c r="HRG397" s="83" t="s">
        <v>235</v>
      </c>
      <c r="HRH397" s="83" t="s">
        <v>235</v>
      </c>
      <c r="HRI397" s="83" t="s">
        <v>235</v>
      </c>
      <c r="HRJ397" s="83" t="s">
        <v>235</v>
      </c>
      <c r="HRK397" s="83" t="s">
        <v>235</v>
      </c>
      <c r="HRL397" s="83" t="s">
        <v>235</v>
      </c>
      <c r="HRM397" s="83" t="s">
        <v>235</v>
      </c>
      <c r="HRN397" s="83" t="s">
        <v>235</v>
      </c>
      <c r="HRO397" s="83" t="s">
        <v>235</v>
      </c>
      <c r="HRP397" s="83" t="s">
        <v>235</v>
      </c>
      <c r="HRQ397" s="83" t="s">
        <v>235</v>
      </c>
      <c r="HRR397" s="83" t="s">
        <v>235</v>
      </c>
      <c r="HRS397" s="83" t="s">
        <v>235</v>
      </c>
      <c r="HRT397" s="83" t="s">
        <v>235</v>
      </c>
      <c r="HRU397" s="83" t="s">
        <v>235</v>
      </c>
      <c r="HRV397" s="83" t="s">
        <v>235</v>
      </c>
      <c r="HRW397" s="83" t="s">
        <v>235</v>
      </c>
      <c r="HRX397" s="83" t="s">
        <v>235</v>
      </c>
      <c r="HRY397" s="83" t="s">
        <v>235</v>
      </c>
      <c r="HRZ397" s="83" t="s">
        <v>235</v>
      </c>
      <c r="HSA397" s="83" t="s">
        <v>235</v>
      </c>
      <c r="HSB397" s="83" t="s">
        <v>235</v>
      </c>
      <c r="HSC397" s="83" t="s">
        <v>235</v>
      </c>
      <c r="HSD397" s="83" t="s">
        <v>235</v>
      </c>
      <c r="HSE397" s="83" t="s">
        <v>235</v>
      </c>
      <c r="HSF397" s="83" t="s">
        <v>235</v>
      </c>
      <c r="HSG397" s="83" t="s">
        <v>235</v>
      </c>
      <c r="HSH397" s="83" t="s">
        <v>235</v>
      </c>
      <c r="HSI397" s="83" t="s">
        <v>235</v>
      </c>
      <c r="HSJ397" s="83" t="s">
        <v>235</v>
      </c>
      <c r="HSK397" s="83" t="s">
        <v>235</v>
      </c>
      <c r="HSL397" s="83" t="s">
        <v>235</v>
      </c>
      <c r="HSM397" s="83" t="s">
        <v>235</v>
      </c>
      <c r="HSN397" s="83" t="s">
        <v>235</v>
      </c>
      <c r="HSO397" s="83" t="s">
        <v>235</v>
      </c>
      <c r="HSP397" s="83" t="s">
        <v>235</v>
      </c>
      <c r="HSQ397" s="83" t="s">
        <v>235</v>
      </c>
      <c r="HSR397" s="83" t="s">
        <v>235</v>
      </c>
      <c r="HSS397" s="83" t="s">
        <v>235</v>
      </c>
      <c r="HST397" s="83" t="s">
        <v>235</v>
      </c>
      <c r="HSU397" s="83" t="s">
        <v>235</v>
      </c>
      <c r="HSV397" s="83" t="s">
        <v>235</v>
      </c>
      <c r="HSW397" s="83" t="s">
        <v>235</v>
      </c>
      <c r="HSX397" s="83" t="s">
        <v>235</v>
      </c>
      <c r="HSY397" s="83" t="s">
        <v>235</v>
      </c>
      <c r="HSZ397" s="83" t="s">
        <v>235</v>
      </c>
      <c r="HTA397" s="83" t="s">
        <v>235</v>
      </c>
      <c r="HTB397" s="83" t="s">
        <v>235</v>
      </c>
      <c r="HTC397" s="83" t="s">
        <v>235</v>
      </c>
      <c r="HTD397" s="83" t="s">
        <v>235</v>
      </c>
      <c r="HTE397" s="83" t="s">
        <v>235</v>
      </c>
      <c r="HTF397" s="83" t="s">
        <v>235</v>
      </c>
      <c r="HTG397" s="83" t="s">
        <v>235</v>
      </c>
      <c r="HTH397" s="83" t="s">
        <v>235</v>
      </c>
      <c r="HTI397" s="83" t="s">
        <v>235</v>
      </c>
      <c r="HTJ397" s="83" t="s">
        <v>235</v>
      </c>
      <c r="HTK397" s="83" t="s">
        <v>235</v>
      </c>
      <c r="HTL397" s="83" t="s">
        <v>235</v>
      </c>
      <c r="HTM397" s="83" t="s">
        <v>235</v>
      </c>
      <c r="HTN397" s="83" t="s">
        <v>235</v>
      </c>
      <c r="HTO397" s="83" t="s">
        <v>235</v>
      </c>
      <c r="HTP397" s="83" t="s">
        <v>235</v>
      </c>
      <c r="HTQ397" s="83" t="s">
        <v>235</v>
      </c>
      <c r="HTR397" s="83" t="s">
        <v>235</v>
      </c>
      <c r="HTS397" s="83" t="s">
        <v>235</v>
      </c>
      <c r="HTT397" s="83" t="s">
        <v>235</v>
      </c>
      <c r="HTU397" s="83" t="s">
        <v>235</v>
      </c>
      <c r="HTV397" s="83" t="s">
        <v>235</v>
      </c>
      <c r="HTW397" s="83" t="s">
        <v>235</v>
      </c>
      <c r="HTX397" s="83" t="s">
        <v>235</v>
      </c>
      <c r="HTY397" s="83" t="s">
        <v>235</v>
      </c>
      <c r="HTZ397" s="83" t="s">
        <v>235</v>
      </c>
      <c r="HUA397" s="83" t="s">
        <v>235</v>
      </c>
      <c r="HUB397" s="83" t="s">
        <v>235</v>
      </c>
      <c r="HUC397" s="83" t="s">
        <v>235</v>
      </c>
      <c r="HUD397" s="83" t="s">
        <v>235</v>
      </c>
      <c r="HUE397" s="83" t="s">
        <v>235</v>
      </c>
      <c r="HUF397" s="83" t="s">
        <v>235</v>
      </c>
      <c r="HUG397" s="83" t="s">
        <v>235</v>
      </c>
      <c r="HUH397" s="83" t="s">
        <v>235</v>
      </c>
      <c r="HUI397" s="83" t="s">
        <v>235</v>
      </c>
      <c r="HUJ397" s="83" t="s">
        <v>235</v>
      </c>
      <c r="HUK397" s="83" t="s">
        <v>235</v>
      </c>
      <c r="HUL397" s="83" t="s">
        <v>235</v>
      </c>
      <c r="HUM397" s="83" t="s">
        <v>235</v>
      </c>
      <c r="HUN397" s="83" t="s">
        <v>235</v>
      </c>
      <c r="HUO397" s="83" t="s">
        <v>235</v>
      </c>
      <c r="HUP397" s="83" t="s">
        <v>235</v>
      </c>
      <c r="HUQ397" s="83" t="s">
        <v>235</v>
      </c>
      <c r="HUR397" s="83" t="s">
        <v>235</v>
      </c>
      <c r="HUS397" s="83" t="s">
        <v>235</v>
      </c>
      <c r="HUT397" s="83" t="s">
        <v>235</v>
      </c>
      <c r="HUU397" s="83" t="s">
        <v>235</v>
      </c>
      <c r="HUV397" s="83" t="s">
        <v>235</v>
      </c>
      <c r="HUW397" s="83" t="s">
        <v>235</v>
      </c>
      <c r="HUX397" s="83" t="s">
        <v>235</v>
      </c>
      <c r="HUY397" s="83" t="s">
        <v>235</v>
      </c>
      <c r="HUZ397" s="83" t="s">
        <v>235</v>
      </c>
      <c r="HVA397" s="83" t="s">
        <v>235</v>
      </c>
      <c r="HVB397" s="83" t="s">
        <v>235</v>
      </c>
      <c r="HVC397" s="83" t="s">
        <v>235</v>
      </c>
      <c r="HVD397" s="83" t="s">
        <v>235</v>
      </c>
      <c r="HVE397" s="83" t="s">
        <v>235</v>
      </c>
      <c r="HVF397" s="83" t="s">
        <v>235</v>
      </c>
      <c r="HVG397" s="83" t="s">
        <v>235</v>
      </c>
      <c r="HVH397" s="83" t="s">
        <v>235</v>
      </c>
      <c r="HVI397" s="83" t="s">
        <v>235</v>
      </c>
      <c r="HVJ397" s="83" t="s">
        <v>235</v>
      </c>
      <c r="HVK397" s="83" t="s">
        <v>235</v>
      </c>
      <c r="HVL397" s="83" t="s">
        <v>235</v>
      </c>
      <c r="HVM397" s="83" t="s">
        <v>235</v>
      </c>
      <c r="HVN397" s="83" t="s">
        <v>235</v>
      </c>
      <c r="HVO397" s="83" t="s">
        <v>235</v>
      </c>
      <c r="HVP397" s="83" t="s">
        <v>235</v>
      </c>
      <c r="HVQ397" s="83" t="s">
        <v>235</v>
      </c>
      <c r="HVR397" s="83" t="s">
        <v>235</v>
      </c>
      <c r="HVS397" s="83" t="s">
        <v>235</v>
      </c>
      <c r="HVT397" s="83" t="s">
        <v>235</v>
      </c>
      <c r="HVU397" s="83" t="s">
        <v>235</v>
      </c>
      <c r="HVV397" s="83" t="s">
        <v>235</v>
      </c>
      <c r="HVW397" s="83" t="s">
        <v>235</v>
      </c>
      <c r="HVX397" s="83" t="s">
        <v>235</v>
      </c>
      <c r="HVY397" s="83" t="s">
        <v>235</v>
      </c>
      <c r="HVZ397" s="83" t="s">
        <v>235</v>
      </c>
      <c r="HWA397" s="83" t="s">
        <v>235</v>
      </c>
      <c r="HWB397" s="83" t="s">
        <v>235</v>
      </c>
      <c r="HWC397" s="83" t="s">
        <v>235</v>
      </c>
      <c r="HWD397" s="83" t="s">
        <v>235</v>
      </c>
      <c r="HWE397" s="83" t="s">
        <v>235</v>
      </c>
      <c r="HWF397" s="83" t="s">
        <v>235</v>
      </c>
      <c r="HWG397" s="83" t="s">
        <v>235</v>
      </c>
      <c r="HWH397" s="83" t="s">
        <v>235</v>
      </c>
      <c r="HWI397" s="83" t="s">
        <v>235</v>
      </c>
      <c r="HWJ397" s="83" t="s">
        <v>235</v>
      </c>
      <c r="HWK397" s="83" t="s">
        <v>235</v>
      </c>
      <c r="HWL397" s="83" t="s">
        <v>235</v>
      </c>
      <c r="HWM397" s="83" t="s">
        <v>235</v>
      </c>
      <c r="HWN397" s="83" t="s">
        <v>235</v>
      </c>
      <c r="HWO397" s="83" t="s">
        <v>235</v>
      </c>
      <c r="HWP397" s="83" t="s">
        <v>235</v>
      </c>
      <c r="HWQ397" s="83" t="s">
        <v>235</v>
      </c>
      <c r="HWR397" s="83" t="s">
        <v>235</v>
      </c>
      <c r="HWS397" s="83" t="s">
        <v>235</v>
      </c>
      <c r="HWT397" s="83" t="s">
        <v>235</v>
      </c>
      <c r="HWU397" s="83" t="s">
        <v>235</v>
      </c>
      <c r="HWV397" s="83" t="s">
        <v>235</v>
      </c>
      <c r="HWW397" s="83" t="s">
        <v>235</v>
      </c>
      <c r="HWX397" s="83" t="s">
        <v>235</v>
      </c>
      <c r="HWY397" s="83" t="s">
        <v>235</v>
      </c>
      <c r="HWZ397" s="83" t="s">
        <v>235</v>
      </c>
      <c r="HXA397" s="83" t="s">
        <v>235</v>
      </c>
      <c r="HXB397" s="83" t="s">
        <v>235</v>
      </c>
      <c r="HXC397" s="83" t="s">
        <v>235</v>
      </c>
      <c r="HXD397" s="83" t="s">
        <v>235</v>
      </c>
      <c r="HXE397" s="83" t="s">
        <v>235</v>
      </c>
      <c r="HXF397" s="83" t="s">
        <v>235</v>
      </c>
      <c r="HXG397" s="83" t="s">
        <v>235</v>
      </c>
      <c r="HXH397" s="83" t="s">
        <v>235</v>
      </c>
      <c r="HXI397" s="83" t="s">
        <v>235</v>
      </c>
      <c r="HXJ397" s="83" t="s">
        <v>235</v>
      </c>
      <c r="HXK397" s="83" t="s">
        <v>235</v>
      </c>
      <c r="HXL397" s="83" t="s">
        <v>235</v>
      </c>
      <c r="HXM397" s="83" t="s">
        <v>235</v>
      </c>
      <c r="HXN397" s="83" t="s">
        <v>235</v>
      </c>
      <c r="HXO397" s="83" t="s">
        <v>235</v>
      </c>
      <c r="HXP397" s="83" t="s">
        <v>235</v>
      </c>
      <c r="HXQ397" s="83" t="s">
        <v>235</v>
      </c>
      <c r="HXR397" s="83" t="s">
        <v>235</v>
      </c>
      <c r="HXS397" s="83" t="s">
        <v>235</v>
      </c>
      <c r="HXT397" s="83" t="s">
        <v>235</v>
      </c>
      <c r="HXU397" s="83" t="s">
        <v>235</v>
      </c>
      <c r="HXV397" s="83" t="s">
        <v>235</v>
      </c>
      <c r="HXW397" s="83" t="s">
        <v>235</v>
      </c>
      <c r="HXX397" s="83" t="s">
        <v>235</v>
      </c>
      <c r="HXY397" s="83" t="s">
        <v>235</v>
      </c>
      <c r="HXZ397" s="83" t="s">
        <v>235</v>
      </c>
      <c r="HYA397" s="83" t="s">
        <v>235</v>
      </c>
      <c r="HYB397" s="83" t="s">
        <v>235</v>
      </c>
      <c r="HYC397" s="83" t="s">
        <v>235</v>
      </c>
      <c r="HYD397" s="83" t="s">
        <v>235</v>
      </c>
      <c r="HYE397" s="83" t="s">
        <v>235</v>
      </c>
      <c r="HYF397" s="83" t="s">
        <v>235</v>
      </c>
      <c r="HYG397" s="83" t="s">
        <v>235</v>
      </c>
      <c r="HYH397" s="83" t="s">
        <v>235</v>
      </c>
      <c r="HYI397" s="83" t="s">
        <v>235</v>
      </c>
      <c r="HYJ397" s="83" t="s">
        <v>235</v>
      </c>
      <c r="HYK397" s="83" t="s">
        <v>235</v>
      </c>
      <c r="HYL397" s="83" t="s">
        <v>235</v>
      </c>
      <c r="HYM397" s="83" t="s">
        <v>235</v>
      </c>
      <c r="HYN397" s="83" t="s">
        <v>235</v>
      </c>
      <c r="HYO397" s="83" t="s">
        <v>235</v>
      </c>
      <c r="HYP397" s="83" t="s">
        <v>235</v>
      </c>
      <c r="HYQ397" s="83" t="s">
        <v>235</v>
      </c>
      <c r="HYR397" s="83" t="s">
        <v>235</v>
      </c>
      <c r="HYS397" s="83" t="s">
        <v>235</v>
      </c>
      <c r="HYT397" s="83" t="s">
        <v>235</v>
      </c>
      <c r="HYU397" s="83" t="s">
        <v>235</v>
      </c>
      <c r="HYV397" s="83" t="s">
        <v>235</v>
      </c>
      <c r="HYW397" s="83" t="s">
        <v>235</v>
      </c>
      <c r="HYX397" s="83" t="s">
        <v>235</v>
      </c>
      <c r="HYY397" s="83" t="s">
        <v>235</v>
      </c>
      <c r="HYZ397" s="83" t="s">
        <v>235</v>
      </c>
      <c r="HZA397" s="83" t="s">
        <v>235</v>
      </c>
      <c r="HZB397" s="83" t="s">
        <v>235</v>
      </c>
      <c r="HZC397" s="83" t="s">
        <v>235</v>
      </c>
      <c r="HZD397" s="83" t="s">
        <v>235</v>
      </c>
      <c r="HZE397" s="83" t="s">
        <v>235</v>
      </c>
      <c r="HZF397" s="83" t="s">
        <v>235</v>
      </c>
      <c r="HZG397" s="83" t="s">
        <v>235</v>
      </c>
      <c r="HZH397" s="83" t="s">
        <v>235</v>
      </c>
      <c r="HZI397" s="83" t="s">
        <v>235</v>
      </c>
      <c r="HZJ397" s="83" t="s">
        <v>235</v>
      </c>
      <c r="HZK397" s="83" t="s">
        <v>235</v>
      </c>
      <c r="HZL397" s="83" t="s">
        <v>235</v>
      </c>
      <c r="HZM397" s="83" t="s">
        <v>235</v>
      </c>
      <c r="HZN397" s="83" t="s">
        <v>235</v>
      </c>
      <c r="HZO397" s="83" t="s">
        <v>235</v>
      </c>
      <c r="HZP397" s="83" t="s">
        <v>235</v>
      </c>
      <c r="HZQ397" s="83" t="s">
        <v>235</v>
      </c>
      <c r="HZR397" s="83" t="s">
        <v>235</v>
      </c>
      <c r="HZS397" s="83" t="s">
        <v>235</v>
      </c>
      <c r="HZT397" s="83" t="s">
        <v>235</v>
      </c>
      <c r="HZU397" s="83" t="s">
        <v>235</v>
      </c>
      <c r="HZV397" s="83" t="s">
        <v>235</v>
      </c>
      <c r="HZW397" s="83" t="s">
        <v>235</v>
      </c>
      <c r="HZX397" s="83" t="s">
        <v>235</v>
      </c>
      <c r="HZY397" s="83" t="s">
        <v>235</v>
      </c>
      <c r="HZZ397" s="83" t="s">
        <v>235</v>
      </c>
      <c r="IAA397" s="83" t="s">
        <v>235</v>
      </c>
      <c r="IAB397" s="83" t="s">
        <v>235</v>
      </c>
      <c r="IAC397" s="83" t="s">
        <v>235</v>
      </c>
      <c r="IAD397" s="83" t="s">
        <v>235</v>
      </c>
      <c r="IAE397" s="83" t="s">
        <v>235</v>
      </c>
      <c r="IAF397" s="83" t="s">
        <v>235</v>
      </c>
      <c r="IAG397" s="83" t="s">
        <v>235</v>
      </c>
      <c r="IAH397" s="83" t="s">
        <v>235</v>
      </c>
      <c r="IAI397" s="83" t="s">
        <v>235</v>
      </c>
      <c r="IAJ397" s="83" t="s">
        <v>235</v>
      </c>
      <c r="IAK397" s="83" t="s">
        <v>235</v>
      </c>
      <c r="IAL397" s="83" t="s">
        <v>235</v>
      </c>
      <c r="IAM397" s="83" t="s">
        <v>235</v>
      </c>
      <c r="IAN397" s="83" t="s">
        <v>235</v>
      </c>
      <c r="IAO397" s="83" t="s">
        <v>235</v>
      </c>
      <c r="IAP397" s="83" t="s">
        <v>235</v>
      </c>
      <c r="IAQ397" s="83" t="s">
        <v>235</v>
      </c>
      <c r="IAR397" s="83" t="s">
        <v>235</v>
      </c>
      <c r="IAS397" s="83" t="s">
        <v>235</v>
      </c>
      <c r="IAT397" s="83" t="s">
        <v>235</v>
      </c>
      <c r="IAU397" s="83" t="s">
        <v>235</v>
      </c>
      <c r="IAV397" s="83" t="s">
        <v>235</v>
      </c>
      <c r="IAW397" s="83" t="s">
        <v>235</v>
      </c>
      <c r="IAX397" s="83" t="s">
        <v>235</v>
      </c>
      <c r="IAY397" s="83" t="s">
        <v>235</v>
      </c>
      <c r="IAZ397" s="83" t="s">
        <v>235</v>
      </c>
      <c r="IBA397" s="83" t="s">
        <v>235</v>
      </c>
      <c r="IBB397" s="83" t="s">
        <v>235</v>
      </c>
      <c r="IBC397" s="83" t="s">
        <v>235</v>
      </c>
      <c r="IBD397" s="83" t="s">
        <v>235</v>
      </c>
      <c r="IBE397" s="83" t="s">
        <v>235</v>
      </c>
      <c r="IBF397" s="83" t="s">
        <v>235</v>
      </c>
      <c r="IBG397" s="83" t="s">
        <v>235</v>
      </c>
      <c r="IBH397" s="83" t="s">
        <v>235</v>
      </c>
      <c r="IBI397" s="83" t="s">
        <v>235</v>
      </c>
      <c r="IBJ397" s="83" t="s">
        <v>235</v>
      </c>
      <c r="IBK397" s="83" t="s">
        <v>235</v>
      </c>
      <c r="IBL397" s="83" t="s">
        <v>235</v>
      </c>
      <c r="IBM397" s="83" t="s">
        <v>235</v>
      </c>
      <c r="IBN397" s="83" t="s">
        <v>235</v>
      </c>
      <c r="IBO397" s="83" t="s">
        <v>235</v>
      </c>
      <c r="IBP397" s="83" t="s">
        <v>235</v>
      </c>
      <c r="IBQ397" s="83" t="s">
        <v>235</v>
      </c>
      <c r="IBR397" s="83" t="s">
        <v>235</v>
      </c>
      <c r="IBS397" s="83" t="s">
        <v>235</v>
      </c>
      <c r="IBT397" s="83" t="s">
        <v>235</v>
      </c>
      <c r="IBU397" s="83" t="s">
        <v>235</v>
      </c>
      <c r="IBV397" s="83" t="s">
        <v>235</v>
      </c>
      <c r="IBW397" s="83" t="s">
        <v>235</v>
      </c>
      <c r="IBX397" s="83" t="s">
        <v>235</v>
      </c>
      <c r="IBY397" s="83" t="s">
        <v>235</v>
      </c>
      <c r="IBZ397" s="83" t="s">
        <v>235</v>
      </c>
      <c r="ICA397" s="83" t="s">
        <v>235</v>
      </c>
      <c r="ICB397" s="83" t="s">
        <v>235</v>
      </c>
      <c r="ICC397" s="83" t="s">
        <v>235</v>
      </c>
      <c r="ICD397" s="83" t="s">
        <v>235</v>
      </c>
      <c r="ICE397" s="83" t="s">
        <v>235</v>
      </c>
      <c r="ICF397" s="83" t="s">
        <v>235</v>
      </c>
      <c r="ICG397" s="83" t="s">
        <v>235</v>
      </c>
      <c r="ICH397" s="83" t="s">
        <v>235</v>
      </c>
      <c r="ICI397" s="83" t="s">
        <v>235</v>
      </c>
      <c r="ICJ397" s="83" t="s">
        <v>235</v>
      </c>
      <c r="ICK397" s="83" t="s">
        <v>235</v>
      </c>
      <c r="ICL397" s="83" t="s">
        <v>235</v>
      </c>
      <c r="ICM397" s="83" t="s">
        <v>235</v>
      </c>
      <c r="ICN397" s="83" t="s">
        <v>235</v>
      </c>
      <c r="ICO397" s="83" t="s">
        <v>235</v>
      </c>
      <c r="ICP397" s="83" t="s">
        <v>235</v>
      </c>
      <c r="ICQ397" s="83" t="s">
        <v>235</v>
      </c>
      <c r="ICR397" s="83" t="s">
        <v>235</v>
      </c>
      <c r="ICS397" s="83" t="s">
        <v>235</v>
      </c>
      <c r="ICT397" s="83" t="s">
        <v>235</v>
      </c>
      <c r="ICU397" s="83" t="s">
        <v>235</v>
      </c>
      <c r="ICV397" s="83" t="s">
        <v>235</v>
      </c>
      <c r="ICW397" s="83" t="s">
        <v>235</v>
      </c>
      <c r="ICX397" s="83" t="s">
        <v>235</v>
      </c>
      <c r="ICY397" s="83" t="s">
        <v>235</v>
      </c>
      <c r="ICZ397" s="83" t="s">
        <v>235</v>
      </c>
      <c r="IDA397" s="83" t="s">
        <v>235</v>
      </c>
      <c r="IDB397" s="83" t="s">
        <v>235</v>
      </c>
      <c r="IDC397" s="83" t="s">
        <v>235</v>
      </c>
      <c r="IDD397" s="83" t="s">
        <v>235</v>
      </c>
      <c r="IDE397" s="83" t="s">
        <v>235</v>
      </c>
      <c r="IDF397" s="83" t="s">
        <v>235</v>
      </c>
      <c r="IDG397" s="83" t="s">
        <v>235</v>
      </c>
      <c r="IDH397" s="83" t="s">
        <v>235</v>
      </c>
      <c r="IDI397" s="83" t="s">
        <v>235</v>
      </c>
      <c r="IDJ397" s="83" t="s">
        <v>235</v>
      </c>
      <c r="IDK397" s="83" t="s">
        <v>235</v>
      </c>
      <c r="IDL397" s="83" t="s">
        <v>235</v>
      </c>
      <c r="IDM397" s="83" t="s">
        <v>235</v>
      </c>
      <c r="IDN397" s="83" t="s">
        <v>235</v>
      </c>
      <c r="IDO397" s="83" t="s">
        <v>235</v>
      </c>
      <c r="IDP397" s="83" t="s">
        <v>235</v>
      </c>
      <c r="IDQ397" s="83" t="s">
        <v>235</v>
      </c>
      <c r="IDR397" s="83" t="s">
        <v>235</v>
      </c>
      <c r="IDS397" s="83" t="s">
        <v>235</v>
      </c>
      <c r="IDT397" s="83" t="s">
        <v>235</v>
      </c>
      <c r="IDU397" s="83" t="s">
        <v>235</v>
      </c>
      <c r="IDV397" s="83" t="s">
        <v>235</v>
      </c>
      <c r="IDW397" s="83" t="s">
        <v>235</v>
      </c>
      <c r="IDX397" s="83" t="s">
        <v>235</v>
      </c>
      <c r="IDY397" s="83" t="s">
        <v>235</v>
      </c>
      <c r="IDZ397" s="83" t="s">
        <v>235</v>
      </c>
      <c r="IEA397" s="83" t="s">
        <v>235</v>
      </c>
      <c r="IEB397" s="83" t="s">
        <v>235</v>
      </c>
      <c r="IEC397" s="83" t="s">
        <v>235</v>
      </c>
      <c r="IED397" s="83" t="s">
        <v>235</v>
      </c>
      <c r="IEE397" s="83" t="s">
        <v>235</v>
      </c>
      <c r="IEF397" s="83" t="s">
        <v>235</v>
      </c>
      <c r="IEG397" s="83" t="s">
        <v>235</v>
      </c>
      <c r="IEH397" s="83" t="s">
        <v>235</v>
      </c>
      <c r="IEI397" s="83" t="s">
        <v>235</v>
      </c>
      <c r="IEJ397" s="83" t="s">
        <v>235</v>
      </c>
      <c r="IEK397" s="83" t="s">
        <v>235</v>
      </c>
      <c r="IEL397" s="83" t="s">
        <v>235</v>
      </c>
      <c r="IEM397" s="83" t="s">
        <v>235</v>
      </c>
      <c r="IEN397" s="83" t="s">
        <v>235</v>
      </c>
      <c r="IEO397" s="83" t="s">
        <v>235</v>
      </c>
      <c r="IEP397" s="83" t="s">
        <v>235</v>
      </c>
      <c r="IEQ397" s="83" t="s">
        <v>235</v>
      </c>
      <c r="IER397" s="83" t="s">
        <v>235</v>
      </c>
      <c r="IES397" s="83" t="s">
        <v>235</v>
      </c>
      <c r="IET397" s="83" t="s">
        <v>235</v>
      </c>
      <c r="IEU397" s="83" t="s">
        <v>235</v>
      </c>
      <c r="IEV397" s="83" t="s">
        <v>235</v>
      </c>
      <c r="IEW397" s="83" t="s">
        <v>235</v>
      </c>
      <c r="IEX397" s="83" t="s">
        <v>235</v>
      </c>
      <c r="IEY397" s="83" t="s">
        <v>235</v>
      </c>
      <c r="IEZ397" s="83" t="s">
        <v>235</v>
      </c>
      <c r="IFA397" s="83" t="s">
        <v>235</v>
      </c>
      <c r="IFB397" s="83" t="s">
        <v>235</v>
      </c>
      <c r="IFC397" s="83" t="s">
        <v>235</v>
      </c>
      <c r="IFD397" s="83" t="s">
        <v>235</v>
      </c>
      <c r="IFE397" s="83" t="s">
        <v>235</v>
      </c>
      <c r="IFF397" s="83" t="s">
        <v>235</v>
      </c>
      <c r="IFG397" s="83" t="s">
        <v>235</v>
      </c>
      <c r="IFH397" s="83" t="s">
        <v>235</v>
      </c>
      <c r="IFI397" s="83" t="s">
        <v>235</v>
      </c>
      <c r="IFJ397" s="83" t="s">
        <v>235</v>
      </c>
      <c r="IFK397" s="83" t="s">
        <v>235</v>
      </c>
      <c r="IFL397" s="83" t="s">
        <v>235</v>
      </c>
      <c r="IFM397" s="83" t="s">
        <v>235</v>
      </c>
      <c r="IFN397" s="83" t="s">
        <v>235</v>
      </c>
      <c r="IFO397" s="83" t="s">
        <v>235</v>
      </c>
      <c r="IFP397" s="83" t="s">
        <v>235</v>
      </c>
      <c r="IFQ397" s="83" t="s">
        <v>235</v>
      </c>
      <c r="IFR397" s="83" t="s">
        <v>235</v>
      </c>
      <c r="IFS397" s="83" t="s">
        <v>235</v>
      </c>
      <c r="IFT397" s="83" t="s">
        <v>235</v>
      </c>
      <c r="IFU397" s="83" t="s">
        <v>235</v>
      </c>
      <c r="IFV397" s="83" t="s">
        <v>235</v>
      </c>
      <c r="IFW397" s="83" t="s">
        <v>235</v>
      </c>
      <c r="IFX397" s="83" t="s">
        <v>235</v>
      </c>
      <c r="IFY397" s="83" t="s">
        <v>235</v>
      </c>
      <c r="IFZ397" s="83" t="s">
        <v>235</v>
      </c>
      <c r="IGA397" s="83" t="s">
        <v>235</v>
      </c>
      <c r="IGB397" s="83" t="s">
        <v>235</v>
      </c>
      <c r="IGC397" s="83" t="s">
        <v>235</v>
      </c>
      <c r="IGD397" s="83" t="s">
        <v>235</v>
      </c>
      <c r="IGE397" s="83" t="s">
        <v>235</v>
      </c>
      <c r="IGF397" s="83" t="s">
        <v>235</v>
      </c>
      <c r="IGG397" s="83" t="s">
        <v>235</v>
      </c>
      <c r="IGH397" s="83" t="s">
        <v>235</v>
      </c>
      <c r="IGI397" s="83" t="s">
        <v>235</v>
      </c>
      <c r="IGJ397" s="83" t="s">
        <v>235</v>
      </c>
      <c r="IGK397" s="83" t="s">
        <v>235</v>
      </c>
      <c r="IGL397" s="83" t="s">
        <v>235</v>
      </c>
      <c r="IGM397" s="83" t="s">
        <v>235</v>
      </c>
      <c r="IGN397" s="83" t="s">
        <v>235</v>
      </c>
      <c r="IGO397" s="83" t="s">
        <v>235</v>
      </c>
      <c r="IGP397" s="83" t="s">
        <v>235</v>
      </c>
      <c r="IGQ397" s="83" t="s">
        <v>235</v>
      </c>
      <c r="IGR397" s="83" t="s">
        <v>235</v>
      </c>
      <c r="IGS397" s="83" t="s">
        <v>235</v>
      </c>
      <c r="IGT397" s="83" t="s">
        <v>235</v>
      </c>
      <c r="IGU397" s="83" t="s">
        <v>235</v>
      </c>
      <c r="IGV397" s="83" t="s">
        <v>235</v>
      </c>
      <c r="IGW397" s="83" t="s">
        <v>235</v>
      </c>
      <c r="IGX397" s="83" t="s">
        <v>235</v>
      </c>
      <c r="IGY397" s="83" t="s">
        <v>235</v>
      </c>
      <c r="IGZ397" s="83" t="s">
        <v>235</v>
      </c>
      <c r="IHA397" s="83" t="s">
        <v>235</v>
      </c>
      <c r="IHB397" s="83" t="s">
        <v>235</v>
      </c>
      <c r="IHC397" s="83" t="s">
        <v>235</v>
      </c>
      <c r="IHD397" s="83" t="s">
        <v>235</v>
      </c>
      <c r="IHE397" s="83" t="s">
        <v>235</v>
      </c>
      <c r="IHF397" s="83" t="s">
        <v>235</v>
      </c>
      <c r="IHG397" s="83" t="s">
        <v>235</v>
      </c>
      <c r="IHH397" s="83" t="s">
        <v>235</v>
      </c>
      <c r="IHI397" s="83" t="s">
        <v>235</v>
      </c>
      <c r="IHJ397" s="83" t="s">
        <v>235</v>
      </c>
      <c r="IHK397" s="83" t="s">
        <v>235</v>
      </c>
      <c r="IHL397" s="83" t="s">
        <v>235</v>
      </c>
      <c r="IHM397" s="83" t="s">
        <v>235</v>
      </c>
      <c r="IHN397" s="83" t="s">
        <v>235</v>
      </c>
      <c r="IHO397" s="83" t="s">
        <v>235</v>
      </c>
      <c r="IHP397" s="83" t="s">
        <v>235</v>
      </c>
      <c r="IHQ397" s="83" t="s">
        <v>235</v>
      </c>
      <c r="IHR397" s="83" t="s">
        <v>235</v>
      </c>
      <c r="IHS397" s="83" t="s">
        <v>235</v>
      </c>
      <c r="IHT397" s="83" t="s">
        <v>235</v>
      </c>
      <c r="IHU397" s="83" t="s">
        <v>235</v>
      </c>
      <c r="IHV397" s="83" t="s">
        <v>235</v>
      </c>
      <c r="IHW397" s="83" t="s">
        <v>235</v>
      </c>
      <c r="IHX397" s="83" t="s">
        <v>235</v>
      </c>
      <c r="IHY397" s="83" t="s">
        <v>235</v>
      </c>
      <c r="IHZ397" s="83" t="s">
        <v>235</v>
      </c>
      <c r="IIA397" s="83" t="s">
        <v>235</v>
      </c>
      <c r="IIB397" s="83" t="s">
        <v>235</v>
      </c>
      <c r="IIC397" s="83" t="s">
        <v>235</v>
      </c>
      <c r="IID397" s="83" t="s">
        <v>235</v>
      </c>
      <c r="IIE397" s="83" t="s">
        <v>235</v>
      </c>
      <c r="IIF397" s="83" t="s">
        <v>235</v>
      </c>
      <c r="IIG397" s="83" t="s">
        <v>235</v>
      </c>
      <c r="IIH397" s="83" t="s">
        <v>235</v>
      </c>
      <c r="III397" s="83" t="s">
        <v>235</v>
      </c>
      <c r="IIJ397" s="83" t="s">
        <v>235</v>
      </c>
      <c r="IIK397" s="83" t="s">
        <v>235</v>
      </c>
      <c r="IIL397" s="83" t="s">
        <v>235</v>
      </c>
      <c r="IIM397" s="83" t="s">
        <v>235</v>
      </c>
      <c r="IIN397" s="83" t="s">
        <v>235</v>
      </c>
      <c r="IIO397" s="83" t="s">
        <v>235</v>
      </c>
      <c r="IIP397" s="83" t="s">
        <v>235</v>
      </c>
      <c r="IIQ397" s="83" t="s">
        <v>235</v>
      </c>
      <c r="IIR397" s="83" t="s">
        <v>235</v>
      </c>
      <c r="IIS397" s="83" t="s">
        <v>235</v>
      </c>
      <c r="IIT397" s="83" t="s">
        <v>235</v>
      </c>
      <c r="IIU397" s="83" t="s">
        <v>235</v>
      </c>
      <c r="IIV397" s="83" t="s">
        <v>235</v>
      </c>
      <c r="IIW397" s="83" t="s">
        <v>235</v>
      </c>
      <c r="IIX397" s="83" t="s">
        <v>235</v>
      </c>
      <c r="IIY397" s="83" t="s">
        <v>235</v>
      </c>
      <c r="IIZ397" s="83" t="s">
        <v>235</v>
      </c>
      <c r="IJA397" s="83" t="s">
        <v>235</v>
      </c>
      <c r="IJB397" s="83" t="s">
        <v>235</v>
      </c>
      <c r="IJC397" s="83" t="s">
        <v>235</v>
      </c>
      <c r="IJD397" s="83" t="s">
        <v>235</v>
      </c>
      <c r="IJE397" s="83" t="s">
        <v>235</v>
      </c>
      <c r="IJF397" s="83" t="s">
        <v>235</v>
      </c>
      <c r="IJG397" s="83" t="s">
        <v>235</v>
      </c>
      <c r="IJH397" s="83" t="s">
        <v>235</v>
      </c>
      <c r="IJI397" s="83" t="s">
        <v>235</v>
      </c>
      <c r="IJJ397" s="83" t="s">
        <v>235</v>
      </c>
      <c r="IJK397" s="83" t="s">
        <v>235</v>
      </c>
      <c r="IJL397" s="83" t="s">
        <v>235</v>
      </c>
      <c r="IJM397" s="83" t="s">
        <v>235</v>
      </c>
      <c r="IJN397" s="83" t="s">
        <v>235</v>
      </c>
      <c r="IJO397" s="83" t="s">
        <v>235</v>
      </c>
      <c r="IJP397" s="83" t="s">
        <v>235</v>
      </c>
      <c r="IJQ397" s="83" t="s">
        <v>235</v>
      </c>
      <c r="IJR397" s="83" t="s">
        <v>235</v>
      </c>
      <c r="IJS397" s="83" t="s">
        <v>235</v>
      </c>
      <c r="IJT397" s="83" t="s">
        <v>235</v>
      </c>
      <c r="IJU397" s="83" t="s">
        <v>235</v>
      </c>
      <c r="IJV397" s="83" t="s">
        <v>235</v>
      </c>
      <c r="IJW397" s="83" t="s">
        <v>235</v>
      </c>
      <c r="IJX397" s="83" t="s">
        <v>235</v>
      </c>
      <c r="IJY397" s="83" t="s">
        <v>235</v>
      </c>
      <c r="IJZ397" s="83" t="s">
        <v>235</v>
      </c>
      <c r="IKA397" s="83" t="s">
        <v>235</v>
      </c>
      <c r="IKB397" s="83" t="s">
        <v>235</v>
      </c>
      <c r="IKC397" s="83" t="s">
        <v>235</v>
      </c>
      <c r="IKD397" s="83" t="s">
        <v>235</v>
      </c>
      <c r="IKE397" s="83" t="s">
        <v>235</v>
      </c>
      <c r="IKF397" s="83" t="s">
        <v>235</v>
      </c>
      <c r="IKG397" s="83" t="s">
        <v>235</v>
      </c>
      <c r="IKH397" s="83" t="s">
        <v>235</v>
      </c>
      <c r="IKI397" s="83" t="s">
        <v>235</v>
      </c>
      <c r="IKJ397" s="83" t="s">
        <v>235</v>
      </c>
      <c r="IKK397" s="83" t="s">
        <v>235</v>
      </c>
      <c r="IKL397" s="83" t="s">
        <v>235</v>
      </c>
      <c r="IKM397" s="83" t="s">
        <v>235</v>
      </c>
      <c r="IKN397" s="83" t="s">
        <v>235</v>
      </c>
      <c r="IKO397" s="83" t="s">
        <v>235</v>
      </c>
      <c r="IKP397" s="83" t="s">
        <v>235</v>
      </c>
      <c r="IKQ397" s="83" t="s">
        <v>235</v>
      </c>
      <c r="IKR397" s="83" t="s">
        <v>235</v>
      </c>
      <c r="IKS397" s="83" t="s">
        <v>235</v>
      </c>
      <c r="IKT397" s="83" t="s">
        <v>235</v>
      </c>
      <c r="IKU397" s="83" t="s">
        <v>235</v>
      </c>
      <c r="IKV397" s="83" t="s">
        <v>235</v>
      </c>
      <c r="IKW397" s="83" t="s">
        <v>235</v>
      </c>
      <c r="IKX397" s="83" t="s">
        <v>235</v>
      </c>
      <c r="IKY397" s="83" t="s">
        <v>235</v>
      </c>
      <c r="IKZ397" s="83" t="s">
        <v>235</v>
      </c>
      <c r="ILA397" s="83" t="s">
        <v>235</v>
      </c>
      <c r="ILB397" s="83" t="s">
        <v>235</v>
      </c>
      <c r="ILC397" s="83" t="s">
        <v>235</v>
      </c>
      <c r="ILD397" s="83" t="s">
        <v>235</v>
      </c>
      <c r="ILE397" s="83" t="s">
        <v>235</v>
      </c>
      <c r="ILF397" s="83" t="s">
        <v>235</v>
      </c>
      <c r="ILG397" s="83" t="s">
        <v>235</v>
      </c>
      <c r="ILH397" s="83" t="s">
        <v>235</v>
      </c>
      <c r="ILI397" s="83" t="s">
        <v>235</v>
      </c>
      <c r="ILJ397" s="83" t="s">
        <v>235</v>
      </c>
      <c r="ILK397" s="83" t="s">
        <v>235</v>
      </c>
      <c r="ILL397" s="83" t="s">
        <v>235</v>
      </c>
      <c r="ILM397" s="83" t="s">
        <v>235</v>
      </c>
      <c r="ILN397" s="83" t="s">
        <v>235</v>
      </c>
      <c r="ILO397" s="83" t="s">
        <v>235</v>
      </c>
      <c r="ILP397" s="83" t="s">
        <v>235</v>
      </c>
      <c r="ILQ397" s="83" t="s">
        <v>235</v>
      </c>
      <c r="ILR397" s="83" t="s">
        <v>235</v>
      </c>
      <c r="ILS397" s="83" t="s">
        <v>235</v>
      </c>
      <c r="ILT397" s="83" t="s">
        <v>235</v>
      </c>
      <c r="ILU397" s="83" t="s">
        <v>235</v>
      </c>
      <c r="ILV397" s="83" t="s">
        <v>235</v>
      </c>
      <c r="ILW397" s="83" t="s">
        <v>235</v>
      </c>
      <c r="ILX397" s="83" t="s">
        <v>235</v>
      </c>
      <c r="ILY397" s="83" t="s">
        <v>235</v>
      </c>
      <c r="ILZ397" s="83" t="s">
        <v>235</v>
      </c>
      <c r="IMA397" s="83" t="s">
        <v>235</v>
      </c>
      <c r="IMB397" s="83" t="s">
        <v>235</v>
      </c>
      <c r="IMC397" s="83" t="s">
        <v>235</v>
      </c>
      <c r="IMD397" s="83" t="s">
        <v>235</v>
      </c>
      <c r="IME397" s="83" t="s">
        <v>235</v>
      </c>
      <c r="IMF397" s="83" t="s">
        <v>235</v>
      </c>
      <c r="IMG397" s="83" t="s">
        <v>235</v>
      </c>
      <c r="IMH397" s="83" t="s">
        <v>235</v>
      </c>
      <c r="IMI397" s="83" t="s">
        <v>235</v>
      </c>
      <c r="IMJ397" s="83" t="s">
        <v>235</v>
      </c>
      <c r="IMK397" s="83" t="s">
        <v>235</v>
      </c>
      <c r="IML397" s="83" t="s">
        <v>235</v>
      </c>
      <c r="IMM397" s="83" t="s">
        <v>235</v>
      </c>
      <c r="IMN397" s="83" t="s">
        <v>235</v>
      </c>
      <c r="IMO397" s="83" t="s">
        <v>235</v>
      </c>
      <c r="IMP397" s="83" t="s">
        <v>235</v>
      </c>
      <c r="IMQ397" s="83" t="s">
        <v>235</v>
      </c>
      <c r="IMR397" s="83" t="s">
        <v>235</v>
      </c>
      <c r="IMS397" s="83" t="s">
        <v>235</v>
      </c>
      <c r="IMT397" s="83" t="s">
        <v>235</v>
      </c>
      <c r="IMU397" s="83" t="s">
        <v>235</v>
      </c>
      <c r="IMV397" s="83" t="s">
        <v>235</v>
      </c>
      <c r="IMW397" s="83" t="s">
        <v>235</v>
      </c>
      <c r="IMX397" s="83" t="s">
        <v>235</v>
      </c>
      <c r="IMY397" s="83" t="s">
        <v>235</v>
      </c>
      <c r="IMZ397" s="83" t="s">
        <v>235</v>
      </c>
      <c r="INA397" s="83" t="s">
        <v>235</v>
      </c>
      <c r="INB397" s="83" t="s">
        <v>235</v>
      </c>
      <c r="INC397" s="83" t="s">
        <v>235</v>
      </c>
      <c r="IND397" s="83" t="s">
        <v>235</v>
      </c>
      <c r="INE397" s="83" t="s">
        <v>235</v>
      </c>
      <c r="INF397" s="83" t="s">
        <v>235</v>
      </c>
      <c r="ING397" s="83" t="s">
        <v>235</v>
      </c>
      <c r="INH397" s="83" t="s">
        <v>235</v>
      </c>
      <c r="INI397" s="83" t="s">
        <v>235</v>
      </c>
      <c r="INJ397" s="83" t="s">
        <v>235</v>
      </c>
      <c r="INK397" s="83" t="s">
        <v>235</v>
      </c>
      <c r="INL397" s="83" t="s">
        <v>235</v>
      </c>
      <c r="INM397" s="83" t="s">
        <v>235</v>
      </c>
      <c r="INN397" s="83" t="s">
        <v>235</v>
      </c>
      <c r="INO397" s="83" t="s">
        <v>235</v>
      </c>
      <c r="INP397" s="83" t="s">
        <v>235</v>
      </c>
      <c r="INQ397" s="83" t="s">
        <v>235</v>
      </c>
      <c r="INR397" s="83" t="s">
        <v>235</v>
      </c>
      <c r="INS397" s="83" t="s">
        <v>235</v>
      </c>
      <c r="INT397" s="83" t="s">
        <v>235</v>
      </c>
      <c r="INU397" s="83" t="s">
        <v>235</v>
      </c>
      <c r="INV397" s="83" t="s">
        <v>235</v>
      </c>
      <c r="INW397" s="83" t="s">
        <v>235</v>
      </c>
      <c r="INX397" s="83" t="s">
        <v>235</v>
      </c>
      <c r="INY397" s="83" t="s">
        <v>235</v>
      </c>
      <c r="INZ397" s="83" t="s">
        <v>235</v>
      </c>
      <c r="IOA397" s="83" t="s">
        <v>235</v>
      </c>
      <c r="IOB397" s="83" t="s">
        <v>235</v>
      </c>
      <c r="IOC397" s="83" t="s">
        <v>235</v>
      </c>
      <c r="IOD397" s="83" t="s">
        <v>235</v>
      </c>
      <c r="IOE397" s="83" t="s">
        <v>235</v>
      </c>
      <c r="IOF397" s="83" t="s">
        <v>235</v>
      </c>
      <c r="IOG397" s="83" t="s">
        <v>235</v>
      </c>
      <c r="IOH397" s="83" t="s">
        <v>235</v>
      </c>
      <c r="IOI397" s="83" t="s">
        <v>235</v>
      </c>
      <c r="IOJ397" s="83" t="s">
        <v>235</v>
      </c>
      <c r="IOK397" s="83" t="s">
        <v>235</v>
      </c>
      <c r="IOL397" s="83" t="s">
        <v>235</v>
      </c>
      <c r="IOM397" s="83" t="s">
        <v>235</v>
      </c>
      <c r="ION397" s="83" t="s">
        <v>235</v>
      </c>
      <c r="IOO397" s="83" t="s">
        <v>235</v>
      </c>
      <c r="IOP397" s="83" t="s">
        <v>235</v>
      </c>
      <c r="IOQ397" s="83" t="s">
        <v>235</v>
      </c>
      <c r="IOR397" s="83" t="s">
        <v>235</v>
      </c>
      <c r="IOS397" s="83" t="s">
        <v>235</v>
      </c>
      <c r="IOT397" s="83" t="s">
        <v>235</v>
      </c>
      <c r="IOU397" s="83" t="s">
        <v>235</v>
      </c>
      <c r="IOV397" s="83" t="s">
        <v>235</v>
      </c>
      <c r="IOW397" s="83" t="s">
        <v>235</v>
      </c>
      <c r="IOX397" s="83" t="s">
        <v>235</v>
      </c>
      <c r="IOY397" s="83" t="s">
        <v>235</v>
      </c>
      <c r="IOZ397" s="83" t="s">
        <v>235</v>
      </c>
      <c r="IPA397" s="83" t="s">
        <v>235</v>
      </c>
      <c r="IPB397" s="83" t="s">
        <v>235</v>
      </c>
      <c r="IPC397" s="83" t="s">
        <v>235</v>
      </c>
      <c r="IPD397" s="83" t="s">
        <v>235</v>
      </c>
      <c r="IPE397" s="83" t="s">
        <v>235</v>
      </c>
      <c r="IPF397" s="83" t="s">
        <v>235</v>
      </c>
      <c r="IPG397" s="83" t="s">
        <v>235</v>
      </c>
      <c r="IPH397" s="83" t="s">
        <v>235</v>
      </c>
      <c r="IPI397" s="83" t="s">
        <v>235</v>
      </c>
      <c r="IPJ397" s="83" t="s">
        <v>235</v>
      </c>
      <c r="IPK397" s="83" t="s">
        <v>235</v>
      </c>
      <c r="IPL397" s="83" t="s">
        <v>235</v>
      </c>
      <c r="IPM397" s="83" t="s">
        <v>235</v>
      </c>
      <c r="IPN397" s="83" t="s">
        <v>235</v>
      </c>
      <c r="IPO397" s="83" t="s">
        <v>235</v>
      </c>
      <c r="IPP397" s="83" t="s">
        <v>235</v>
      </c>
      <c r="IPQ397" s="83" t="s">
        <v>235</v>
      </c>
      <c r="IPR397" s="83" t="s">
        <v>235</v>
      </c>
      <c r="IPS397" s="83" t="s">
        <v>235</v>
      </c>
      <c r="IPT397" s="83" t="s">
        <v>235</v>
      </c>
      <c r="IPU397" s="83" t="s">
        <v>235</v>
      </c>
      <c r="IPV397" s="83" t="s">
        <v>235</v>
      </c>
      <c r="IPW397" s="83" t="s">
        <v>235</v>
      </c>
      <c r="IPX397" s="83" t="s">
        <v>235</v>
      </c>
      <c r="IPY397" s="83" t="s">
        <v>235</v>
      </c>
      <c r="IPZ397" s="83" t="s">
        <v>235</v>
      </c>
      <c r="IQA397" s="83" t="s">
        <v>235</v>
      </c>
      <c r="IQB397" s="83" t="s">
        <v>235</v>
      </c>
      <c r="IQC397" s="83" t="s">
        <v>235</v>
      </c>
      <c r="IQD397" s="83" t="s">
        <v>235</v>
      </c>
      <c r="IQE397" s="83" t="s">
        <v>235</v>
      </c>
      <c r="IQF397" s="83" t="s">
        <v>235</v>
      </c>
      <c r="IQG397" s="83" t="s">
        <v>235</v>
      </c>
      <c r="IQH397" s="83" t="s">
        <v>235</v>
      </c>
      <c r="IQI397" s="83" t="s">
        <v>235</v>
      </c>
      <c r="IQJ397" s="83" t="s">
        <v>235</v>
      </c>
      <c r="IQK397" s="83" t="s">
        <v>235</v>
      </c>
      <c r="IQL397" s="83" t="s">
        <v>235</v>
      </c>
      <c r="IQM397" s="83" t="s">
        <v>235</v>
      </c>
      <c r="IQN397" s="83" t="s">
        <v>235</v>
      </c>
      <c r="IQO397" s="83" t="s">
        <v>235</v>
      </c>
      <c r="IQP397" s="83" t="s">
        <v>235</v>
      </c>
      <c r="IQQ397" s="83" t="s">
        <v>235</v>
      </c>
      <c r="IQR397" s="83" t="s">
        <v>235</v>
      </c>
      <c r="IQS397" s="83" t="s">
        <v>235</v>
      </c>
      <c r="IQT397" s="83" t="s">
        <v>235</v>
      </c>
      <c r="IQU397" s="83" t="s">
        <v>235</v>
      </c>
      <c r="IQV397" s="83" t="s">
        <v>235</v>
      </c>
      <c r="IQW397" s="83" t="s">
        <v>235</v>
      </c>
      <c r="IQX397" s="83" t="s">
        <v>235</v>
      </c>
      <c r="IQY397" s="83" t="s">
        <v>235</v>
      </c>
      <c r="IQZ397" s="83" t="s">
        <v>235</v>
      </c>
      <c r="IRA397" s="83" t="s">
        <v>235</v>
      </c>
      <c r="IRB397" s="83" t="s">
        <v>235</v>
      </c>
      <c r="IRC397" s="83" t="s">
        <v>235</v>
      </c>
      <c r="IRD397" s="83" t="s">
        <v>235</v>
      </c>
      <c r="IRE397" s="83" t="s">
        <v>235</v>
      </c>
      <c r="IRF397" s="83" t="s">
        <v>235</v>
      </c>
      <c r="IRG397" s="83" t="s">
        <v>235</v>
      </c>
      <c r="IRH397" s="83" t="s">
        <v>235</v>
      </c>
      <c r="IRI397" s="83" t="s">
        <v>235</v>
      </c>
      <c r="IRJ397" s="83" t="s">
        <v>235</v>
      </c>
      <c r="IRK397" s="83" t="s">
        <v>235</v>
      </c>
      <c r="IRL397" s="83" t="s">
        <v>235</v>
      </c>
      <c r="IRM397" s="83" t="s">
        <v>235</v>
      </c>
      <c r="IRN397" s="83" t="s">
        <v>235</v>
      </c>
      <c r="IRO397" s="83" t="s">
        <v>235</v>
      </c>
      <c r="IRP397" s="83" t="s">
        <v>235</v>
      </c>
      <c r="IRQ397" s="83" t="s">
        <v>235</v>
      </c>
      <c r="IRR397" s="83" t="s">
        <v>235</v>
      </c>
      <c r="IRS397" s="83" t="s">
        <v>235</v>
      </c>
      <c r="IRT397" s="83" t="s">
        <v>235</v>
      </c>
      <c r="IRU397" s="83" t="s">
        <v>235</v>
      </c>
      <c r="IRV397" s="83" t="s">
        <v>235</v>
      </c>
      <c r="IRW397" s="83" t="s">
        <v>235</v>
      </c>
      <c r="IRX397" s="83" t="s">
        <v>235</v>
      </c>
      <c r="IRY397" s="83" t="s">
        <v>235</v>
      </c>
      <c r="IRZ397" s="83" t="s">
        <v>235</v>
      </c>
      <c r="ISA397" s="83" t="s">
        <v>235</v>
      </c>
      <c r="ISB397" s="83" t="s">
        <v>235</v>
      </c>
      <c r="ISC397" s="83" t="s">
        <v>235</v>
      </c>
      <c r="ISD397" s="83" t="s">
        <v>235</v>
      </c>
      <c r="ISE397" s="83" t="s">
        <v>235</v>
      </c>
      <c r="ISF397" s="83" t="s">
        <v>235</v>
      </c>
      <c r="ISG397" s="83" t="s">
        <v>235</v>
      </c>
      <c r="ISH397" s="83" t="s">
        <v>235</v>
      </c>
      <c r="ISI397" s="83" t="s">
        <v>235</v>
      </c>
      <c r="ISJ397" s="83" t="s">
        <v>235</v>
      </c>
      <c r="ISK397" s="83" t="s">
        <v>235</v>
      </c>
      <c r="ISL397" s="83" t="s">
        <v>235</v>
      </c>
      <c r="ISM397" s="83" t="s">
        <v>235</v>
      </c>
      <c r="ISN397" s="83" t="s">
        <v>235</v>
      </c>
      <c r="ISO397" s="83" t="s">
        <v>235</v>
      </c>
      <c r="ISP397" s="83" t="s">
        <v>235</v>
      </c>
      <c r="ISQ397" s="83" t="s">
        <v>235</v>
      </c>
      <c r="ISR397" s="83" t="s">
        <v>235</v>
      </c>
      <c r="ISS397" s="83" t="s">
        <v>235</v>
      </c>
      <c r="IST397" s="83" t="s">
        <v>235</v>
      </c>
      <c r="ISU397" s="83" t="s">
        <v>235</v>
      </c>
      <c r="ISV397" s="83" t="s">
        <v>235</v>
      </c>
      <c r="ISW397" s="83" t="s">
        <v>235</v>
      </c>
      <c r="ISX397" s="83" t="s">
        <v>235</v>
      </c>
      <c r="ISY397" s="83" t="s">
        <v>235</v>
      </c>
      <c r="ISZ397" s="83" t="s">
        <v>235</v>
      </c>
      <c r="ITA397" s="83" t="s">
        <v>235</v>
      </c>
      <c r="ITB397" s="83" t="s">
        <v>235</v>
      </c>
      <c r="ITC397" s="83" t="s">
        <v>235</v>
      </c>
      <c r="ITD397" s="83" t="s">
        <v>235</v>
      </c>
      <c r="ITE397" s="83" t="s">
        <v>235</v>
      </c>
      <c r="ITF397" s="83" t="s">
        <v>235</v>
      </c>
      <c r="ITG397" s="83" t="s">
        <v>235</v>
      </c>
      <c r="ITH397" s="83" t="s">
        <v>235</v>
      </c>
      <c r="ITI397" s="83" t="s">
        <v>235</v>
      </c>
      <c r="ITJ397" s="83" t="s">
        <v>235</v>
      </c>
      <c r="ITK397" s="83" t="s">
        <v>235</v>
      </c>
      <c r="ITL397" s="83" t="s">
        <v>235</v>
      </c>
      <c r="ITM397" s="83" t="s">
        <v>235</v>
      </c>
      <c r="ITN397" s="83" t="s">
        <v>235</v>
      </c>
      <c r="ITO397" s="83" t="s">
        <v>235</v>
      </c>
      <c r="ITP397" s="83" t="s">
        <v>235</v>
      </c>
      <c r="ITQ397" s="83" t="s">
        <v>235</v>
      </c>
      <c r="ITR397" s="83" t="s">
        <v>235</v>
      </c>
      <c r="ITS397" s="83" t="s">
        <v>235</v>
      </c>
      <c r="ITT397" s="83" t="s">
        <v>235</v>
      </c>
      <c r="ITU397" s="83" t="s">
        <v>235</v>
      </c>
      <c r="ITV397" s="83" t="s">
        <v>235</v>
      </c>
      <c r="ITW397" s="83" t="s">
        <v>235</v>
      </c>
      <c r="ITX397" s="83" t="s">
        <v>235</v>
      </c>
      <c r="ITY397" s="83" t="s">
        <v>235</v>
      </c>
      <c r="ITZ397" s="83" t="s">
        <v>235</v>
      </c>
      <c r="IUA397" s="83" t="s">
        <v>235</v>
      </c>
      <c r="IUB397" s="83" t="s">
        <v>235</v>
      </c>
      <c r="IUC397" s="83" t="s">
        <v>235</v>
      </c>
      <c r="IUD397" s="83" t="s">
        <v>235</v>
      </c>
      <c r="IUE397" s="83" t="s">
        <v>235</v>
      </c>
      <c r="IUF397" s="83" t="s">
        <v>235</v>
      </c>
      <c r="IUG397" s="83" t="s">
        <v>235</v>
      </c>
      <c r="IUH397" s="83" t="s">
        <v>235</v>
      </c>
      <c r="IUI397" s="83" t="s">
        <v>235</v>
      </c>
      <c r="IUJ397" s="83" t="s">
        <v>235</v>
      </c>
      <c r="IUK397" s="83" t="s">
        <v>235</v>
      </c>
      <c r="IUL397" s="83" t="s">
        <v>235</v>
      </c>
      <c r="IUM397" s="83" t="s">
        <v>235</v>
      </c>
      <c r="IUN397" s="83" t="s">
        <v>235</v>
      </c>
      <c r="IUO397" s="83" t="s">
        <v>235</v>
      </c>
      <c r="IUP397" s="83" t="s">
        <v>235</v>
      </c>
      <c r="IUQ397" s="83" t="s">
        <v>235</v>
      </c>
      <c r="IUR397" s="83" t="s">
        <v>235</v>
      </c>
      <c r="IUS397" s="83" t="s">
        <v>235</v>
      </c>
      <c r="IUT397" s="83" t="s">
        <v>235</v>
      </c>
      <c r="IUU397" s="83" t="s">
        <v>235</v>
      </c>
      <c r="IUV397" s="83" t="s">
        <v>235</v>
      </c>
      <c r="IUW397" s="83" t="s">
        <v>235</v>
      </c>
      <c r="IUX397" s="83" t="s">
        <v>235</v>
      </c>
      <c r="IUY397" s="83" t="s">
        <v>235</v>
      </c>
      <c r="IUZ397" s="83" t="s">
        <v>235</v>
      </c>
      <c r="IVA397" s="83" t="s">
        <v>235</v>
      </c>
      <c r="IVB397" s="83" t="s">
        <v>235</v>
      </c>
      <c r="IVC397" s="83" t="s">
        <v>235</v>
      </c>
      <c r="IVD397" s="83" t="s">
        <v>235</v>
      </c>
      <c r="IVE397" s="83" t="s">
        <v>235</v>
      </c>
      <c r="IVF397" s="83" t="s">
        <v>235</v>
      </c>
      <c r="IVG397" s="83" t="s">
        <v>235</v>
      </c>
      <c r="IVH397" s="83" t="s">
        <v>235</v>
      </c>
      <c r="IVI397" s="83" t="s">
        <v>235</v>
      </c>
      <c r="IVJ397" s="83" t="s">
        <v>235</v>
      </c>
      <c r="IVK397" s="83" t="s">
        <v>235</v>
      </c>
      <c r="IVL397" s="83" t="s">
        <v>235</v>
      </c>
      <c r="IVM397" s="83" t="s">
        <v>235</v>
      </c>
      <c r="IVN397" s="83" t="s">
        <v>235</v>
      </c>
      <c r="IVO397" s="83" t="s">
        <v>235</v>
      </c>
      <c r="IVP397" s="83" t="s">
        <v>235</v>
      </c>
      <c r="IVQ397" s="83" t="s">
        <v>235</v>
      </c>
      <c r="IVR397" s="83" t="s">
        <v>235</v>
      </c>
      <c r="IVS397" s="83" t="s">
        <v>235</v>
      </c>
      <c r="IVT397" s="83" t="s">
        <v>235</v>
      </c>
      <c r="IVU397" s="83" t="s">
        <v>235</v>
      </c>
      <c r="IVV397" s="83" t="s">
        <v>235</v>
      </c>
      <c r="IVW397" s="83" t="s">
        <v>235</v>
      </c>
      <c r="IVX397" s="83" t="s">
        <v>235</v>
      </c>
      <c r="IVY397" s="83" t="s">
        <v>235</v>
      </c>
      <c r="IVZ397" s="83" t="s">
        <v>235</v>
      </c>
      <c r="IWA397" s="83" t="s">
        <v>235</v>
      </c>
      <c r="IWB397" s="83" t="s">
        <v>235</v>
      </c>
      <c r="IWC397" s="83" t="s">
        <v>235</v>
      </c>
      <c r="IWD397" s="83" t="s">
        <v>235</v>
      </c>
      <c r="IWE397" s="83" t="s">
        <v>235</v>
      </c>
      <c r="IWF397" s="83" t="s">
        <v>235</v>
      </c>
      <c r="IWG397" s="83" t="s">
        <v>235</v>
      </c>
      <c r="IWH397" s="83" t="s">
        <v>235</v>
      </c>
      <c r="IWI397" s="83" t="s">
        <v>235</v>
      </c>
      <c r="IWJ397" s="83" t="s">
        <v>235</v>
      </c>
      <c r="IWK397" s="83" t="s">
        <v>235</v>
      </c>
      <c r="IWL397" s="83" t="s">
        <v>235</v>
      </c>
      <c r="IWM397" s="83" t="s">
        <v>235</v>
      </c>
      <c r="IWN397" s="83" t="s">
        <v>235</v>
      </c>
      <c r="IWO397" s="83" t="s">
        <v>235</v>
      </c>
      <c r="IWP397" s="83" t="s">
        <v>235</v>
      </c>
      <c r="IWQ397" s="83" t="s">
        <v>235</v>
      </c>
      <c r="IWR397" s="83" t="s">
        <v>235</v>
      </c>
      <c r="IWS397" s="83" t="s">
        <v>235</v>
      </c>
      <c r="IWT397" s="83" t="s">
        <v>235</v>
      </c>
      <c r="IWU397" s="83" t="s">
        <v>235</v>
      </c>
      <c r="IWV397" s="83" t="s">
        <v>235</v>
      </c>
      <c r="IWW397" s="83" t="s">
        <v>235</v>
      </c>
      <c r="IWX397" s="83" t="s">
        <v>235</v>
      </c>
      <c r="IWY397" s="83" t="s">
        <v>235</v>
      </c>
      <c r="IWZ397" s="83" t="s">
        <v>235</v>
      </c>
      <c r="IXA397" s="83" t="s">
        <v>235</v>
      </c>
      <c r="IXB397" s="83" t="s">
        <v>235</v>
      </c>
      <c r="IXC397" s="83" t="s">
        <v>235</v>
      </c>
      <c r="IXD397" s="83" t="s">
        <v>235</v>
      </c>
      <c r="IXE397" s="83" t="s">
        <v>235</v>
      </c>
      <c r="IXF397" s="83" t="s">
        <v>235</v>
      </c>
      <c r="IXG397" s="83" t="s">
        <v>235</v>
      </c>
      <c r="IXH397" s="83" t="s">
        <v>235</v>
      </c>
      <c r="IXI397" s="83" t="s">
        <v>235</v>
      </c>
      <c r="IXJ397" s="83" t="s">
        <v>235</v>
      </c>
      <c r="IXK397" s="83" t="s">
        <v>235</v>
      </c>
      <c r="IXL397" s="83" t="s">
        <v>235</v>
      </c>
      <c r="IXM397" s="83" t="s">
        <v>235</v>
      </c>
      <c r="IXN397" s="83" t="s">
        <v>235</v>
      </c>
      <c r="IXO397" s="83" t="s">
        <v>235</v>
      </c>
      <c r="IXP397" s="83" t="s">
        <v>235</v>
      </c>
      <c r="IXQ397" s="83" t="s">
        <v>235</v>
      </c>
      <c r="IXR397" s="83" t="s">
        <v>235</v>
      </c>
      <c r="IXS397" s="83" t="s">
        <v>235</v>
      </c>
      <c r="IXT397" s="83" t="s">
        <v>235</v>
      </c>
      <c r="IXU397" s="83" t="s">
        <v>235</v>
      </c>
      <c r="IXV397" s="83" t="s">
        <v>235</v>
      </c>
      <c r="IXW397" s="83" t="s">
        <v>235</v>
      </c>
      <c r="IXX397" s="83" t="s">
        <v>235</v>
      </c>
      <c r="IXY397" s="83" t="s">
        <v>235</v>
      </c>
      <c r="IXZ397" s="83" t="s">
        <v>235</v>
      </c>
      <c r="IYA397" s="83" t="s">
        <v>235</v>
      </c>
      <c r="IYB397" s="83" t="s">
        <v>235</v>
      </c>
      <c r="IYC397" s="83" t="s">
        <v>235</v>
      </c>
      <c r="IYD397" s="83" t="s">
        <v>235</v>
      </c>
      <c r="IYE397" s="83" t="s">
        <v>235</v>
      </c>
      <c r="IYF397" s="83" t="s">
        <v>235</v>
      </c>
      <c r="IYG397" s="83" t="s">
        <v>235</v>
      </c>
      <c r="IYH397" s="83" t="s">
        <v>235</v>
      </c>
      <c r="IYI397" s="83" t="s">
        <v>235</v>
      </c>
      <c r="IYJ397" s="83" t="s">
        <v>235</v>
      </c>
      <c r="IYK397" s="83" t="s">
        <v>235</v>
      </c>
      <c r="IYL397" s="83" t="s">
        <v>235</v>
      </c>
      <c r="IYM397" s="83" t="s">
        <v>235</v>
      </c>
      <c r="IYN397" s="83" t="s">
        <v>235</v>
      </c>
      <c r="IYO397" s="83" t="s">
        <v>235</v>
      </c>
      <c r="IYP397" s="83" t="s">
        <v>235</v>
      </c>
      <c r="IYQ397" s="83" t="s">
        <v>235</v>
      </c>
      <c r="IYR397" s="83" t="s">
        <v>235</v>
      </c>
      <c r="IYS397" s="83" t="s">
        <v>235</v>
      </c>
      <c r="IYT397" s="83" t="s">
        <v>235</v>
      </c>
      <c r="IYU397" s="83" t="s">
        <v>235</v>
      </c>
      <c r="IYV397" s="83" t="s">
        <v>235</v>
      </c>
      <c r="IYW397" s="83" t="s">
        <v>235</v>
      </c>
      <c r="IYX397" s="83" t="s">
        <v>235</v>
      </c>
      <c r="IYY397" s="83" t="s">
        <v>235</v>
      </c>
      <c r="IYZ397" s="83" t="s">
        <v>235</v>
      </c>
      <c r="IZA397" s="83" t="s">
        <v>235</v>
      </c>
      <c r="IZB397" s="83" t="s">
        <v>235</v>
      </c>
      <c r="IZC397" s="83" t="s">
        <v>235</v>
      </c>
      <c r="IZD397" s="83" t="s">
        <v>235</v>
      </c>
      <c r="IZE397" s="83" t="s">
        <v>235</v>
      </c>
      <c r="IZF397" s="83" t="s">
        <v>235</v>
      </c>
      <c r="IZG397" s="83" t="s">
        <v>235</v>
      </c>
      <c r="IZH397" s="83" t="s">
        <v>235</v>
      </c>
      <c r="IZI397" s="83" t="s">
        <v>235</v>
      </c>
      <c r="IZJ397" s="83" t="s">
        <v>235</v>
      </c>
      <c r="IZK397" s="83" t="s">
        <v>235</v>
      </c>
      <c r="IZL397" s="83" t="s">
        <v>235</v>
      </c>
      <c r="IZM397" s="83" t="s">
        <v>235</v>
      </c>
      <c r="IZN397" s="83" t="s">
        <v>235</v>
      </c>
      <c r="IZO397" s="83" t="s">
        <v>235</v>
      </c>
      <c r="IZP397" s="83" t="s">
        <v>235</v>
      </c>
      <c r="IZQ397" s="83" t="s">
        <v>235</v>
      </c>
      <c r="IZR397" s="83" t="s">
        <v>235</v>
      </c>
      <c r="IZS397" s="83" t="s">
        <v>235</v>
      </c>
      <c r="IZT397" s="83" t="s">
        <v>235</v>
      </c>
      <c r="IZU397" s="83" t="s">
        <v>235</v>
      </c>
      <c r="IZV397" s="83" t="s">
        <v>235</v>
      </c>
      <c r="IZW397" s="83" t="s">
        <v>235</v>
      </c>
      <c r="IZX397" s="83" t="s">
        <v>235</v>
      </c>
      <c r="IZY397" s="83" t="s">
        <v>235</v>
      </c>
      <c r="IZZ397" s="83" t="s">
        <v>235</v>
      </c>
      <c r="JAA397" s="83" t="s">
        <v>235</v>
      </c>
      <c r="JAB397" s="83" t="s">
        <v>235</v>
      </c>
      <c r="JAC397" s="83" t="s">
        <v>235</v>
      </c>
      <c r="JAD397" s="83" t="s">
        <v>235</v>
      </c>
      <c r="JAE397" s="83" t="s">
        <v>235</v>
      </c>
      <c r="JAF397" s="83" t="s">
        <v>235</v>
      </c>
      <c r="JAG397" s="83" t="s">
        <v>235</v>
      </c>
      <c r="JAH397" s="83" t="s">
        <v>235</v>
      </c>
      <c r="JAI397" s="83" t="s">
        <v>235</v>
      </c>
      <c r="JAJ397" s="83" t="s">
        <v>235</v>
      </c>
      <c r="JAK397" s="83" t="s">
        <v>235</v>
      </c>
      <c r="JAL397" s="83" t="s">
        <v>235</v>
      </c>
      <c r="JAM397" s="83" t="s">
        <v>235</v>
      </c>
      <c r="JAN397" s="83" t="s">
        <v>235</v>
      </c>
      <c r="JAO397" s="83" t="s">
        <v>235</v>
      </c>
      <c r="JAP397" s="83" t="s">
        <v>235</v>
      </c>
      <c r="JAQ397" s="83" t="s">
        <v>235</v>
      </c>
      <c r="JAR397" s="83" t="s">
        <v>235</v>
      </c>
      <c r="JAS397" s="83" t="s">
        <v>235</v>
      </c>
      <c r="JAT397" s="83" t="s">
        <v>235</v>
      </c>
      <c r="JAU397" s="83" t="s">
        <v>235</v>
      </c>
      <c r="JAV397" s="83" t="s">
        <v>235</v>
      </c>
      <c r="JAW397" s="83" t="s">
        <v>235</v>
      </c>
      <c r="JAX397" s="83" t="s">
        <v>235</v>
      </c>
      <c r="JAY397" s="83" t="s">
        <v>235</v>
      </c>
      <c r="JAZ397" s="83" t="s">
        <v>235</v>
      </c>
      <c r="JBA397" s="83" t="s">
        <v>235</v>
      </c>
      <c r="JBB397" s="83" t="s">
        <v>235</v>
      </c>
      <c r="JBC397" s="83" t="s">
        <v>235</v>
      </c>
      <c r="JBD397" s="83" t="s">
        <v>235</v>
      </c>
      <c r="JBE397" s="83" t="s">
        <v>235</v>
      </c>
      <c r="JBF397" s="83" t="s">
        <v>235</v>
      </c>
      <c r="JBG397" s="83" t="s">
        <v>235</v>
      </c>
      <c r="JBH397" s="83" t="s">
        <v>235</v>
      </c>
      <c r="JBI397" s="83" t="s">
        <v>235</v>
      </c>
      <c r="JBJ397" s="83" t="s">
        <v>235</v>
      </c>
      <c r="JBK397" s="83" t="s">
        <v>235</v>
      </c>
      <c r="JBL397" s="83" t="s">
        <v>235</v>
      </c>
      <c r="JBM397" s="83" t="s">
        <v>235</v>
      </c>
      <c r="JBN397" s="83" t="s">
        <v>235</v>
      </c>
      <c r="JBO397" s="83" t="s">
        <v>235</v>
      </c>
      <c r="JBP397" s="83" t="s">
        <v>235</v>
      </c>
      <c r="JBQ397" s="83" t="s">
        <v>235</v>
      </c>
      <c r="JBR397" s="83" t="s">
        <v>235</v>
      </c>
      <c r="JBS397" s="83" t="s">
        <v>235</v>
      </c>
      <c r="JBT397" s="83" t="s">
        <v>235</v>
      </c>
      <c r="JBU397" s="83" t="s">
        <v>235</v>
      </c>
      <c r="JBV397" s="83" t="s">
        <v>235</v>
      </c>
      <c r="JBW397" s="83" t="s">
        <v>235</v>
      </c>
      <c r="JBX397" s="83" t="s">
        <v>235</v>
      </c>
      <c r="JBY397" s="83" t="s">
        <v>235</v>
      </c>
      <c r="JBZ397" s="83" t="s">
        <v>235</v>
      </c>
      <c r="JCA397" s="83" t="s">
        <v>235</v>
      </c>
      <c r="JCB397" s="83" t="s">
        <v>235</v>
      </c>
      <c r="JCC397" s="83" t="s">
        <v>235</v>
      </c>
      <c r="JCD397" s="83" t="s">
        <v>235</v>
      </c>
      <c r="JCE397" s="83" t="s">
        <v>235</v>
      </c>
      <c r="JCF397" s="83" t="s">
        <v>235</v>
      </c>
      <c r="JCG397" s="83" t="s">
        <v>235</v>
      </c>
      <c r="JCH397" s="83" t="s">
        <v>235</v>
      </c>
      <c r="JCI397" s="83" t="s">
        <v>235</v>
      </c>
      <c r="JCJ397" s="83" t="s">
        <v>235</v>
      </c>
      <c r="JCK397" s="83" t="s">
        <v>235</v>
      </c>
      <c r="JCL397" s="83" t="s">
        <v>235</v>
      </c>
      <c r="JCM397" s="83" t="s">
        <v>235</v>
      </c>
      <c r="JCN397" s="83" t="s">
        <v>235</v>
      </c>
      <c r="JCO397" s="83" t="s">
        <v>235</v>
      </c>
      <c r="JCP397" s="83" t="s">
        <v>235</v>
      </c>
      <c r="JCQ397" s="83" t="s">
        <v>235</v>
      </c>
      <c r="JCR397" s="83" t="s">
        <v>235</v>
      </c>
      <c r="JCS397" s="83" t="s">
        <v>235</v>
      </c>
      <c r="JCT397" s="83" t="s">
        <v>235</v>
      </c>
      <c r="JCU397" s="83" t="s">
        <v>235</v>
      </c>
      <c r="JCV397" s="83" t="s">
        <v>235</v>
      </c>
      <c r="JCW397" s="83" t="s">
        <v>235</v>
      </c>
      <c r="JCX397" s="83" t="s">
        <v>235</v>
      </c>
      <c r="JCY397" s="83" t="s">
        <v>235</v>
      </c>
      <c r="JCZ397" s="83" t="s">
        <v>235</v>
      </c>
      <c r="JDA397" s="83" t="s">
        <v>235</v>
      </c>
      <c r="JDB397" s="83" t="s">
        <v>235</v>
      </c>
      <c r="JDC397" s="83" t="s">
        <v>235</v>
      </c>
      <c r="JDD397" s="83" t="s">
        <v>235</v>
      </c>
      <c r="JDE397" s="83" t="s">
        <v>235</v>
      </c>
      <c r="JDF397" s="83" t="s">
        <v>235</v>
      </c>
      <c r="JDG397" s="83" t="s">
        <v>235</v>
      </c>
      <c r="JDH397" s="83" t="s">
        <v>235</v>
      </c>
      <c r="JDI397" s="83" t="s">
        <v>235</v>
      </c>
      <c r="JDJ397" s="83" t="s">
        <v>235</v>
      </c>
      <c r="JDK397" s="83" t="s">
        <v>235</v>
      </c>
      <c r="JDL397" s="83" t="s">
        <v>235</v>
      </c>
      <c r="JDM397" s="83" t="s">
        <v>235</v>
      </c>
      <c r="JDN397" s="83" t="s">
        <v>235</v>
      </c>
      <c r="JDO397" s="83" t="s">
        <v>235</v>
      </c>
      <c r="JDP397" s="83" t="s">
        <v>235</v>
      </c>
      <c r="JDQ397" s="83" t="s">
        <v>235</v>
      </c>
      <c r="JDR397" s="83" t="s">
        <v>235</v>
      </c>
      <c r="JDS397" s="83" t="s">
        <v>235</v>
      </c>
      <c r="JDT397" s="83" t="s">
        <v>235</v>
      </c>
      <c r="JDU397" s="83" t="s">
        <v>235</v>
      </c>
      <c r="JDV397" s="83" t="s">
        <v>235</v>
      </c>
      <c r="JDW397" s="83" t="s">
        <v>235</v>
      </c>
      <c r="JDX397" s="83" t="s">
        <v>235</v>
      </c>
      <c r="JDY397" s="83" t="s">
        <v>235</v>
      </c>
      <c r="JDZ397" s="83" t="s">
        <v>235</v>
      </c>
      <c r="JEA397" s="83" t="s">
        <v>235</v>
      </c>
      <c r="JEB397" s="83" t="s">
        <v>235</v>
      </c>
      <c r="JEC397" s="83" t="s">
        <v>235</v>
      </c>
      <c r="JED397" s="83" t="s">
        <v>235</v>
      </c>
      <c r="JEE397" s="83" t="s">
        <v>235</v>
      </c>
      <c r="JEF397" s="83" t="s">
        <v>235</v>
      </c>
      <c r="JEG397" s="83" t="s">
        <v>235</v>
      </c>
      <c r="JEH397" s="83" t="s">
        <v>235</v>
      </c>
      <c r="JEI397" s="83" t="s">
        <v>235</v>
      </c>
      <c r="JEJ397" s="83" t="s">
        <v>235</v>
      </c>
      <c r="JEK397" s="83" t="s">
        <v>235</v>
      </c>
      <c r="JEL397" s="83" t="s">
        <v>235</v>
      </c>
      <c r="JEM397" s="83" t="s">
        <v>235</v>
      </c>
      <c r="JEN397" s="83" t="s">
        <v>235</v>
      </c>
      <c r="JEO397" s="83" t="s">
        <v>235</v>
      </c>
      <c r="JEP397" s="83" t="s">
        <v>235</v>
      </c>
      <c r="JEQ397" s="83" t="s">
        <v>235</v>
      </c>
      <c r="JER397" s="83" t="s">
        <v>235</v>
      </c>
      <c r="JES397" s="83" t="s">
        <v>235</v>
      </c>
      <c r="JET397" s="83" t="s">
        <v>235</v>
      </c>
      <c r="JEU397" s="83" t="s">
        <v>235</v>
      </c>
      <c r="JEV397" s="83" t="s">
        <v>235</v>
      </c>
      <c r="JEW397" s="83" t="s">
        <v>235</v>
      </c>
      <c r="JEX397" s="83" t="s">
        <v>235</v>
      </c>
      <c r="JEY397" s="83" t="s">
        <v>235</v>
      </c>
      <c r="JEZ397" s="83" t="s">
        <v>235</v>
      </c>
      <c r="JFA397" s="83" t="s">
        <v>235</v>
      </c>
      <c r="JFB397" s="83" t="s">
        <v>235</v>
      </c>
      <c r="JFC397" s="83" t="s">
        <v>235</v>
      </c>
      <c r="JFD397" s="83" t="s">
        <v>235</v>
      </c>
      <c r="JFE397" s="83" t="s">
        <v>235</v>
      </c>
      <c r="JFF397" s="83" t="s">
        <v>235</v>
      </c>
      <c r="JFG397" s="83" t="s">
        <v>235</v>
      </c>
      <c r="JFH397" s="83" t="s">
        <v>235</v>
      </c>
      <c r="JFI397" s="83" t="s">
        <v>235</v>
      </c>
      <c r="JFJ397" s="83" t="s">
        <v>235</v>
      </c>
      <c r="JFK397" s="83" t="s">
        <v>235</v>
      </c>
      <c r="JFL397" s="83" t="s">
        <v>235</v>
      </c>
      <c r="JFM397" s="83" t="s">
        <v>235</v>
      </c>
      <c r="JFN397" s="83" t="s">
        <v>235</v>
      </c>
      <c r="JFO397" s="83" t="s">
        <v>235</v>
      </c>
      <c r="JFP397" s="83" t="s">
        <v>235</v>
      </c>
      <c r="JFQ397" s="83" t="s">
        <v>235</v>
      </c>
      <c r="JFR397" s="83" t="s">
        <v>235</v>
      </c>
      <c r="JFS397" s="83" t="s">
        <v>235</v>
      </c>
      <c r="JFT397" s="83" t="s">
        <v>235</v>
      </c>
      <c r="JFU397" s="83" t="s">
        <v>235</v>
      </c>
      <c r="JFV397" s="83" t="s">
        <v>235</v>
      </c>
      <c r="JFW397" s="83" t="s">
        <v>235</v>
      </c>
      <c r="JFX397" s="83" t="s">
        <v>235</v>
      </c>
      <c r="JFY397" s="83" t="s">
        <v>235</v>
      </c>
      <c r="JFZ397" s="83" t="s">
        <v>235</v>
      </c>
      <c r="JGA397" s="83" t="s">
        <v>235</v>
      </c>
      <c r="JGB397" s="83" t="s">
        <v>235</v>
      </c>
      <c r="JGC397" s="83" t="s">
        <v>235</v>
      </c>
      <c r="JGD397" s="83" t="s">
        <v>235</v>
      </c>
      <c r="JGE397" s="83" t="s">
        <v>235</v>
      </c>
      <c r="JGF397" s="83" t="s">
        <v>235</v>
      </c>
      <c r="JGG397" s="83" t="s">
        <v>235</v>
      </c>
      <c r="JGH397" s="83" t="s">
        <v>235</v>
      </c>
      <c r="JGI397" s="83" t="s">
        <v>235</v>
      </c>
      <c r="JGJ397" s="83" t="s">
        <v>235</v>
      </c>
      <c r="JGK397" s="83" t="s">
        <v>235</v>
      </c>
      <c r="JGL397" s="83" t="s">
        <v>235</v>
      </c>
      <c r="JGM397" s="83" t="s">
        <v>235</v>
      </c>
      <c r="JGN397" s="83" t="s">
        <v>235</v>
      </c>
      <c r="JGO397" s="83" t="s">
        <v>235</v>
      </c>
      <c r="JGP397" s="83" t="s">
        <v>235</v>
      </c>
      <c r="JGQ397" s="83" t="s">
        <v>235</v>
      </c>
      <c r="JGR397" s="83" t="s">
        <v>235</v>
      </c>
      <c r="JGS397" s="83" t="s">
        <v>235</v>
      </c>
      <c r="JGT397" s="83" t="s">
        <v>235</v>
      </c>
      <c r="JGU397" s="83" t="s">
        <v>235</v>
      </c>
      <c r="JGV397" s="83" t="s">
        <v>235</v>
      </c>
      <c r="JGW397" s="83" t="s">
        <v>235</v>
      </c>
      <c r="JGX397" s="83" t="s">
        <v>235</v>
      </c>
      <c r="JGY397" s="83" t="s">
        <v>235</v>
      </c>
      <c r="JGZ397" s="83" t="s">
        <v>235</v>
      </c>
      <c r="JHA397" s="83" t="s">
        <v>235</v>
      </c>
      <c r="JHB397" s="83" t="s">
        <v>235</v>
      </c>
      <c r="JHC397" s="83" t="s">
        <v>235</v>
      </c>
      <c r="JHD397" s="83" t="s">
        <v>235</v>
      </c>
      <c r="JHE397" s="83" t="s">
        <v>235</v>
      </c>
      <c r="JHF397" s="83" t="s">
        <v>235</v>
      </c>
      <c r="JHG397" s="83" t="s">
        <v>235</v>
      </c>
      <c r="JHH397" s="83" t="s">
        <v>235</v>
      </c>
      <c r="JHI397" s="83" t="s">
        <v>235</v>
      </c>
      <c r="JHJ397" s="83" t="s">
        <v>235</v>
      </c>
      <c r="JHK397" s="83" t="s">
        <v>235</v>
      </c>
      <c r="JHL397" s="83" t="s">
        <v>235</v>
      </c>
      <c r="JHM397" s="83" t="s">
        <v>235</v>
      </c>
      <c r="JHN397" s="83" t="s">
        <v>235</v>
      </c>
      <c r="JHO397" s="83" t="s">
        <v>235</v>
      </c>
      <c r="JHP397" s="83" t="s">
        <v>235</v>
      </c>
      <c r="JHQ397" s="83" t="s">
        <v>235</v>
      </c>
      <c r="JHR397" s="83" t="s">
        <v>235</v>
      </c>
      <c r="JHS397" s="83" t="s">
        <v>235</v>
      </c>
      <c r="JHT397" s="83" t="s">
        <v>235</v>
      </c>
      <c r="JHU397" s="83" t="s">
        <v>235</v>
      </c>
      <c r="JHV397" s="83" t="s">
        <v>235</v>
      </c>
      <c r="JHW397" s="83" t="s">
        <v>235</v>
      </c>
      <c r="JHX397" s="83" t="s">
        <v>235</v>
      </c>
      <c r="JHY397" s="83" t="s">
        <v>235</v>
      </c>
      <c r="JHZ397" s="83" t="s">
        <v>235</v>
      </c>
      <c r="JIA397" s="83" t="s">
        <v>235</v>
      </c>
      <c r="JIB397" s="83" t="s">
        <v>235</v>
      </c>
      <c r="JIC397" s="83" t="s">
        <v>235</v>
      </c>
      <c r="JID397" s="83" t="s">
        <v>235</v>
      </c>
      <c r="JIE397" s="83" t="s">
        <v>235</v>
      </c>
      <c r="JIF397" s="83" t="s">
        <v>235</v>
      </c>
      <c r="JIG397" s="83" t="s">
        <v>235</v>
      </c>
      <c r="JIH397" s="83" t="s">
        <v>235</v>
      </c>
      <c r="JII397" s="83" t="s">
        <v>235</v>
      </c>
      <c r="JIJ397" s="83" t="s">
        <v>235</v>
      </c>
      <c r="JIK397" s="83" t="s">
        <v>235</v>
      </c>
      <c r="JIL397" s="83" t="s">
        <v>235</v>
      </c>
      <c r="JIM397" s="83" t="s">
        <v>235</v>
      </c>
      <c r="JIN397" s="83" t="s">
        <v>235</v>
      </c>
      <c r="JIO397" s="83" t="s">
        <v>235</v>
      </c>
      <c r="JIP397" s="83" t="s">
        <v>235</v>
      </c>
      <c r="JIQ397" s="83" t="s">
        <v>235</v>
      </c>
      <c r="JIR397" s="83" t="s">
        <v>235</v>
      </c>
      <c r="JIS397" s="83" t="s">
        <v>235</v>
      </c>
      <c r="JIT397" s="83" t="s">
        <v>235</v>
      </c>
      <c r="JIU397" s="83" t="s">
        <v>235</v>
      </c>
      <c r="JIV397" s="83" t="s">
        <v>235</v>
      </c>
      <c r="JIW397" s="83" t="s">
        <v>235</v>
      </c>
      <c r="JIX397" s="83" t="s">
        <v>235</v>
      </c>
      <c r="JIY397" s="83" t="s">
        <v>235</v>
      </c>
      <c r="JIZ397" s="83" t="s">
        <v>235</v>
      </c>
      <c r="JJA397" s="83" t="s">
        <v>235</v>
      </c>
      <c r="JJB397" s="83" t="s">
        <v>235</v>
      </c>
      <c r="JJC397" s="83" t="s">
        <v>235</v>
      </c>
      <c r="JJD397" s="83" t="s">
        <v>235</v>
      </c>
      <c r="JJE397" s="83" t="s">
        <v>235</v>
      </c>
      <c r="JJF397" s="83" t="s">
        <v>235</v>
      </c>
      <c r="JJG397" s="83" t="s">
        <v>235</v>
      </c>
      <c r="JJH397" s="83" t="s">
        <v>235</v>
      </c>
      <c r="JJI397" s="83" t="s">
        <v>235</v>
      </c>
      <c r="JJJ397" s="83" t="s">
        <v>235</v>
      </c>
      <c r="JJK397" s="83" t="s">
        <v>235</v>
      </c>
      <c r="JJL397" s="83" t="s">
        <v>235</v>
      </c>
      <c r="JJM397" s="83" t="s">
        <v>235</v>
      </c>
      <c r="JJN397" s="83" t="s">
        <v>235</v>
      </c>
      <c r="JJO397" s="83" t="s">
        <v>235</v>
      </c>
      <c r="JJP397" s="83" t="s">
        <v>235</v>
      </c>
      <c r="JJQ397" s="83" t="s">
        <v>235</v>
      </c>
      <c r="JJR397" s="83" t="s">
        <v>235</v>
      </c>
      <c r="JJS397" s="83" t="s">
        <v>235</v>
      </c>
      <c r="JJT397" s="83" t="s">
        <v>235</v>
      </c>
      <c r="JJU397" s="83" t="s">
        <v>235</v>
      </c>
      <c r="JJV397" s="83" t="s">
        <v>235</v>
      </c>
      <c r="JJW397" s="83" t="s">
        <v>235</v>
      </c>
      <c r="JJX397" s="83" t="s">
        <v>235</v>
      </c>
      <c r="JJY397" s="83" t="s">
        <v>235</v>
      </c>
      <c r="JJZ397" s="83" t="s">
        <v>235</v>
      </c>
      <c r="JKA397" s="83" t="s">
        <v>235</v>
      </c>
      <c r="JKB397" s="83" t="s">
        <v>235</v>
      </c>
      <c r="JKC397" s="83" t="s">
        <v>235</v>
      </c>
      <c r="JKD397" s="83" t="s">
        <v>235</v>
      </c>
      <c r="JKE397" s="83" t="s">
        <v>235</v>
      </c>
      <c r="JKF397" s="83" t="s">
        <v>235</v>
      </c>
      <c r="JKG397" s="83" t="s">
        <v>235</v>
      </c>
      <c r="JKH397" s="83" t="s">
        <v>235</v>
      </c>
      <c r="JKI397" s="83" t="s">
        <v>235</v>
      </c>
      <c r="JKJ397" s="83" t="s">
        <v>235</v>
      </c>
      <c r="JKK397" s="83" t="s">
        <v>235</v>
      </c>
      <c r="JKL397" s="83" t="s">
        <v>235</v>
      </c>
      <c r="JKM397" s="83" t="s">
        <v>235</v>
      </c>
      <c r="JKN397" s="83" t="s">
        <v>235</v>
      </c>
      <c r="JKO397" s="83" t="s">
        <v>235</v>
      </c>
      <c r="JKP397" s="83" t="s">
        <v>235</v>
      </c>
      <c r="JKQ397" s="83" t="s">
        <v>235</v>
      </c>
      <c r="JKR397" s="83" t="s">
        <v>235</v>
      </c>
      <c r="JKS397" s="83" t="s">
        <v>235</v>
      </c>
      <c r="JKT397" s="83" t="s">
        <v>235</v>
      </c>
      <c r="JKU397" s="83" t="s">
        <v>235</v>
      </c>
      <c r="JKV397" s="83" t="s">
        <v>235</v>
      </c>
      <c r="JKW397" s="83" t="s">
        <v>235</v>
      </c>
      <c r="JKX397" s="83" t="s">
        <v>235</v>
      </c>
      <c r="JKY397" s="83" t="s">
        <v>235</v>
      </c>
      <c r="JKZ397" s="83" t="s">
        <v>235</v>
      </c>
      <c r="JLA397" s="83" t="s">
        <v>235</v>
      </c>
      <c r="JLB397" s="83" t="s">
        <v>235</v>
      </c>
      <c r="JLC397" s="83" t="s">
        <v>235</v>
      </c>
      <c r="JLD397" s="83" t="s">
        <v>235</v>
      </c>
      <c r="JLE397" s="83" t="s">
        <v>235</v>
      </c>
      <c r="JLF397" s="83" t="s">
        <v>235</v>
      </c>
      <c r="JLG397" s="83" t="s">
        <v>235</v>
      </c>
      <c r="JLH397" s="83" t="s">
        <v>235</v>
      </c>
      <c r="JLI397" s="83" t="s">
        <v>235</v>
      </c>
      <c r="JLJ397" s="83" t="s">
        <v>235</v>
      </c>
      <c r="JLK397" s="83" t="s">
        <v>235</v>
      </c>
      <c r="JLL397" s="83" t="s">
        <v>235</v>
      </c>
      <c r="JLM397" s="83" t="s">
        <v>235</v>
      </c>
      <c r="JLN397" s="83" t="s">
        <v>235</v>
      </c>
      <c r="JLO397" s="83" t="s">
        <v>235</v>
      </c>
      <c r="JLP397" s="83" t="s">
        <v>235</v>
      </c>
      <c r="JLQ397" s="83" t="s">
        <v>235</v>
      </c>
      <c r="JLR397" s="83" t="s">
        <v>235</v>
      </c>
      <c r="JLS397" s="83" t="s">
        <v>235</v>
      </c>
      <c r="JLT397" s="83" t="s">
        <v>235</v>
      </c>
      <c r="JLU397" s="83" t="s">
        <v>235</v>
      </c>
      <c r="JLV397" s="83" t="s">
        <v>235</v>
      </c>
      <c r="JLW397" s="83" t="s">
        <v>235</v>
      </c>
      <c r="JLX397" s="83" t="s">
        <v>235</v>
      </c>
      <c r="JLY397" s="83" t="s">
        <v>235</v>
      </c>
      <c r="JLZ397" s="83" t="s">
        <v>235</v>
      </c>
      <c r="JMA397" s="83" t="s">
        <v>235</v>
      </c>
      <c r="JMB397" s="83" t="s">
        <v>235</v>
      </c>
      <c r="JMC397" s="83" t="s">
        <v>235</v>
      </c>
      <c r="JMD397" s="83" t="s">
        <v>235</v>
      </c>
      <c r="JME397" s="83" t="s">
        <v>235</v>
      </c>
      <c r="JMF397" s="83" t="s">
        <v>235</v>
      </c>
      <c r="JMG397" s="83" t="s">
        <v>235</v>
      </c>
      <c r="JMH397" s="83" t="s">
        <v>235</v>
      </c>
      <c r="JMI397" s="83" t="s">
        <v>235</v>
      </c>
      <c r="JMJ397" s="83" t="s">
        <v>235</v>
      </c>
      <c r="JMK397" s="83" t="s">
        <v>235</v>
      </c>
      <c r="JML397" s="83" t="s">
        <v>235</v>
      </c>
      <c r="JMM397" s="83" t="s">
        <v>235</v>
      </c>
      <c r="JMN397" s="83" t="s">
        <v>235</v>
      </c>
      <c r="JMO397" s="83" t="s">
        <v>235</v>
      </c>
      <c r="JMP397" s="83" t="s">
        <v>235</v>
      </c>
      <c r="JMQ397" s="83" t="s">
        <v>235</v>
      </c>
      <c r="JMR397" s="83" t="s">
        <v>235</v>
      </c>
      <c r="JMS397" s="83" t="s">
        <v>235</v>
      </c>
      <c r="JMT397" s="83" t="s">
        <v>235</v>
      </c>
      <c r="JMU397" s="83" t="s">
        <v>235</v>
      </c>
      <c r="JMV397" s="83" t="s">
        <v>235</v>
      </c>
      <c r="JMW397" s="83" t="s">
        <v>235</v>
      </c>
      <c r="JMX397" s="83" t="s">
        <v>235</v>
      </c>
      <c r="JMY397" s="83" t="s">
        <v>235</v>
      </c>
      <c r="JMZ397" s="83" t="s">
        <v>235</v>
      </c>
      <c r="JNA397" s="83" t="s">
        <v>235</v>
      </c>
      <c r="JNB397" s="83" t="s">
        <v>235</v>
      </c>
      <c r="JNC397" s="83" t="s">
        <v>235</v>
      </c>
      <c r="JND397" s="83" t="s">
        <v>235</v>
      </c>
      <c r="JNE397" s="83" t="s">
        <v>235</v>
      </c>
      <c r="JNF397" s="83" t="s">
        <v>235</v>
      </c>
      <c r="JNG397" s="83" t="s">
        <v>235</v>
      </c>
      <c r="JNH397" s="83" t="s">
        <v>235</v>
      </c>
      <c r="JNI397" s="83" t="s">
        <v>235</v>
      </c>
      <c r="JNJ397" s="83" t="s">
        <v>235</v>
      </c>
      <c r="JNK397" s="83" t="s">
        <v>235</v>
      </c>
      <c r="JNL397" s="83" t="s">
        <v>235</v>
      </c>
      <c r="JNM397" s="83" t="s">
        <v>235</v>
      </c>
      <c r="JNN397" s="83" t="s">
        <v>235</v>
      </c>
      <c r="JNO397" s="83" t="s">
        <v>235</v>
      </c>
      <c r="JNP397" s="83" t="s">
        <v>235</v>
      </c>
      <c r="JNQ397" s="83" t="s">
        <v>235</v>
      </c>
      <c r="JNR397" s="83" t="s">
        <v>235</v>
      </c>
      <c r="JNS397" s="83" t="s">
        <v>235</v>
      </c>
      <c r="JNT397" s="83" t="s">
        <v>235</v>
      </c>
      <c r="JNU397" s="83" t="s">
        <v>235</v>
      </c>
      <c r="JNV397" s="83" t="s">
        <v>235</v>
      </c>
      <c r="JNW397" s="83" t="s">
        <v>235</v>
      </c>
      <c r="JNX397" s="83" t="s">
        <v>235</v>
      </c>
      <c r="JNY397" s="83" t="s">
        <v>235</v>
      </c>
      <c r="JNZ397" s="83" t="s">
        <v>235</v>
      </c>
      <c r="JOA397" s="83" t="s">
        <v>235</v>
      </c>
      <c r="JOB397" s="83" t="s">
        <v>235</v>
      </c>
      <c r="JOC397" s="83" t="s">
        <v>235</v>
      </c>
      <c r="JOD397" s="83" t="s">
        <v>235</v>
      </c>
      <c r="JOE397" s="83" t="s">
        <v>235</v>
      </c>
      <c r="JOF397" s="83" t="s">
        <v>235</v>
      </c>
      <c r="JOG397" s="83" t="s">
        <v>235</v>
      </c>
      <c r="JOH397" s="83" t="s">
        <v>235</v>
      </c>
      <c r="JOI397" s="83" t="s">
        <v>235</v>
      </c>
      <c r="JOJ397" s="83" t="s">
        <v>235</v>
      </c>
      <c r="JOK397" s="83" t="s">
        <v>235</v>
      </c>
      <c r="JOL397" s="83" t="s">
        <v>235</v>
      </c>
      <c r="JOM397" s="83" t="s">
        <v>235</v>
      </c>
      <c r="JON397" s="83" t="s">
        <v>235</v>
      </c>
      <c r="JOO397" s="83" t="s">
        <v>235</v>
      </c>
      <c r="JOP397" s="83" t="s">
        <v>235</v>
      </c>
      <c r="JOQ397" s="83" t="s">
        <v>235</v>
      </c>
      <c r="JOR397" s="83" t="s">
        <v>235</v>
      </c>
      <c r="JOS397" s="83" t="s">
        <v>235</v>
      </c>
      <c r="JOT397" s="83" t="s">
        <v>235</v>
      </c>
      <c r="JOU397" s="83" t="s">
        <v>235</v>
      </c>
      <c r="JOV397" s="83" t="s">
        <v>235</v>
      </c>
      <c r="JOW397" s="83" t="s">
        <v>235</v>
      </c>
      <c r="JOX397" s="83" t="s">
        <v>235</v>
      </c>
      <c r="JOY397" s="83" t="s">
        <v>235</v>
      </c>
      <c r="JOZ397" s="83" t="s">
        <v>235</v>
      </c>
      <c r="JPA397" s="83" t="s">
        <v>235</v>
      </c>
      <c r="JPB397" s="83" t="s">
        <v>235</v>
      </c>
      <c r="JPC397" s="83" t="s">
        <v>235</v>
      </c>
      <c r="JPD397" s="83" t="s">
        <v>235</v>
      </c>
      <c r="JPE397" s="83" t="s">
        <v>235</v>
      </c>
      <c r="JPF397" s="83" t="s">
        <v>235</v>
      </c>
      <c r="JPG397" s="83" t="s">
        <v>235</v>
      </c>
      <c r="JPH397" s="83" t="s">
        <v>235</v>
      </c>
      <c r="JPI397" s="83" t="s">
        <v>235</v>
      </c>
      <c r="JPJ397" s="83" t="s">
        <v>235</v>
      </c>
      <c r="JPK397" s="83" t="s">
        <v>235</v>
      </c>
      <c r="JPL397" s="83" t="s">
        <v>235</v>
      </c>
      <c r="JPM397" s="83" t="s">
        <v>235</v>
      </c>
      <c r="JPN397" s="83" t="s">
        <v>235</v>
      </c>
      <c r="JPO397" s="83" t="s">
        <v>235</v>
      </c>
      <c r="JPP397" s="83" t="s">
        <v>235</v>
      </c>
      <c r="JPQ397" s="83" t="s">
        <v>235</v>
      </c>
      <c r="JPR397" s="83" t="s">
        <v>235</v>
      </c>
      <c r="JPS397" s="83" t="s">
        <v>235</v>
      </c>
      <c r="JPT397" s="83" t="s">
        <v>235</v>
      </c>
      <c r="JPU397" s="83" t="s">
        <v>235</v>
      </c>
      <c r="JPV397" s="83" t="s">
        <v>235</v>
      </c>
      <c r="JPW397" s="83" t="s">
        <v>235</v>
      </c>
      <c r="JPX397" s="83" t="s">
        <v>235</v>
      </c>
      <c r="JPY397" s="83" t="s">
        <v>235</v>
      </c>
      <c r="JPZ397" s="83" t="s">
        <v>235</v>
      </c>
      <c r="JQA397" s="83" t="s">
        <v>235</v>
      </c>
      <c r="JQB397" s="83" t="s">
        <v>235</v>
      </c>
      <c r="JQC397" s="83" t="s">
        <v>235</v>
      </c>
      <c r="JQD397" s="83" t="s">
        <v>235</v>
      </c>
      <c r="JQE397" s="83" t="s">
        <v>235</v>
      </c>
      <c r="JQF397" s="83" t="s">
        <v>235</v>
      </c>
      <c r="JQG397" s="83" t="s">
        <v>235</v>
      </c>
      <c r="JQH397" s="83" t="s">
        <v>235</v>
      </c>
      <c r="JQI397" s="83" t="s">
        <v>235</v>
      </c>
      <c r="JQJ397" s="83" t="s">
        <v>235</v>
      </c>
      <c r="JQK397" s="83" t="s">
        <v>235</v>
      </c>
      <c r="JQL397" s="83" t="s">
        <v>235</v>
      </c>
      <c r="JQM397" s="83" t="s">
        <v>235</v>
      </c>
      <c r="JQN397" s="83" t="s">
        <v>235</v>
      </c>
      <c r="JQO397" s="83" t="s">
        <v>235</v>
      </c>
      <c r="JQP397" s="83" t="s">
        <v>235</v>
      </c>
      <c r="JQQ397" s="83" t="s">
        <v>235</v>
      </c>
      <c r="JQR397" s="83" t="s">
        <v>235</v>
      </c>
      <c r="JQS397" s="83" t="s">
        <v>235</v>
      </c>
      <c r="JQT397" s="83" t="s">
        <v>235</v>
      </c>
      <c r="JQU397" s="83" t="s">
        <v>235</v>
      </c>
      <c r="JQV397" s="83" t="s">
        <v>235</v>
      </c>
      <c r="JQW397" s="83" t="s">
        <v>235</v>
      </c>
      <c r="JQX397" s="83" t="s">
        <v>235</v>
      </c>
      <c r="JQY397" s="83" t="s">
        <v>235</v>
      </c>
      <c r="JQZ397" s="83" t="s">
        <v>235</v>
      </c>
      <c r="JRA397" s="83" t="s">
        <v>235</v>
      </c>
      <c r="JRB397" s="83" t="s">
        <v>235</v>
      </c>
      <c r="JRC397" s="83" t="s">
        <v>235</v>
      </c>
      <c r="JRD397" s="83" t="s">
        <v>235</v>
      </c>
      <c r="JRE397" s="83" t="s">
        <v>235</v>
      </c>
      <c r="JRF397" s="83" t="s">
        <v>235</v>
      </c>
      <c r="JRG397" s="83" t="s">
        <v>235</v>
      </c>
      <c r="JRH397" s="83" t="s">
        <v>235</v>
      </c>
      <c r="JRI397" s="83" t="s">
        <v>235</v>
      </c>
      <c r="JRJ397" s="83" t="s">
        <v>235</v>
      </c>
      <c r="JRK397" s="83" t="s">
        <v>235</v>
      </c>
      <c r="JRL397" s="83" t="s">
        <v>235</v>
      </c>
      <c r="JRM397" s="83" t="s">
        <v>235</v>
      </c>
      <c r="JRN397" s="83" t="s">
        <v>235</v>
      </c>
      <c r="JRO397" s="83" t="s">
        <v>235</v>
      </c>
      <c r="JRP397" s="83" t="s">
        <v>235</v>
      </c>
      <c r="JRQ397" s="83" t="s">
        <v>235</v>
      </c>
      <c r="JRR397" s="83" t="s">
        <v>235</v>
      </c>
      <c r="JRS397" s="83" t="s">
        <v>235</v>
      </c>
      <c r="JRT397" s="83" t="s">
        <v>235</v>
      </c>
      <c r="JRU397" s="83" t="s">
        <v>235</v>
      </c>
      <c r="JRV397" s="83" t="s">
        <v>235</v>
      </c>
      <c r="JRW397" s="83" t="s">
        <v>235</v>
      </c>
      <c r="JRX397" s="83" t="s">
        <v>235</v>
      </c>
      <c r="JRY397" s="83" t="s">
        <v>235</v>
      </c>
      <c r="JRZ397" s="83" t="s">
        <v>235</v>
      </c>
      <c r="JSA397" s="83" t="s">
        <v>235</v>
      </c>
      <c r="JSB397" s="83" t="s">
        <v>235</v>
      </c>
      <c r="JSC397" s="83" t="s">
        <v>235</v>
      </c>
      <c r="JSD397" s="83" t="s">
        <v>235</v>
      </c>
      <c r="JSE397" s="83" t="s">
        <v>235</v>
      </c>
      <c r="JSF397" s="83" t="s">
        <v>235</v>
      </c>
      <c r="JSG397" s="83" t="s">
        <v>235</v>
      </c>
      <c r="JSH397" s="83" t="s">
        <v>235</v>
      </c>
      <c r="JSI397" s="83" t="s">
        <v>235</v>
      </c>
      <c r="JSJ397" s="83" t="s">
        <v>235</v>
      </c>
      <c r="JSK397" s="83" t="s">
        <v>235</v>
      </c>
      <c r="JSL397" s="83" t="s">
        <v>235</v>
      </c>
      <c r="JSM397" s="83" t="s">
        <v>235</v>
      </c>
      <c r="JSN397" s="83" t="s">
        <v>235</v>
      </c>
      <c r="JSO397" s="83" t="s">
        <v>235</v>
      </c>
      <c r="JSP397" s="83" t="s">
        <v>235</v>
      </c>
      <c r="JSQ397" s="83" t="s">
        <v>235</v>
      </c>
      <c r="JSR397" s="83" t="s">
        <v>235</v>
      </c>
      <c r="JSS397" s="83" t="s">
        <v>235</v>
      </c>
      <c r="JST397" s="83" t="s">
        <v>235</v>
      </c>
      <c r="JSU397" s="83" t="s">
        <v>235</v>
      </c>
      <c r="JSV397" s="83" t="s">
        <v>235</v>
      </c>
      <c r="JSW397" s="83" t="s">
        <v>235</v>
      </c>
      <c r="JSX397" s="83" t="s">
        <v>235</v>
      </c>
      <c r="JSY397" s="83" t="s">
        <v>235</v>
      </c>
      <c r="JSZ397" s="83" t="s">
        <v>235</v>
      </c>
      <c r="JTA397" s="83" t="s">
        <v>235</v>
      </c>
      <c r="JTB397" s="83" t="s">
        <v>235</v>
      </c>
      <c r="JTC397" s="83" t="s">
        <v>235</v>
      </c>
      <c r="JTD397" s="83" t="s">
        <v>235</v>
      </c>
      <c r="JTE397" s="83" t="s">
        <v>235</v>
      </c>
      <c r="JTF397" s="83" t="s">
        <v>235</v>
      </c>
      <c r="JTG397" s="83" t="s">
        <v>235</v>
      </c>
      <c r="JTH397" s="83" t="s">
        <v>235</v>
      </c>
      <c r="JTI397" s="83" t="s">
        <v>235</v>
      </c>
      <c r="JTJ397" s="83" t="s">
        <v>235</v>
      </c>
      <c r="JTK397" s="83" t="s">
        <v>235</v>
      </c>
      <c r="JTL397" s="83" t="s">
        <v>235</v>
      </c>
      <c r="JTM397" s="83" t="s">
        <v>235</v>
      </c>
      <c r="JTN397" s="83" t="s">
        <v>235</v>
      </c>
      <c r="JTO397" s="83" t="s">
        <v>235</v>
      </c>
      <c r="JTP397" s="83" t="s">
        <v>235</v>
      </c>
      <c r="JTQ397" s="83" t="s">
        <v>235</v>
      </c>
      <c r="JTR397" s="83" t="s">
        <v>235</v>
      </c>
      <c r="JTS397" s="83" t="s">
        <v>235</v>
      </c>
      <c r="JTT397" s="83" t="s">
        <v>235</v>
      </c>
      <c r="JTU397" s="83" t="s">
        <v>235</v>
      </c>
      <c r="JTV397" s="83" t="s">
        <v>235</v>
      </c>
      <c r="JTW397" s="83" t="s">
        <v>235</v>
      </c>
      <c r="JTX397" s="83" t="s">
        <v>235</v>
      </c>
      <c r="JTY397" s="83" t="s">
        <v>235</v>
      </c>
      <c r="JTZ397" s="83" t="s">
        <v>235</v>
      </c>
      <c r="JUA397" s="83" t="s">
        <v>235</v>
      </c>
      <c r="JUB397" s="83" t="s">
        <v>235</v>
      </c>
      <c r="JUC397" s="83" t="s">
        <v>235</v>
      </c>
      <c r="JUD397" s="83" t="s">
        <v>235</v>
      </c>
      <c r="JUE397" s="83" t="s">
        <v>235</v>
      </c>
      <c r="JUF397" s="83" t="s">
        <v>235</v>
      </c>
      <c r="JUG397" s="83" t="s">
        <v>235</v>
      </c>
      <c r="JUH397" s="83" t="s">
        <v>235</v>
      </c>
      <c r="JUI397" s="83" t="s">
        <v>235</v>
      </c>
      <c r="JUJ397" s="83" t="s">
        <v>235</v>
      </c>
      <c r="JUK397" s="83" t="s">
        <v>235</v>
      </c>
      <c r="JUL397" s="83" t="s">
        <v>235</v>
      </c>
      <c r="JUM397" s="83" t="s">
        <v>235</v>
      </c>
      <c r="JUN397" s="83" t="s">
        <v>235</v>
      </c>
      <c r="JUO397" s="83" t="s">
        <v>235</v>
      </c>
      <c r="JUP397" s="83" t="s">
        <v>235</v>
      </c>
      <c r="JUQ397" s="83" t="s">
        <v>235</v>
      </c>
      <c r="JUR397" s="83" t="s">
        <v>235</v>
      </c>
      <c r="JUS397" s="83" t="s">
        <v>235</v>
      </c>
      <c r="JUT397" s="83" t="s">
        <v>235</v>
      </c>
      <c r="JUU397" s="83" t="s">
        <v>235</v>
      </c>
      <c r="JUV397" s="83" t="s">
        <v>235</v>
      </c>
      <c r="JUW397" s="83" t="s">
        <v>235</v>
      </c>
      <c r="JUX397" s="83" t="s">
        <v>235</v>
      </c>
      <c r="JUY397" s="83" t="s">
        <v>235</v>
      </c>
      <c r="JUZ397" s="83" t="s">
        <v>235</v>
      </c>
      <c r="JVA397" s="83" t="s">
        <v>235</v>
      </c>
      <c r="JVB397" s="83" t="s">
        <v>235</v>
      </c>
      <c r="JVC397" s="83" t="s">
        <v>235</v>
      </c>
      <c r="JVD397" s="83" t="s">
        <v>235</v>
      </c>
      <c r="JVE397" s="83" t="s">
        <v>235</v>
      </c>
      <c r="JVF397" s="83" t="s">
        <v>235</v>
      </c>
      <c r="JVG397" s="83" t="s">
        <v>235</v>
      </c>
      <c r="JVH397" s="83" t="s">
        <v>235</v>
      </c>
      <c r="JVI397" s="83" t="s">
        <v>235</v>
      </c>
      <c r="JVJ397" s="83" t="s">
        <v>235</v>
      </c>
      <c r="JVK397" s="83" t="s">
        <v>235</v>
      </c>
      <c r="JVL397" s="83" t="s">
        <v>235</v>
      </c>
      <c r="JVM397" s="83" t="s">
        <v>235</v>
      </c>
      <c r="JVN397" s="83" t="s">
        <v>235</v>
      </c>
      <c r="JVO397" s="83" t="s">
        <v>235</v>
      </c>
      <c r="JVP397" s="83" t="s">
        <v>235</v>
      </c>
      <c r="JVQ397" s="83" t="s">
        <v>235</v>
      </c>
      <c r="JVR397" s="83" t="s">
        <v>235</v>
      </c>
      <c r="JVS397" s="83" t="s">
        <v>235</v>
      </c>
      <c r="JVT397" s="83" t="s">
        <v>235</v>
      </c>
      <c r="JVU397" s="83" t="s">
        <v>235</v>
      </c>
      <c r="JVV397" s="83" t="s">
        <v>235</v>
      </c>
      <c r="JVW397" s="83" t="s">
        <v>235</v>
      </c>
      <c r="JVX397" s="83" t="s">
        <v>235</v>
      </c>
      <c r="JVY397" s="83" t="s">
        <v>235</v>
      </c>
      <c r="JVZ397" s="83" t="s">
        <v>235</v>
      </c>
      <c r="JWA397" s="83" t="s">
        <v>235</v>
      </c>
      <c r="JWB397" s="83" t="s">
        <v>235</v>
      </c>
      <c r="JWC397" s="83" t="s">
        <v>235</v>
      </c>
      <c r="JWD397" s="83" t="s">
        <v>235</v>
      </c>
      <c r="JWE397" s="83" t="s">
        <v>235</v>
      </c>
      <c r="JWF397" s="83" t="s">
        <v>235</v>
      </c>
      <c r="JWG397" s="83" t="s">
        <v>235</v>
      </c>
      <c r="JWH397" s="83" t="s">
        <v>235</v>
      </c>
      <c r="JWI397" s="83" t="s">
        <v>235</v>
      </c>
      <c r="JWJ397" s="83" t="s">
        <v>235</v>
      </c>
      <c r="JWK397" s="83" t="s">
        <v>235</v>
      </c>
      <c r="JWL397" s="83" t="s">
        <v>235</v>
      </c>
      <c r="JWM397" s="83" t="s">
        <v>235</v>
      </c>
      <c r="JWN397" s="83" t="s">
        <v>235</v>
      </c>
      <c r="JWO397" s="83" t="s">
        <v>235</v>
      </c>
      <c r="JWP397" s="83" t="s">
        <v>235</v>
      </c>
      <c r="JWQ397" s="83" t="s">
        <v>235</v>
      </c>
      <c r="JWR397" s="83" t="s">
        <v>235</v>
      </c>
      <c r="JWS397" s="83" t="s">
        <v>235</v>
      </c>
      <c r="JWT397" s="83" t="s">
        <v>235</v>
      </c>
      <c r="JWU397" s="83" t="s">
        <v>235</v>
      </c>
      <c r="JWV397" s="83" t="s">
        <v>235</v>
      </c>
      <c r="JWW397" s="83" t="s">
        <v>235</v>
      </c>
      <c r="JWX397" s="83" t="s">
        <v>235</v>
      </c>
      <c r="JWY397" s="83" t="s">
        <v>235</v>
      </c>
      <c r="JWZ397" s="83" t="s">
        <v>235</v>
      </c>
      <c r="JXA397" s="83" t="s">
        <v>235</v>
      </c>
      <c r="JXB397" s="83" t="s">
        <v>235</v>
      </c>
      <c r="JXC397" s="83" t="s">
        <v>235</v>
      </c>
      <c r="JXD397" s="83" t="s">
        <v>235</v>
      </c>
      <c r="JXE397" s="83" t="s">
        <v>235</v>
      </c>
      <c r="JXF397" s="83" t="s">
        <v>235</v>
      </c>
      <c r="JXG397" s="83" t="s">
        <v>235</v>
      </c>
      <c r="JXH397" s="83" t="s">
        <v>235</v>
      </c>
      <c r="JXI397" s="83" t="s">
        <v>235</v>
      </c>
      <c r="JXJ397" s="83" t="s">
        <v>235</v>
      </c>
      <c r="JXK397" s="83" t="s">
        <v>235</v>
      </c>
      <c r="JXL397" s="83" t="s">
        <v>235</v>
      </c>
      <c r="JXM397" s="83" t="s">
        <v>235</v>
      </c>
      <c r="JXN397" s="83" t="s">
        <v>235</v>
      </c>
      <c r="JXO397" s="83" t="s">
        <v>235</v>
      </c>
      <c r="JXP397" s="83" t="s">
        <v>235</v>
      </c>
      <c r="JXQ397" s="83" t="s">
        <v>235</v>
      </c>
      <c r="JXR397" s="83" t="s">
        <v>235</v>
      </c>
      <c r="JXS397" s="83" t="s">
        <v>235</v>
      </c>
      <c r="JXT397" s="83" t="s">
        <v>235</v>
      </c>
      <c r="JXU397" s="83" t="s">
        <v>235</v>
      </c>
      <c r="JXV397" s="83" t="s">
        <v>235</v>
      </c>
      <c r="JXW397" s="83" t="s">
        <v>235</v>
      </c>
      <c r="JXX397" s="83" t="s">
        <v>235</v>
      </c>
      <c r="JXY397" s="83" t="s">
        <v>235</v>
      </c>
      <c r="JXZ397" s="83" t="s">
        <v>235</v>
      </c>
      <c r="JYA397" s="83" t="s">
        <v>235</v>
      </c>
      <c r="JYB397" s="83" t="s">
        <v>235</v>
      </c>
      <c r="JYC397" s="83" t="s">
        <v>235</v>
      </c>
      <c r="JYD397" s="83" t="s">
        <v>235</v>
      </c>
      <c r="JYE397" s="83" t="s">
        <v>235</v>
      </c>
      <c r="JYF397" s="83" t="s">
        <v>235</v>
      </c>
      <c r="JYG397" s="83" t="s">
        <v>235</v>
      </c>
      <c r="JYH397" s="83" t="s">
        <v>235</v>
      </c>
      <c r="JYI397" s="83" t="s">
        <v>235</v>
      </c>
      <c r="JYJ397" s="83" t="s">
        <v>235</v>
      </c>
      <c r="JYK397" s="83" t="s">
        <v>235</v>
      </c>
      <c r="JYL397" s="83" t="s">
        <v>235</v>
      </c>
      <c r="JYM397" s="83" t="s">
        <v>235</v>
      </c>
      <c r="JYN397" s="83" t="s">
        <v>235</v>
      </c>
      <c r="JYO397" s="83" t="s">
        <v>235</v>
      </c>
      <c r="JYP397" s="83" t="s">
        <v>235</v>
      </c>
      <c r="JYQ397" s="83" t="s">
        <v>235</v>
      </c>
      <c r="JYR397" s="83" t="s">
        <v>235</v>
      </c>
      <c r="JYS397" s="83" t="s">
        <v>235</v>
      </c>
      <c r="JYT397" s="83" t="s">
        <v>235</v>
      </c>
      <c r="JYU397" s="83" t="s">
        <v>235</v>
      </c>
      <c r="JYV397" s="83" t="s">
        <v>235</v>
      </c>
      <c r="JYW397" s="83" t="s">
        <v>235</v>
      </c>
      <c r="JYX397" s="83" t="s">
        <v>235</v>
      </c>
      <c r="JYY397" s="83" t="s">
        <v>235</v>
      </c>
      <c r="JYZ397" s="83" t="s">
        <v>235</v>
      </c>
      <c r="JZA397" s="83" t="s">
        <v>235</v>
      </c>
      <c r="JZB397" s="83" t="s">
        <v>235</v>
      </c>
      <c r="JZC397" s="83" t="s">
        <v>235</v>
      </c>
      <c r="JZD397" s="83" t="s">
        <v>235</v>
      </c>
      <c r="JZE397" s="83" t="s">
        <v>235</v>
      </c>
      <c r="JZF397" s="83" t="s">
        <v>235</v>
      </c>
      <c r="JZG397" s="83" t="s">
        <v>235</v>
      </c>
      <c r="JZH397" s="83" t="s">
        <v>235</v>
      </c>
      <c r="JZI397" s="83" t="s">
        <v>235</v>
      </c>
      <c r="JZJ397" s="83" t="s">
        <v>235</v>
      </c>
      <c r="JZK397" s="83" t="s">
        <v>235</v>
      </c>
      <c r="JZL397" s="83" t="s">
        <v>235</v>
      </c>
      <c r="JZM397" s="83" t="s">
        <v>235</v>
      </c>
      <c r="JZN397" s="83" t="s">
        <v>235</v>
      </c>
      <c r="JZO397" s="83" t="s">
        <v>235</v>
      </c>
      <c r="JZP397" s="83" t="s">
        <v>235</v>
      </c>
      <c r="JZQ397" s="83" t="s">
        <v>235</v>
      </c>
      <c r="JZR397" s="83" t="s">
        <v>235</v>
      </c>
      <c r="JZS397" s="83" t="s">
        <v>235</v>
      </c>
      <c r="JZT397" s="83" t="s">
        <v>235</v>
      </c>
      <c r="JZU397" s="83" t="s">
        <v>235</v>
      </c>
      <c r="JZV397" s="83" t="s">
        <v>235</v>
      </c>
      <c r="JZW397" s="83" t="s">
        <v>235</v>
      </c>
      <c r="JZX397" s="83" t="s">
        <v>235</v>
      </c>
      <c r="JZY397" s="83" t="s">
        <v>235</v>
      </c>
      <c r="JZZ397" s="83" t="s">
        <v>235</v>
      </c>
      <c r="KAA397" s="83" t="s">
        <v>235</v>
      </c>
      <c r="KAB397" s="83" t="s">
        <v>235</v>
      </c>
      <c r="KAC397" s="83" t="s">
        <v>235</v>
      </c>
      <c r="KAD397" s="83" t="s">
        <v>235</v>
      </c>
      <c r="KAE397" s="83" t="s">
        <v>235</v>
      </c>
      <c r="KAF397" s="83" t="s">
        <v>235</v>
      </c>
      <c r="KAG397" s="83" t="s">
        <v>235</v>
      </c>
      <c r="KAH397" s="83" t="s">
        <v>235</v>
      </c>
      <c r="KAI397" s="83" t="s">
        <v>235</v>
      </c>
      <c r="KAJ397" s="83" t="s">
        <v>235</v>
      </c>
      <c r="KAK397" s="83" t="s">
        <v>235</v>
      </c>
      <c r="KAL397" s="83" t="s">
        <v>235</v>
      </c>
      <c r="KAM397" s="83" t="s">
        <v>235</v>
      </c>
      <c r="KAN397" s="83" t="s">
        <v>235</v>
      </c>
      <c r="KAO397" s="83" t="s">
        <v>235</v>
      </c>
      <c r="KAP397" s="83" t="s">
        <v>235</v>
      </c>
      <c r="KAQ397" s="83" t="s">
        <v>235</v>
      </c>
      <c r="KAR397" s="83" t="s">
        <v>235</v>
      </c>
      <c r="KAS397" s="83" t="s">
        <v>235</v>
      </c>
      <c r="KAT397" s="83" t="s">
        <v>235</v>
      </c>
      <c r="KAU397" s="83" t="s">
        <v>235</v>
      </c>
      <c r="KAV397" s="83" t="s">
        <v>235</v>
      </c>
      <c r="KAW397" s="83" t="s">
        <v>235</v>
      </c>
      <c r="KAX397" s="83" t="s">
        <v>235</v>
      </c>
      <c r="KAY397" s="83" t="s">
        <v>235</v>
      </c>
      <c r="KAZ397" s="83" t="s">
        <v>235</v>
      </c>
      <c r="KBA397" s="83" t="s">
        <v>235</v>
      </c>
      <c r="KBB397" s="83" t="s">
        <v>235</v>
      </c>
      <c r="KBC397" s="83" t="s">
        <v>235</v>
      </c>
      <c r="KBD397" s="83" t="s">
        <v>235</v>
      </c>
      <c r="KBE397" s="83" t="s">
        <v>235</v>
      </c>
      <c r="KBF397" s="83" t="s">
        <v>235</v>
      </c>
      <c r="KBG397" s="83" t="s">
        <v>235</v>
      </c>
      <c r="KBH397" s="83" t="s">
        <v>235</v>
      </c>
      <c r="KBI397" s="83" t="s">
        <v>235</v>
      </c>
      <c r="KBJ397" s="83" t="s">
        <v>235</v>
      </c>
      <c r="KBK397" s="83" t="s">
        <v>235</v>
      </c>
      <c r="KBL397" s="83" t="s">
        <v>235</v>
      </c>
      <c r="KBM397" s="83" t="s">
        <v>235</v>
      </c>
      <c r="KBN397" s="83" t="s">
        <v>235</v>
      </c>
      <c r="KBO397" s="83" t="s">
        <v>235</v>
      </c>
      <c r="KBP397" s="83" t="s">
        <v>235</v>
      </c>
      <c r="KBQ397" s="83" t="s">
        <v>235</v>
      </c>
      <c r="KBR397" s="83" t="s">
        <v>235</v>
      </c>
      <c r="KBS397" s="83" t="s">
        <v>235</v>
      </c>
      <c r="KBT397" s="83" t="s">
        <v>235</v>
      </c>
      <c r="KBU397" s="83" t="s">
        <v>235</v>
      </c>
      <c r="KBV397" s="83" t="s">
        <v>235</v>
      </c>
      <c r="KBW397" s="83" t="s">
        <v>235</v>
      </c>
      <c r="KBX397" s="83" t="s">
        <v>235</v>
      </c>
      <c r="KBY397" s="83" t="s">
        <v>235</v>
      </c>
      <c r="KBZ397" s="83" t="s">
        <v>235</v>
      </c>
      <c r="KCA397" s="83" t="s">
        <v>235</v>
      </c>
      <c r="KCB397" s="83" t="s">
        <v>235</v>
      </c>
      <c r="KCC397" s="83" t="s">
        <v>235</v>
      </c>
      <c r="KCD397" s="83" t="s">
        <v>235</v>
      </c>
      <c r="KCE397" s="83" t="s">
        <v>235</v>
      </c>
      <c r="KCF397" s="83" t="s">
        <v>235</v>
      </c>
      <c r="KCG397" s="83" t="s">
        <v>235</v>
      </c>
      <c r="KCH397" s="83" t="s">
        <v>235</v>
      </c>
      <c r="KCI397" s="83" t="s">
        <v>235</v>
      </c>
      <c r="KCJ397" s="83" t="s">
        <v>235</v>
      </c>
      <c r="KCK397" s="83" t="s">
        <v>235</v>
      </c>
      <c r="KCL397" s="83" t="s">
        <v>235</v>
      </c>
      <c r="KCM397" s="83" t="s">
        <v>235</v>
      </c>
      <c r="KCN397" s="83" t="s">
        <v>235</v>
      </c>
      <c r="KCO397" s="83" t="s">
        <v>235</v>
      </c>
      <c r="KCP397" s="83" t="s">
        <v>235</v>
      </c>
      <c r="KCQ397" s="83" t="s">
        <v>235</v>
      </c>
      <c r="KCR397" s="83" t="s">
        <v>235</v>
      </c>
      <c r="KCS397" s="83" t="s">
        <v>235</v>
      </c>
      <c r="KCT397" s="83" t="s">
        <v>235</v>
      </c>
      <c r="KCU397" s="83" t="s">
        <v>235</v>
      </c>
      <c r="KCV397" s="83" t="s">
        <v>235</v>
      </c>
      <c r="KCW397" s="83" t="s">
        <v>235</v>
      </c>
      <c r="KCX397" s="83" t="s">
        <v>235</v>
      </c>
      <c r="KCY397" s="83" t="s">
        <v>235</v>
      </c>
      <c r="KCZ397" s="83" t="s">
        <v>235</v>
      </c>
      <c r="KDA397" s="83" t="s">
        <v>235</v>
      </c>
      <c r="KDB397" s="83" t="s">
        <v>235</v>
      </c>
      <c r="KDC397" s="83" t="s">
        <v>235</v>
      </c>
      <c r="KDD397" s="83" t="s">
        <v>235</v>
      </c>
      <c r="KDE397" s="83" t="s">
        <v>235</v>
      </c>
      <c r="KDF397" s="83" t="s">
        <v>235</v>
      </c>
      <c r="KDG397" s="83" t="s">
        <v>235</v>
      </c>
      <c r="KDH397" s="83" t="s">
        <v>235</v>
      </c>
      <c r="KDI397" s="83" t="s">
        <v>235</v>
      </c>
      <c r="KDJ397" s="83" t="s">
        <v>235</v>
      </c>
      <c r="KDK397" s="83" t="s">
        <v>235</v>
      </c>
      <c r="KDL397" s="83" t="s">
        <v>235</v>
      </c>
      <c r="KDM397" s="83" t="s">
        <v>235</v>
      </c>
      <c r="KDN397" s="83" t="s">
        <v>235</v>
      </c>
      <c r="KDO397" s="83" t="s">
        <v>235</v>
      </c>
      <c r="KDP397" s="83" t="s">
        <v>235</v>
      </c>
      <c r="KDQ397" s="83" t="s">
        <v>235</v>
      </c>
      <c r="KDR397" s="83" t="s">
        <v>235</v>
      </c>
      <c r="KDS397" s="83" t="s">
        <v>235</v>
      </c>
      <c r="KDT397" s="83" t="s">
        <v>235</v>
      </c>
      <c r="KDU397" s="83" t="s">
        <v>235</v>
      </c>
      <c r="KDV397" s="83" t="s">
        <v>235</v>
      </c>
      <c r="KDW397" s="83" t="s">
        <v>235</v>
      </c>
      <c r="KDX397" s="83" t="s">
        <v>235</v>
      </c>
      <c r="KDY397" s="83" t="s">
        <v>235</v>
      </c>
      <c r="KDZ397" s="83" t="s">
        <v>235</v>
      </c>
      <c r="KEA397" s="83" t="s">
        <v>235</v>
      </c>
      <c r="KEB397" s="83" t="s">
        <v>235</v>
      </c>
      <c r="KEC397" s="83" t="s">
        <v>235</v>
      </c>
      <c r="KED397" s="83" t="s">
        <v>235</v>
      </c>
      <c r="KEE397" s="83" t="s">
        <v>235</v>
      </c>
      <c r="KEF397" s="83" t="s">
        <v>235</v>
      </c>
      <c r="KEG397" s="83" t="s">
        <v>235</v>
      </c>
      <c r="KEH397" s="83" t="s">
        <v>235</v>
      </c>
      <c r="KEI397" s="83" t="s">
        <v>235</v>
      </c>
      <c r="KEJ397" s="83" t="s">
        <v>235</v>
      </c>
      <c r="KEK397" s="83" t="s">
        <v>235</v>
      </c>
      <c r="KEL397" s="83" t="s">
        <v>235</v>
      </c>
      <c r="KEM397" s="83" t="s">
        <v>235</v>
      </c>
      <c r="KEN397" s="83" t="s">
        <v>235</v>
      </c>
      <c r="KEO397" s="83" t="s">
        <v>235</v>
      </c>
      <c r="KEP397" s="83" t="s">
        <v>235</v>
      </c>
      <c r="KEQ397" s="83" t="s">
        <v>235</v>
      </c>
      <c r="KER397" s="83" t="s">
        <v>235</v>
      </c>
      <c r="KES397" s="83" t="s">
        <v>235</v>
      </c>
      <c r="KET397" s="83" t="s">
        <v>235</v>
      </c>
      <c r="KEU397" s="83" t="s">
        <v>235</v>
      </c>
      <c r="KEV397" s="83" t="s">
        <v>235</v>
      </c>
      <c r="KEW397" s="83" t="s">
        <v>235</v>
      </c>
      <c r="KEX397" s="83" t="s">
        <v>235</v>
      </c>
      <c r="KEY397" s="83" t="s">
        <v>235</v>
      </c>
      <c r="KEZ397" s="83" t="s">
        <v>235</v>
      </c>
      <c r="KFA397" s="83" t="s">
        <v>235</v>
      </c>
      <c r="KFB397" s="83" t="s">
        <v>235</v>
      </c>
      <c r="KFC397" s="83" t="s">
        <v>235</v>
      </c>
      <c r="KFD397" s="83" t="s">
        <v>235</v>
      </c>
      <c r="KFE397" s="83" t="s">
        <v>235</v>
      </c>
      <c r="KFF397" s="83" t="s">
        <v>235</v>
      </c>
      <c r="KFG397" s="83" t="s">
        <v>235</v>
      </c>
      <c r="KFH397" s="83" t="s">
        <v>235</v>
      </c>
      <c r="KFI397" s="83" t="s">
        <v>235</v>
      </c>
      <c r="KFJ397" s="83" t="s">
        <v>235</v>
      </c>
      <c r="KFK397" s="83" t="s">
        <v>235</v>
      </c>
      <c r="KFL397" s="83" t="s">
        <v>235</v>
      </c>
      <c r="KFM397" s="83" t="s">
        <v>235</v>
      </c>
      <c r="KFN397" s="83" t="s">
        <v>235</v>
      </c>
      <c r="KFO397" s="83" t="s">
        <v>235</v>
      </c>
      <c r="KFP397" s="83" t="s">
        <v>235</v>
      </c>
      <c r="KFQ397" s="83" t="s">
        <v>235</v>
      </c>
      <c r="KFR397" s="83" t="s">
        <v>235</v>
      </c>
      <c r="KFS397" s="83" t="s">
        <v>235</v>
      </c>
      <c r="KFT397" s="83" t="s">
        <v>235</v>
      </c>
      <c r="KFU397" s="83" t="s">
        <v>235</v>
      </c>
      <c r="KFV397" s="83" t="s">
        <v>235</v>
      </c>
      <c r="KFW397" s="83" t="s">
        <v>235</v>
      </c>
      <c r="KFX397" s="83" t="s">
        <v>235</v>
      </c>
      <c r="KFY397" s="83" t="s">
        <v>235</v>
      </c>
      <c r="KFZ397" s="83" t="s">
        <v>235</v>
      </c>
      <c r="KGA397" s="83" t="s">
        <v>235</v>
      </c>
      <c r="KGB397" s="83" t="s">
        <v>235</v>
      </c>
      <c r="KGC397" s="83" t="s">
        <v>235</v>
      </c>
      <c r="KGD397" s="83" t="s">
        <v>235</v>
      </c>
      <c r="KGE397" s="83" t="s">
        <v>235</v>
      </c>
      <c r="KGF397" s="83" t="s">
        <v>235</v>
      </c>
      <c r="KGG397" s="83" t="s">
        <v>235</v>
      </c>
      <c r="KGH397" s="83" t="s">
        <v>235</v>
      </c>
      <c r="KGI397" s="83" t="s">
        <v>235</v>
      </c>
      <c r="KGJ397" s="83" t="s">
        <v>235</v>
      </c>
      <c r="KGK397" s="83" t="s">
        <v>235</v>
      </c>
      <c r="KGL397" s="83" t="s">
        <v>235</v>
      </c>
      <c r="KGM397" s="83" t="s">
        <v>235</v>
      </c>
      <c r="KGN397" s="83" t="s">
        <v>235</v>
      </c>
      <c r="KGO397" s="83" t="s">
        <v>235</v>
      </c>
      <c r="KGP397" s="83" t="s">
        <v>235</v>
      </c>
      <c r="KGQ397" s="83" t="s">
        <v>235</v>
      </c>
      <c r="KGR397" s="83" t="s">
        <v>235</v>
      </c>
      <c r="KGS397" s="83" t="s">
        <v>235</v>
      </c>
      <c r="KGT397" s="83" t="s">
        <v>235</v>
      </c>
      <c r="KGU397" s="83" t="s">
        <v>235</v>
      </c>
      <c r="KGV397" s="83" t="s">
        <v>235</v>
      </c>
      <c r="KGW397" s="83" t="s">
        <v>235</v>
      </c>
      <c r="KGX397" s="83" t="s">
        <v>235</v>
      </c>
      <c r="KGY397" s="83" t="s">
        <v>235</v>
      </c>
      <c r="KGZ397" s="83" t="s">
        <v>235</v>
      </c>
      <c r="KHA397" s="83" t="s">
        <v>235</v>
      </c>
      <c r="KHB397" s="83" t="s">
        <v>235</v>
      </c>
      <c r="KHC397" s="83" t="s">
        <v>235</v>
      </c>
      <c r="KHD397" s="83" t="s">
        <v>235</v>
      </c>
      <c r="KHE397" s="83" t="s">
        <v>235</v>
      </c>
      <c r="KHF397" s="83" t="s">
        <v>235</v>
      </c>
      <c r="KHG397" s="83" t="s">
        <v>235</v>
      </c>
      <c r="KHH397" s="83" t="s">
        <v>235</v>
      </c>
      <c r="KHI397" s="83" t="s">
        <v>235</v>
      </c>
      <c r="KHJ397" s="83" t="s">
        <v>235</v>
      </c>
      <c r="KHK397" s="83" t="s">
        <v>235</v>
      </c>
      <c r="KHL397" s="83" t="s">
        <v>235</v>
      </c>
      <c r="KHM397" s="83" t="s">
        <v>235</v>
      </c>
      <c r="KHN397" s="83" t="s">
        <v>235</v>
      </c>
      <c r="KHO397" s="83" t="s">
        <v>235</v>
      </c>
      <c r="KHP397" s="83" t="s">
        <v>235</v>
      </c>
      <c r="KHQ397" s="83" t="s">
        <v>235</v>
      </c>
      <c r="KHR397" s="83" t="s">
        <v>235</v>
      </c>
      <c r="KHS397" s="83" t="s">
        <v>235</v>
      </c>
      <c r="KHT397" s="83" t="s">
        <v>235</v>
      </c>
      <c r="KHU397" s="83" t="s">
        <v>235</v>
      </c>
      <c r="KHV397" s="83" t="s">
        <v>235</v>
      </c>
      <c r="KHW397" s="83" t="s">
        <v>235</v>
      </c>
      <c r="KHX397" s="83" t="s">
        <v>235</v>
      </c>
      <c r="KHY397" s="83" t="s">
        <v>235</v>
      </c>
      <c r="KHZ397" s="83" t="s">
        <v>235</v>
      </c>
      <c r="KIA397" s="83" t="s">
        <v>235</v>
      </c>
      <c r="KIB397" s="83" t="s">
        <v>235</v>
      </c>
      <c r="KIC397" s="83" t="s">
        <v>235</v>
      </c>
      <c r="KID397" s="83" t="s">
        <v>235</v>
      </c>
      <c r="KIE397" s="83" t="s">
        <v>235</v>
      </c>
      <c r="KIF397" s="83" t="s">
        <v>235</v>
      </c>
      <c r="KIG397" s="83" t="s">
        <v>235</v>
      </c>
      <c r="KIH397" s="83" t="s">
        <v>235</v>
      </c>
      <c r="KII397" s="83" t="s">
        <v>235</v>
      </c>
      <c r="KIJ397" s="83" t="s">
        <v>235</v>
      </c>
      <c r="KIK397" s="83" t="s">
        <v>235</v>
      </c>
      <c r="KIL397" s="83" t="s">
        <v>235</v>
      </c>
      <c r="KIM397" s="83" t="s">
        <v>235</v>
      </c>
      <c r="KIN397" s="83" t="s">
        <v>235</v>
      </c>
      <c r="KIO397" s="83" t="s">
        <v>235</v>
      </c>
      <c r="KIP397" s="83" t="s">
        <v>235</v>
      </c>
      <c r="KIQ397" s="83" t="s">
        <v>235</v>
      </c>
      <c r="KIR397" s="83" t="s">
        <v>235</v>
      </c>
      <c r="KIS397" s="83" t="s">
        <v>235</v>
      </c>
      <c r="KIT397" s="83" t="s">
        <v>235</v>
      </c>
      <c r="KIU397" s="83" t="s">
        <v>235</v>
      </c>
      <c r="KIV397" s="83" t="s">
        <v>235</v>
      </c>
      <c r="KIW397" s="83" t="s">
        <v>235</v>
      </c>
      <c r="KIX397" s="83" t="s">
        <v>235</v>
      </c>
      <c r="KIY397" s="83" t="s">
        <v>235</v>
      </c>
      <c r="KIZ397" s="83" t="s">
        <v>235</v>
      </c>
      <c r="KJA397" s="83" t="s">
        <v>235</v>
      </c>
      <c r="KJB397" s="83" t="s">
        <v>235</v>
      </c>
      <c r="KJC397" s="83" t="s">
        <v>235</v>
      </c>
      <c r="KJD397" s="83" t="s">
        <v>235</v>
      </c>
      <c r="KJE397" s="83" t="s">
        <v>235</v>
      </c>
      <c r="KJF397" s="83" t="s">
        <v>235</v>
      </c>
      <c r="KJG397" s="83" t="s">
        <v>235</v>
      </c>
      <c r="KJH397" s="83" t="s">
        <v>235</v>
      </c>
      <c r="KJI397" s="83" t="s">
        <v>235</v>
      </c>
      <c r="KJJ397" s="83" t="s">
        <v>235</v>
      </c>
      <c r="KJK397" s="83" t="s">
        <v>235</v>
      </c>
      <c r="KJL397" s="83" t="s">
        <v>235</v>
      </c>
      <c r="KJM397" s="83" t="s">
        <v>235</v>
      </c>
      <c r="KJN397" s="83" t="s">
        <v>235</v>
      </c>
      <c r="KJO397" s="83" t="s">
        <v>235</v>
      </c>
      <c r="KJP397" s="83" t="s">
        <v>235</v>
      </c>
      <c r="KJQ397" s="83" t="s">
        <v>235</v>
      </c>
      <c r="KJR397" s="83" t="s">
        <v>235</v>
      </c>
      <c r="KJS397" s="83" t="s">
        <v>235</v>
      </c>
      <c r="KJT397" s="83" t="s">
        <v>235</v>
      </c>
      <c r="KJU397" s="83" t="s">
        <v>235</v>
      </c>
      <c r="KJV397" s="83" t="s">
        <v>235</v>
      </c>
      <c r="KJW397" s="83" t="s">
        <v>235</v>
      </c>
      <c r="KJX397" s="83" t="s">
        <v>235</v>
      </c>
      <c r="KJY397" s="83" t="s">
        <v>235</v>
      </c>
      <c r="KJZ397" s="83" t="s">
        <v>235</v>
      </c>
      <c r="KKA397" s="83" t="s">
        <v>235</v>
      </c>
      <c r="KKB397" s="83" t="s">
        <v>235</v>
      </c>
      <c r="KKC397" s="83" t="s">
        <v>235</v>
      </c>
      <c r="KKD397" s="83" t="s">
        <v>235</v>
      </c>
      <c r="KKE397" s="83" t="s">
        <v>235</v>
      </c>
      <c r="KKF397" s="83" t="s">
        <v>235</v>
      </c>
      <c r="KKG397" s="83" t="s">
        <v>235</v>
      </c>
      <c r="KKH397" s="83" t="s">
        <v>235</v>
      </c>
      <c r="KKI397" s="83" t="s">
        <v>235</v>
      </c>
      <c r="KKJ397" s="83" t="s">
        <v>235</v>
      </c>
      <c r="KKK397" s="83" t="s">
        <v>235</v>
      </c>
      <c r="KKL397" s="83" t="s">
        <v>235</v>
      </c>
      <c r="KKM397" s="83" t="s">
        <v>235</v>
      </c>
      <c r="KKN397" s="83" t="s">
        <v>235</v>
      </c>
      <c r="KKO397" s="83" t="s">
        <v>235</v>
      </c>
      <c r="KKP397" s="83" t="s">
        <v>235</v>
      </c>
      <c r="KKQ397" s="83" t="s">
        <v>235</v>
      </c>
      <c r="KKR397" s="83" t="s">
        <v>235</v>
      </c>
      <c r="KKS397" s="83" t="s">
        <v>235</v>
      </c>
      <c r="KKT397" s="83" t="s">
        <v>235</v>
      </c>
      <c r="KKU397" s="83" t="s">
        <v>235</v>
      </c>
      <c r="KKV397" s="83" t="s">
        <v>235</v>
      </c>
      <c r="KKW397" s="83" t="s">
        <v>235</v>
      </c>
      <c r="KKX397" s="83" t="s">
        <v>235</v>
      </c>
      <c r="KKY397" s="83" t="s">
        <v>235</v>
      </c>
      <c r="KKZ397" s="83" t="s">
        <v>235</v>
      </c>
      <c r="KLA397" s="83" t="s">
        <v>235</v>
      </c>
      <c r="KLB397" s="83" t="s">
        <v>235</v>
      </c>
      <c r="KLC397" s="83" t="s">
        <v>235</v>
      </c>
      <c r="KLD397" s="83" t="s">
        <v>235</v>
      </c>
      <c r="KLE397" s="83" t="s">
        <v>235</v>
      </c>
      <c r="KLF397" s="83" t="s">
        <v>235</v>
      </c>
      <c r="KLG397" s="83" t="s">
        <v>235</v>
      </c>
      <c r="KLH397" s="83" t="s">
        <v>235</v>
      </c>
      <c r="KLI397" s="83" t="s">
        <v>235</v>
      </c>
      <c r="KLJ397" s="83" t="s">
        <v>235</v>
      </c>
      <c r="KLK397" s="83" t="s">
        <v>235</v>
      </c>
      <c r="KLL397" s="83" t="s">
        <v>235</v>
      </c>
      <c r="KLM397" s="83" t="s">
        <v>235</v>
      </c>
      <c r="KLN397" s="83" t="s">
        <v>235</v>
      </c>
      <c r="KLO397" s="83" t="s">
        <v>235</v>
      </c>
      <c r="KLP397" s="83" t="s">
        <v>235</v>
      </c>
      <c r="KLQ397" s="83" t="s">
        <v>235</v>
      </c>
      <c r="KLR397" s="83" t="s">
        <v>235</v>
      </c>
      <c r="KLS397" s="83" t="s">
        <v>235</v>
      </c>
      <c r="KLT397" s="83" t="s">
        <v>235</v>
      </c>
      <c r="KLU397" s="83" t="s">
        <v>235</v>
      </c>
      <c r="KLV397" s="83" t="s">
        <v>235</v>
      </c>
      <c r="KLW397" s="83" t="s">
        <v>235</v>
      </c>
      <c r="KLX397" s="83" t="s">
        <v>235</v>
      </c>
      <c r="KLY397" s="83" t="s">
        <v>235</v>
      </c>
      <c r="KLZ397" s="83" t="s">
        <v>235</v>
      </c>
      <c r="KMA397" s="83" t="s">
        <v>235</v>
      </c>
      <c r="KMB397" s="83" t="s">
        <v>235</v>
      </c>
      <c r="KMC397" s="83" t="s">
        <v>235</v>
      </c>
      <c r="KMD397" s="83" t="s">
        <v>235</v>
      </c>
      <c r="KME397" s="83" t="s">
        <v>235</v>
      </c>
      <c r="KMF397" s="83" t="s">
        <v>235</v>
      </c>
      <c r="KMG397" s="83" t="s">
        <v>235</v>
      </c>
      <c r="KMH397" s="83" t="s">
        <v>235</v>
      </c>
      <c r="KMI397" s="83" t="s">
        <v>235</v>
      </c>
      <c r="KMJ397" s="83" t="s">
        <v>235</v>
      </c>
      <c r="KMK397" s="83" t="s">
        <v>235</v>
      </c>
      <c r="KML397" s="83" t="s">
        <v>235</v>
      </c>
      <c r="KMM397" s="83" t="s">
        <v>235</v>
      </c>
      <c r="KMN397" s="83" t="s">
        <v>235</v>
      </c>
      <c r="KMO397" s="83" t="s">
        <v>235</v>
      </c>
      <c r="KMP397" s="83" t="s">
        <v>235</v>
      </c>
      <c r="KMQ397" s="83" t="s">
        <v>235</v>
      </c>
      <c r="KMR397" s="83" t="s">
        <v>235</v>
      </c>
      <c r="KMS397" s="83" t="s">
        <v>235</v>
      </c>
      <c r="KMT397" s="83" t="s">
        <v>235</v>
      </c>
      <c r="KMU397" s="83" t="s">
        <v>235</v>
      </c>
      <c r="KMV397" s="83" t="s">
        <v>235</v>
      </c>
      <c r="KMW397" s="83" t="s">
        <v>235</v>
      </c>
      <c r="KMX397" s="83" t="s">
        <v>235</v>
      </c>
      <c r="KMY397" s="83" t="s">
        <v>235</v>
      </c>
      <c r="KMZ397" s="83" t="s">
        <v>235</v>
      </c>
      <c r="KNA397" s="83" t="s">
        <v>235</v>
      </c>
      <c r="KNB397" s="83" t="s">
        <v>235</v>
      </c>
      <c r="KNC397" s="83" t="s">
        <v>235</v>
      </c>
      <c r="KND397" s="83" t="s">
        <v>235</v>
      </c>
      <c r="KNE397" s="83" t="s">
        <v>235</v>
      </c>
      <c r="KNF397" s="83" t="s">
        <v>235</v>
      </c>
      <c r="KNG397" s="83" t="s">
        <v>235</v>
      </c>
      <c r="KNH397" s="83" t="s">
        <v>235</v>
      </c>
      <c r="KNI397" s="83" t="s">
        <v>235</v>
      </c>
      <c r="KNJ397" s="83" t="s">
        <v>235</v>
      </c>
      <c r="KNK397" s="83" t="s">
        <v>235</v>
      </c>
      <c r="KNL397" s="83" t="s">
        <v>235</v>
      </c>
      <c r="KNM397" s="83" t="s">
        <v>235</v>
      </c>
      <c r="KNN397" s="83" t="s">
        <v>235</v>
      </c>
      <c r="KNO397" s="83" t="s">
        <v>235</v>
      </c>
      <c r="KNP397" s="83" t="s">
        <v>235</v>
      </c>
      <c r="KNQ397" s="83" t="s">
        <v>235</v>
      </c>
      <c r="KNR397" s="83" t="s">
        <v>235</v>
      </c>
      <c r="KNS397" s="83" t="s">
        <v>235</v>
      </c>
      <c r="KNT397" s="83" t="s">
        <v>235</v>
      </c>
      <c r="KNU397" s="83" t="s">
        <v>235</v>
      </c>
      <c r="KNV397" s="83" t="s">
        <v>235</v>
      </c>
      <c r="KNW397" s="83" t="s">
        <v>235</v>
      </c>
      <c r="KNX397" s="83" t="s">
        <v>235</v>
      </c>
      <c r="KNY397" s="83" t="s">
        <v>235</v>
      </c>
      <c r="KNZ397" s="83" t="s">
        <v>235</v>
      </c>
      <c r="KOA397" s="83" t="s">
        <v>235</v>
      </c>
      <c r="KOB397" s="83" t="s">
        <v>235</v>
      </c>
      <c r="KOC397" s="83" t="s">
        <v>235</v>
      </c>
      <c r="KOD397" s="83" t="s">
        <v>235</v>
      </c>
      <c r="KOE397" s="83" t="s">
        <v>235</v>
      </c>
      <c r="KOF397" s="83" t="s">
        <v>235</v>
      </c>
      <c r="KOG397" s="83" t="s">
        <v>235</v>
      </c>
      <c r="KOH397" s="83" t="s">
        <v>235</v>
      </c>
      <c r="KOI397" s="83" t="s">
        <v>235</v>
      </c>
      <c r="KOJ397" s="83" t="s">
        <v>235</v>
      </c>
      <c r="KOK397" s="83" t="s">
        <v>235</v>
      </c>
      <c r="KOL397" s="83" t="s">
        <v>235</v>
      </c>
      <c r="KOM397" s="83" t="s">
        <v>235</v>
      </c>
      <c r="KON397" s="83" t="s">
        <v>235</v>
      </c>
      <c r="KOO397" s="83" t="s">
        <v>235</v>
      </c>
      <c r="KOP397" s="83" t="s">
        <v>235</v>
      </c>
      <c r="KOQ397" s="83" t="s">
        <v>235</v>
      </c>
      <c r="KOR397" s="83" t="s">
        <v>235</v>
      </c>
      <c r="KOS397" s="83" t="s">
        <v>235</v>
      </c>
      <c r="KOT397" s="83" t="s">
        <v>235</v>
      </c>
      <c r="KOU397" s="83" t="s">
        <v>235</v>
      </c>
      <c r="KOV397" s="83" t="s">
        <v>235</v>
      </c>
      <c r="KOW397" s="83" t="s">
        <v>235</v>
      </c>
      <c r="KOX397" s="83" t="s">
        <v>235</v>
      </c>
      <c r="KOY397" s="83" t="s">
        <v>235</v>
      </c>
      <c r="KOZ397" s="83" t="s">
        <v>235</v>
      </c>
      <c r="KPA397" s="83" t="s">
        <v>235</v>
      </c>
      <c r="KPB397" s="83" t="s">
        <v>235</v>
      </c>
      <c r="KPC397" s="83" t="s">
        <v>235</v>
      </c>
      <c r="KPD397" s="83" t="s">
        <v>235</v>
      </c>
      <c r="KPE397" s="83" t="s">
        <v>235</v>
      </c>
      <c r="KPF397" s="83" t="s">
        <v>235</v>
      </c>
      <c r="KPG397" s="83" t="s">
        <v>235</v>
      </c>
      <c r="KPH397" s="83" t="s">
        <v>235</v>
      </c>
      <c r="KPI397" s="83" t="s">
        <v>235</v>
      </c>
      <c r="KPJ397" s="83" t="s">
        <v>235</v>
      </c>
      <c r="KPK397" s="83" t="s">
        <v>235</v>
      </c>
      <c r="KPL397" s="83" t="s">
        <v>235</v>
      </c>
      <c r="KPM397" s="83" t="s">
        <v>235</v>
      </c>
      <c r="KPN397" s="83" t="s">
        <v>235</v>
      </c>
      <c r="KPO397" s="83" t="s">
        <v>235</v>
      </c>
      <c r="KPP397" s="83" t="s">
        <v>235</v>
      </c>
      <c r="KPQ397" s="83" t="s">
        <v>235</v>
      </c>
      <c r="KPR397" s="83" t="s">
        <v>235</v>
      </c>
      <c r="KPS397" s="83" t="s">
        <v>235</v>
      </c>
      <c r="KPT397" s="83" t="s">
        <v>235</v>
      </c>
      <c r="KPU397" s="83" t="s">
        <v>235</v>
      </c>
      <c r="KPV397" s="83" t="s">
        <v>235</v>
      </c>
      <c r="KPW397" s="83" t="s">
        <v>235</v>
      </c>
      <c r="KPX397" s="83" t="s">
        <v>235</v>
      </c>
      <c r="KPY397" s="83" t="s">
        <v>235</v>
      </c>
      <c r="KPZ397" s="83" t="s">
        <v>235</v>
      </c>
      <c r="KQA397" s="83" t="s">
        <v>235</v>
      </c>
      <c r="KQB397" s="83" t="s">
        <v>235</v>
      </c>
      <c r="KQC397" s="83" t="s">
        <v>235</v>
      </c>
      <c r="KQD397" s="83" t="s">
        <v>235</v>
      </c>
      <c r="KQE397" s="83" t="s">
        <v>235</v>
      </c>
      <c r="KQF397" s="83" t="s">
        <v>235</v>
      </c>
      <c r="KQG397" s="83" t="s">
        <v>235</v>
      </c>
      <c r="KQH397" s="83" t="s">
        <v>235</v>
      </c>
      <c r="KQI397" s="83" t="s">
        <v>235</v>
      </c>
      <c r="KQJ397" s="83" t="s">
        <v>235</v>
      </c>
      <c r="KQK397" s="83" t="s">
        <v>235</v>
      </c>
      <c r="KQL397" s="83" t="s">
        <v>235</v>
      </c>
      <c r="KQM397" s="83" t="s">
        <v>235</v>
      </c>
      <c r="KQN397" s="83" t="s">
        <v>235</v>
      </c>
      <c r="KQO397" s="83" t="s">
        <v>235</v>
      </c>
      <c r="KQP397" s="83" t="s">
        <v>235</v>
      </c>
      <c r="KQQ397" s="83" t="s">
        <v>235</v>
      </c>
      <c r="KQR397" s="83" t="s">
        <v>235</v>
      </c>
      <c r="KQS397" s="83" t="s">
        <v>235</v>
      </c>
      <c r="KQT397" s="83" t="s">
        <v>235</v>
      </c>
      <c r="KQU397" s="83" t="s">
        <v>235</v>
      </c>
      <c r="KQV397" s="83" t="s">
        <v>235</v>
      </c>
      <c r="KQW397" s="83" t="s">
        <v>235</v>
      </c>
      <c r="KQX397" s="83" t="s">
        <v>235</v>
      </c>
      <c r="KQY397" s="83" t="s">
        <v>235</v>
      </c>
      <c r="KQZ397" s="83" t="s">
        <v>235</v>
      </c>
      <c r="KRA397" s="83" t="s">
        <v>235</v>
      </c>
      <c r="KRB397" s="83" t="s">
        <v>235</v>
      </c>
      <c r="KRC397" s="83" t="s">
        <v>235</v>
      </c>
      <c r="KRD397" s="83" t="s">
        <v>235</v>
      </c>
      <c r="KRE397" s="83" t="s">
        <v>235</v>
      </c>
      <c r="KRF397" s="83" t="s">
        <v>235</v>
      </c>
      <c r="KRG397" s="83" t="s">
        <v>235</v>
      </c>
      <c r="KRH397" s="83" t="s">
        <v>235</v>
      </c>
      <c r="KRI397" s="83" t="s">
        <v>235</v>
      </c>
      <c r="KRJ397" s="83" t="s">
        <v>235</v>
      </c>
      <c r="KRK397" s="83" t="s">
        <v>235</v>
      </c>
      <c r="KRL397" s="83" t="s">
        <v>235</v>
      </c>
      <c r="KRM397" s="83" t="s">
        <v>235</v>
      </c>
      <c r="KRN397" s="83" t="s">
        <v>235</v>
      </c>
      <c r="KRO397" s="83" t="s">
        <v>235</v>
      </c>
      <c r="KRP397" s="83" t="s">
        <v>235</v>
      </c>
      <c r="KRQ397" s="83" t="s">
        <v>235</v>
      </c>
      <c r="KRR397" s="83" t="s">
        <v>235</v>
      </c>
      <c r="KRS397" s="83" t="s">
        <v>235</v>
      </c>
      <c r="KRT397" s="83" t="s">
        <v>235</v>
      </c>
      <c r="KRU397" s="83" t="s">
        <v>235</v>
      </c>
      <c r="KRV397" s="83" t="s">
        <v>235</v>
      </c>
      <c r="KRW397" s="83" t="s">
        <v>235</v>
      </c>
      <c r="KRX397" s="83" t="s">
        <v>235</v>
      </c>
      <c r="KRY397" s="83" t="s">
        <v>235</v>
      </c>
      <c r="KRZ397" s="83" t="s">
        <v>235</v>
      </c>
      <c r="KSA397" s="83" t="s">
        <v>235</v>
      </c>
      <c r="KSB397" s="83" t="s">
        <v>235</v>
      </c>
      <c r="KSC397" s="83" t="s">
        <v>235</v>
      </c>
      <c r="KSD397" s="83" t="s">
        <v>235</v>
      </c>
      <c r="KSE397" s="83" t="s">
        <v>235</v>
      </c>
      <c r="KSF397" s="83" t="s">
        <v>235</v>
      </c>
      <c r="KSG397" s="83" t="s">
        <v>235</v>
      </c>
      <c r="KSH397" s="83" t="s">
        <v>235</v>
      </c>
      <c r="KSI397" s="83" t="s">
        <v>235</v>
      </c>
      <c r="KSJ397" s="83" t="s">
        <v>235</v>
      </c>
      <c r="KSK397" s="83" t="s">
        <v>235</v>
      </c>
      <c r="KSL397" s="83" t="s">
        <v>235</v>
      </c>
      <c r="KSM397" s="83" t="s">
        <v>235</v>
      </c>
      <c r="KSN397" s="83" t="s">
        <v>235</v>
      </c>
      <c r="KSO397" s="83" t="s">
        <v>235</v>
      </c>
      <c r="KSP397" s="83" t="s">
        <v>235</v>
      </c>
      <c r="KSQ397" s="83" t="s">
        <v>235</v>
      </c>
      <c r="KSR397" s="83" t="s">
        <v>235</v>
      </c>
      <c r="KSS397" s="83" t="s">
        <v>235</v>
      </c>
      <c r="KST397" s="83" t="s">
        <v>235</v>
      </c>
      <c r="KSU397" s="83" t="s">
        <v>235</v>
      </c>
      <c r="KSV397" s="83" t="s">
        <v>235</v>
      </c>
      <c r="KSW397" s="83" t="s">
        <v>235</v>
      </c>
      <c r="KSX397" s="83" t="s">
        <v>235</v>
      </c>
      <c r="KSY397" s="83" t="s">
        <v>235</v>
      </c>
      <c r="KSZ397" s="83" t="s">
        <v>235</v>
      </c>
      <c r="KTA397" s="83" t="s">
        <v>235</v>
      </c>
      <c r="KTB397" s="83" t="s">
        <v>235</v>
      </c>
      <c r="KTC397" s="83" t="s">
        <v>235</v>
      </c>
      <c r="KTD397" s="83" t="s">
        <v>235</v>
      </c>
      <c r="KTE397" s="83" t="s">
        <v>235</v>
      </c>
      <c r="KTF397" s="83" t="s">
        <v>235</v>
      </c>
      <c r="KTG397" s="83" t="s">
        <v>235</v>
      </c>
      <c r="KTH397" s="83" t="s">
        <v>235</v>
      </c>
      <c r="KTI397" s="83" t="s">
        <v>235</v>
      </c>
      <c r="KTJ397" s="83" t="s">
        <v>235</v>
      </c>
      <c r="KTK397" s="83" t="s">
        <v>235</v>
      </c>
      <c r="KTL397" s="83" t="s">
        <v>235</v>
      </c>
      <c r="KTM397" s="83" t="s">
        <v>235</v>
      </c>
      <c r="KTN397" s="83" t="s">
        <v>235</v>
      </c>
      <c r="KTO397" s="83" t="s">
        <v>235</v>
      </c>
      <c r="KTP397" s="83" t="s">
        <v>235</v>
      </c>
      <c r="KTQ397" s="83" t="s">
        <v>235</v>
      </c>
      <c r="KTR397" s="83" t="s">
        <v>235</v>
      </c>
      <c r="KTS397" s="83" t="s">
        <v>235</v>
      </c>
      <c r="KTT397" s="83" t="s">
        <v>235</v>
      </c>
      <c r="KTU397" s="83" t="s">
        <v>235</v>
      </c>
      <c r="KTV397" s="83" t="s">
        <v>235</v>
      </c>
      <c r="KTW397" s="83" t="s">
        <v>235</v>
      </c>
      <c r="KTX397" s="83" t="s">
        <v>235</v>
      </c>
      <c r="KTY397" s="83" t="s">
        <v>235</v>
      </c>
      <c r="KTZ397" s="83" t="s">
        <v>235</v>
      </c>
      <c r="KUA397" s="83" t="s">
        <v>235</v>
      </c>
      <c r="KUB397" s="83" t="s">
        <v>235</v>
      </c>
      <c r="KUC397" s="83" t="s">
        <v>235</v>
      </c>
      <c r="KUD397" s="83" t="s">
        <v>235</v>
      </c>
      <c r="KUE397" s="83" t="s">
        <v>235</v>
      </c>
      <c r="KUF397" s="83" t="s">
        <v>235</v>
      </c>
      <c r="KUG397" s="83" t="s">
        <v>235</v>
      </c>
      <c r="KUH397" s="83" t="s">
        <v>235</v>
      </c>
      <c r="KUI397" s="83" t="s">
        <v>235</v>
      </c>
      <c r="KUJ397" s="83" t="s">
        <v>235</v>
      </c>
      <c r="KUK397" s="83" t="s">
        <v>235</v>
      </c>
      <c r="KUL397" s="83" t="s">
        <v>235</v>
      </c>
      <c r="KUM397" s="83" t="s">
        <v>235</v>
      </c>
      <c r="KUN397" s="83" t="s">
        <v>235</v>
      </c>
      <c r="KUO397" s="83" t="s">
        <v>235</v>
      </c>
      <c r="KUP397" s="83" t="s">
        <v>235</v>
      </c>
      <c r="KUQ397" s="83" t="s">
        <v>235</v>
      </c>
      <c r="KUR397" s="83" t="s">
        <v>235</v>
      </c>
      <c r="KUS397" s="83" t="s">
        <v>235</v>
      </c>
      <c r="KUT397" s="83" t="s">
        <v>235</v>
      </c>
      <c r="KUU397" s="83" t="s">
        <v>235</v>
      </c>
      <c r="KUV397" s="83" t="s">
        <v>235</v>
      </c>
      <c r="KUW397" s="83" t="s">
        <v>235</v>
      </c>
      <c r="KUX397" s="83" t="s">
        <v>235</v>
      </c>
      <c r="KUY397" s="83" t="s">
        <v>235</v>
      </c>
      <c r="KUZ397" s="83" t="s">
        <v>235</v>
      </c>
      <c r="KVA397" s="83" t="s">
        <v>235</v>
      </c>
      <c r="KVB397" s="83" t="s">
        <v>235</v>
      </c>
      <c r="KVC397" s="83" t="s">
        <v>235</v>
      </c>
      <c r="KVD397" s="83" t="s">
        <v>235</v>
      </c>
      <c r="KVE397" s="83" t="s">
        <v>235</v>
      </c>
      <c r="KVF397" s="83" t="s">
        <v>235</v>
      </c>
      <c r="KVG397" s="83" t="s">
        <v>235</v>
      </c>
      <c r="KVH397" s="83" t="s">
        <v>235</v>
      </c>
      <c r="KVI397" s="83" t="s">
        <v>235</v>
      </c>
      <c r="KVJ397" s="83" t="s">
        <v>235</v>
      </c>
      <c r="KVK397" s="83" t="s">
        <v>235</v>
      </c>
      <c r="KVL397" s="83" t="s">
        <v>235</v>
      </c>
      <c r="KVM397" s="83" t="s">
        <v>235</v>
      </c>
      <c r="KVN397" s="83" t="s">
        <v>235</v>
      </c>
      <c r="KVO397" s="83" t="s">
        <v>235</v>
      </c>
      <c r="KVP397" s="83" t="s">
        <v>235</v>
      </c>
      <c r="KVQ397" s="83" t="s">
        <v>235</v>
      </c>
      <c r="KVR397" s="83" t="s">
        <v>235</v>
      </c>
      <c r="KVS397" s="83" t="s">
        <v>235</v>
      </c>
      <c r="KVT397" s="83" t="s">
        <v>235</v>
      </c>
      <c r="KVU397" s="83" t="s">
        <v>235</v>
      </c>
      <c r="KVV397" s="83" t="s">
        <v>235</v>
      </c>
      <c r="KVW397" s="83" t="s">
        <v>235</v>
      </c>
      <c r="KVX397" s="83" t="s">
        <v>235</v>
      </c>
      <c r="KVY397" s="83" t="s">
        <v>235</v>
      </c>
      <c r="KVZ397" s="83" t="s">
        <v>235</v>
      </c>
      <c r="KWA397" s="83" t="s">
        <v>235</v>
      </c>
      <c r="KWB397" s="83" t="s">
        <v>235</v>
      </c>
      <c r="KWC397" s="83" t="s">
        <v>235</v>
      </c>
      <c r="KWD397" s="83" t="s">
        <v>235</v>
      </c>
      <c r="KWE397" s="83" t="s">
        <v>235</v>
      </c>
      <c r="KWF397" s="83" t="s">
        <v>235</v>
      </c>
      <c r="KWG397" s="83" t="s">
        <v>235</v>
      </c>
      <c r="KWH397" s="83" t="s">
        <v>235</v>
      </c>
      <c r="KWI397" s="83" t="s">
        <v>235</v>
      </c>
      <c r="KWJ397" s="83" t="s">
        <v>235</v>
      </c>
      <c r="KWK397" s="83" t="s">
        <v>235</v>
      </c>
      <c r="KWL397" s="83" t="s">
        <v>235</v>
      </c>
      <c r="KWM397" s="83" t="s">
        <v>235</v>
      </c>
      <c r="KWN397" s="83" t="s">
        <v>235</v>
      </c>
      <c r="KWO397" s="83" t="s">
        <v>235</v>
      </c>
      <c r="KWP397" s="83" t="s">
        <v>235</v>
      </c>
      <c r="KWQ397" s="83" t="s">
        <v>235</v>
      </c>
      <c r="KWR397" s="83" t="s">
        <v>235</v>
      </c>
      <c r="KWS397" s="83" t="s">
        <v>235</v>
      </c>
      <c r="KWT397" s="83" t="s">
        <v>235</v>
      </c>
      <c r="KWU397" s="83" t="s">
        <v>235</v>
      </c>
      <c r="KWV397" s="83" t="s">
        <v>235</v>
      </c>
      <c r="KWW397" s="83" t="s">
        <v>235</v>
      </c>
      <c r="KWX397" s="83" t="s">
        <v>235</v>
      </c>
      <c r="KWY397" s="83" t="s">
        <v>235</v>
      </c>
      <c r="KWZ397" s="83" t="s">
        <v>235</v>
      </c>
      <c r="KXA397" s="83" t="s">
        <v>235</v>
      </c>
      <c r="KXB397" s="83" t="s">
        <v>235</v>
      </c>
      <c r="KXC397" s="83" t="s">
        <v>235</v>
      </c>
      <c r="KXD397" s="83" t="s">
        <v>235</v>
      </c>
      <c r="KXE397" s="83" t="s">
        <v>235</v>
      </c>
      <c r="KXF397" s="83" t="s">
        <v>235</v>
      </c>
      <c r="KXG397" s="83" t="s">
        <v>235</v>
      </c>
      <c r="KXH397" s="83" t="s">
        <v>235</v>
      </c>
      <c r="KXI397" s="83" t="s">
        <v>235</v>
      </c>
      <c r="KXJ397" s="83" t="s">
        <v>235</v>
      </c>
      <c r="KXK397" s="83" t="s">
        <v>235</v>
      </c>
      <c r="KXL397" s="83" t="s">
        <v>235</v>
      </c>
      <c r="KXM397" s="83" t="s">
        <v>235</v>
      </c>
      <c r="KXN397" s="83" t="s">
        <v>235</v>
      </c>
      <c r="KXO397" s="83" t="s">
        <v>235</v>
      </c>
      <c r="KXP397" s="83" t="s">
        <v>235</v>
      </c>
      <c r="KXQ397" s="83" t="s">
        <v>235</v>
      </c>
      <c r="KXR397" s="83" t="s">
        <v>235</v>
      </c>
      <c r="KXS397" s="83" t="s">
        <v>235</v>
      </c>
      <c r="KXT397" s="83" t="s">
        <v>235</v>
      </c>
      <c r="KXU397" s="83" t="s">
        <v>235</v>
      </c>
      <c r="KXV397" s="83" t="s">
        <v>235</v>
      </c>
      <c r="KXW397" s="83" t="s">
        <v>235</v>
      </c>
      <c r="KXX397" s="83" t="s">
        <v>235</v>
      </c>
      <c r="KXY397" s="83" t="s">
        <v>235</v>
      </c>
      <c r="KXZ397" s="83" t="s">
        <v>235</v>
      </c>
      <c r="KYA397" s="83" t="s">
        <v>235</v>
      </c>
      <c r="KYB397" s="83" t="s">
        <v>235</v>
      </c>
      <c r="KYC397" s="83" t="s">
        <v>235</v>
      </c>
      <c r="KYD397" s="83" t="s">
        <v>235</v>
      </c>
      <c r="KYE397" s="83" t="s">
        <v>235</v>
      </c>
      <c r="KYF397" s="83" t="s">
        <v>235</v>
      </c>
      <c r="KYG397" s="83" t="s">
        <v>235</v>
      </c>
      <c r="KYH397" s="83" t="s">
        <v>235</v>
      </c>
      <c r="KYI397" s="83" t="s">
        <v>235</v>
      </c>
      <c r="KYJ397" s="83" t="s">
        <v>235</v>
      </c>
      <c r="KYK397" s="83" t="s">
        <v>235</v>
      </c>
      <c r="KYL397" s="83" t="s">
        <v>235</v>
      </c>
      <c r="KYM397" s="83" t="s">
        <v>235</v>
      </c>
      <c r="KYN397" s="83" t="s">
        <v>235</v>
      </c>
      <c r="KYO397" s="83" t="s">
        <v>235</v>
      </c>
      <c r="KYP397" s="83" t="s">
        <v>235</v>
      </c>
      <c r="KYQ397" s="83" t="s">
        <v>235</v>
      </c>
      <c r="KYR397" s="83" t="s">
        <v>235</v>
      </c>
      <c r="KYS397" s="83" t="s">
        <v>235</v>
      </c>
      <c r="KYT397" s="83" t="s">
        <v>235</v>
      </c>
      <c r="KYU397" s="83" t="s">
        <v>235</v>
      </c>
      <c r="KYV397" s="83" t="s">
        <v>235</v>
      </c>
      <c r="KYW397" s="83" t="s">
        <v>235</v>
      </c>
      <c r="KYX397" s="83" t="s">
        <v>235</v>
      </c>
      <c r="KYY397" s="83" t="s">
        <v>235</v>
      </c>
      <c r="KYZ397" s="83" t="s">
        <v>235</v>
      </c>
      <c r="KZA397" s="83" t="s">
        <v>235</v>
      </c>
      <c r="KZB397" s="83" t="s">
        <v>235</v>
      </c>
      <c r="KZC397" s="83" t="s">
        <v>235</v>
      </c>
      <c r="KZD397" s="83" t="s">
        <v>235</v>
      </c>
      <c r="KZE397" s="83" t="s">
        <v>235</v>
      </c>
      <c r="KZF397" s="83" t="s">
        <v>235</v>
      </c>
      <c r="KZG397" s="83" t="s">
        <v>235</v>
      </c>
      <c r="KZH397" s="83" t="s">
        <v>235</v>
      </c>
      <c r="KZI397" s="83" t="s">
        <v>235</v>
      </c>
      <c r="KZJ397" s="83" t="s">
        <v>235</v>
      </c>
      <c r="KZK397" s="83" t="s">
        <v>235</v>
      </c>
      <c r="KZL397" s="83" t="s">
        <v>235</v>
      </c>
      <c r="KZM397" s="83" t="s">
        <v>235</v>
      </c>
      <c r="KZN397" s="83" t="s">
        <v>235</v>
      </c>
      <c r="KZO397" s="83" t="s">
        <v>235</v>
      </c>
      <c r="KZP397" s="83" t="s">
        <v>235</v>
      </c>
      <c r="KZQ397" s="83" t="s">
        <v>235</v>
      </c>
      <c r="KZR397" s="83" t="s">
        <v>235</v>
      </c>
      <c r="KZS397" s="83" t="s">
        <v>235</v>
      </c>
      <c r="KZT397" s="83" t="s">
        <v>235</v>
      </c>
      <c r="KZU397" s="83" t="s">
        <v>235</v>
      </c>
      <c r="KZV397" s="83" t="s">
        <v>235</v>
      </c>
      <c r="KZW397" s="83" t="s">
        <v>235</v>
      </c>
      <c r="KZX397" s="83" t="s">
        <v>235</v>
      </c>
      <c r="KZY397" s="83" t="s">
        <v>235</v>
      </c>
      <c r="KZZ397" s="83" t="s">
        <v>235</v>
      </c>
      <c r="LAA397" s="83" t="s">
        <v>235</v>
      </c>
      <c r="LAB397" s="83" t="s">
        <v>235</v>
      </c>
      <c r="LAC397" s="83" t="s">
        <v>235</v>
      </c>
      <c r="LAD397" s="83" t="s">
        <v>235</v>
      </c>
      <c r="LAE397" s="83" t="s">
        <v>235</v>
      </c>
      <c r="LAF397" s="83" t="s">
        <v>235</v>
      </c>
      <c r="LAG397" s="83" t="s">
        <v>235</v>
      </c>
      <c r="LAH397" s="83" t="s">
        <v>235</v>
      </c>
      <c r="LAI397" s="83" t="s">
        <v>235</v>
      </c>
      <c r="LAJ397" s="83" t="s">
        <v>235</v>
      </c>
      <c r="LAK397" s="83" t="s">
        <v>235</v>
      </c>
      <c r="LAL397" s="83" t="s">
        <v>235</v>
      </c>
      <c r="LAM397" s="83" t="s">
        <v>235</v>
      </c>
      <c r="LAN397" s="83" t="s">
        <v>235</v>
      </c>
      <c r="LAO397" s="83" t="s">
        <v>235</v>
      </c>
      <c r="LAP397" s="83" t="s">
        <v>235</v>
      </c>
      <c r="LAQ397" s="83" t="s">
        <v>235</v>
      </c>
      <c r="LAR397" s="83" t="s">
        <v>235</v>
      </c>
      <c r="LAS397" s="83" t="s">
        <v>235</v>
      </c>
      <c r="LAT397" s="83" t="s">
        <v>235</v>
      </c>
      <c r="LAU397" s="83" t="s">
        <v>235</v>
      </c>
      <c r="LAV397" s="83" t="s">
        <v>235</v>
      </c>
      <c r="LAW397" s="83" t="s">
        <v>235</v>
      </c>
      <c r="LAX397" s="83" t="s">
        <v>235</v>
      </c>
      <c r="LAY397" s="83" t="s">
        <v>235</v>
      </c>
      <c r="LAZ397" s="83" t="s">
        <v>235</v>
      </c>
      <c r="LBA397" s="83" t="s">
        <v>235</v>
      </c>
      <c r="LBB397" s="83" t="s">
        <v>235</v>
      </c>
      <c r="LBC397" s="83" t="s">
        <v>235</v>
      </c>
      <c r="LBD397" s="83" t="s">
        <v>235</v>
      </c>
      <c r="LBE397" s="83" t="s">
        <v>235</v>
      </c>
      <c r="LBF397" s="83" t="s">
        <v>235</v>
      </c>
      <c r="LBG397" s="83" t="s">
        <v>235</v>
      </c>
      <c r="LBH397" s="83" t="s">
        <v>235</v>
      </c>
      <c r="LBI397" s="83" t="s">
        <v>235</v>
      </c>
      <c r="LBJ397" s="83" t="s">
        <v>235</v>
      </c>
      <c r="LBK397" s="83" t="s">
        <v>235</v>
      </c>
      <c r="LBL397" s="83" t="s">
        <v>235</v>
      </c>
      <c r="LBM397" s="83" t="s">
        <v>235</v>
      </c>
      <c r="LBN397" s="83" t="s">
        <v>235</v>
      </c>
      <c r="LBO397" s="83" t="s">
        <v>235</v>
      </c>
      <c r="LBP397" s="83" t="s">
        <v>235</v>
      </c>
      <c r="LBQ397" s="83" t="s">
        <v>235</v>
      </c>
      <c r="LBR397" s="83" t="s">
        <v>235</v>
      </c>
      <c r="LBS397" s="83" t="s">
        <v>235</v>
      </c>
      <c r="LBT397" s="83" t="s">
        <v>235</v>
      </c>
      <c r="LBU397" s="83" t="s">
        <v>235</v>
      </c>
      <c r="LBV397" s="83" t="s">
        <v>235</v>
      </c>
      <c r="LBW397" s="83" t="s">
        <v>235</v>
      </c>
      <c r="LBX397" s="83" t="s">
        <v>235</v>
      </c>
      <c r="LBY397" s="83" t="s">
        <v>235</v>
      </c>
      <c r="LBZ397" s="83" t="s">
        <v>235</v>
      </c>
      <c r="LCA397" s="83" t="s">
        <v>235</v>
      </c>
      <c r="LCB397" s="83" t="s">
        <v>235</v>
      </c>
      <c r="LCC397" s="83" t="s">
        <v>235</v>
      </c>
      <c r="LCD397" s="83" t="s">
        <v>235</v>
      </c>
      <c r="LCE397" s="83" t="s">
        <v>235</v>
      </c>
      <c r="LCF397" s="83" t="s">
        <v>235</v>
      </c>
      <c r="LCG397" s="83" t="s">
        <v>235</v>
      </c>
      <c r="LCH397" s="83" t="s">
        <v>235</v>
      </c>
      <c r="LCI397" s="83" t="s">
        <v>235</v>
      </c>
      <c r="LCJ397" s="83" t="s">
        <v>235</v>
      </c>
      <c r="LCK397" s="83" t="s">
        <v>235</v>
      </c>
      <c r="LCL397" s="83" t="s">
        <v>235</v>
      </c>
      <c r="LCM397" s="83" t="s">
        <v>235</v>
      </c>
      <c r="LCN397" s="83" t="s">
        <v>235</v>
      </c>
      <c r="LCO397" s="83" t="s">
        <v>235</v>
      </c>
      <c r="LCP397" s="83" t="s">
        <v>235</v>
      </c>
      <c r="LCQ397" s="83" t="s">
        <v>235</v>
      </c>
      <c r="LCR397" s="83" t="s">
        <v>235</v>
      </c>
      <c r="LCS397" s="83" t="s">
        <v>235</v>
      </c>
      <c r="LCT397" s="83" t="s">
        <v>235</v>
      </c>
      <c r="LCU397" s="83" t="s">
        <v>235</v>
      </c>
      <c r="LCV397" s="83" t="s">
        <v>235</v>
      </c>
      <c r="LCW397" s="83" t="s">
        <v>235</v>
      </c>
      <c r="LCX397" s="83" t="s">
        <v>235</v>
      </c>
      <c r="LCY397" s="83" t="s">
        <v>235</v>
      </c>
      <c r="LCZ397" s="83" t="s">
        <v>235</v>
      </c>
      <c r="LDA397" s="83" t="s">
        <v>235</v>
      </c>
      <c r="LDB397" s="83" t="s">
        <v>235</v>
      </c>
      <c r="LDC397" s="83" t="s">
        <v>235</v>
      </c>
      <c r="LDD397" s="83" t="s">
        <v>235</v>
      </c>
      <c r="LDE397" s="83" t="s">
        <v>235</v>
      </c>
      <c r="LDF397" s="83" t="s">
        <v>235</v>
      </c>
      <c r="LDG397" s="83" t="s">
        <v>235</v>
      </c>
      <c r="LDH397" s="83" t="s">
        <v>235</v>
      </c>
      <c r="LDI397" s="83" t="s">
        <v>235</v>
      </c>
      <c r="LDJ397" s="83" t="s">
        <v>235</v>
      </c>
      <c r="LDK397" s="83" t="s">
        <v>235</v>
      </c>
      <c r="LDL397" s="83" t="s">
        <v>235</v>
      </c>
      <c r="LDM397" s="83" t="s">
        <v>235</v>
      </c>
      <c r="LDN397" s="83" t="s">
        <v>235</v>
      </c>
      <c r="LDO397" s="83" t="s">
        <v>235</v>
      </c>
      <c r="LDP397" s="83" t="s">
        <v>235</v>
      </c>
      <c r="LDQ397" s="83" t="s">
        <v>235</v>
      </c>
      <c r="LDR397" s="83" t="s">
        <v>235</v>
      </c>
      <c r="LDS397" s="83" t="s">
        <v>235</v>
      </c>
      <c r="LDT397" s="83" t="s">
        <v>235</v>
      </c>
      <c r="LDU397" s="83" t="s">
        <v>235</v>
      </c>
      <c r="LDV397" s="83" t="s">
        <v>235</v>
      </c>
      <c r="LDW397" s="83" t="s">
        <v>235</v>
      </c>
      <c r="LDX397" s="83" t="s">
        <v>235</v>
      </c>
      <c r="LDY397" s="83" t="s">
        <v>235</v>
      </c>
      <c r="LDZ397" s="83" t="s">
        <v>235</v>
      </c>
      <c r="LEA397" s="83" t="s">
        <v>235</v>
      </c>
      <c r="LEB397" s="83" t="s">
        <v>235</v>
      </c>
      <c r="LEC397" s="83" t="s">
        <v>235</v>
      </c>
      <c r="LED397" s="83" t="s">
        <v>235</v>
      </c>
      <c r="LEE397" s="83" t="s">
        <v>235</v>
      </c>
      <c r="LEF397" s="83" t="s">
        <v>235</v>
      </c>
      <c r="LEG397" s="83" t="s">
        <v>235</v>
      </c>
      <c r="LEH397" s="83" t="s">
        <v>235</v>
      </c>
      <c r="LEI397" s="83" t="s">
        <v>235</v>
      </c>
      <c r="LEJ397" s="83" t="s">
        <v>235</v>
      </c>
      <c r="LEK397" s="83" t="s">
        <v>235</v>
      </c>
      <c r="LEL397" s="83" t="s">
        <v>235</v>
      </c>
      <c r="LEM397" s="83" t="s">
        <v>235</v>
      </c>
      <c r="LEN397" s="83" t="s">
        <v>235</v>
      </c>
      <c r="LEO397" s="83" t="s">
        <v>235</v>
      </c>
      <c r="LEP397" s="83" t="s">
        <v>235</v>
      </c>
      <c r="LEQ397" s="83" t="s">
        <v>235</v>
      </c>
      <c r="LER397" s="83" t="s">
        <v>235</v>
      </c>
      <c r="LES397" s="83" t="s">
        <v>235</v>
      </c>
      <c r="LET397" s="83" t="s">
        <v>235</v>
      </c>
      <c r="LEU397" s="83" t="s">
        <v>235</v>
      </c>
      <c r="LEV397" s="83" t="s">
        <v>235</v>
      </c>
      <c r="LEW397" s="83" t="s">
        <v>235</v>
      </c>
      <c r="LEX397" s="83" t="s">
        <v>235</v>
      </c>
      <c r="LEY397" s="83" t="s">
        <v>235</v>
      </c>
      <c r="LEZ397" s="83" t="s">
        <v>235</v>
      </c>
      <c r="LFA397" s="83" t="s">
        <v>235</v>
      </c>
      <c r="LFB397" s="83" t="s">
        <v>235</v>
      </c>
      <c r="LFC397" s="83" t="s">
        <v>235</v>
      </c>
      <c r="LFD397" s="83" t="s">
        <v>235</v>
      </c>
      <c r="LFE397" s="83" t="s">
        <v>235</v>
      </c>
      <c r="LFF397" s="83" t="s">
        <v>235</v>
      </c>
      <c r="LFG397" s="83" t="s">
        <v>235</v>
      </c>
      <c r="LFH397" s="83" t="s">
        <v>235</v>
      </c>
      <c r="LFI397" s="83" t="s">
        <v>235</v>
      </c>
      <c r="LFJ397" s="83" t="s">
        <v>235</v>
      </c>
      <c r="LFK397" s="83" t="s">
        <v>235</v>
      </c>
      <c r="LFL397" s="83" t="s">
        <v>235</v>
      </c>
      <c r="LFM397" s="83" t="s">
        <v>235</v>
      </c>
      <c r="LFN397" s="83" t="s">
        <v>235</v>
      </c>
      <c r="LFO397" s="83" t="s">
        <v>235</v>
      </c>
      <c r="LFP397" s="83" t="s">
        <v>235</v>
      </c>
      <c r="LFQ397" s="83" t="s">
        <v>235</v>
      </c>
      <c r="LFR397" s="83" t="s">
        <v>235</v>
      </c>
      <c r="LFS397" s="83" t="s">
        <v>235</v>
      </c>
      <c r="LFT397" s="83" t="s">
        <v>235</v>
      </c>
      <c r="LFU397" s="83" t="s">
        <v>235</v>
      </c>
      <c r="LFV397" s="83" t="s">
        <v>235</v>
      </c>
      <c r="LFW397" s="83" t="s">
        <v>235</v>
      </c>
      <c r="LFX397" s="83" t="s">
        <v>235</v>
      </c>
      <c r="LFY397" s="83" t="s">
        <v>235</v>
      </c>
      <c r="LFZ397" s="83" t="s">
        <v>235</v>
      </c>
      <c r="LGA397" s="83" t="s">
        <v>235</v>
      </c>
      <c r="LGB397" s="83" t="s">
        <v>235</v>
      </c>
      <c r="LGC397" s="83" t="s">
        <v>235</v>
      </c>
      <c r="LGD397" s="83" t="s">
        <v>235</v>
      </c>
      <c r="LGE397" s="83" t="s">
        <v>235</v>
      </c>
      <c r="LGF397" s="83" t="s">
        <v>235</v>
      </c>
      <c r="LGG397" s="83" t="s">
        <v>235</v>
      </c>
      <c r="LGH397" s="83" t="s">
        <v>235</v>
      </c>
      <c r="LGI397" s="83" t="s">
        <v>235</v>
      </c>
      <c r="LGJ397" s="83" t="s">
        <v>235</v>
      </c>
      <c r="LGK397" s="83" t="s">
        <v>235</v>
      </c>
      <c r="LGL397" s="83" t="s">
        <v>235</v>
      </c>
      <c r="LGM397" s="83" t="s">
        <v>235</v>
      </c>
      <c r="LGN397" s="83" t="s">
        <v>235</v>
      </c>
      <c r="LGO397" s="83" t="s">
        <v>235</v>
      </c>
      <c r="LGP397" s="83" t="s">
        <v>235</v>
      </c>
      <c r="LGQ397" s="83" t="s">
        <v>235</v>
      </c>
      <c r="LGR397" s="83" t="s">
        <v>235</v>
      </c>
      <c r="LGS397" s="83" t="s">
        <v>235</v>
      </c>
      <c r="LGT397" s="83" t="s">
        <v>235</v>
      </c>
      <c r="LGU397" s="83" t="s">
        <v>235</v>
      </c>
      <c r="LGV397" s="83" t="s">
        <v>235</v>
      </c>
      <c r="LGW397" s="83" t="s">
        <v>235</v>
      </c>
      <c r="LGX397" s="83" t="s">
        <v>235</v>
      </c>
      <c r="LGY397" s="83" t="s">
        <v>235</v>
      </c>
      <c r="LGZ397" s="83" t="s">
        <v>235</v>
      </c>
      <c r="LHA397" s="83" t="s">
        <v>235</v>
      </c>
      <c r="LHB397" s="83" t="s">
        <v>235</v>
      </c>
      <c r="LHC397" s="83" t="s">
        <v>235</v>
      </c>
      <c r="LHD397" s="83" t="s">
        <v>235</v>
      </c>
      <c r="LHE397" s="83" t="s">
        <v>235</v>
      </c>
      <c r="LHF397" s="83" t="s">
        <v>235</v>
      </c>
      <c r="LHG397" s="83" t="s">
        <v>235</v>
      </c>
      <c r="LHH397" s="83" t="s">
        <v>235</v>
      </c>
      <c r="LHI397" s="83" t="s">
        <v>235</v>
      </c>
      <c r="LHJ397" s="83" t="s">
        <v>235</v>
      </c>
      <c r="LHK397" s="83" t="s">
        <v>235</v>
      </c>
      <c r="LHL397" s="83" t="s">
        <v>235</v>
      </c>
      <c r="LHM397" s="83" t="s">
        <v>235</v>
      </c>
      <c r="LHN397" s="83" t="s">
        <v>235</v>
      </c>
      <c r="LHO397" s="83" t="s">
        <v>235</v>
      </c>
      <c r="LHP397" s="83" t="s">
        <v>235</v>
      </c>
      <c r="LHQ397" s="83" t="s">
        <v>235</v>
      </c>
      <c r="LHR397" s="83" t="s">
        <v>235</v>
      </c>
      <c r="LHS397" s="83" t="s">
        <v>235</v>
      </c>
      <c r="LHT397" s="83" t="s">
        <v>235</v>
      </c>
      <c r="LHU397" s="83" t="s">
        <v>235</v>
      </c>
      <c r="LHV397" s="83" t="s">
        <v>235</v>
      </c>
      <c r="LHW397" s="83" t="s">
        <v>235</v>
      </c>
      <c r="LHX397" s="83" t="s">
        <v>235</v>
      </c>
      <c r="LHY397" s="83" t="s">
        <v>235</v>
      </c>
      <c r="LHZ397" s="83" t="s">
        <v>235</v>
      </c>
      <c r="LIA397" s="83" t="s">
        <v>235</v>
      </c>
      <c r="LIB397" s="83" t="s">
        <v>235</v>
      </c>
      <c r="LIC397" s="83" t="s">
        <v>235</v>
      </c>
      <c r="LID397" s="83" t="s">
        <v>235</v>
      </c>
      <c r="LIE397" s="83" t="s">
        <v>235</v>
      </c>
      <c r="LIF397" s="83" t="s">
        <v>235</v>
      </c>
      <c r="LIG397" s="83" t="s">
        <v>235</v>
      </c>
      <c r="LIH397" s="83" t="s">
        <v>235</v>
      </c>
      <c r="LII397" s="83" t="s">
        <v>235</v>
      </c>
      <c r="LIJ397" s="83" t="s">
        <v>235</v>
      </c>
      <c r="LIK397" s="83" t="s">
        <v>235</v>
      </c>
      <c r="LIL397" s="83" t="s">
        <v>235</v>
      </c>
      <c r="LIM397" s="83" t="s">
        <v>235</v>
      </c>
      <c r="LIN397" s="83" t="s">
        <v>235</v>
      </c>
      <c r="LIO397" s="83" t="s">
        <v>235</v>
      </c>
      <c r="LIP397" s="83" t="s">
        <v>235</v>
      </c>
      <c r="LIQ397" s="83" t="s">
        <v>235</v>
      </c>
      <c r="LIR397" s="83" t="s">
        <v>235</v>
      </c>
      <c r="LIS397" s="83" t="s">
        <v>235</v>
      </c>
      <c r="LIT397" s="83" t="s">
        <v>235</v>
      </c>
      <c r="LIU397" s="83" t="s">
        <v>235</v>
      </c>
      <c r="LIV397" s="83" t="s">
        <v>235</v>
      </c>
      <c r="LIW397" s="83" t="s">
        <v>235</v>
      </c>
      <c r="LIX397" s="83" t="s">
        <v>235</v>
      </c>
      <c r="LIY397" s="83" t="s">
        <v>235</v>
      </c>
      <c r="LIZ397" s="83" t="s">
        <v>235</v>
      </c>
      <c r="LJA397" s="83" t="s">
        <v>235</v>
      </c>
      <c r="LJB397" s="83" t="s">
        <v>235</v>
      </c>
      <c r="LJC397" s="83" t="s">
        <v>235</v>
      </c>
      <c r="LJD397" s="83" t="s">
        <v>235</v>
      </c>
      <c r="LJE397" s="83" t="s">
        <v>235</v>
      </c>
      <c r="LJF397" s="83" t="s">
        <v>235</v>
      </c>
      <c r="LJG397" s="83" t="s">
        <v>235</v>
      </c>
      <c r="LJH397" s="83" t="s">
        <v>235</v>
      </c>
      <c r="LJI397" s="83" t="s">
        <v>235</v>
      </c>
      <c r="LJJ397" s="83" t="s">
        <v>235</v>
      </c>
      <c r="LJK397" s="83" t="s">
        <v>235</v>
      </c>
      <c r="LJL397" s="83" t="s">
        <v>235</v>
      </c>
      <c r="LJM397" s="83" t="s">
        <v>235</v>
      </c>
      <c r="LJN397" s="83" t="s">
        <v>235</v>
      </c>
      <c r="LJO397" s="83" t="s">
        <v>235</v>
      </c>
      <c r="LJP397" s="83" t="s">
        <v>235</v>
      </c>
      <c r="LJQ397" s="83" t="s">
        <v>235</v>
      </c>
      <c r="LJR397" s="83" t="s">
        <v>235</v>
      </c>
      <c r="LJS397" s="83" t="s">
        <v>235</v>
      </c>
      <c r="LJT397" s="83" t="s">
        <v>235</v>
      </c>
      <c r="LJU397" s="83" t="s">
        <v>235</v>
      </c>
      <c r="LJV397" s="83" t="s">
        <v>235</v>
      </c>
      <c r="LJW397" s="83" t="s">
        <v>235</v>
      </c>
      <c r="LJX397" s="83" t="s">
        <v>235</v>
      </c>
      <c r="LJY397" s="83" t="s">
        <v>235</v>
      </c>
      <c r="LJZ397" s="83" t="s">
        <v>235</v>
      </c>
      <c r="LKA397" s="83" t="s">
        <v>235</v>
      </c>
      <c r="LKB397" s="83" t="s">
        <v>235</v>
      </c>
      <c r="LKC397" s="83" t="s">
        <v>235</v>
      </c>
      <c r="LKD397" s="83" t="s">
        <v>235</v>
      </c>
      <c r="LKE397" s="83" t="s">
        <v>235</v>
      </c>
      <c r="LKF397" s="83" t="s">
        <v>235</v>
      </c>
      <c r="LKG397" s="83" t="s">
        <v>235</v>
      </c>
      <c r="LKH397" s="83" t="s">
        <v>235</v>
      </c>
      <c r="LKI397" s="83" t="s">
        <v>235</v>
      </c>
      <c r="LKJ397" s="83" t="s">
        <v>235</v>
      </c>
      <c r="LKK397" s="83" t="s">
        <v>235</v>
      </c>
      <c r="LKL397" s="83" t="s">
        <v>235</v>
      </c>
      <c r="LKM397" s="83" t="s">
        <v>235</v>
      </c>
      <c r="LKN397" s="83" t="s">
        <v>235</v>
      </c>
      <c r="LKO397" s="83" t="s">
        <v>235</v>
      </c>
      <c r="LKP397" s="83" t="s">
        <v>235</v>
      </c>
      <c r="LKQ397" s="83" t="s">
        <v>235</v>
      </c>
      <c r="LKR397" s="83" t="s">
        <v>235</v>
      </c>
      <c r="LKS397" s="83" t="s">
        <v>235</v>
      </c>
      <c r="LKT397" s="83" t="s">
        <v>235</v>
      </c>
      <c r="LKU397" s="83" t="s">
        <v>235</v>
      </c>
      <c r="LKV397" s="83" t="s">
        <v>235</v>
      </c>
      <c r="LKW397" s="83" t="s">
        <v>235</v>
      </c>
      <c r="LKX397" s="83" t="s">
        <v>235</v>
      </c>
      <c r="LKY397" s="83" t="s">
        <v>235</v>
      </c>
      <c r="LKZ397" s="83" t="s">
        <v>235</v>
      </c>
      <c r="LLA397" s="83" t="s">
        <v>235</v>
      </c>
      <c r="LLB397" s="83" t="s">
        <v>235</v>
      </c>
      <c r="LLC397" s="83" t="s">
        <v>235</v>
      </c>
      <c r="LLD397" s="83" t="s">
        <v>235</v>
      </c>
      <c r="LLE397" s="83" t="s">
        <v>235</v>
      </c>
      <c r="LLF397" s="83" t="s">
        <v>235</v>
      </c>
      <c r="LLG397" s="83" t="s">
        <v>235</v>
      </c>
      <c r="LLH397" s="83" t="s">
        <v>235</v>
      </c>
      <c r="LLI397" s="83" t="s">
        <v>235</v>
      </c>
      <c r="LLJ397" s="83" t="s">
        <v>235</v>
      </c>
      <c r="LLK397" s="83" t="s">
        <v>235</v>
      </c>
      <c r="LLL397" s="83" t="s">
        <v>235</v>
      </c>
      <c r="LLM397" s="83" t="s">
        <v>235</v>
      </c>
      <c r="LLN397" s="83" t="s">
        <v>235</v>
      </c>
      <c r="LLO397" s="83" t="s">
        <v>235</v>
      </c>
      <c r="LLP397" s="83" t="s">
        <v>235</v>
      </c>
      <c r="LLQ397" s="83" t="s">
        <v>235</v>
      </c>
      <c r="LLR397" s="83" t="s">
        <v>235</v>
      </c>
      <c r="LLS397" s="83" t="s">
        <v>235</v>
      </c>
      <c r="LLT397" s="83" t="s">
        <v>235</v>
      </c>
      <c r="LLU397" s="83" t="s">
        <v>235</v>
      </c>
      <c r="LLV397" s="83" t="s">
        <v>235</v>
      </c>
      <c r="LLW397" s="83" t="s">
        <v>235</v>
      </c>
      <c r="LLX397" s="83" t="s">
        <v>235</v>
      </c>
      <c r="LLY397" s="83" t="s">
        <v>235</v>
      </c>
      <c r="LLZ397" s="83" t="s">
        <v>235</v>
      </c>
      <c r="LMA397" s="83" t="s">
        <v>235</v>
      </c>
      <c r="LMB397" s="83" t="s">
        <v>235</v>
      </c>
      <c r="LMC397" s="83" t="s">
        <v>235</v>
      </c>
      <c r="LMD397" s="83" t="s">
        <v>235</v>
      </c>
      <c r="LME397" s="83" t="s">
        <v>235</v>
      </c>
      <c r="LMF397" s="83" t="s">
        <v>235</v>
      </c>
      <c r="LMG397" s="83" t="s">
        <v>235</v>
      </c>
      <c r="LMH397" s="83" t="s">
        <v>235</v>
      </c>
      <c r="LMI397" s="83" t="s">
        <v>235</v>
      </c>
      <c r="LMJ397" s="83" t="s">
        <v>235</v>
      </c>
      <c r="LMK397" s="83" t="s">
        <v>235</v>
      </c>
      <c r="LML397" s="83" t="s">
        <v>235</v>
      </c>
      <c r="LMM397" s="83" t="s">
        <v>235</v>
      </c>
      <c r="LMN397" s="83" t="s">
        <v>235</v>
      </c>
      <c r="LMO397" s="83" t="s">
        <v>235</v>
      </c>
      <c r="LMP397" s="83" t="s">
        <v>235</v>
      </c>
      <c r="LMQ397" s="83" t="s">
        <v>235</v>
      </c>
      <c r="LMR397" s="83" t="s">
        <v>235</v>
      </c>
      <c r="LMS397" s="83" t="s">
        <v>235</v>
      </c>
      <c r="LMT397" s="83" t="s">
        <v>235</v>
      </c>
      <c r="LMU397" s="83" t="s">
        <v>235</v>
      </c>
      <c r="LMV397" s="83" t="s">
        <v>235</v>
      </c>
      <c r="LMW397" s="83" t="s">
        <v>235</v>
      </c>
      <c r="LMX397" s="83" t="s">
        <v>235</v>
      </c>
      <c r="LMY397" s="83" t="s">
        <v>235</v>
      </c>
      <c r="LMZ397" s="83" t="s">
        <v>235</v>
      </c>
      <c r="LNA397" s="83" t="s">
        <v>235</v>
      </c>
      <c r="LNB397" s="83" t="s">
        <v>235</v>
      </c>
      <c r="LNC397" s="83" t="s">
        <v>235</v>
      </c>
      <c r="LND397" s="83" t="s">
        <v>235</v>
      </c>
      <c r="LNE397" s="83" t="s">
        <v>235</v>
      </c>
      <c r="LNF397" s="83" t="s">
        <v>235</v>
      </c>
      <c r="LNG397" s="83" t="s">
        <v>235</v>
      </c>
      <c r="LNH397" s="83" t="s">
        <v>235</v>
      </c>
      <c r="LNI397" s="83" t="s">
        <v>235</v>
      </c>
      <c r="LNJ397" s="83" t="s">
        <v>235</v>
      </c>
      <c r="LNK397" s="83" t="s">
        <v>235</v>
      </c>
      <c r="LNL397" s="83" t="s">
        <v>235</v>
      </c>
      <c r="LNM397" s="83" t="s">
        <v>235</v>
      </c>
      <c r="LNN397" s="83" t="s">
        <v>235</v>
      </c>
      <c r="LNO397" s="83" t="s">
        <v>235</v>
      </c>
      <c r="LNP397" s="83" t="s">
        <v>235</v>
      </c>
      <c r="LNQ397" s="83" t="s">
        <v>235</v>
      </c>
      <c r="LNR397" s="83" t="s">
        <v>235</v>
      </c>
      <c r="LNS397" s="83" t="s">
        <v>235</v>
      </c>
      <c r="LNT397" s="83" t="s">
        <v>235</v>
      </c>
      <c r="LNU397" s="83" t="s">
        <v>235</v>
      </c>
      <c r="LNV397" s="83" t="s">
        <v>235</v>
      </c>
      <c r="LNW397" s="83" t="s">
        <v>235</v>
      </c>
      <c r="LNX397" s="83" t="s">
        <v>235</v>
      </c>
      <c r="LNY397" s="83" t="s">
        <v>235</v>
      </c>
      <c r="LNZ397" s="83" t="s">
        <v>235</v>
      </c>
      <c r="LOA397" s="83" t="s">
        <v>235</v>
      </c>
      <c r="LOB397" s="83" t="s">
        <v>235</v>
      </c>
      <c r="LOC397" s="83" t="s">
        <v>235</v>
      </c>
      <c r="LOD397" s="83" t="s">
        <v>235</v>
      </c>
      <c r="LOE397" s="83" t="s">
        <v>235</v>
      </c>
      <c r="LOF397" s="83" t="s">
        <v>235</v>
      </c>
      <c r="LOG397" s="83" t="s">
        <v>235</v>
      </c>
      <c r="LOH397" s="83" t="s">
        <v>235</v>
      </c>
      <c r="LOI397" s="83" t="s">
        <v>235</v>
      </c>
      <c r="LOJ397" s="83" t="s">
        <v>235</v>
      </c>
      <c r="LOK397" s="83" t="s">
        <v>235</v>
      </c>
      <c r="LOL397" s="83" t="s">
        <v>235</v>
      </c>
      <c r="LOM397" s="83" t="s">
        <v>235</v>
      </c>
      <c r="LON397" s="83" t="s">
        <v>235</v>
      </c>
      <c r="LOO397" s="83" t="s">
        <v>235</v>
      </c>
      <c r="LOP397" s="83" t="s">
        <v>235</v>
      </c>
      <c r="LOQ397" s="83" t="s">
        <v>235</v>
      </c>
      <c r="LOR397" s="83" t="s">
        <v>235</v>
      </c>
      <c r="LOS397" s="83" t="s">
        <v>235</v>
      </c>
      <c r="LOT397" s="83" t="s">
        <v>235</v>
      </c>
      <c r="LOU397" s="83" t="s">
        <v>235</v>
      </c>
      <c r="LOV397" s="83" t="s">
        <v>235</v>
      </c>
      <c r="LOW397" s="83" t="s">
        <v>235</v>
      </c>
      <c r="LOX397" s="83" t="s">
        <v>235</v>
      </c>
      <c r="LOY397" s="83" t="s">
        <v>235</v>
      </c>
      <c r="LOZ397" s="83" t="s">
        <v>235</v>
      </c>
      <c r="LPA397" s="83" t="s">
        <v>235</v>
      </c>
      <c r="LPB397" s="83" t="s">
        <v>235</v>
      </c>
      <c r="LPC397" s="83" t="s">
        <v>235</v>
      </c>
      <c r="LPD397" s="83" t="s">
        <v>235</v>
      </c>
      <c r="LPE397" s="83" t="s">
        <v>235</v>
      </c>
      <c r="LPF397" s="83" t="s">
        <v>235</v>
      </c>
      <c r="LPG397" s="83" t="s">
        <v>235</v>
      </c>
      <c r="LPH397" s="83" t="s">
        <v>235</v>
      </c>
      <c r="LPI397" s="83" t="s">
        <v>235</v>
      </c>
      <c r="LPJ397" s="83" t="s">
        <v>235</v>
      </c>
      <c r="LPK397" s="83" t="s">
        <v>235</v>
      </c>
      <c r="LPL397" s="83" t="s">
        <v>235</v>
      </c>
      <c r="LPM397" s="83" t="s">
        <v>235</v>
      </c>
      <c r="LPN397" s="83" t="s">
        <v>235</v>
      </c>
      <c r="LPO397" s="83" t="s">
        <v>235</v>
      </c>
      <c r="LPP397" s="83" t="s">
        <v>235</v>
      </c>
      <c r="LPQ397" s="83" t="s">
        <v>235</v>
      </c>
      <c r="LPR397" s="83" t="s">
        <v>235</v>
      </c>
      <c r="LPS397" s="83" t="s">
        <v>235</v>
      </c>
      <c r="LPT397" s="83" t="s">
        <v>235</v>
      </c>
      <c r="LPU397" s="83" t="s">
        <v>235</v>
      </c>
      <c r="LPV397" s="83" t="s">
        <v>235</v>
      </c>
      <c r="LPW397" s="83" t="s">
        <v>235</v>
      </c>
      <c r="LPX397" s="83" t="s">
        <v>235</v>
      </c>
      <c r="LPY397" s="83" t="s">
        <v>235</v>
      </c>
      <c r="LPZ397" s="83" t="s">
        <v>235</v>
      </c>
      <c r="LQA397" s="83" t="s">
        <v>235</v>
      </c>
      <c r="LQB397" s="83" t="s">
        <v>235</v>
      </c>
      <c r="LQC397" s="83" t="s">
        <v>235</v>
      </c>
      <c r="LQD397" s="83" t="s">
        <v>235</v>
      </c>
      <c r="LQE397" s="83" t="s">
        <v>235</v>
      </c>
      <c r="LQF397" s="83" t="s">
        <v>235</v>
      </c>
      <c r="LQG397" s="83" t="s">
        <v>235</v>
      </c>
      <c r="LQH397" s="83" t="s">
        <v>235</v>
      </c>
      <c r="LQI397" s="83" t="s">
        <v>235</v>
      </c>
      <c r="LQJ397" s="83" t="s">
        <v>235</v>
      </c>
      <c r="LQK397" s="83" t="s">
        <v>235</v>
      </c>
      <c r="LQL397" s="83" t="s">
        <v>235</v>
      </c>
      <c r="LQM397" s="83" t="s">
        <v>235</v>
      </c>
      <c r="LQN397" s="83" t="s">
        <v>235</v>
      </c>
      <c r="LQO397" s="83" t="s">
        <v>235</v>
      </c>
      <c r="LQP397" s="83" t="s">
        <v>235</v>
      </c>
      <c r="LQQ397" s="83" t="s">
        <v>235</v>
      </c>
      <c r="LQR397" s="83" t="s">
        <v>235</v>
      </c>
      <c r="LQS397" s="83" t="s">
        <v>235</v>
      </c>
      <c r="LQT397" s="83" t="s">
        <v>235</v>
      </c>
      <c r="LQU397" s="83" t="s">
        <v>235</v>
      </c>
      <c r="LQV397" s="83" t="s">
        <v>235</v>
      </c>
      <c r="LQW397" s="83" t="s">
        <v>235</v>
      </c>
      <c r="LQX397" s="83" t="s">
        <v>235</v>
      </c>
      <c r="LQY397" s="83" t="s">
        <v>235</v>
      </c>
      <c r="LQZ397" s="83" t="s">
        <v>235</v>
      </c>
      <c r="LRA397" s="83" t="s">
        <v>235</v>
      </c>
      <c r="LRB397" s="83" t="s">
        <v>235</v>
      </c>
      <c r="LRC397" s="83" t="s">
        <v>235</v>
      </c>
      <c r="LRD397" s="83" t="s">
        <v>235</v>
      </c>
      <c r="LRE397" s="83" t="s">
        <v>235</v>
      </c>
      <c r="LRF397" s="83" t="s">
        <v>235</v>
      </c>
      <c r="LRG397" s="83" t="s">
        <v>235</v>
      </c>
      <c r="LRH397" s="83" t="s">
        <v>235</v>
      </c>
      <c r="LRI397" s="83" t="s">
        <v>235</v>
      </c>
      <c r="LRJ397" s="83" t="s">
        <v>235</v>
      </c>
      <c r="LRK397" s="83" t="s">
        <v>235</v>
      </c>
      <c r="LRL397" s="83" t="s">
        <v>235</v>
      </c>
      <c r="LRM397" s="83" t="s">
        <v>235</v>
      </c>
      <c r="LRN397" s="83" t="s">
        <v>235</v>
      </c>
      <c r="LRO397" s="83" t="s">
        <v>235</v>
      </c>
      <c r="LRP397" s="83" t="s">
        <v>235</v>
      </c>
      <c r="LRQ397" s="83" t="s">
        <v>235</v>
      </c>
      <c r="LRR397" s="83" t="s">
        <v>235</v>
      </c>
      <c r="LRS397" s="83" t="s">
        <v>235</v>
      </c>
      <c r="LRT397" s="83" t="s">
        <v>235</v>
      </c>
      <c r="LRU397" s="83" t="s">
        <v>235</v>
      </c>
      <c r="LRV397" s="83" t="s">
        <v>235</v>
      </c>
      <c r="LRW397" s="83" t="s">
        <v>235</v>
      </c>
      <c r="LRX397" s="83" t="s">
        <v>235</v>
      </c>
      <c r="LRY397" s="83" t="s">
        <v>235</v>
      </c>
      <c r="LRZ397" s="83" t="s">
        <v>235</v>
      </c>
      <c r="LSA397" s="83" t="s">
        <v>235</v>
      </c>
      <c r="LSB397" s="83" t="s">
        <v>235</v>
      </c>
      <c r="LSC397" s="83" t="s">
        <v>235</v>
      </c>
      <c r="LSD397" s="83" t="s">
        <v>235</v>
      </c>
      <c r="LSE397" s="83" t="s">
        <v>235</v>
      </c>
      <c r="LSF397" s="83" t="s">
        <v>235</v>
      </c>
      <c r="LSG397" s="83" t="s">
        <v>235</v>
      </c>
      <c r="LSH397" s="83" t="s">
        <v>235</v>
      </c>
      <c r="LSI397" s="83" t="s">
        <v>235</v>
      </c>
      <c r="LSJ397" s="83" t="s">
        <v>235</v>
      </c>
      <c r="LSK397" s="83" t="s">
        <v>235</v>
      </c>
      <c r="LSL397" s="83" t="s">
        <v>235</v>
      </c>
      <c r="LSM397" s="83" t="s">
        <v>235</v>
      </c>
      <c r="LSN397" s="83" t="s">
        <v>235</v>
      </c>
      <c r="LSO397" s="83" t="s">
        <v>235</v>
      </c>
      <c r="LSP397" s="83" t="s">
        <v>235</v>
      </c>
      <c r="LSQ397" s="83" t="s">
        <v>235</v>
      </c>
      <c r="LSR397" s="83" t="s">
        <v>235</v>
      </c>
      <c r="LSS397" s="83" t="s">
        <v>235</v>
      </c>
      <c r="LST397" s="83" t="s">
        <v>235</v>
      </c>
      <c r="LSU397" s="83" t="s">
        <v>235</v>
      </c>
      <c r="LSV397" s="83" t="s">
        <v>235</v>
      </c>
      <c r="LSW397" s="83" t="s">
        <v>235</v>
      </c>
      <c r="LSX397" s="83" t="s">
        <v>235</v>
      </c>
      <c r="LSY397" s="83" t="s">
        <v>235</v>
      </c>
      <c r="LSZ397" s="83" t="s">
        <v>235</v>
      </c>
      <c r="LTA397" s="83" t="s">
        <v>235</v>
      </c>
      <c r="LTB397" s="83" t="s">
        <v>235</v>
      </c>
      <c r="LTC397" s="83" t="s">
        <v>235</v>
      </c>
      <c r="LTD397" s="83" t="s">
        <v>235</v>
      </c>
      <c r="LTE397" s="83" t="s">
        <v>235</v>
      </c>
      <c r="LTF397" s="83" t="s">
        <v>235</v>
      </c>
      <c r="LTG397" s="83" t="s">
        <v>235</v>
      </c>
      <c r="LTH397" s="83" t="s">
        <v>235</v>
      </c>
      <c r="LTI397" s="83" t="s">
        <v>235</v>
      </c>
      <c r="LTJ397" s="83" t="s">
        <v>235</v>
      </c>
      <c r="LTK397" s="83" t="s">
        <v>235</v>
      </c>
      <c r="LTL397" s="83" t="s">
        <v>235</v>
      </c>
      <c r="LTM397" s="83" t="s">
        <v>235</v>
      </c>
      <c r="LTN397" s="83" t="s">
        <v>235</v>
      </c>
      <c r="LTO397" s="83" t="s">
        <v>235</v>
      </c>
      <c r="LTP397" s="83" t="s">
        <v>235</v>
      </c>
      <c r="LTQ397" s="83" t="s">
        <v>235</v>
      </c>
      <c r="LTR397" s="83" t="s">
        <v>235</v>
      </c>
      <c r="LTS397" s="83" t="s">
        <v>235</v>
      </c>
      <c r="LTT397" s="83" t="s">
        <v>235</v>
      </c>
      <c r="LTU397" s="83" t="s">
        <v>235</v>
      </c>
      <c r="LTV397" s="83" t="s">
        <v>235</v>
      </c>
      <c r="LTW397" s="83" t="s">
        <v>235</v>
      </c>
      <c r="LTX397" s="83" t="s">
        <v>235</v>
      </c>
      <c r="LTY397" s="83" t="s">
        <v>235</v>
      </c>
      <c r="LTZ397" s="83" t="s">
        <v>235</v>
      </c>
      <c r="LUA397" s="83" t="s">
        <v>235</v>
      </c>
      <c r="LUB397" s="83" t="s">
        <v>235</v>
      </c>
      <c r="LUC397" s="83" t="s">
        <v>235</v>
      </c>
      <c r="LUD397" s="83" t="s">
        <v>235</v>
      </c>
      <c r="LUE397" s="83" t="s">
        <v>235</v>
      </c>
      <c r="LUF397" s="83" t="s">
        <v>235</v>
      </c>
      <c r="LUG397" s="83" t="s">
        <v>235</v>
      </c>
      <c r="LUH397" s="83" t="s">
        <v>235</v>
      </c>
      <c r="LUI397" s="83" t="s">
        <v>235</v>
      </c>
      <c r="LUJ397" s="83" t="s">
        <v>235</v>
      </c>
      <c r="LUK397" s="83" t="s">
        <v>235</v>
      </c>
      <c r="LUL397" s="83" t="s">
        <v>235</v>
      </c>
      <c r="LUM397" s="83" t="s">
        <v>235</v>
      </c>
      <c r="LUN397" s="83" t="s">
        <v>235</v>
      </c>
      <c r="LUO397" s="83" t="s">
        <v>235</v>
      </c>
      <c r="LUP397" s="83" t="s">
        <v>235</v>
      </c>
      <c r="LUQ397" s="83" t="s">
        <v>235</v>
      </c>
      <c r="LUR397" s="83" t="s">
        <v>235</v>
      </c>
      <c r="LUS397" s="83" t="s">
        <v>235</v>
      </c>
      <c r="LUT397" s="83" t="s">
        <v>235</v>
      </c>
      <c r="LUU397" s="83" t="s">
        <v>235</v>
      </c>
      <c r="LUV397" s="83" t="s">
        <v>235</v>
      </c>
      <c r="LUW397" s="83" t="s">
        <v>235</v>
      </c>
      <c r="LUX397" s="83" t="s">
        <v>235</v>
      </c>
      <c r="LUY397" s="83" t="s">
        <v>235</v>
      </c>
      <c r="LUZ397" s="83" t="s">
        <v>235</v>
      </c>
      <c r="LVA397" s="83" t="s">
        <v>235</v>
      </c>
      <c r="LVB397" s="83" t="s">
        <v>235</v>
      </c>
      <c r="LVC397" s="83" t="s">
        <v>235</v>
      </c>
      <c r="LVD397" s="83" t="s">
        <v>235</v>
      </c>
      <c r="LVE397" s="83" t="s">
        <v>235</v>
      </c>
      <c r="LVF397" s="83" t="s">
        <v>235</v>
      </c>
      <c r="LVG397" s="83" t="s">
        <v>235</v>
      </c>
      <c r="LVH397" s="83" t="s">
        <v>235</v>
      </c>
      <c r="LVI397" s="83" t="s">
        <v>235</v>
      </c>
      <c r="LVJ397" s="83" t="s">
        <v>235</v>
      </c>
      <c r="LVK397" s="83" t="s">
        <v>235</v>
      </c>
      <c r="LVL397" s="83" t="s">
        <v>235</v>
      </c>
      <c r="LVM397" s="83" t="s">
        <v>235</v>
      </c>
      <c r="LVN397" s="83" t="s">
        <v>235</v>
      </c>
      <c r="LVO397" s="83" t="s">
        <v>235</v>
      </c>
      <c r="LVP397" s="83" t="s">
        <v>235</v>
      </c>
      <c r="LVQ397" s="83" t="s">
        <v>235</v>
      </c>
      <c r="LVR397" s="83" t="s">
        <v>235</v>
      </c>
      <c r="LVS397" s="83" t="s">
        <v>235</v>
      </c>
      <c r="LVT397" s="83" t="s">
        <v>235</v>
      </c>
      <c r="LVU397" s="83" t="s">
        <v>235</v>
      </c>
      <c r="LVV397" s="83" t="s">
        <v>235</v>
      </c>
      <c r="LVW397" s="83" t="s">
        <v>235</v>
      </c>
      <c r="LVX397" s="83" t="s">
        <v>235</v>
      </c>
      <c r="LVY397" s="83" t="s">
        <v>235</v>
      </c>
      <c r="LVZ397" s="83" t="s">
        <v>235</v>
      </c>
      <c r="LWA397" s="83" t="s">
        <v>235</v>
      </c>
      <c r="LWB397" s="83" t="s">
        <v>235</v>
      </c>
      <c r="LWC397" s="83" t="s">
        <v>235</v>
      </c>
      <c r="LWD397" s="83" t="s">
        <v>235</v>
      </c>
      <c r="LWE397" s="83" t="s">
        <v>235</v>
      </c>
      <c r="LWF397" s="83" t="s">
        <v>235</v>
      </c>
      <c r="LWG397" s="83" t="s">
        <v>235</v>
      </c>
      <c r="LWH397" s="83" t="s">
        <v>235</v>
      </c>
      <c r="LWI397" s="83" t="s">
        <v>235</v>
      </c>
      <c r="LWJ397" s="83" t="s">
        <v>235</v>
      </c>
      <c r="LWK397" s="83" t="s">
        <v>235</v>
      </c>
      <c r="LWL397" s="83" t="s">
        <v>235</v>
      </c>
      <c r="LWM397" s="83" t="s">
        <v>235</v>
      </c>
      <c r="LWN397" s="83" t="s">
        <v>235</v>
      </c>
      <c r="LWO397" s="83" t="s">
        <v>235</v>
      </c>
      <c r="LWP397" s="83" t="s">
        <v>235</v>
      </c>
      <c r="LWQ397" s="83" t="s">
        <v>235</v>
      </c>
      <c r="LWR397" s="83" t="s">
        <v>235</v>
      </c>
      <c r="LWS397" s="83" t="s">
        <v>235</v>
      </c>
      <c r="LWT397" s="83" t="s">
        <v>235</v>
      </c>
      <c r="LWU397" s="83" t="s">
        <v>235</v>
      </c>
      <c r="LWV397" s="83" t="s">
        <v>235</v>
      </c>
      <c r="LWW397" s="83" t="s">
        <v>235</v>
      </c>
      <c r="LWX397" s="83" t="s">
        <v>235</v>
      </c>
      <c r="LWY397" s="83" t="s">
        <v>235</v>
      </c>
      <c r="LWZ397" s="83" t="s">
        <v>235</v>
      </c>
      <c r="LXA397" s="83" t="s">
        <v>235</v>
      </c>
      <c r="LXB397" s="83" t="s">
        <v>235</v>
      </c>
      <c r="LXC397" s="83" t="s">
        <v>235</v>
      </c>
      <c r="LXD397" s="83" t="s">
        <v>235</v>
      </c>
      <c r="LXE397" s="83" t="s">
        <v>235</v>
      </c>
      <c r="LXF397" s="83" t="s">
        <v>235</v>
      </c>
      <c r="LXG397" s="83" t="s">
        <v>235</v>
      </c>
      <c r="LXH397" s="83" t="s">
        <v>235</v>
      </c>
      <c r="LXI397" s="83" t="s">
        <v>235</v>
      </c>
      <c r="LXJ397" s="83" t="s">
        <v>235</v>
      </c>
      <c r="LXK397" s="83" t="s">
        <v>235</v>
      </c>
      <c r="LXL397" s="83" t="s">
        <v>235</v>
      </c>
      <c r="LXM397" s="83" t="s">
        <v>235</v>
      </c>
      <c r="LXN397" s="83" t="s">
        <v>235</v>
      </c>
      <c r="LXO397" s="83" t="s">
        <v>235</v>
      </c>
      <c r="LXP397" s="83" t="s">
        <v>235</v>
      </c>
      <c r="LXQ397" s="83" t="s">
        <v>235</v>
      </c>
      <c r="LXR397" s="83" t="s">
        <v>235</v>
      </c>
      <c r="LXS397" s="83" t="s">
        <v>235</v>
      </c>
      <c r="LXT397" s="83" t="s">
        <v>235</v>
      </c>
      <c r="LXU397" s="83" t="s">
        <v>235</v>
      </c>
      <c r="LXV397" s="83" t="s">
        <v>235</v>
      </c>
      <c r="LXW397" s="83" t="s">
        <v>235</v>
      </c>
      <c r="LXX397" s="83" t="s">
        <v>235</v>
      </c>
      <c r="LXY397" s="83" t="s">
        <v>235</v>
      </c>
      <c r="LXZ397" s="83" t="s">
        <v>235</v>
      </c>
      <c r="LYA397" s="83" t="s">
        <v>235</v>
      </c>
      <c r="LYB397" s="83" t="s">
        <v>235</v>
      </c>
      <c r="LYC397" s="83" t="s">
        <v>235</v>
      </c>
      <c r="LYD397" s="83" t="s">
        <v>235</v>
      </c>
      <c r="LYE397" s="83" t="s">
        <v>235</v>
      </c>
      <c r="LYF397" s="83" t="s">
        <v>235</v>
      </c>
      <c r="LYG397" s="83" t="s">
        <v>235</v>
      </c>
      <c r="LYH397" s="83" t="s">
        <v>235</v>
      </c>
      <c r="LYI397" s="83" t="s">
        <v>235</v>
      </c>
      <c r="LYJ397" s="83" t="s">
        <v>235</v>
      </c>
      <c r="LYK397" s="83" t="s">
        <v>235</v>
      </c>
      <c r="LYL397" s="83" t="s">
        <v>235</v>
      </c>
      <c r="LYM397" s="83" t="s">
        <v>235</v>
      </c>
      <c r="LYN397" s="83" t="s">
        <v>235</v>
      </c>
      <c r="LYO397" s="83" t="s">
        <v>235</v>
      </c>
      <c r="LYP397" s="83" t="s">
        <v>235</v>
      </c>
      <c r="LYQ397" s="83" t="s">
        <v>235</v>
      </c>
      <c r="LYR397" s="83" t="s">
        <v>235</v>
      </c>
      <c r="LYS397" s="83" t="s">
        <v>235</v>
      </c>
      <c r="LYT397" s="83" t="s">
        <v>235</v>
      </c>
      <c r="LYU397" s="83" t="s">
        <v>235</v>
      </c>
      <c r="LYV397" s="83" t="s">
        <v>235</v>
      </c>
      <c r="LYW397" s="83" t="s">
        <v>235</v>
      </c>
      <c r="LYX397" s="83" t="s">
        <v>235</v>
      </c>
      <c r="LYY397" s="83" t="s">
        <v>235</v>
      </c>
      <c r="LYZ397" s="83" t="s">
        <v>235</v>
      </c>
      <c r="LZA397" s="83" t="s">
        <v>235</v>
      </c>
      <c r="LZB397" s="83" t="s">
        <v>235</v>
      </c>
      <c r="LZC397" s="83" t="s">
        <v>235</v>
      </c>
      <c r="LZD397" s="83" t="s">
        <v>235</v>
      </c>
      <c r="LZE397" s="83" t="s">
        <v>235</v>
      </c>
      <c r="LZF397" s="83" t="s">
        <v>235</v>
      </c>
      <c r="LZG397" s="83" t="s">
        <v>235</v>
      </c>
      <c r="LZH397" s="83" t="s">
        <v>235</v>
      </c>
      <c r="LZI397" s="83" t="s">
        <v>235</v>
      </c>
      <c r="LZJ397" s="83" t="s">
        <v>235</v>
      </c>
      <c r="LZK397" s="83" t="s">
        <v>235</v>
      </c>
      <c r="LZL397" s="83" t="s">
        <v>235</v>
      </c>
      <c r="LZM397" s="83" t="s">
        <v>235</v>
      </c>
      <c r="LZN397" s="83" t="s">
        <v>235</v>
      </c>
      <c r="LZO397" s="83" t="s">
        <v>235</v>
      </c>
      <c r="LZP397" s="83" t="s">
        <v>235</v>
      </c>
      <c r="LZQ397" s="83" t="s">
        <v>235</v>
      </c>
      <c r="LZR397" s="83" t="s">
        <v>235</v>
      </c>
      <c r="LZS397" s="83" t="s">
        <v>235</v>
      </c>
      <c r="LZT397" s="83" t="s">
        <v>235</v>
      </c>
      <c r="LZU397" s="83" t="s">
        <v>235</v>
      </c>
      <c r="LZV397" s="83" t="s">
        <v>235</v>
      </c>
      <c r="LZW397" s="83" t="s">
        <v>235</v>
      </c>
      <c r="LZX397" s="83" t="s">
        <v>235</v>
      </c>
      <c r="LZY397" s="83" t="s">
        <v>235</v>
      </c>
      <c r="LZZ397" s="83" t="s">
        <v>235</v>
      </c>
      <c r="MAA397" s="83" t="s">
        <v>235</v>
      </c>
      <c r="MAB397" s="83" t="s">
        <v>235</v>
      </c>
      <c r="MAC397" s="83" t="s">
        <v>235</v>
      </c>
      <c r="MAD397" s="83" t="s">
        <v>235</v>
      </c>
      <c r="MAE397" s="83" t="s">
        <v>235</v>
      </c>
      <c r="MAF397" s="83" t="s">
        <v>235</v>
      </c>
      <c r="MAG397" s="83" t="s">
        <v>235</v>
      </c>
      <c r="MAH397" s="83" t="s">
        <v>235</v>
      </c>
      <c r="MAI397" s="83" t="s">
        <v>235</v>
      </c>
      <c r="MAJ397" s="83" t="s">
        <v>235</v>
      </c>
      <c r="MAK397" s="83" t="s">
        <v>235</v>
      </c>
      <c r="MAL397" s="83" t="s">
        <v>235</v>
      </c>
      <c r="MAM397" s="83" t="s">
        <v>235</v>
      </c>
      <c r="MAN397" s="83" t="s">
        <v>235</v>
      </c>
      <c r="MAO397" s="83" t="s">
        <v>235</v>
      </c>
      <c r="MAP397" s="83" t="s">
        <v>235</v>
      </c>
      <c r="MAQ397" s="83" t="s">
        <v>235</v>
      </c>
      <c r="MAR397" s="83" t="s">
        <v>235</v>
      </c>
      <c r="MAS397" s="83" t="s">
        <v>235</v>
      </c>
      <c r="MAT397" s="83" t="s">
        <v>235</v>
      </c>
      <c r="MAU397" s="83" t="s">
        <v>235</v>
      </c>
      <c r="MAV397" s="83" t="s">
        <v>235</v>
      </c>
      <c r="MAW397" s="83" t="s">
        <v>235</v>
      </c>
      <c r="MAX397" s="83" t="s">
        <v>235</v>
      </c>
      <c r="MAY397" s="83" t="s">
        <v>235</v>
      </c>
      <c r="MAZ397" s="83" t="s">
        <v>235</v>
      </c>
      <c r="MBA397" s="83" t="s">
        <v>235</v>
      </c>
      <c r="MBB397" s="83" t="s">
        <v>235</v>
      </c>
      <c r="MBC397" s="83" t="s">
        <v>235</v>
      </c>
      <c r="MBD397" s="83" t="s">
        <v>235</v>
      </c>
      <c r="MBE397" s="83" t="s">
        <v>235</v>
      </c>
      <c r="MBF397" s="83" t="s">
        <v>235</v>
      </c>
      <c r="MBG397" s="83" t="s">
        <v>235</v>
      </c>
      <c r="MBH397" s="83" t="s">
        <v>235</v>
      </c>
      <c r="MBI397" s="83" t="s">
        <v>235</v>
      </c>
      <c r="MBJ397" s="83" t="s">
        <v>235</v>
      </c>
      <c r="MBK397" s="83" t="s">
        <v>235</v>
      </c>
      <c r="MBL397" s="83" t="s">
        <v>235</v>
      </c>
      <c r="MBM397" s="83" t="s">
        <v>235</v>
      </c>
      <c r="MBN397" s="83" t="s">
        <v>235</v>
      </c>
      <c r="MBO397" s="83" t="s">
        <v>235</v>
      </c>
      <c r="MBP397" s="83" t="s">
        <v>235</v>
      </c>
      <c r="MBQ397" s="83" t="s">
        <v>235</v>
      </c>
      <c r="MBR397" s="83" t="s">
        <v>235</v>
      </c>
      <c r="MBS397" s="83" t="s">
        <v>235</v>
      </c>
      <c r="MBT397" s="83" t="s">
        <v>235</v>
      </c>
      <c r="MBU397" s="83" t="s">
        <v>235</v>
      </c>
      <c r="MBV397" s="83" t="s">
        <v>235</v>
      </c>
      <c r="MBW397" s="83" t="s">
        <v>235</v>
      </c>
      <c r="MBX397" s="83" t="s">
        <v>235</v>
      </c>
      <c r="MBY397" s="83" t="s">
        <v>235</v>
      </c>
      <c r="MBZ397" s="83" t="s">
        <v>235</v>
      </c>
      <c r="MCA397" s="83" t="s">
        <v>235</v>
      </c>
      <c r="MCB397" s="83" t="s">
        <v>235</v>
      </c>
      <c r="MCC397" s="83" t="s">
        <v>235</v>
      </c>
      <c r="MCD397" s="83" t="s">
        <v>235</v>
      </c>
      <c r="MCE397" s="83" t="s">
        <v>235</v>
      </c>
      <c r="MCF397" s="83" t="s">
        <v>235</v>
      </c>
      <c r="MCG397" s="83" t="s">
        <v>235</v>
      </c>
      <c r="MCH397" s="83" t="s">
        <v>235</v>
      </c>
      <c r="MCI397" s="83" t="s">
        <v>235</v>
      </c>
      <c r="MCJ397" s="83" t="s">
        <v>235</v>
      </c>
      <c r="MCK397" s="83" t="s">
        <v>235</v>
      </c>
      <c r="MCL397" s="83" t="s">
        <v>235</v>
      </c>
      <c r="MCM397" s="83" t="s">
        <v>235</v>
      </c>
      <c r="MCN397" s="83" t="s">
        <v>235</v>
      </c>
      <c r="MCO397" s="83" t="s">
        <v>235</v>
      </c>
      <c r="MCP397" s="83" t="s">
        <v>235</v>
      </c>
      <c r="MCQ397" s="83" t="s">
        <v>235</v>
      </c>
      <c r="MCR397" s="83" t="s">
        <v>235</v>
      </c>
      <c r="MCS397" s="83" t="s">
        <v>235</v>
      </c>
      <c r="MCT397" s="83" t="s">
        <v>235</v>
      </c>
      <c r="MCU397" s="83" t="s">
        <v>235</v>
      </c>
      <c r="MCV397" s="83" t="s">
        <v>235</v>
      </c>
      <c r="MCW397" s="83" t="s">
        <v>235</v>
      </c>
      <c r="MCX397" s="83" t="s">
        <v>235</v>
      </c>
      <c r="MCY397" s="83" t="s">
        <v>235</v>
      </c>
      <c r="MCZ397" s="83" t="s">
        <v>235</v>
      </c>
      <c r="MDA397" s="83" t="s">
        <v>235</v>
      </c>
      <c r="MDB397" s="83" t="s">
        <v>235</v>
      </c>
      <c r="MDC397" s="83" t="s">
        <v>235</v>
      </c>
      <c r="MDD397" s="83" t="s">
        <v>235</v>
      </c>
      <c r="MDE397" s="83" t="s">
        <v>235</v>
      </c>
      <c r="MDF397" s="83" t="s">
        <v>235</v>
      </c>
      <c r="MDG397" s="83" t="s">
        <v>235</v>
      </c>
      <c r="MDH397" s="83" t="s">
        <v>235</v>
      </c>
      <c r="MDI397" s="83" t="s">
        <v>235</v>
      </c>
      <c r="MDJ397" s="83" t="s">
        <v>235</v>
      </c>
      <c r="MDK397" s="83" t="s">
        <v>235</v>
      </c>
      <c r="MDL397" s="83" t="s">
        <v>235</v>
      </c>
      <c r="MDM397" s="83" t="s">
        <v>235</v>
      </c>
      <c r="MDN397" s="83" t="s">
        <v>235</v>
      </c>
      <c r="MDO397" s="83" t="s">
        <v>235</v>
      </c>
      <c r="MDP397" s="83" t="s">
        <v>235</v>
      </c>
      <c r="MDQ397" s="83" t="s">
        <v>235</v>
      </c>
      <c r="MDR397" s="83" t="s">
        <v>235</v>
      </c>
      <c r="MDS397" s="83" t="s">
        <v>235</v>
      </c>
      <c r="MDT397" s="83" t="s">
        <v>235</v>
      </c>
      <c r="MDU397" s="83" t="s">
        <v>235</v>
      </c>
      <c r="MDV397" s="83" t="s">
        <v>235</v>
      </c>
      <c r="MDW397" s="83" t="s">
        <v>235</v>
      </c>
      <c r="MDX397" s="83" t="s">
        <v>235</v>
      </c>
      <c r="MDY397" s="83" t="s">
        <v>235</v>
      </c>
      <c r="MDZ397" s="83" t="s">
        <v>235</v>
      </c>
      <c r="MEA397" s="83" t="s">
        <v>235</v>
      </c>
      <c r="MEB397" s="83" t="s">
        <v>235</v>
      </c>
      <c r="MEC397" s="83" t="s">
        <v>235</v>
      </c>
      <c r="MED397" s="83" t="s">
        <v>235</v>
      </c>
      <c r="MEE397" s="83" t="s">
        <v>235</v>
      </c>
      <c r="MEF397" s="83" t="s">
        <v>235</v>
      </c>
      <c r="MEG397" s="83" t="s">
        <v>235</v>
      </c>
      <c r="MEH397" s="83" t="s">
        <v>235</v>
      </c>
      <c r="MEI397" s="83" t="s">
        <v>235</v>
      </c>
      <c r="MEJ397" s="83" t="s">
        <v>235</v>
      </c>
      <c r="MEK397" s="83" t="s">
        <v>235</v>
      </c>
      <c r="MEL397" s="83" t="s">
        <v>235</v>
      </c>
      <c r="MEM397" s="83" t="s">
        <v>235</v>
      </c>
      <c r="MEN397" s="83" t="s">
        <v>235</v>
      </c>
      <c r="MEO397" s="83" t="s">
        <v>235</v>
      </c>
      <c r="MEP397" s="83" t="s">
        <v>235</v>
      </c>
      <c r="MEQ397" s="83" t="s">
        <v>235</v>
      </c>
      <c r="MER397" s="83" t="s">
        <v>235</v>
      </c>
      <c r="MES397" s="83" t="s">
        <v>235</v>
      </c>
      <c r="MET397" s="83" t="s">
        <v>235</v>
      </c>
      <c r="MEU397" s="83" t="s">
        <v>235</v>
      </c>
      <c r="MEV397" s="83" t="s">
        <v>235</v>
      </c>
      <c r="MEW397" s="83" t="s">
        <v>235</v>
      </c>
      <c r="MEX397" s="83" t="s">
        <v>235</v>
      </c>
      <c r="MEY397" s="83" t="s">
        <v>235</v>
      </c>
      <c r="MEZ397" s="83" t="s">
        <v>235</v>
      </c>
      <c r="MFA397" s="83" t="s">
        <v>235</v>
      </c>
      <c r="MFB397" s="83" t="s">
        <v>235</v>
      </c>
      <c r="MFC397" s="83" t="s">
        <v>235</v>
      </c>
      <c r="MFD397" s="83" t="s">
        <v>235</v>
      </c>
      <c r="MFE397" s="83" t="s">
        <v>235</v>
      </c>
      <c r="MFF397" s="83" t="s">
        <v>235</v>
      </c>
      <c r="MFG397" s="83" t="s">
        <v>235</v>
      </c>
      <c r="MFH397" s="83" t="s">
        <v>235</v>
      </c>
      <c r="MFI397" s="83" t="s">
        <v>235</v>
      </c>
      <c r="MFJ397" s="83" t="s">
        <v>235</v>
      </c>
      <c r="MFK397" s="83" t="s">
        <v>235</v>
      </c>
      <c r="MFL397" s="83" t="s">
        <v>235</v>
      </c>
      <c r="MFM397" s="83" t="s">
        <v>235</v>
      </c>
      <c r="MFN397" s="83" t="s">
        <v>235</v>
      </c>
      <c r="MFO397" s="83" t="s">
        <v>235</v>
      </c>
      <c r="MFP397" s="83" t="s">
        <v>235</v>
      </c>
      <c r="MFQ397" s="83" t="s">
        <v>235</v>
      </c>
      <c r="MFR397" s="83" t="s">
        <v>235</v>
      </c>
      <c r="MFS397" s="83" t="s">
        <v>235</v>
      </c>
      <c r="MFT397" s="83" t="s">
        <v>235</v>
      </c>
      <c r="MFU397" s="83" t="s">
        <v>235</v>
      </c>
      <c r="MFV397" s="83" t="s">
        <v>235</v>
      </c>
      <c r="MFW397" s="83" t="s">
        <v>235</v>
      </c>
      <c r="MFX397" s="83" t="s">
        <v>235</v>
      </c>
      <c r="MFY397" s="83" t="s">
        <v>235</v>
      </c>
      <c r="MFZ397" s="83" t="s">
        <v>235</v>
      </c>
      <c r="MGA397" s="83" t="s">
        <v>235</v>
      </c>
      <c r="MGB397" s="83" t="s">
        <v>235</v>
      </c>
      <c r="MGC397" s="83" t="s">
        <v>235</v>
      </c>
      <c r="MGD397" s="83" t="s">
        <v>235</v>
      </c>
      <c r="MGE397" s="83" t="s">
        <v>235</v>
      </c>
      <c r="MGF397" s="83" t="s">
        <v>235</v>
      </c>
      <c r="MGG397" s="83" t="s">
        <v>235</v>
      </c>
      <c r="MGH397" s="83" t="s">
        <v>235</v>
      </c>
      <c r="MGI397" s="83" t="s">
        <v>235</v>
      </c>
      <c r="MGJ397" s="83" t="s">
        <v>235</v>
      </c>
      <c r="MGK397" s="83" t="s">
        <v>235</v>
      </c>
      <c r="MGL397" s="83" t="s">
        <v>235</v>
      </c>
      <c r="MGM397" s="83" t="s">
        <v>235</v>
      </c>
      <c r="MGN397" s="83" t="s">
        <v>235</v>
      </c>
      <c r="MGO397" s="83" t="s">
        <v>235</v>
      </c>
      <c r="MGP397" s="83" t="s">
        <v>235</v>
      </c>
      <c r="MGQ397" s="83" t="s">
        <v>235</v>
      </c>
      <c r="MGR397" s="83" t="s">
        <v>235</v>
      </c>
      <c r="MGS397" s="83" t="s">
        <v>235</v>
      </c>
      <c r="MGT397" s="83" t="s">
        <v>235</v>
      </c>
      <c r="MGU397" s="83" t="s">
        <v>235</v>
      </c>
      <c r="MGV397" s="83" t="s">
        <v>235</v>
      </c>
      <c r="MGW397" s="83" t="s">
        <v>235</v>
      </c>
      <c r="MGX397" s="83" t="s">
        <v>235</v>
      </c>
      <c r="MGY397" s="83" t="s">
        <v>235</v>
      </c>
      <c r="MGZ397" s="83" t="s">
        <v>235</v>
      </c>
      <c r="MHA397" s="83" t="s">
        <v>235</v>
      </c>
      <c r="MHB397" s="83" t="s">
        <v>235</v>
      </c>
      <c r="MHC397" s="83" t="s">
        <v>235</v>
      </c>
      <c r="MHD397" s="83" t="s">
        <v>235</v>
      </c>
      <c r="MHE397" s="83" t="s">
        <v>235</v>
      </c>
      <c r="MHF397" s="83" t="s">
        <v>235</v>
      </c>
      <c r="MHG397" s="83" t="s">
        <v>235</v>
      </c>
      <c r="MHH397" s="83" t="s">
        <v>235</v>
      </c>
      <c r="MHI397" s="83" t="s">
        <v>235</v>
      </c>
      <c r="MHJ397" s="83" t="s">
        <v>235</v>
      </c>
      <c r="MHK397" s="83" t="s">
        <v>235</v>
      </c>
      <c r="MHL397" s="83" t="s">
        <v>235</v>
      </c>
      <c r="MHM397" s="83" t="s">
        <v>235</v>
      </c>
      <c r="MHN397" s="83" t="s">
        <v>235</v>
      </c>
      <c r="MHO397" s="83" t="s">
        <v>235</v>
      </c>
      <c r="MHP397" s="83" t="s">
        <v>235</v>
      </c>
      <c r="MHQ397" s="83" t="s">
        <v>235</v>
      </c>
      <c r="MHR397" s="83" t="s">
        <v>235</v>
      </c>
      <c r="MHS397" s="83" t="s">
        <v>235</v>
      </c>
      <c r="MHT397" s="83" t="s">
        <v>235</v>
      </c>
      <c r="MHU397" s="83" t="s">
        <v>235</v>
      </c>
      <c r="MHV397" s="83" t="s">
        <v>235</v>
      </c>
      <c r="MHW397" s="83" t="s">
        <v>235</v>
      </c>
      <c r="MHX397" s="83" t="s">
        <v>235</v>
      </c>
      <c r="MHY397" s="83" t="s">
        <v>235</v>
      </c>
      <c r="MHZ397" s="83" t="s">
        <v>235</v>
      </c>
      <c r="MIA397" s="83" t="s">
        <v>235</v>
      </c>
      <c r="MIB397" s="83" t="s">
        <v>235</v>
      </c>
      <c r="MIC397" s="83" t="s">
        <v>235</v>
      </c>
      <c r="MID397" s="83" t="s">
        <v>235</v>
      </c>
      <c r="MIE397" s="83" t="s">
        <v>235</v>
      </c>
      <c r="MIF397" s="83" t="s">
        <v>235</v>
      </c>
      <c r="MIG397" s="83" t="s">
        <v>235</v>
      </c>
      <c r="MIH397" s="83" t="s">
        <v>235</v>
      </c>
      <c r="MII397" s="83" t="s">
        <v>235</v>
      </c>
      <c r="MIJ397" s="83" t="s">
        <v>235</v>
      </c>
      <c r="MIK397" s="83" t="s">
        <v>235</v>
      </c>
      <c r="MIL397" s="83" t="s">
        <v>235</v>
      </c>
      <c r="MIM397" s="83" t="s">
        <v>235</v>
      </c>
      <c r="MIN397" s="83" t="s">
        <v>235</v>
      </c>
      <c r="MIO397" s="83" t="s">
        <v>235</v>
      </c>
      <c r="MIP397" s="83" t="s">
        <v>235</v>
      </c>
      <c r="MIQ397" s="83" t="s">
        <v>235</v>
      </c>
      <c r="MIR397" s="83" t="s">
        <v>235</v>
      </c>
      <c r="MIS397" s="83" t="s">
        <v>235</v>
      </c>
      <c r="MIT397" s="83" t="s">
        <v>235</v>
      </c>
      <c r="MIU397" s="83" t="s">
        <v>235</v>
      </c>
      <c r="MIV397" s="83" t="s">
        <v>235</v>
      </c>
      <c r="MIW397" s="83" t="s">
        <v>235</v>
      </c>
      <c r="MIX397" s="83" t="s">
        <v>235</v>
      </c>
      <c r="MIY397" s="83" t="s">
        <v>235</v>
      </c>
      <c r="MIZ397" s="83" t="s">
        <v>235</v>
      </c>
      <c r="MJA397" s="83" t="s">
        <v>235</v>
      </c>
      <c r="MJB397" s="83" t="s">
        <v>235</v>
      </c>
      <c r="MJC397" s="83" t="s">
        <v>235</v>
      </c>
      <c r="MJD397" s="83" t="s">
        <v>235</v>
      </c>
      <c r="MJE397" s="83" t="s">
        <v>235</v>
      </c>
      <c r="MJF397" s="83" t="s">
        <v>235</v>
      </c>
      <c r="MJG397" s="83" t="s">
        <v>235</v>
      </c>
      <c r="MJH397" s="83" t="s">
        <v>235</v>
      </c>
      <c r="MJI397" s="83" t="s">
        <v>235</v>
      </c>
      <c r="MJJ397" s="83" t="s">
        <v>235</v>
      </c>
      <c r="MJK397" s="83" t="s">
        <v>235</v>
      </c>
      <c r="MJL397" s="83" t="s">
        <v>235</v>
      </c>
      <c r="MJM397" s="83" t="s">
        <v>235</v>
      </c>
      <c r="MJN397" s="83" t="s">
        <v>235</v>
      </c>
      <c r="MJO397" s="83" t="s">
        <v>235</v>
      </c>
      <c r="MJP397" s="83" t="s">
        <v>235</v>
      </c>
      <c r="MJQ397" s="83" t="s">
        <v>235</v>
      </c>
      <c r="MJR397" s="83" t="s">
        <v>235</v>
      </c>
      <c r="MJS397" s="83" t="s">
        <v>235</v>
      </c>
      <c r="MJT397" s="83" t="s">
        <v>235</v>
      </c>
      <c r="MJU397" s="83" t="s">
        <v>235</v>
      </c>
      <c r="MJV397" s="83" t="s">
        <v>235</v>
      </c>
      <c r="MJW397" s="83" t="s">
        <v>235</v>
      </c>
      <c r="MJX397" s="83" t="s">
        <v>235</v>
      </c>
      <c r="MJY397" s="83" t="s">
        <v>235</v>
      </c>
      <c r="MJZ397" s="83" t="s">
        <v>235</v>
      </c>
      <c r="MKA397" s="83" t="s">
        <v>235</v>
      </c>
      <c r="MKB397" s="83" t="s">
        <v>235</v>
      </c>
      <c r="MKC397" s="83" t="s">
        <v>235</v>
      </c>
      <c r="MKD397" s="83" t="s">
        <v>235</v>
      </c>
      <c r="MKE397" s="83" t="s">
        <v>235</v>
      </c>
      <c r="MKF397" s="83" t="s">
        <v>235</v>
      </c>
      <c r="MKG397" s="83" t="s">
        <v>235</v>
      </c>
      <c r="MKH397" s="83" t="s">
        <v>235</v>
      </c>
      <c r="MKI397" s="83" t="s">
        <v>235</v>
      </c>
      <c r="MKJ397" s="83" t="s">
        <v>235</v>
      </c>
      <c r="MKK397" s="83" t="s">
        <v>235</v>
      </c>
      <c r="MKL397" s="83" t="s">
        <v>235</v>
      </c>
      <c r="MKM397" s="83" t="s">
        <v>235</v>
      </c>
      <c r="MKN397" s="83" t="s">
        <v>235</v>
      </c>
      <c r="MKO397" s="83" t="s">
        <v>235</v>
      </c>
      <c r="MKP397" s="83" t="s">
        <v>235</v>
      </c>
      <c r="MKQ397" s="83" t="s">
        <v>235</v>
      </c>
      <c r="MKR397" s="83" t="s">
        <v>235</v>
      </c>
      <c r="MKS397" s="83" t="s">
        <v>235</v>
      </c>
      <c r="MKT397" s="83" t="s">
        <v>235</v>
      </c>
      <c r="MKU397" s="83" t="s">
        <v>235</v>
      </c>
      <c r="MKV397" s="83" t="s">
        <v>235</v>
      </c>
      <c r="MKW397" s="83" t="s">
        <v>235</v>
      </c>
      <c r="MKX397" s="83" t="s">
        <v>235</v>
      </c>
      <c r="MKY397" s="83" t="s">
        <v>235</v>
      </c>
      <c r="MKZ397" s="83" t="s">
        <v>235</v>
      </c>
      <c r="MLA397" s="83" t="s">
        <v>235</v>
      </c>
      <c r="MLB397" s="83" t="s">
        <v>235</v>
      </c>
      <c r="MLC397" s="83" t="s">
        <v>235</v>
      </c>
      <c r="MLD397" s="83" t="s">
        <v>235</v>
      </c>
      <c r="MLE397" s="83" t="s">
        <v>235</v>
      </c>
      <c r="MLF397" s="83" t="s">
        <v>235</v>
      </c>
      <c r="MLG397" s="83" t="s">
        <v>235</v>
      </c>
      <c r="MLH397" s="83" t="s">
        <v>235</v>
      </c>
      <c r="MLI397" s="83" t="s">
        <v>235</v>
      </c>
      <c r="MLJ397" s="83" t="s">
        <v>235</v>
      </c>
      <c r="MLK397" s="83" t="s">
        <v>235</v>
      </c>
      <c r="MLL397" s="83" t="s">
        <v>235</v>
      </c>
      <c r="MLM397" s="83" t="s">
        <v>235</v>
      </c>
      <c r="MLN397" s="83" t="s">
        <v>235</v>
      </c>
      <c r="MLO397" s="83" t="s">
        <v>235</v>
      </c>
      <c r="MLP397" s="83" t="s">
        <v>235</v>
      </c>
      <c r="MLQ397" s="83" t="s">
        <v>235</v>
      </c>
      <c r="MLR397" s="83" t="s">
        <v>235</v>
      </c>
      <c r="MLS397" s="83" t="s">
        <v>235</v>
      </c>
      <c r="MLT397" s="83" t="s">
        <v>235</v>
      </c>
      <c r="MLU397" s="83" t="s">
        <v>235</v>
      </c>
      <c r="MLV397" s="83" t="s">
        <v>235</v>
      </c>
      <c r="MLW397" s="83" t="s">
        <v>235</v>
      </c>
      <c r="MLX397" s="83" t="s">
        <v>235</v>
      </c>
      <c r="MLY397" s="83" t="s">
        <v>235</v>
      </c>
      <c r="MLZ397" s="83" t="s">
        <v>235</v>
      </c>
      <c r="MMA397" s="83" t="s">
        <v>235</v>
      </c>
      <c r="MMB397" s="83" t="s">
        <v>235</v>
      </c>
      <c r="MMC397" s="83" t="s">
        <v>235</v>
      </c>
      <c r="MMD397" s="83" t="s">
        <v>235</v>
      </c>
      <c r="MME397" s="83" t="s">
        <v>235</v>
      </c>
      <c r="MMF397" s="83" t="s">
        <v>235</v>
      </c>
      <c r="MMG397" s="83" t="s">
        <v>235</v>
      </c>
      <c r="MMH397" s="83" t="s">
        <v>235</v>
      </c>
      <c r="MMI397" s="83" t="s">
        <v>235</v>
      </c>
      <c r="MMJ397" s="83" t="s">
        <v>235</v>
      </c>
      <c r="MMK397" s="83" t="s">
        <v>235</v>
      </c>
      <c r="MML397" s="83" t="s">
        <v>235</v>
      </c>
      <c r="MMM397" s="83" t="s">
        <v>235</v>
      </c>
      <c r="MMN397" s="83" t="s">
        <v>235</v>
      </c>
      <c r="MMO397" s="83" t="s">
        <v>235</v>
      </c>
      <c r="MMP397" s="83" t="s">
        <v>235</v>
      </c>
      <c r="MMQ397" s="83" t="s">
        <v>235</v>
      </c>
      <c r="MMR397" s="83" t="s">
        <v>235</v>
      </c>
      <c r="MMS397" s="83" t="s">
        <v>235</v>
      </c>
      <c r="MMT397" s="83" t="s">
        <v>235</v>
      </c>
      <c r="MMU397" s="83" t="s">
        <v>235</v>
      </c>
      <c r="MMV397" s="83" t="s">
        <v>235</v>
      </c>
      <c r="MMW397" s="83" t="s">
        <v>235</v>
      </c>
      <c r="MMX397" s="83" t="s">
        <v>235</v>
      </c>
      <c r="MMY397" s="83" t="s">
        <v>235</v>
      </c>
      <c r="MMZ397" s="83" t="s">
        <v>235</v>
      </c>
      <c r="MNA397" s="83" t="s">
        <v>235</v>
      </c>
      <c r="MNB397" s="83" t="s">
        <v>235</v>
      </c>
      <c r="MNC397" s="83" t="s">
        <v>235</v>
      </c>
      <c r="MND397" s="83" t="s">
        <v>235</v>
      </c>
      <c r="MNE397" s="83" t="s">
        <v>235</v>
      </c>
      <c r="MNF397" s="83" t="s">
        <v>235</v>
      </c>
      <c r="MNG397" s="83" t="s">
        <v>235</v>
      </c>
      <c r="MNH397" s="83" t="s">
        <v>235</v>
      </c>
      <c r="MNI397" s="83" t="s">
        <v>235</v>
      </c>
      <c r="MNJ397" s="83" t="s">
        <v>235</v>
      </c>
      <c r="MNK397" s="83" t="s">
        <v>235</v>
      </c>
      <c r="MNL397" s="83" t="s">
        <v>235</v>
      </c>
      <c r="MNM397" s="83" t="s">
        <v>235</v>
      </c>
      <c r="MNN397" s="83" t="s">
        <v>235</v>
      </c>
      <c r="MNO397" s="83" t="s">
        <v>235</v>
      </c>
      <c r="MNP397" s="83" t="s">
        <v>235</v>
      </c>
      <c r="MNQ397" s="83" t="s">
        <v>235</v>
      </c>
      <c r="MNR397" s="83" t="s">
        <v>235</v>
      </c>
      <c r="MNS397" s="83" t="s">
        <v>235</v>
      </c>
      <c r="MNT397" s="83" t="s">
        <v>235</v>
      </c>
      <c r="MNU397" s="83" t="s">
        <v>235</v>
      </c>
      <c r="MNV397" s="83" t="s">
        <v>235</v>
      </c>
      <c r="MNW397" s="83" t="s">
        <v>235</v>
      </c>
      <c r="MNX397" s="83" t="s">
        <v>235</v>
      </c>
      <c r="MNY397" s="83" t="s">
        <v>235</v>
      </c>
      <c r="MNZ397" s="83" t="s">
        <v>235</v>
      </c>
      <c r="MOA397" s="83" t="s">
        <v>235</v>
      </c>
      <c r="MOB397" s="83" t="s">
        <v>235</v>
      </c>
      <c r="MOC397" s="83" t="s">
        <v>235</v>
      </c>
      <c r="MOD397" s="83" t="s">
        <v>235</v>
      </c>
      <c r="MOE397" s="83" t="s">
        <v>235</v>
      </c>
      <c r="MOF397" s="83" t="s">
        <v>235</v>
      </c>
      <c r="MOG397" s="83" t="s">
        <v>235</v>
      </c>
      <c r="MOH397" s="83" t="s">
        <v>235</v>
      </c>
      <c r="MOI397" s="83" t="s">
        <v>235</v>
      </c>
      <c r="MOJ397" s="83" t="s">
        <v>235</v>
      </c>
      <c r="MOK397" s="83" t="s">
        <v>235</v>
      </c>
      <c r="MOL397" s="83" t="s">
        <v>235</v>
      </c>
      <c r="MOM397" s="83" t="s">
        <v>235</v>
      </c>
      <c r="MON397" s="83" t="s">
        <v>235</v>
      </c>
      <c r="MOO397" s="83" t="s">
        <v>235</v>
      </c>
      <c r="MOP397" s="83" t="s">
        <v>235</v>
      </c>
      <c r="MOQ397" s="83" t="s">
        <v>235</v>
      </c>
      <c r="MOR397" s="83" t="s">
        <v>235</v>
      </c>
      <c r="MOS397" s="83" t="s">
        <v>235</v>
      </c>
      <c r="MOT397" s="83" t="s">
        <v>235</v>
      </c>
      <c r="MOU397" s="83" t="s">
        <v>235</v>
      </c>
      <c r="MOV397" s="83" t="s">
        <v>235</v>
      </c>
      <c r="MOW397" s="83" t="s">
        <v>235</v>
      </c>
      <c r="MOX397" s="83" t="s">
        <v>235</v>
      </c>
      <c r="MOY397" s="83" t="s">
        <v>235</v>
      </c>
      <c r="MOZ397" s="83" t="s">
        <v>235</v>
      </c>
      <c r="MPA397" s="83" t="s">
        <v>235</v>
      </c>
      <c r="MPB397" s="83" t="s">
        <v>235</v>
      </c>
      <c r="MPC397" s="83" t="s">
        <v>235</v>
      </c>
      <c r="MPD397" s="83" t="s">
        <v>235</v>
      </c>
      <c r="MPE397" s="83" t="s">
        <v>235</v>
      </c>
      <c r="MPF397" s="83" t="s">
        <v>235</v>
      </c>
      <c r="MPG397" s="83" t="s">
        <v>235</v>
      </c>
      <c r="MPH397" s="83" t="s">
        <v>235</v>
      </c>
      <c r="MPI397" s="83" t="s">
        <v>235</v>
      </c>
      <c r="MPJ397" s="83" t="s">
        <v>235</v>
      </c>
      <c r="MPK397" s="83" t="s">
        <v>235</v>
      </c>
      <c r="MPL397" s="83" t="s">
        <v>235</v>
      </c>
      <c r="MPM397" s="83" t="s">
        <v>235</v>
      </c>
      <c r="MPN397" s="83" t="s">
        <v>235</v>
      </c>
      <c r="MPO397" s="83" t="s">
        <v>235</v>
      </c>
      <c r="MPP397" s="83" t="s">
        <v>235</v>
      </c>
      <c r="MPQ397" s="83" t="s">
        <v>235</v>
      </c>
      <c r="MPR397" s="83" t="s">
        <v>235</v>
      </c>
      <c r="MPS397" s="83" t="s">
        <v>235</v>
      </c>
      <c r="MPT397" s="83" t="s">
        <v>235</v>
      </c>
      <c r="MPU397" s="83" t="s">
        <v>235</v>
      </c>
      <c r="MPV397" s="83" t="s">
        <v>235</v>
      </c>
      <c r="MPW397" s="83" t="s">
        <v>235</v>
      </c>
      <c r="MPX397" s="83" t="s">
        <v>235</v>
      </c>
      <c r="MPY397" s="83" t="s">
        <v>235</v>
      </c>
      <c r="MPZ397" s="83" t="s">
        <v>235</v>
      </c>
      <c r="MQA397" s="83" t="s">
        <v>235</v>
      </c>
      <c r="MQB397" s="83" t="s">
        <v>235</v>
      </c>
      <c r="MQC397" s="83" t="s">
        <v>235</v>
      </c>
      <c r="MQD397" s="83" t="s">
        <v>235</v>
      </c>
      <c r="MQE397" s="83" t="s">
        <v>235</v>
      </c>
      <c r="MQF397" s="83" t="s">
        <v>235</v>
      </c>
      <c r="MQG397" s="83" t="s">
        <v>235</v>
      </c>
      <c r="MQH397" s="83" t="s">
        <v>235</v>
      </c>
      <c r="MQI397" s="83" t="s">
        <v>235</v>
      </c>
      <c r="MQJ397" s="83" t="s">
        <v>235</v>
      </c>
      <c r="MQK397" s="83" t="s">
        <v>235</v>
      </c>
      <c r="MQL397" s="83" t="s">
        <v>235</v>
      </c>
      <c r="MQM397" s="83" t="s">
        <v>235</v>
      </c>
      <c r="MQN397" s="83" t="s">
        <v>235</v>
      </c>
      <c r="MQO397" s="83" t="s">
        <v>235</v>
      </c>
      <c r="MQP397" s="83" t="s">
        <v>235</v>
      </c>
      <c r="MQQ397" s="83" t="s">
        <v>235</v>
      </c>
      <c r="MQR397" s="83" t="s">
        <v>235</v>
      </c>
      <c r="MQS397" s="83" t="s">
        <v>235</v>
      </c>
      <c r="MQT397" s="83" t="s">
        <v>235</v>
      </c>
      <c r="MQU397" s="83" t="s">
        <v>235</v>
      </c>
      <c r="MQV397" s="83" t="s">
        <v>235</v>
      </c>
      <c r="MQW397" s="83" t="s">
        <v>235</v>
      </c>
      <c r="MQX397" s="83" t="s">
        <v>235</v>
      </c>
      <c r="MQY397" s="83" t="s">
        <v>235</v>
      </c>
      <c r="MQZ397" s="83" t="s">
        <v>235</v>
      </c>
      <c r="MRA397" s="83" t="s">
        <v>235</v>
      </c>
      <c r="MRB397" s="83" t="s">
        <v>235</v>
      </c>
      <c r="MRC397" s="83" t="s">
        <v>235</v>
      </c>
      <c r="MRD397" s="83" t="s">
        <v>235</v>
      </c>
      <c r="MRE397" s="83" t="s">
        <v>235</v>
      </c>
      <c r="MRF397" s="83" t="s">
        <v>235</v>
      </c>
      <c r="MRG397" s="83" t="s">
        <v>235</v>
      </c>
      <c r="MRH397" s="83" t="s">
        <v>235</v>
      </c>
      <c r="MRI397" s="83" t="s">
        <v>235</v>
      </c>
      <c r="MRJ397" s="83" t="s">
        <v>235</v>
      </c>
      <c r="MRK397" s="83" t="s">
        <v>235</v>
      </c>
      <c r="MRL397" s="83" t="s">
        <v>235</v>
      </c>
      <c r="MRM397" s="83" t="s">
        <v>235</v>
      </c>
      <c r="MRN397" s="83" t="s">
        <v>235</v>
      </c>
      <c r="MRO397" s="83" t="s">
        <v>235</v>
      </c>
      <c r="MRP397" s="83" t="s">
        <v>235</v>
      </c>
      <c r="MRQ397" s="83" t="s">
        <v>235</v>
      </c>
      <c r="MRR397" s="83" t="s">
        <v>235</v>
      </c>
      <c r="MRS397" s="83" t="s">
        <v>235</v>
      </c>
      <c r="MRT397" s="83" t="s">
        <v>235</v>
      </c>
      <c r="MRU397" s="83" t="s">
        <v>235</v>
      </c>
      <c r="MRV397" s="83" t="s">
        <v>235</v>
      </c>
      <c r="MRW397" s="83" t="s">
        <v>235</v>
      </c>
      <c r="MRX397" s="83" t="s">
        <v>235</v>
      </c>
      <c r="MRY397" s="83" t="s">
        <v>235</v>
      </c>
      <c r="MRZ397" s="83" t="s">
        <v>235</v>
      </c>
      <c r="MSA397" s="83" t="s">
        <v>235</v>
      </c>
      <c r="MSB397" s="83" t="s">
        <v>235</v>
      </c>
      <c r="MSC397" s="83" t="s">
        <v>235</v>
      </c>
      <c r="MSD397" s="83" t="s">
        <v>235</v>
      </c>
      <c r="MSE397" s="83" t="s">
        <v>235</v>
      </c>
      <c r="MSF397" s="83" t="s">
        <v>235</v>
      </c>
      <c r="MSG397" s="83" t="s">
        <v>235</v>
      </c>
      <c r="MSH397" s="83" t="s">
        <v>235</v>
      </c>
      <c r="MSI397" s="83" t="s">
        <v>235</v>
      </c>
      <c r="MSJ397" s="83" t="s">
        <v>235</v>
      </c>
      <c r="MSK397" s="83" t="s">
        <v>235</v>
      </c>
      <c r="MSL397" s="83" t="s">
        <v>235</v>
      </c>
      <c r="MSM397" s="83" t="s">
        <v>235</v>
      </c>
      <c r="MSN397" s="83" t="s">
        <v>235</v>
      </c>
      <c r="MSO397" s="83" t="s">
        <v>235</v>
      </c>
      <c r="MSP397" s="83" t="s">
        <v>235</v>
      </c>
      <c r="MSQ397" s="83" t="s">
        <v>235</v>
      </c>
      <c r="MSR397" s="83" t="s">
        <v>235</v>
      </c>
      <c r="MSS397" s="83" t="s">
        <v>235</v>
      </c>
      <c r="MST397" s="83" t="s">
        <v>235</v>
      </c>
      <c r="MSU397" s="83" t="s">
        <v>235</v>
      </c>
      <c r="MSV397" s="83" t="s">
        <v>235</v>
      </c>
      <c r="MSW397" s="83" t="s">
        <v>235</v>
      </c>
      <c r="MSX397" s="83" t="s">
        <v>235</v>
      </c>
      <c r="MSY397" s="83" t="s">
        <v>235</v>
      </c>
      <c r="MSZ397" s="83" t="s">
        <v>235</v>
      </c>
      <c r="MTA397" s="83" t="s">
        <v>235</v>
      </c>
      <c r="MTB397" s="83" t="s">
        <v>235</v>
      </c>
      <c r="MTC397" s="83" t="s">
        <v>235</v>
      </c>
      <c r="MTD397" s="83" t="s">
        <v>235</v>
      </c>
      <c r="MTE397" s="83" t="s">
        <v>235</v>
      </c>
      <c r="MTF397" s="83" t="s">
        <v>235</v>
      </c>
      <c r="MTG397" s="83" t="s">
        <v>235</v>
      </c>
      <c r="MTH397" s="83" t="s">
        <v>235</v>
      </c>
      <c r="MTI397" s="83" t="s">
        <v>235</v>
      </c>
      <c r="MTJ397" s="83" t="s">
        <v>235</v>
      </c>
      <c r="MTK397" s="83" t="s">
        <v>235</v>
      </c>
      <c r="MTL397" s="83" t="s">
        <v>235</v>
      </c>
      <c r="MTM397" s="83" t="s">
        <v>235</v>
      </c>
      <c r="MTN397" s="83" t="s">
        <v>235</v>
      </c>
      <c r="MTO397" s="83" t="s">
        <v>235</v>
      </c>
      <c r="MTP397" s="83" t="s">
        <v>235</v>
      </c>
      <c r="MTQ397" s="83" t="s">
        <v>235</v>
      </c>
      <c r="MTR397" s="83" t="s">
        <v>235</v>
      </c>
      <c r="MTS397" s="83" t="s">
        <v>235</v>
      </c>
      <c r="MTT397" s="83" t="s">
        <v>235</v>
      </c>
      <c r="MTU397" s="83" t="s">
        <v>235</v>
      </c>
      <c r="MTV397" s="83" t="s">
        <v>235</v>
      </c>
      <c r="MTW397" s="83" t="s">
        <v>235</v>
      </c>
      <c r="MTX397" s="83" t="s">
        <v>235</v>
      </c>
      <c r="MTY397" s="83" t="s">
        <v>235</v>
      </c>
      <c r="MTZ397" s="83" t="s">
        <v>235</v>
      </c>
      <c r="MUA397" s="83" t="s">
        <v>235</v>
      </c>
      <c r="MUB397" s="83" t="s">
        <v>235</v>
      </c>
      <c r="MUC397" s="83" t="s">
        <v>235</v>
      </c>
      <c r="MUD397" s="83" t="s">
        <v>235</v>
      </c>
      <c r="MUE397" s="83" t="s">
        <v>235</v>
      </c>
      <c r="MUF397" s="83" t="s">
        <v>235</v>
      </c>
      <c r="MUG397" s="83" t="s">
        <v>235</v>
      </c>
      <c r="MUH397" s="83" t="s">
        <v>235</v>
      </c>
      <c r="MUI397" s="83" t="s">
        <v>235</v>
      </c>
      <c r="MUJ397" s="83" t="s">
        <v>235</v>
      </c>
      <c r="MUK397" s="83" t="s">
        <v>235</v>
      </c>
      <c r="MUL397" s="83" t="s">
        <v>235</v>
      </c>
      <c r="MUM397" s="83" t="s">
        <v>235</v>
      </c>
      <c r="MUN397" s="83" t="s">
        <v>235</v>
      </c>
      <c r="MUO397" s="83" t="s">
        <v>235</v>
      </c>
      <c r="MUP397" s="83" t="s">
        <v>235</v>
      </c>
      <c r="MUQ397" s="83" t="s">
        <v>235</v>
      </c>
      <c r="MUR397" s="83" t="s">
        <v>235</v>
      </c>
      <c r="MUS397" s="83" t="s">
        <v>235</v>
      </c>
      <c r="MUT397" s="83" t="s">
        <v>235</v>
      </c>
      <c r="MUU397" s="83" t="s">
        <v>235</v>
      </c>
      <c r="MUV397" s="83" t="s">
        <v>235</v>
      </c>
      <c r="MUW397" s="83" t="s">
        <v>235</v>
      </c>
      <c r="MUX397" s="83" t="s">
        <v>235</v>
      </c>
      <c r="MUY397" s="83" t="s">
        <v>235</v>
      </c>
      <c r="MUZ397" s="83" t="s">
        <v>235</v>
      </c>
      <c r="MVA397" s="83" t="s">
        <v>235</v>
      </c>
      <c r="MVB397" s="83" t="s">
        <v>235</v>
      </c>
      <c r="MVC397" s="83" t="s">
        <v>235</v>
      </c>
      <c r="MVD397" s="83" t="s">
        <v>235</v>
      </c>
      <c r="MVE397" s="83" t="s">
        <v>235</v>
      </c>
      <c r="MVF397" s="83" t="s">
        <v>235</v>
      </c>
      <c r="MVG397" s="83" t="s">
        <v>235</v>
      </c>
      <c r="MVH397" s="83" t="s">
        <v>235</v>
      </c>
      <c r="MVI397" s="83" t="s">
        <v>235</v>
      </c>
      <c r="MVJ397" s="83" t="s">
        <v>235</v>
      </c>
      <c r="MVK397" s="83" t="s">
        <v>235</v>
      </c>
      <c r="MVL397" s="83" t="s">
        <v>235</v>
      </c>
      <c r="MVM397" s="83" t="s">
        <v>235</v>
      </c>
      <c r="MVN397" s="83" t="s">
        <v>235</v>
      </c>
      <c r="MVO397" s="83" t="s">
        <v>235</v>
      </c>
      <c r="MVP397" s="83" t="s">
        <v>235</v>
      </c>
      <c r="MVQ397" s="83" t="s">
        <v>235</v>
      </c>
      <c r="MVR397" s="83" t="s">
        <v>235</v>
      </c>
      <c r="MVS397" s="83" t="s">
        <v>235</v>
      </c>
      <c r="MVT397" s="83" t="s">
        <v>235</v>
      </c>
      <c r="MVU397" s="83" t="s">
        <v>235</v>
      </c>
      <c r="MVV397" s="83" t="s">
        <v>235</v>
      </c>
      <c r="MVW397" s="83" t="s">
        <v>235</v>
      </c>
      <c r="MVX397" s="83" t="s">
        <v>235</v>
      </c>
      <c r="MVY397" s="83" t="s">
        <v>235</v>
      </c>
      <c r="MVZ397" s="83" t="s">
        <v>235</v>
      </c>
      <c r="MWA397" s="83" t="s">
        <v>235</v>
      </c>
      <c r="MWB397" s="83" t="s">
        <v>235</v>
      </c>
      <c r="MWC397" s="83" t="s">
        <v>235</v>
      </c>
      <c r="MWD397" s="83" t="s">
        <v>235</v>
      </c>
      <c r="MWE397" s="83" t="s">
        <v>235</v>
      </c>
      <c r="MWF397" s="83" t="s">
        <v>235</v>
      </c>
      <c r="MWG397" s="83" t="s">
        <v>235</v>
      </c>
      <c r="MWH397" s="83" t="s">
        <v>235</v>
      </c>
      <c r="MWI397" s="83" t="s">
        <v>235</v>
      </c>
      <c r="MWJ397" s="83" t="s">
        <v>235</v>
      </c>
      <c r="MWK397" s="83" t="s">
        <v>235</v>
      </c>
      <c r="MWL397" s="83" t="s">
        <v>235</v>
      </c>
      <c r="MWM397" s="83" t="s">
        <v>235</v>
      </c>
      <c r="MWN397" s="83" t="s">
        <v>235</v>
      </c>
      <c r="MWO397" s="83" t="s">
        <v>235</v>
      </c>
      <c r="MWP397" s="83" t="s">
        <v>235</v>
      </c>
      <c r="MWQ397" s="83" t="s">
        <v>235</v>
      </c>
      <c r="MWR397" s="83" t="s">
        <v>235</v>
      </c>
      <c r="MWS397" s="83" t="s">
        <v>235</v>
      </c>
      <c r="MWT397" s="83" t="s">
        <v>235</v>
      </c>
      <c r="MWU397" s="83" t="s">
        <v>235</v>
      </c>
      <c r="MWV397" s="83" t="s">
        <v>235</v>
      </c>
      <c r="MWW397" s="83" t="s">
        <v>235</v>
      </c>
      <c r="MWX397" s="83" t="s">
        <v>235</v>
      </c>
      <c r="MWY397" s="83" t="s">
        <v>235</v>
      </c>
      <c r="MWZ397" s="83" t="s">
        <v>235</v>
      </c>
      <c r="MXA397" s="83" t="s">
        <v>235</v>
      </c>
      <c r="MXB397" s="83" t="s">
        <v>235</v>
      </c>
      <c r="MXC397" s="83" t="s">
        <v>235</v>
      </c>
      <c r="MXD397" s="83" t="s">
        <v>235</v>
      </c>
      <c r="MXE397" s="83" t="s">
        <v>235</v>
      </c>
      <c r="MXF397" s="83" t="s">
        <v>235</v>
      </c>
      <c r="MXG397" s="83" t="s">
        <v>235</v>
      </c>
      <c r="MXH397" s="83" t="s">
        <v>235</v>
      </c>
      <c r="MXI397" s="83" t="s">
        <v>235</v>
      </c>
      <c r="MXJ397" s="83" t="s">
        <v>235</v>
      </c>
      <c r="MXK397" s="83" t="s">
        <v>235</v>
      </c>
      <c r="MXL397" s="83" t="s">
        <v>235</v>
      </c>
      <c r="MXM397" s="83" t="s">
        <v>235</v>
      </c>
      <c r="MXN397" s="83" t="s">
        <v>235</v>
      </c>
      <c r="MXO397" s="83" t="s">
        <v>235</v>
      </c>
      <c r="MXP397" s="83" t="s">
        <v>235</v>
      </c>
      <c r="MXQ397" s="83" t="s">
        <v>235</v>
      </c>
      <c r="MXR397" s="83" t="s">
        <v>235</v>
      </c>
      <c r="MXS397" s="83" t="s">
        <v>235</v>
      </c>
      <c r="MXT397" s="83" t="s">
        <v>235</v>
      </c>
      <c r="MXU397" s="83" t="s">
        <v>235</v>
      </c>
      <c r="MXV397" s="83" t="s">
        <v>235</v>
      </c>
      <c r="MXW397" s="83" t="s">
        <v>235</v>
      </c>
      <c r="MXX397" s="83" t="s">
        <v>235</v>
      </c>
      <c r="MXY397" s="83" t="s">
        <v>235</v>
      </c>
      <c r="MXZ397" s="83" t="s">
        <v>235</v>
      </c>
      <c r="MYA397" s="83" t="s">
        <v>235</v>
      </c>
      <c r="MYB397" s="83" t="s">
        <v>235</v>
      </c>
      <c r="MYC397" s="83" t="s">
        <v>235</v>
      </c>
      <c r="MYD397" s="83" t="s">
        <v>235</v>
      </c>
      <c r="MYE397" s="83" t="s">
        <v>235</v>
      </c>
      <c r="MYF397" s="83" t="s">
        <v>235</v>
      </c>
      <c r="MYG397" s="83" t="s">
        <v>235</v>
      </c>
      <c r="MYH397" s="83" t="s">
        <v>235</v>
      </c>
      <c r="MYI397" s="83" t="s">
        <v>235</v>
      </c>
      <c r="MYJ397" s="83" t="s">
        <v>235</v>
      </c>
      <c r="MYK397" s="83" t="s">
        <v>235</v>
      </c>
      <c r="MYL397" s="83" t="s">
        <v>235</v>
      </c>
      <c r="MYM397" s="83" t="s">
        <v>235</v>
      </c>
      <c r="MYN397" s="83" t="s">
        <v>235</v>
      </c>
      <c r="MYO397" s="83" t="s">
        <v>235</v>
      </c>
      <c r="MYP397" s="83" t="s">
        <v>235</v>
      </c>
      <c r="MYQ397" s="83" t="s">
        <v>235</v>
      </c>
      <c r="MYR397" s="83" t="s">
        <v>235</v>
      </c>
      <c r="MYS397" s="83" t="s">
        <v>235</v>
      </c>
      <c r="MYT397" s="83" t="s">
        <v>235</v>
      </c>
      <c r="MYU397" s="83" t="s">
        <v>235</v>
      </c>
      <c r="MYV397" s="83" t="s">
        <v>235</v>
      </c>
      <c r="MYW397" s="83" t="s">
        <v>235</v>
      </c>
      <c r="MYX397" s="83" t="s">
        <v>235</v>
      </c>
      <c r="MYY397" s="83" t="s">
        <v>235</v>
      </c>
      <c r="MYZ397" s="83" t="s">
        <v>235</v>
      </c>
      <c r="MZA397" s="83" t="s">
        <v>235</v>
      </c>
      <c r="MZB397" s="83" t="s">
        <v>235</v>
      </c>
      <c r="MZC397" s="83" t="s">
        <v>235</v>
      </c>
      <c r="MZD397" s="83" t="s">
        <v>235</v>
      </c>
      <c r="MZE397" s="83" t="s">
        <v>235</v>
      </c>
      <c r="MZF397" s="83" t="s">
        <v>235</v>
      </c>
      <c r="MZG397" s="83" t="s">
        <v>235</v>
      </c>
      <c r="MZH397" s="83" t="s">
        <v>235</v>
      </c>
      <c r="MZI397" s="83" t="s">
        <v>235</v>
      </c>
      <c r="MZJ397" s="83" t="s">
        <v>235</v>
      </c>
      <c r="MZK397" s="83" t="s">
        <v>235</v>
      </c>
      <c r="MZL397" s="83" t="s">
        <v>235</v>
      </c>
      <c r="MZM397" s="83" t="s">
        <v>235</v>
      </c>
      <c r="MZN397" s="83" t="s">
        <v>235</v>
      </c>
      <c r="MZO397" s="83" t="s">
        <v>235</v>
      </c>
      <c r="MZP397" s="83" t="s">
        <v>235</v>
      </c>
      <c r="MZQ397" s="83" t="s">
        <v>235</v>
      </c>
      <c r="MZR397" s="83" t="s">
        <v>235</v>
      </c>
      <c r="MZS397" s="83" t="s">
        <v>235</v>
      </c>
      <c r="MZT397" s="83" t="s">
        <v>235</v>
      </c>
      <c r="MZU397" s="83" t="s">
        <v>235</v>
      </c>
      <c r="MZV397" s="83" t="s">
        <v>235</v>
      </c>
      <c r="MZW397" s="83" t="s">
        <v>235</v>
      </c>
      <c r="MZX397" s="83" t="s">
        <v>235</v>
      </c>
      <c r="MZY397" s="83" t="s">
        <v>235</v>
      </c>
      <c r="MZZ397" s="83" t="s">
        <v>235</v>
      </c>
      <c r="NAA397" s="83" t="s">
        <v>235</v>
      </c>
      <c r="NAB397" s="83" t="s">
        <v>235</v>
      </c>
      <c r="NAC397" s="83" t="s">
        <v>235</v>
      </c>
      <c r="NAD397" s="83" t="s">
        <v>235</v>
      </c>
      <c r="NAE397" s="83" t="s">
        <v>235</v>
      </c>
      <c r="NAF397" s="83" t="s">
        <v>235</v>
      </c>
      <c r="NAG397" s="83" t="s">
        <v>235</v>
      </c>
      <c r="NAH397" s="83" t="s">
        <v>235</v>
      </c>
      <c r="NAI397" s="83" t="s">
        <v>235</v>
      </c>
      <c r="NAJ397" s="83" t="s">
        <v>235</v>
      </c>
      <c r="NAK397" s="83" t="s">
        <v>235</v>
      </c>
      <c r="NAL397" s="83" t="s">
        <v>235</v>
      </c>
      <c r="NAM397" s="83" t="s">
        <v>235</v>
      </c>
      <c r="NAN397" s="83" t="s">
        <v>235</v>
      </c>
      <c r="NAO397" s="83" t="s">
        <v>235</v>
      </c>
      <c r="NAP397" s="83" t="s">
        <v>235</v>
      </c>
      <c r="NAQ397" s="83" t="s">
        <v>235</v>
      </c>
      <c r="NAR397" s="83" t="s">
        <v>235</v>
      </c>
      <c r="NAS397" s="83" t="s">
        <v>235</v>
      </c>
      <c r="NAT397" s="83" t="s">
        <v>235</v>
      </c>
      <c r="NAU397" s="83" t="s">
        <v>235</v>
      </c>
      <c r="NAV397" s="83" t="s">
        <v>235</v>
      </c>
      <c r="NAW397" s="83" t="s">
        <v>235</v>
      </c>
      <c r="NAX397" s="83" t="s">
        <v>235</v>
      </c>
      <c r="NAY397" s="83" t="s">
        <v>235</v>
      </c>
      <c r="NAZ397" s="83" t="s">
        <v>235</v>
      </c>
      <c r="NBA397" s="83" t="s">
        <v>235</v>
      </c>
      <c r="NBB397" s="83" t="s">
        <v>235</v>
      </c>
      <c r="NBC397" s="83" t="s">
        <v>235</v>
      </c>
      <c r="NBD397" s="83" t="s">
        <v>235</v>
      </c>
      <c r="NBE397" s="83" t="s">
        <v>235</v>
      </c>
      <c r="NBF397" s="83" t="s">
        <v>235</v>
      </c>
      <c r="NBG397" s="83" t="s">
        <v>235</v>
      </c>
      <c r="NBH397" s="83" t="s">
        <v>235</v>
      </c>
      <c r="NBI397" s="83" t="s">
        <v>235</v>
      </c>
      <c r="NBJ397" s="83" t="s">
        <v>235</v>
      </c>
      <c r="NBK397" s="83" t="s">
        <v>235</v>
      </c>
      <c r="NBL397" s="83" t="s">
        <v>235</v>
      </c>
      <c r="NBM397" s="83" t="s">
        <v>235</v>
      </c>
      <c r="NBN397" s="83" t="s">
        <v>235</v>
      </c>
      <c r="NBO397" s="83" t="s">
        <v>235</v>
      </c>
      <c r="NBP397" s="83" t="s">
        <v>235</v>
      </c>
      <c r="NBQ397" s="83" t="s">
        <v>235</v>
      </c>
      <c r="NBR397" s="83" t="s">
        <v>235</v>
      </c>
      <c r="NBS397" s="83" t="s">
        <v>235</v>
      </c>
      <c r="NBT397" s="83" t="s">
        <v>235</v>
      </c>
      <c r="NBU397" s="83" t="s">
        <v>235</v>
      </c>
      <c r="NBV397" s="83" t="s">
        <v>235</v>
      </c>
      <c r="NBW397" s="83" t="s">
        <v>235</v>
      </c>
      <c r="NBX397" s="83" t="s">
        <v>235</v>
      </c>
      <c r="NBY397" s="83" t="s">
        <v>235</v>
      </c>
      <c r="NBZ397" s="83" t="s">
        <v>235</v>
      </c>
      <c r="NCA397" s="83" t="s">
        <v>235</v>
      </c>
      <c r="NCB397" s="83" t="s">
        <v>235</v>
      </c>
      <c r="NCC397" s="83" t="s">
        <v>235</v>
      </c>
      <c r="NCD397" s="83" t="s">
        <v>235</v>
      </c>
      <c r="NCE397" s="83" t="s">
        <v>235</v>
      </c>
      <c r="NCF397" s="83" t="s">
        <v>235</v>
      </c>
      <c r="NCG397" s="83" t="s">
        <v>235</v>
      </c>
      <c r="NCH397" s="83" t="s">
        <v>235</v>
      </c>
      <c r="NCI397" s="83" t="s">
        <v>235</v>
      </c>
      <c r="NCJ397" s="83" t="s">
        <v>235</v>
      </c>
      <c r="NCK397" s="83" t="s">
        <v>235</v>
      </c>
      <c r="NCL397" s="83" t="s">
        <v>235</v>
      </c>
      <c r="NCM397" s="83" t="s">
        <v>235</v>
      </c>
      <c r="NCN397" s="83" t="s">
        <v>235</v>
      </c>
      <c r="NCO397" s="83" t="s">
        <v>235</v>
      </c>
      <c r="NCP397" s="83" t="s">
        <v>235</v>
      </c>
      <c r="NCQ397" s="83" t="s">
        <v>235</v>
      </c>
      <c r="NCR397" s="83" t="s">
        <v>235</v>
      </c>
      <c r="NCS397" s="83" t="s">
        <v>235</v>
      </c>
      <c r="NCT397" s="83" t="s">
        <v>235</v>
      </c>
      <c r="NCU397" s="83" t="s">
        <v>235</v>
      </c>
      <c r="NCV397" s="83" t="s">
        <v>235</v>
      </c>
      <c r="NCW397" s="83" t="s">
        <v>235</v>
      </c>
      <c r="NCX397" s="83" t="s">
        <v>235</v>
      </c>
      <c r="NCY397" s="83" t="s">
        <v>235</v>
      </c>
      <c r="NCZ397" s="83" t="s">
        <v>235</v>
      </c>
      <c r="NDA397" s="83" t="s">
        <v>235</v>
      </c>
      <c r="NDB397" s="83" t="s">
        <v>235</v>
      </c>
      <c r="NDC397" s="83" t="s">
        <v>235</v>
      </c>
      <c r="NDD397" s="83" t="s">
        <v>235</v>
      </c>
      <c r="NDE397" s="83" t="s">
        <v>235</v>
      </c>
      <c r="NDF397" s="83" t="s">
        <v>235</v>
      </c>
      <c r="NDG397" s="83" t="s">
        <v>235</v>
      </c>
      <c r="NDH397" s="83" t="s">
        <v>235</v>
      </c>
      <c r="NDI397" s="83" t="s">
        <v>235</v>
      </c>
      <c r="NDJ397" s="83" t="s">
        <v>235</v>
      </c>
      <c r="NDK397" s="83" t="s">
        <v>235</v>
      </c>
      <c r="NDL397" s="83" t="s">
        <v>235</v>
      </c>
      <c r="NDM397" s="83" t="s">
        <v>235</v>
      </c>
      <c r="NDN397" s="83" t="s">
        <v>235</v>
      </c>
      <c r="NDO397" s="83" t="s">
        <v>235</v>
      </c>
      <c r="NDP397" s="83" t="s">
        <v>235</v>
      </c>
      <c r="NDQ397" s="83" t="s">
        <v>235</v>
      </c>
      <c r="NDR397" s="83" t="s">
        <v>235</v>
      </c>
      <c r="NDS397" s="83" t="s">
        <v>235</v>
      </c>
      <c r="NDT397" s="83" t="s">
        <v>235</v>
      </c>
      <c r="NDU397" s="83" t="s">
        <v>235</v>
      </c>
      <c r="NDV397" s="83" t="s">
        <v>235</v>
      </c>
      <c r="NDW397" s="83" t="s">
        <v>235</v>
      </c>
      <c r="NDX397" s="83" t="s">
        <v>235</v>
      </c>
      <c r="NDY397" s="83" t="s">
        <v>235</v>
      </c>
      <c r="NDZ397" s="83" t="s">
        <v>235</v>
      </c>
      <c r="NEA397" s="83" t="s">
        <v>235</v>
      </c>
      <c r="NEB397" s="83" t="s">
        <v>235</v>
      </c>
      <c r="NEC397" s="83" t="s">
        <v>235</v>
      </c>
      <c r="NED397" s="83" t="s">
        <v>235</v>
      </c>
      <c r="NEE397" s="83" t="s">
        <v>235</v>
      </c>
      <c r="NEF397" s="83" t="s">
        <v>235</v>
      </c>
      <c r="NEG397" s="83" t="s">
        <v>235</v>
      </c>
      <c r="NEH397" s="83" t="s">
        <v>235</v>
      </c>
      <c r="NEI397" s="83" t="s">
        <v>235</v>
      </c>
      <c r="NEJ397" s="83" t="s">
        <v>235</v>
      </c>
      <c r="NEK397" s="83" t="s">
        <v>235</v>
      </c>
      <c r="NEL397" s="83" t="s">
        <v>235</v>
      </c>
      <c r="NEM397" s="83" t="s">
        <v>235</v>
      </c>
      <c r="NEN397" s="83" t="s">
        <v>235</v>
      </c>
      <c r="NEO397" s="83" t="s">
        <v>235</v>
      </c>
      <c r="NEP397" s="83" t="s">
        <v>235</v>
      </c>
      <c r="NEQ397" s="83" t="s">
        <v>235</v>
      </c>
      <c r="NER397" s="83" t="s">
        <v>235</v>
      </c>
      <c r="NES397" s="83" t="s">
        <v>235</v>
      </c>
      <c r="NET397" s="83" t="s">
        <v>235</v>
      </c>
      <c r="NEU397" s="83" t="s">
        <v>235</v>
      </c>
      <c r="NEV397" s="83" t="s">
        <v>235</v>
      </c>
      <c r="NEW397" s="83" t="s">
        <v>235</v>
      </c>
      <c r="NEX397" s="83" t="s">
        <v>235</v>
      </c>
      <c r="NEY397" s="83" t="s">
        <v>235</v>
      </c>
      <c r="NEZ397" s="83" t="s">
        <v>235</v>
      </c>
      <c r="NFA397" s="83" t="s">
        <v>235</v>
      </c>
      <c r="NFB397" s="83" t="s">
        <v>235</v>
      </c>
      <c r="NFC397" s="83" t="s">
        <v>235</v>
      </c>
      <c r="NFD397" s="83" t="s">
        <v>235</v>
      </c>
      <c r="NFE397" s="83" t="s">
        <v>235</v>
      </c>
      <c r="NFF397" s="83" t="s">
        <v>235</v>
      </c>
      <c r="NFG397" s="83" t="s">
        <v>235</v>
      </c>
      <c r="NFH397" s="83" t="s">
        <v>235</v>
      </c>
      <c r="NFI397" s="83" t="s">
        <v>235</v>
      </c>
      <c r="NFJ397" s="83" t="s">
        <v>235</v>
      </c>
      <c r="NFK397" s="83" t="s">
        <v>235</v>
      </c>
      <c r="NFL397" s="83" t="s">
        <v>235</v>
      </c>
      <c r="NFM397" s="83" t="s">
        <v>235</v>
      </c>
      <c r="NFN397" s="83" t="s">
        <v>235</v>
      </c>
      <c r="NFO397" s="83" t="s">
        <v>235</v>
      </c>
      <c r="NFP397" s="83" t="s">
        <v>235</v>
      </c>
      <c r="NFQ397" s="83" t="s">
        <v>235</v>
      </c>
      <c r="NFR397" s="83" t="s">
        <v>235</v>
      </c>
      <c r="NFS397" s="83" t="s">
        <v>235</v>
      </c>
      <c r="NFT397" s="83" t="s">
        <v>235</v>
      </c>
      <c r="NFU397" s="83" t="s">
        <v>235</v>
      </c>
      <c r="NFV397" s="83" t="s">
        <v>235</v>
      </c>
      <c r="NFW397" s="83" t="s">
        <v>235</v>
      </c>
      <c r="NFX397" s="83" t="s">
        <v>235</v>
      </c>
      <c r="NFY397" s="83" t="s">
        <v>235</v>
      </c>
      <c r="NFZ397" s="83" t="s">
        <v>235</v>
      </c>
      <c r="NGA397" s="83" t="s">
        <v>235</v>
      </c>
      <c r="NGB397" s="83" t="s">
        <v>235</v>
      </c>
      <c r="NGC397" s="83" t="s">
        <v>235</v>
      </c>
      <c r="NGD397" s="83" t="s">
        <v>235</v>
      </c>
      <c r="NGE397" s="83" t="s">
        <v>235</v>
      </c>
      <c r="NGF397" s="83" t="s">
        <v>235</v>
      </c>
      <c r="NGG397" s="83" t="s">
        <v>235</v>
      </c>
      <c r="NGH397" s="83" t="s">
        <v>235</v>
      </c>
      <c r="NGI397" s="83" t="s">
        <v>235</v>
      </c>
      <c r="NGJ397" s="83" t="s">
        <v>235</v>
      </c>
      <c r="NGK397" s="83" t="s">
        <v>235</v>
      </c>
      <c r="NGL397" s="83" t="s">
        <v>235</v>
      </c>
      <c r="NGM397" s="83" t="s">
        <v>235</v>
      </c>
      <c r="NGN397" s="83" t="s">
        <v>235</v>
      </c>
      <c r="NGO397" s="83" t="s">
        <v>235</v>
      </c>
      <c r="NGP397" s="83" t="s">
        <v>235</v>
      </c>
      <c r="NGQ397" s="83" t="s">
        <v>235</v>
      </c>
      <c r="NGR397" s="83" t="s">
        <v>235</v>
      </c>
      <c r="NGS397" s="83" t="s">
        <v>235</v>
      </c>
      <c r="NGT397" s="83" t="s">
        <v>235</v>
      </c>
      <c r="NGU397" s="83" t="s">
        <v>235</v>
      </c>
      <c r="NGV397" s="83" t="s">
        <v>235</v>
      </c>
      <c r="NGW397" s="83" t="s">
        <v>235</v>
      </c>
      <c r="NGX397" s="83" t="s">
        <v>235</v>
      </c>
      <c r="NGY397" s="83" t="s">
        <v>235</v>
      </c>
      <c r="NGZ397" s="83" t="s">
        <v>235</v>
      </c>
      <c r="NHA397" s="83" t="s">
        <v>235</v>
      </c>
      <c r="NHB397" s="83" t="s">
        <v>235</v>
      </c>
      <c r="NHC397" s="83" t="s">
        <v>235</v>
      </c>
      <c r="NHD397" s="83" t="s">
        <v>235</v>
      </c>
      <c r="NHE397" s="83" t="s">
        <v>235</v>
      </c>
      <c r="NHF397" s="83" t="s">
        <v>235</v>
      </c>
      <c r="NHG397" s="83" t="s">
        <v>235</v>
      </c>
      <c r="NHH397" s="83" t="s">
        <v>235</v>
      </c>
      <c r="NHI397" s="83" t="s">
        <v>235</v>
      </c>
      <c r="NHJ397" s="83" t="s">
        <v>235</v>
      </c>
      <c r="NHK397" s="83" t="s">
        <v>235</v>
      </c>
      <c r="NHL397" s="83" t="s">
        <v>235</v>
      </c>
      <c r="NHM397" s="83" t="s">
        <v>235</v>
      </c>
      <c r="NHN397" s="83" t="s">
        <v>235</v>
      </c>
      <c r="NHO397" s="83" t="s">
        <v>235</v>
      </c>
      <c r="NHP397" s="83" t="s">
        <v>235</v>
      </c>
      <c r="NHQ397" s="83" t="s">
        <v>235</v>
      </c>
      <c r="NHR397" s="83" t="s">
        <v>235</v>
      </c>
      <c r="NHS397" s="83" t="s">
        <v>235</v>
      </c>
      <c r="NHT397" s="83" t="s">
        <v>235</v>
      </c>
      <c r="NHU397" s="83" t="s">
        <v>235</v>
      </c>
      <c r="NHV397" s="83" t="s">
        <v>235</v>
      </c>
      <c r="NHW397" s="83" t="s">
        <v>235</v>
      </c>
      <c r="NHX397" s="83" t="s">
        <v>235</v>
      </c>
      <c r="NHY397" s="83" t="s">
        <v>235</v>
      </c>
      <c r="NHZ397" s="83" t="s">
        <v>235</v>
      </c>
      <c r="NIA397" s="83" t="s">
        <v>235</v>
      </c>
      <c r="NIB397" s="83" t="s">
        <v>235</v>
      </c>
      <c r="NIC397" s="83" t="s">
        <v>235</v>
      </c>
      <c r="NID397" s="83" t="s">
        <v>235</v>
      </c>
      <c r="NIE397" s="83" t="s">
        <v>235</v>
      </c>
      <c r="NIF397" s="83" t="s">
        <v>235</v>
      </c>
      <c r="NIG397" s="83" t="s">
        <v>235</v>
      </c>
      <c r="NIH397" s="83" t="s">
        <v>235</v>
      </c>
      <c r="NII397" s="83" t="s">
        <v>235</v>
      </c>
      <c r="NIJ397" s="83" t="s">
        <v>235</v>
      </c>
      <c r="NIK397" s="83" t="s">
        <v>235</v>
      </c>
      <c r="NIL397" s="83" t="s">
        <v>235</v>
      </c>
      <c r="NIM397" s="83" t="s">
        <v>235</v>
      </c>
      <c r="NIN397" s="83" t="s">
        <v>235</v>
      </c>
      <c r="NIO397" s="83" t="s">
        <v>235</v>
      </c>
      <c r="NIP397" s="83" t="s">
        <v>235</v>
      </c>
      <c r="NIQ397" s="83" t="s">
        <v>235</v>
      </c>
      <c r="NIR397" s="83" t="s">
        <v>235</v>
      </c>
      <c r="NIS397" s="83" t="s">
        <v>235</v>
      </c>
      <c r="NIT397" s="83" t="s">
        <v>235</v>
      </c>
      <c r="NIU397" s="83" t="s">
        <v>235</v>
      </c>
      <c r="NIV397" s="83" t="s">
        <v>235</v>
      </c>
      <c r="NIW397" s="83" t="s">
        <v>235</v>
      </c>
      <c r="NIX397" s="83" t="s">
        <v>235</v>
      </c>
      <c r="NIY397" s="83" t="s">
        <v>235</v>
      </c>
      <c r="NIZ397" s="83" t="s">
        <v>235</v>
      </c>
      <c r="NJA397" s="83" t="s">
        <v>235</v>
      </c>
      <c r="NJB397" s="83" t="s">
        <v>235</v>
      </c>
      <c r="NJC397" s="83" t="s">
        <v>235</v>
      </c>
      <c r="NJD397" s="83" t="s">
        <v>235</v>
      </c>
      <c r="NJE397" s="83" t="s">
        <v>235</v>
      </c>
      <c r="NJF397" s="83" t="s">
        <v>235</v>
      </c>
      <c r="NJG397" s="83" t="s">
        <v>235</v>
      </c>
      <c r="NJH397" s="83" t="s">
        <v>235</v>
      </c>
      <c r="NJI397" s="83" t="s">
        <v>235</v>
      </c>
      <c r="NJJ397" s="83" t="s">
        <v>235</v>
      </c>
      <c r="NJK397" s="83" t="s">
        <v>235</v>
      </c>
      <c r="NJL397" s="83" t="s">
        <v>235</v>
      </c>
      <c r="NJM397" s="83" t="s">
        <v>235</v>
      </c>
      <c r="NJN397" s="83" t="s">
        <v>235</v>
      </c>
      <c r="NJO397" s="83" t="s">
        <v>235</v>
      </c>
      <c r="NJP397" s="83" t="s">
        <v>235</v>
      </c>
      <c r="NJQ397" s="83" t="s">
        <v>235</v>
      </c>
      <c r="NJR397" s="83" t="s">
        <v>235</v>
      </c>
      <c r="NJS397" s="83" t="s">
        <v>235</v>
      </c>
      <c r="NJT397" s="83" t="s">
        <v>235</v>
      </c>
      <c r="NJU397" s="83" t="s">
        <v>235</v>
      </c>
      <c r="NJV397" s="83" t="s">
        <v>235</v>
      </c>
      <c r="NJW397" s="83" t="s">
        <v>235</v>
      </c>
      <c r="NJX397" s="83" t="s">
        <v>235</v>
      </c>
      <c r="NJY397" s="83" t="s">
        <v>235</v>
      </c>
      <c r="NJZ397" s="83" t="s">
        <v>235</v>
      </c>
      <c r="NKA397" s="83" t="s">
        <v>235</v>
      </c>
      <c r="NKB397" s="83" t="s">
        <v>235</v>
      </c>
      <c r="NKC397" s="83" t="s">
        <v>235</v>
      </c>
      <c r="NKD397" s="83" t="s">
        <v>235</v>
      </c>
      <c r="NKE397" s="83" t="s">
        <v>235</v>
      </c>
      <c r="NKF397" s="83" t="s">
        <v>235</v>
      </c>
      <c r="NKG397" s="83" t="s">
        <v>235</v>
      </c>
      <c r="NKH397" s="83" t="s">
        <v>235</v>
      </c>
      <c r="NKI397" s="83" t="s">
        <v>235</v>
      </c>
      <c r="NKJ397" s="83" t="s">
        <v>235</v>
      </c>
      <c r="NKK397" s="83" t="s">
        <v>235</v>
      </c>
      <c r="NKL397" s="83" t="s">
        <v>235</v>
      </c>
      <c r="NKM397" s="83" t="s">
        <v>235</v>
      </c>
      <c r="NKN397" s="83" t="s">
        <v>235</v>
      </c>
      <c r="NKO397" s="83" t="s">
        <v>235</v>
      </c>
      <c r="NKP397" s="83" t="s">
        <v>235</v>
      </c>
      <c r="NKQ397" s="83" t="s">
        <v>235</v>
      </c>
      <c r="NKR397" s="83" t="s">
        <v>235</v>
      </c>
      <c r="NKS397" s="83" t="s">
        <v>235</v>
      </c>
      <c r="NKT397" s="83" t="s">
        <v>235</v>
      </c>
      <c r="NKU397" s="83" t="s">
        <v>235</v>
      </c>
      <c r="NKV397" s="83" t="s">
        <v>235</v>
      </c>
      <c r="NKW397" s="83" t="s">
        <v>235</v>
      </c>
      <c r="NKX397" s="83" t="s">
        <v>235</v>
      </c>
      <c r="NKY397" s="83" t="s">
        <v>235</v>
      </c>
      <c r="NKZ397" s="83" t="s">
        <v>235</v>
      </c>
      <c r="NLA397" s="83" t="s">
        <v>235</v>
      </c>
      <c r="NLB397" s="83" t="s">
        <v>235</v>
      </c>
      <c r="NLC397" s="83" t="s">
        <v>235</v>
      </c>
      <c r="NLD397" s="83" t="s">
        <v>235</v>
      </c>
      <c r="NLE397" s="83" t="s">
        <v>235</v>
      </c>
      <c r="NLF397" s="83" t="s">
        <v>235</v>
      </c>
      <c r="NLG397" s="83" t="s">
        <v>235</v>
      </c>
      <c r="NLH397" s="83" t="s">
        <v>235</v>
      </c>
      <c r="NLI397" s="83" t="s">
        <v>235</v>
      </c>
      <c r="NLJ397" s="83" t="s">
        <v>235</v>
      </c>
      <c r="NLK397" s="83" t="s">
        <v>235</v>
      </c>
      <c r="NLL397" s="83" t="s">
        <v>235</v>
      </c>
      <c r="NLM397" s="83" t="s">
        <v>235</v>
      </c>
      <c r="NLN397" s="83" t="s">
        <v>235</v>
      </c>
      <c r="NLO397" s="83" t="s">
        <v>235</v>
      </c>
      <c r="NLP397" s="83" t="s">
        <v>235</v>
      </c>
      <c r="NLQ397" s="83" t="s">
        <v>235</v>
      </c>
      <c r="NLR397" s="83" t="s">
        <v>235</v>
      </c>
      <c r="NLS397" s="83" t="s">
        <v>235</v>
      </c>
      <c r="NLT397" s="83" t="s">
        <v>235</v>
      </c>
      <c r="NLU397" s="83" t="s">
        <v>235</v>
      </c>
      <c r="NLV397" s="83" t="s">
        <v>235</v>
      </c>
      <c r="NLW397" s="83" t="s">
        <v>235</v>
      </c>
      <c r="NLX397" s="83" t="s">
        <v>235</v>
      </c>
      <c r="NLY397" s="83" t="s">
        <v>235</v>
      </c>
      <c r="NLZ397" s="83" t="s">
        <v>235</v>
      </c>
      <c r="NMA397" s="83" t="s">
        <v>235</v>
      </c>
      <c r="NMB397" s="83" t="s">
        <v>235</v>
      </c>
      <c r="NMC397" s="83" t="s">
        <v>235</v>
      </c>
      <c r="NMD397" s="83" t="s">
        <v>235</v>
      </c>
      <c r="NME397" s="83" t="s">
        <v>235</v>
      </c>
      <c r="NMF397" s="83" t="s">
        <v>235</v>
      </c>
      <c r="NMG397" s="83" t="s">
        <v>235</v>
      </c>
      <c r="NMH397" s="83" t="s">
        <v>235</v>
      </c>
      <c r="NMI397" s="83" t="s">
        <v>235</v>
      </c>
      <c r="NMJ397" s="83" t="s">
        <v>235</v>
      </c>
      <c r="NMK397" s="83" t="s">
        <v>235</v>
      </c>
      <c r="NML397" s="83" t="s">
        <v>235</v>
      </c>
      <c r="NMM397" s="83" t="s">
        <v>235</v>
      </c>
      <c r="NMN397" s="83" t="s">
        <v>235</v>
      </c>
      <c r="NMO397" s="83" t="s">
        <v>235</v>
      </c>
      <c r="NMP397" s="83" t="s">
        <v>235</v>
      </c>
      <c r="NMQ397" s="83" t="s">
        <v>235</v>
      </c>
      <c r="NMR397" s="83" t="s">
        <v>235</v>
      </c>
      <c r="NMS397" s="83" t="s">
        <v>235</v>
      </c>
      <c r="NMT397" s="83" t="s">
        <v>235</v>
      </c>
      <c r="NMU397" s="83" t="s">
        <v>235</v>
      </c>
      <c r="NMV397" s="83" t="s">
        <v>235</v>
      </c>
      <c r="NMW397" s="83" t="s">
        <v>235</v>
      </c>
      <c r="NMX397" s="83" t="s">
        <v>235</v>
      </c>
      <c r="NMY397" s="83" t="s">
        <v>235</v>
      </c>
      <c r="NMZ397" s="83" t="s">
        <v>235</v>
      </c>
      <c r="NNA397" s="83" t="s">
        <v>235</v>
      </c>
      <c r="NNB397" s="83" t="s">
        <v>235</v>
      </c>
      <c r="NNC397" s="83" t="s">
        <v>235</v>
      </c>
      <c r="NND397" s="83" t="s">
        <v>235</v>
      </c>
      <c r="NNE397" s="83" t="s">
        <v>235</v>
      </c>
      <c r="NNF397" s="83" t="s">
        <v>235</v>
      </c>
      <c r="NNG397" s="83" t="s">
        <v>235</v>
      </c>
      <c r="NNH397" s="83" t="s">
        <v>235</v>
      </c>
      <c r="NNI397" s="83" t="s">
        <v>235</v>
      </c>
      <c r="NNJ397" s="83" t="s">
        <v>235</v>
      </c>
      <c r="NNK397" s="83" t="s">
        <v>235</v>
      </c>
      <c r="NNL397" s="83" t="s">
        <v>235</v>
      </c>
      <c r="NNM397" s="83" t="s">
        <v>235</v>
      </c>
      <c r="NNN397" s="83" t="s">
        <v>235</v>
      </c>
      <c r="NNO397" s="83" t="s">
        <v>235</v>
      </c>
      <c r="NNP397" s="83" t="s">
        <v>235</v>
      </c>
      <c r="NNQ397" s="83" t="s">
        <v>235</v>
      </c>
      <c r="NNR397" s="83" t="s">
        <v>235</v>
      </c>
      <c r="NNS397" s="83" t="s">
        <v>235</v>
      </c>
      <c r="NNT397" s="83" t="s">
        <v>235</v>
      </c>
      <c r="NNU397" s="83" t="s">
        <v>235</v>
      </c>
      <c r="NNV397" s="83" t="s">
        <v>235</v>
      </c>
      <c r="NNW397" s="83" t="s">
        <v>235</v>
      </c>
      <c r="NNX397" s="83" t="s">
        <v>235</v>
      </c>
      <c r="NNY397" s="83" t="s">
        <v>235</v>
      </c>
      <c r="NNZ397" s="83" t="s">
        <v>235</v>
      </c>
      <c r="NOA397" s="83" t="s">
        <v>235</v>
      </c>
      <c r="NOB397" s="83" t="s">
        <v>235</v>
      </c>
      <c r="NOC397" s="83" t="s">
        <v>235</v>
      </c>
      <c r="NOD397" s="83" t="s">
        <v>235</v>
      </c>
      <c r="NOE397" s="83" t="s">
        <v>235</v>
      </c>
      <c r="NOF397" s="83" t="s">
        <v>235</v>
      </c>
      <c r="NOG397" s="83" t="s">
        <v>235</v>
      </c>
      <c r="NOH397" s="83" t="s">
        <v>235</v>
      </c>
      <c r="NOI397" s="83" t="s">
        <v>235</v>
      </c>
      <c r="NOJ397" s="83" t="s">
        <v>235</v>
      </c>
      <c r="NOK397" s="83" t="s">
        <v>235</v>
      </c>
      <c r="NOL397" s="83" t="s">
        <v>235</v>
      </c>
      <c r="NOM397" s="83" t="s">
        <v>235</v>
      </c>
      <c r="NON397" s="83" t="s">
        <v>235</v>
      </c>
      <c r="NOO397" s="83" t="s">
        <v>235</v>
      </c>
      <c r="NOP397" s="83" t="s">
        <v>235</v>
      </c>
      <c r="NOQ397" s="83" t="s">
        <v>235</v>
      </c>
      <c r="NOR397" s="83" t="s">
        <v>235</v>
      </c>
      <c r="NOS397" s="83" t="s">
        <v>235</v>
      </c>
      <c r="NOT397" s="83" t="s">
        <v>235</v>
      </c>
      <c r="NOU397" s="83" t="s">
        <v>235</v>
      </c>
      <c r="NOV397" s="83" t="s">
        <v>235</v>
      </c>
      <c r="NOW397" s="83" t="s">
        <v>235</v>
      </c>
      <c r="NOX397" s="83" t="s">
        <v>235</v>
      </c>
      <c r="NOY397" s="83" t="s">
        <v>235</v>
      </c>
      <c r="NOZ397" s="83" t="s">
        <v>235</v>
      </c>
      <c r="NPA397" s="83" t="s">
        <v>235</v>
      </c>
      <c r="NPB397" s="83" t="s">
        <v>235</v>
      </c>
      <c r="NPC397" s="83" t="s">
        <v>235</v>
      </c>
      <c r="NPD397" s="83" t="s">
        <v>235</v>
      </c>
      <c r="NPE397" s="83" t="s">
        <v>235</v>
      </c>
      <c r="NPF397" s="83" t="s">
        <v>235</v>
      </c>
      <c r="NPG397" s="83" t="s">
        <v>235</v>
      </c>
      <c r="NPH397" s="83" t="s">
        <v>235</v>
      </c>
      <c r="NPI397" s="83" t="s">
        <v>235</v>
      </c>
      <c r="NPJ397" s="83" t="s">
        <v>235</v>
      </c>
      <c r="NPK397" s="83" t="s">
        <v>235</v>
      </c>
      <c r="NPL397" s="83" t="s">
        <v>235</v>
      </c>
      <c r="NPM397" s="83" t="s">
        <v>235</v>
      </c>
      <c r="NPN397" s="83" t="s">
        <v>235</v>
      </c>
      <c r="NPO397" s="83" t="s">
        <v>235</v>
      </c>
      <c r="NPP397" s="83" t="s">
        <v>235</v>
      </c>
      <c r="NPQ397" s="83" t="s">
        <v>235</v>
      </c>
      <c r="NPR397" s="83" t="s">
        <v>235</v>
      </c>
      <c r="NPS397" s="83" t="s">
        <v>235</v>
      </c>
      <c r="NPT397" s="83" t="s">
        <v>235</v>
      </c>
      <c r="NPU397" s="83" t="s">
        <v>235</v>
      </c>
      <c r="NPV397" s="83" t="s">
        <v>235</v>
      </c>
      <c r="NPW397" s="83" t="s">
        <v>235</v>
      </c>
      <c r="NPX397" s="83" t="s">
        <v>235</v>
      </c>
      <c r="NPY397" s="83" t="s">
        <v>235</v>
      </c>
      <c r="NPZ397" s="83" t="s">
        <v>235</v>
      </c>
      <c r="NQA397" s="83" t="s">
        <v>235</v>
      </c>
      <c r="NQB397" s="83" t="s">
        <v>235</v>
      </c>
      <c r="NQC397" s="83" t="s">
        <v>235</v>
      </c>
      <c r="NQD397" s="83" t="s">
        <v>235</v>
      </c>
      <c r="NQE397" s="83" t="s">
        <v>235</v>
      </c>
      <c r="NQF397" s="83" t="s">
        <v>235</v>
      </c>
      <c r="NQG397" s="83" t="s">
        <v>235</v>
      </c>
      <c r="NQH397" s="83" t="s">
        <v>235</v>
      </c>
      <c r="NQI397" s="83" t="s">
        <v>235</v>
      </c>
      <c r="NQJ397" s="83" t="s">
        <v>235</v>
      </c>
      <c r="NQK397" s="83" t="s">
        <v>235</v>
      </c>
      <c r="NQL397" s="83" t="s">
        <v>235</v>
      </c>
      <c r="NQM397" s="83" t="s">
        <v>235</v>
      </c>
      <c r="NQN397" s="83" t="s">
        <v>235</v>
      </c>
      <c r="NQO397" s="83" t="s">
        <v>235</v>
      </c>
      <c r="NQP397" s="83" t="s">
        <v>235</v>
      </c>
      <c r="NQQ397" s="83" t="s">
        <v>235</v>
      </c>
      <c r="NQR397" s="83" t="s">
        <v>235</v>
      </c>
      <c r="NQS397" s="83" t="s">
        <v>235</v>
      </c>
      <c r="NQT397" s="83" t="s">
        <v>235</v>
      </c>
      <c r="NQU397" s="83" t="s">
        <v>235</v>
      </c>
      <c r="NQV397" s="83" t="s">
        <v>235</v>
      </c>
      <c r="NQW397" s="83" t="s">
        <v>235</v>
      </c>
      <c r="NQX397" s="83" t="s">
        <v>235</v>
      </c>
      <c r="NQY397" s="83" t="s">
        <v>235</v>
      </c>
      <c r="NQZ397" s="83" t="s">
        <v>235</v>
      </c>
      <c r="NRA397" s="83" t="s">
        <v>235</v>
      </c>
      <c r="NRB397" s="83" t="s">
        <v>235</v>
      </c>
      <c r="NRC397" s="83" t="s">
        <v>235</v>
      </c>
      <c r="NRD397" s="83" t="s">
        <v>235</v>
      </c>
      <c r="NRE397" s="83" t="s">
        <v>235</v>
      </c>
      <c r="NRF397" s="83" t="s">
        <v>235</v>
      </c>
      <c r="NRG397" s="83" t="s">
        <v>235</v>
      </c>
      <c r="NRH397" s="83" t="s">
        <v>235</v>
      </c>
      <c r="NRI397" s="83" t="s">
        <v>235</v>
      </c>
      <c r="NRJ397" s="83" t="s">
        <v>235</v>
      </c>
      <c r="NRK397" s="83" t="s">
        <v>235</v>
      </c>
      <c r="NRL397" s="83" t="s">
        <v>235</v>
      </c>
      <c r="NRM397" s="83" t="s">
        <v>235</v>
      </c>
      <c r="NRN397" s="83" t="s">
        <v>235</v>
      </c>
      <c r="NRO397" s="83" t="s">
        <v>235</v>
      </c>
      <c r="NRP397" s="83" t="s">
        <v>235</v>
      </c>
      <c r="NRQ397" s="83" t="s">
        <v>235</v>
      </c>
      <c r="NRR397" s="83" t="s">
        <v>235</v>
      </c>
      <c r="NRS397" s="83" t="s">
        <v>235</v>
      </c>
      <c r="NRT397" s="83" t="s">
        <v>235</v>
      </c>
      <c r="NRU397" s="83" t="s">
        <v>235</v>
      </c>
      <c r="NRV397" s="83" t="s">
        <v>235</v>
      </c>
      <c r="NRW397" s="83" t="s">
        <v>235</v>
      </c>
      <c r="NRX397" s="83" t="s">
        <v>235</v>
      </c>
      <c r="NRY397" s="83" t="s">
        <v>235</v>
      </c>
      <c r="NRZ397" s="83" t="s">
        <v>235</v>
      </c>
      <c r="NSA397" s="83" t="s">
        <v>235</v>
      </c>
      <c r="NSB397" s="83" t="s">
        <v>235</v>
      </c>
      <c r="NSC397" s="83" t="s">
        <v>235</v>
      </c>
      <c r="NSD397" s="83" t="s">
        <v>235</v>
      </c>
      <c r="NSE397" s="83" t="s">
        <v>235</v>
      </c>
      <c r="NSF397" s="83" t="s">
        <v>235</v>
      </c>
      <c r="NSG397" s="83" t="s">
        <v>235</v>
      </c>
      <c r="NSH397" s="83" t="s">
        <v>235</v>
      </c>
      <c r="NSI397" s="83" t="s">
        <v>235</v>
      </c>
      <c r="NSJ397" s="83" t="s">
        <v>235</v>
      </c>
      <c r="NSK397" s="83" t="s">
        <v>235</v>
      </c>
      <c r="NSL397" s="83" t="s">
        <v>235</v>
      </c>
      <c r="NSM397" s="83" t="s">
        <v>235</v>
      </c>
      <c r="NSN397" s="83" t="s">
        <v>235</v>
      </c>
      <c r="NSO397" s="83" t="s">
        <v>235</v>
      </c>
      <c r="NSP397" s="83" t="s">
        <v>235</v>
      </c>
      <c r="NSQ397" s="83" t="s">
        <v>235</v>
      </c>
      <c r="NSR397" s="83" t="s">
        <v>235</v>
      </c>
      <c r="NSS397" s="83" t="s">
        <v>235</v>
      </c>
      <c r="NST397" s="83" t="s">
        <v>235</v>
      </c>
      <c r="NSU397" s="83" t="s">
        <v>235</v>
      </c>
      <c r="NSV397" s="83" t="s">
        <v>235</v>
      </c>
      <c r="NSW397" s="83" t="s">
        <v>235</v>
      </c>
      <c r="NSX397" s="83" t="s">
        <v>235</v>
      </c>
      <c r="NSY397" s="83" t="s">
        <v>235</v>
      </c>
      <c r="NSZ397" s="83" t="s">
        <v>235</v>
      </c>
      <c r="NTA397" s="83" t="s">
        <v>235</v>
      </c>
      <c r="NTB397" s="83" t="s">
        <v>235</v>
      </c>
      <c r="NTC397" s="83" t="s">
        <v>235</v>
      </c>
      <c r="NTD397" s="83" t="s">
        <v>235</v>
      </c>
      <c r="NTE397" s="83" t="s">
        <v>235</v>
      </c>
      <c r="NTF397" s="83" t="s">
        <v>235</v>
      </c>
      <c r="NTG397" s="83" t="s">
        <v>235</v>
      </c>
      <c r="NTH397" s="83" t="s">
        <v>235</v>
      </c>
      <c r="NTI397" s="83" t="s">
        <v>235</v>
      </c>
      <c r="NTJ397" s="83" t="s">
        <v>235</v>
      </c>
      <c r="NTK397" s="83" t="s">
        <v>235</v>
      </c>
      <c r="NTL397" s="83" t="s">
        <v>235</v>
      </c>
      <c r="NTM397" s="83" t="s">
        <v>235</v>
      </c>
      <c r="NTN397" s="83" t="s">
        <v>235</v>
      </c>
      <c r="NTO397" s="83" t="s">
        <v>235</v>
      </c>
      <c r="NTP397" s="83" t="s">
        <v>235</v>
      </c>
      <c r="NTQ397" s="83" t="s">
        <v>235</v>
      </c>
      <c r="NTR397" s="83" t="s">
        <v>235</v>
      </c>
      <c r="NTS397" s="83" t="s">
        <v>235</v>
      </c>
      <c r="NTT397" s="83" t="s">
        <v>235</v>
      </c>
      <c r="NTU397" s="83" t="s">
        <v>235</v>
      </c>
      <c r="NTV397" s="83" t="s">
        <v>235</v>
      </c>
      <c r="NTW397" s="83" t="s">
        <v>235</v>
      </c>
      <c r="NTX397" s="83" t="s">
        <v>235</v>
      </c>
      <c r="NTY397" s="83" t="s">
        <v>235</v>
      </c>
      <c r="NTZ397" s="83" t="s">
        <v>235</v>
      </c>
      <c r="NUA397" s="83" t="s">
        <v>235</v>
      </c>
      <c r="NUB397" s="83" t="s">
        <v>235</v>
      </c>
      <c r="NUC397" s="83" t="s">
        <v>235</v>
      </c>
      <c r="NUD397" s="83" t="s">
        <v>235</v>
      </c>
      <c r="NUE397" s="83" t="s">
        <v>235</v>
      </c>
      <c r="NUF397" s="83" t="s">
        <v>235</v>
      </c>
      <c r="NUG397" s="83" t="s">
        <v>235</v>
      </c>
      <c r="NUH397" s="83" t="s">
        <v>235</v>
      </c>
      <c r="NUI397" s="83" t="s">
        <v>235</v>
      </c>
      <c r="NUJ397" s="83" t="s">
        <v>235</v>
      </c>
      <c r="NUK397" s="83" t="s">
        <v>235</v>
      </c>
      <c r="NUL397" s="83" t="s">
        <v>235</v>
      </c>
      <c r="NUM397" s="83" t="s">
        <v>235</v>
      </c>
      <c r="NUN397" s="83" t="s">
        <v>235</v>
      </c>
      <c r="NUO397" s="83" t="s">
        <v>235</v>
      </c>
      <c r="NUP397" s="83" t="s">
        <v>235</v>
      </c>
      <c r="NUQ397" s="83" t="s">
        <v>235</v>
      </c>
      <c r="NUR397" s="83" t="s">
        <v>235</v>
      </c>
      <c r="NUS397" s="83" t="s">
        <v>235</v>
      </c>
      <c r="NUT397" s="83" t="s">
        <v>235</v>
      </c>
      <c r="NUU397" s="83" t="s">
        <v>235</v>
      </c>
      <c r="NUV397" s="83" t="s">
        <v>235</v>
      </c>
      <c r="NUW397" s="83" t="s">
        <v>235</v>
      </c>
      <c r="NUX397" s="83" t="s">
        <v>235</v>
      </c>
      <c r="NUY397" s="83" t="s">
        <v>235</v>
      </c>
      <c r="NUZ397" s="83" t="s">
        <v>235</v>
      </c>
      <c r="NVA397" s="83" t="s">
        <v>235</v>
      </c>
      <c r="NVB397" s="83" t="s">
        <v>235</v>
      </c>
      <c r="NVC397" s="83" t="s">
        <v>235</v>
      </c>
      <c r="NVD397" s="83" t="s">
        <v>235</v>
      </c>
      <c r="NVE397" s="83" t="s">
        <v>235</v>
      </c>
      <c r="NVF397" s="83" t="s">
        <v>235</v>
      </c>
      <c r="NVG397" s="83" t="s">
        <v>235</v>
      </c>
      <c r="NVH397" s="83" t="s">
        <v>235</v>
      </c>
      <c r="NVI397" s="83" t="s">
        <v>235</v>
      </c>
      <c r="NVJ397" s="83" t="s">
        <v>235</v>
      </c>
      <c r="NVK397" s="83" t="s">
        <v>235</v>
      </c>
      <c r="NVL397" s="83" t="s">
        <v>235</v>
      </c>
      <c r="NVM397" s="83" t="s">
        <v>235</v>
      </c>
      <c r="NVN397" s="83" t="s">
        <v>235</v>
      </c>
      <c r="NVO397" s="83" t="s">
        <v>235</v>
      </c>
      <c r="NVP397" s="83" t="s">
        <v>235</v>
      </c>
      <c r="NVQ397" s="83" t="s">
        <v>235</v>
      </c>
      <c r="NVR397" s="83" t="s">
        <v>235</v>
      </c>
      <c r="NVS397" s="83" t="s">
        <v>235</v>
      </c>
      <c r="NVT397" s="83" t="s">
        <v>235</v>
      </c>
      <c r="NVU397" s="83" t="s">
        <v>235</v>
      </c>
      <c r="NVV397" s="83" t="s">
        <v>235</v>
      </c>
      <c r="NVW397" s="83" t="s">
        <v>235</v>
      </c>
      <c r="NVX397" s="83" t="s">
        <v>235</v>
      </c>
      <c r="NVY397" s="83" t="s">
        <v>235</v>
      </c>
      <c r="NVZ397" s="83" t="s">
        <v>235</v>
      </c>
      <c r="NWA397" s="83" t="s">
        <v>235</v>
      </c>
      <c r="NWB397" s="83" t="s">
        <v>235</v>
      </c>
      <c r="NWC397" s="83" t="s">
        <v>235</v>
      </c>
      <c r="NWD397" s="83" t="s">
        <v>235</v>
      </c>
      <c r="NWE397" s="83" t="s">
        <v>235</v>
      </c>
      <c r="NWF397" s="83" t="s">
        <v>235</v>
      </c>
      <c r="NWG397" s="83" t="s">
        <v>235</v>
      </c>
      <c r="NWH397" s="83" t="s">
        <v>235</v>
      </c>
      <c r="NWI397" s="83" t="s">
        <v>235</v>
      </c>
      <c r="NWJ397" s="83" t="s">
        <v>235</v>
      </c>
      <c r="NWK397" s="83" t="s">
        <v>235</v>
      </c>
      <c r="NWL397" s="83" t="s">
        <v>235</v>
      </c>
      <c r="NWM397" s="83" t="s">
        <v>235</v>
      </c>
      <c r="NWN397" s="83" t="s">
        <v>235</v>
      </c>
      <c r="NWO397" s="83" t="s">
        <v>235</v>
      </c>
      <c r="NWP397" s="83" t="s">
        <v>235</v>
      </c>
      <c r="NWQ397" s="83" t="s">
        <v>235</v>
      </c>
      <c r="NWR397" s="83" t="s">
        <v>235</v>
      </c>
      <c r="NWS397" s="83" t="s">
        <v>235</v>
      </c>
      <c r="NWT397" s="83" t="s">
        <v>235</v>
      </c>
      <c r="NWU397" s="83" t="s">
        <v>235</v>
      </c>
      <c r="NWV397" s="83" t="s">
        <v>235</v>
      </c>
      <c r="NWW397" s="83" t="s">
        <v>235</v>
      </c>
      <c r="NWX397" s="83" t="s">
        <v>235</v>
      </c>
      <c r="NWY397" s="83" t="s">
        <v>235</v>
      </c>
      <c r="NWZ397" s="83" t="s">
        <v>235</v>
      </c>
      <c r="NXA397" s="83" t="s">
        <v>235</v>
      </c>
      <c r="NXB397" s="83" t="s">
        <v>235</v>
      </c>
      <c r="NXC397" s="83" t="s">
        <v>235</v>
      </c>
      <c r="NXD397" s="83" t="s">
        <v>235</v>
      </c>
      <c r="NXE397" s="83" t="s">
        <v>235</v>
      </c>
      <c r="NXF397" s="83" t="s">
        <v>235</v>
      </c>
      <c r="NXG397" s="83" t="s">
        <v>235</v>
      </c>
      <c r="NXH397" s="83" t="s">
        <v>235</v>
      </c>
      <c r="NXI397" s="83" t="s">
        <v>235</v>
      </c>
      <c r="NXJ397" s="83" t="s">
        <v>235</v>
      </c>
      <c r="NXK397" s="83" t="s">
        <v>235</v>
      </c>
      <c r="NXL397" s="83" t="s">
        <v>235</v>
      </c>
      <c r="NXM397" s="83" t="s">
        <v>235</v>
      </c>
      <c r="NXN397" s="83" t="s">
        <v>235</v>
      </c>
      <c r="NXO397" s="83" t="s">
        <v>235</v>
      </c>
      <c r="NXP397" s="83" t="s">
        <v>235</v>
      </c>
      <c r="NXQ397" s="83" t="s">
        <v>235</v>
      </c>
      <c r="NXR397" s="83" t="s">
        <v>235</v>
      </c>
      <c r="NXS397" s="83" t="s">
        <v>235</v>
      </c>
      <c r="NXT397" s="83" t="s">
        <v>235</v>
      </c>
      <c r="NXU397" s="83" t="s">
        <v>235</v>
      </c>
      <c r="NXV397" s="83" t="s">
        <v>235</v>
      </c>
      <c r="NXW397" s="83" t="s">
        <v>235</v>
      </c>
      <c r="NXX397" s="83" t="s">
        <v>235</v>
      </c>
      <c r="NXY397" s="83" t="s">
        <v>235</v>
      </c>
      <c r="NXZ397" s="83" t="s">
        <v>235</v>
      </c>
      <c r="NYA397" s="83" t="s">
        <v>235</v>
      </c>
      <c r="NYB397" s="83" t="s">
        <v>235</v>
      </c>
      <c r="NYC397" s="83" t="s">
        <v>235</v>
      </c>
      <c r="NYD397" s="83" t="s">
        <v>235</v>
      </c>
      <c r="NYE397" s="83" t="s">
        <v>235</v>
      </c>
      <c r="NYF397" s="83" t="s">
        <v>235</v>
      </c>
      <c r="NYG397" s="83" t="s">
        <v>235</v>
      </c>
      <c r="NYH397" s="83" t="s">
        <v>235</v>
      </c>
      <c r="NYI397" s="83" t="s">
        <v>235</v>
      </c>
      <c r="NYJ397" s="83" t="s">
        <v>235</v>
      </c>
      <c r="NYK397" s="83" t="s">
        <v>235</v>
      </c>
      <c r="NYL397" s="83" t="s">
        <v>235</v>
      </c>
      <c r="NYM397" s="83" t="s">
        <v>235</v>
      </c>
      <c r="NYN397" s="83" t="s">
        <v>235</v>
      </c>
      <c r="NYO397" s="83" t="s">
        <v>235</v>
      </c>
      <c r="NYP397" s="83" t="s">
        <v>235</v>
      </c>
      <c r="NYQ397" s="83" t="s">
        <v>235</v>
      </c>
      <c r="NYR397" s="83" t="s">
        <v>235</v>
      </c>
      <c r="NYS397" s="83" t="s">
        <v>235</v>
      </c>
      <c r="NYT397" s="83" t="s">
        <v>235</v>
      </c>
      <c r="NYU397" s="83" t="s">
        <v>235</v>
      </c>
      <c r="NYV397" s="83" t="s">
        <v>235</v>
      </c>
      <c r="NYW397" s="83" t="s">
        <v>235</v>
      </c>
      <c r="NYX397" s="83" t="s">
        <v>235</v>
      </c>
      <c r="NYY397" s="83" t="s">
        <v>235</v>
      </c>
      <c r="NYZ397" s="83" t="s">
        <v>235</v>
      </c>
      <c r="NZA397" s="83" t="s">
        <v>235</v>
      </c>
      <c r="NZB397" s="83" t="s">
        <v>235</v>
      </c>
      <c r="NZC397" s="83" t="s">
        <v>235</v>
      </c>
      <c r="NZD397" s="83" t="s">
        <v>235</v>
      </c>
      <c r="NZE397" s="83" t="s">
        <v>235</v>
      </c>
      <c r="NZF397" s="83" t="s">
        <v>235</v>
      </c>
      <c r="NZG397" s="83" t="s">
        <v>235</v>
      </c>
      <c r="NZH397" s="83" t="s">
        <v>235</v>
      </c>
      <c r="NZI397" s="83" t="s">
        <v>235</v>
      </c>
      <c r="NZJ397" s="83" t="s">
        <v>235</v>
      </c>
      <c r="NZK397" s="83" t="s">
        <v>235</v>
      </c>
      <c r="NZL397" s="83" t="s">
        <v>235</v>
      </c>
      <c r="NZM397" s="83" t="s">
        <v>235</v>
      </c>
      <c r="NZN397" s="83" t="s">
        <v>235</v>
      </c>
      <c r="NZO397" s="83" t="s">
        <v>235</v>
      </c>
      <c r="NZP397" s="83" t="s">
        <v>235</v>
      </c>
      <c r="NZQ397" s="83" t="s">
        <v>235</v>
      </c>
      <c r="NZR397" s="83" t="s">
        <v>235</v>
      </c>
      <c r="NZS397" s="83" t="s">
        <v>235</v>
      </c>
      <c r="NZT397" s="83" t="s">
        <v>235</v>
      </c>
      <c r="NZU397" s="83" t="s">
        <v>235</v>
      </c>
      <c r="NZV397" s="83" t="s">
        <v>235</v>
      </c>
      <c r="NZW397" s="83" t="s">
        <v>235</v>
      </c>
      <c r="NZX397" s="83" t="s">
        <v>235</v>
      </c>
      <c r="NZY397" s="83" t="s">
        <v>235</v>
      </c>
      <c r="NZZ397" s="83" t="s">
        <v>235</v>
      </c>
      <c r="OAA397" s="83" t="s">
        <v>235</v>
      </c>
      <c r="OAB397" s="83" t="s">
        <v>235</v>
      </c>
      <c r="OAC397" s="83" t="s">
        <v>235</v>
      </c>
      <c r="OAD397" s="83" t="s">
        <v>235</v>
      </c>
      <c r="OAE397" s="83" t="s">
        <v>235</v>
      </c>
      <c r="OAF397" s="83" t="s">
        <v>235</v>
      </c>
      <c r="OAG397" s="83" t="s">
        <v>235</v>
      </c>
      <c r="OAH397" s="83" t="s">
        <v>235</v>
      </c>
      <c r="OAI397" s="83" t="s">
        <v>235</v>
      </c>
      <c r="OAJ397" s="83" t="s">
        <v>235</v>
      </c>
      <c r="OAK397" s="83" t="s">
        <v>235</v>
      </c>
      <c r="OAL397" s="83" t="s">
        <v>235</v>
      </c>
      <c r="OAM397" s="83" t="s">
        <v>235</v>
      </c>
      <c r="OAN397" s="83" t="s">
        <v>235</v>
      </c>
      <c r="OAO397" s="83" t="s">
        <v>235</v>
      </c>
      <c r="OAP397" s="83" t="s">
        <v>235</v>
      </c>
      <c r="OAQ397" s="83" t="s">
        <v>235</v>
      </c>
      <c r="OAR397" s="83" t="s">
        <v>235</v>
      </c>
      <c r="OAS397" s="83" t="s">
        <v>235</v>
      </c>
      <c r="OAT397" s="83" t="s">
        <v>235</v>
      </c>
      <c r="OAU397" s="83" t="s">
        <v>235</v>
      </c>
      <c r="OAV397" s="83" t="s">
        <v>235</v>
      </c>
      <c r="OAW397" s="83" t="s">
        <v>235</v>
      </c>
      <c r="OAX397" s="83" t="s">
        <v>235</v>
      </c>
      <c r="OAY397" s="83" t="s">
        <v>235</v>
      </c>
      <c r="OAZ397" s="83" t="s">
        <v>235</v>
      </c>
      <c r="OBA397" s="83" t="s">
        <v>235</v>
      </c>
      <c r="OBB397" s="83" t="s">
        <v>235</v>
      </c>
      <c r="OBC397" s="83" t="s">
        <v>235</v>
      </c>
      <c r="OBD397" s="83" t="s">
        <v>235</v>
      </c>
      <c r="OBE397" s="83" t="s">
        <v>235</v>
      </c>
      <c r="OBF397" s="83" t="s">
        <v>235</v>
      </c>
      <c r="OBG397" s="83" t="s">
        <v>235</v>
      </c>
      <c r="OBH397" s="83" t="s">
        <v>235</v>
      </c>
      <c r="OBI397" s="83" t="s">
        <v>235</v>
      </c>
      <c r="OBJ397" s="83" t="s">
        <v>235</v>
      </c>
      <c r="OBK397" s="83" t="s">
        <v>235</v>
      </c>
      <c r="OBL397" s="83" t="s">
        <v>235</v>
      </c>
      <c r="OBM397" s="83" t="s">
        <v>235</v>
      </c>
      <c r="OBN397" s="83" t="s">
        <v>235</v>
      </c>
      <c r="OBO397" s="83" t="s">
        <v>235</v>
      </c>
      <c r="OBP397" s="83" t="s">
        <v>235</v>
      </c>
      <c r="OBQ397" s="83" t="s">
        <v>235</v>
      </c>
      <c r="OBR397" s="83" t="s">
        <v>235</v>
      </c>
      <c r="OBS397" s="83" t="s">
        <v>235</v>
      </c>
      <c r="OBT397" s="83" t="s">
        <v>235</v>
      </c>
      <c r="OBU397" s="83" t="s">
        <v>235</v>
      </c>
      <c r="OBV397" s="83" t="s">
        <v>235</v>
      </c>
      <c r="OBW397" s="83" t="s">
        <v>235</v>
      </c>
      <c r="OBX397" s="83" t="s">
        <v>235</v>
      </c>
      <c r="OBY397" s="83" t="s">
        <v>235</v>
      </c>
      <c r="OBZ397" s="83" t="s">
        <v>235</v>
      </c>
      <c r="OCA397" s="83" t="s">
        <v>235</v>
      </c>
      <c r="OCB397" s="83" t="s">
        <v>235</v>
      </c>
      <c r="OCC397" s="83" t="s">
        <v>235</v>
      </c>
      <c r="OCD397" s="83" t="s">
        <v>235</v>
      </c>
      <c r="OCE397" s="83" t="s">
        <v>235</v>
      </c>
      <c r="OCF397" s="83" t="s">
        <v>235</v>
      </c>
      <c r="OCG397" s="83" t="s">
        <v>235</v>
      </c>
      <c r="OCH397" s="83" t="s">
        <v>235</v>
      </c>
      <c r="OCI397" s="83" t="s">
        <v>235</v>
      </c>
      <c r="OCJ397" s="83" t="s">
        <v>235</v>
      </c>
      <c r="OCK397" s="83" t="s">
        <v>235</v>
      </c>
      <c r="OCL397" s="83" t="s">
        <v>235</v>
      </c>
      <c r="OCM397" s="83" t="s">
        <v>235</v>
      </c>
      <c r="OCN397" s="83" t="s">
        <v>235</v>
      </c>
      <c r="OCO397" s="83" t="s">
        <v>235</v>
      </c>
      <c r="OCP397" s="83" t="s">
        <v>235</v>
      </c>
      <c r="OCQ397" s="83" t="s">
        <v>235</v>
      </c>
      <c r="OCR397" s="83" t="s">
        <v>235</v>
      </c>
      <c r="OCS397" s="83" t="s">
        <v>235</v>
      </c>
      <c r="OCT397" s="83" t="s">
        <v>235</v>
      </c>
      <c r="OCU397" s="83" t="s">
        <v>235</v>
      </c>
      <c r="OCV397" s="83" t="s">
        <v>235</v>
      </c>
      <c r="OCW397" s="83" t="s">
        <v>235</v>
      </c>
      <c r="OCX397" s="83" t="s">
        <v>235</v>
      </c>
      <c r="OCY397" s="83" t="s">
        <v>235</v>
      </c>
      <c r="OCZ397" s="83" t="s">
        <v>235</v>
      </c>
      <c r="ODA397" s="83" t="s">
        <v>235</v>
      </c>
      <c r="ODB397" s="83" t="s">
        <v>235</v>
      </c>
      <c r="ODC397" s="83" t="s">
        <v>235</v>
      </c>
      <c r="ODD397" s="83" t="s">
        <v>235</v>
      </c>
      <c r="ODE397" s="83" t="s">
        <v>235</v>
      </c>
      <c r="ODF397" s="83" t="s">
        <v>235</v>
      </c>
      <c r="ODG397" s="83" t="s">
        <v>235</v>
      </c>
      <c r="ODH397" s="83" t="s">
        <v>235</v>
      </c>
      <c r="ODI397" s="83" t="s">
        <v>235</v>
      </c>
      <c r="ODJ397" s="83" t="s">
        <v>235</v>
      </c>
      <c r="ODK397" s="83" t="s">
        <v>235</v>
      </c>
      <c r="ODL397" s="83" t="s">
        <v>235</v>
      </c>
      <c r="ODM397" s="83" t="s">
        <v>235</v>
      </c>
      <c r="ODN397" s="83" t="s">
        <v>235</v>
      </c>
      <c r="ODO397" s="83" t="s">
        <v>235</v>
      </c>
      <c r="ODP397" s="83" t="s">
        <v>235</v>
      </c>
      <c r="ODQ397" s="83" t="s">
        <v>235</v>
      </c>
      <c r="ODR397" s="83" t="s">
        <v>235</v>
      </c>
      <c r="ODS397" s="83" t="s">
        <v>235</v>
      </c>
      <c r="ODT397" s="83" t="s">
        <v>235</v>
      </c>
      <c r="ODU397" s="83" t="s">
        <v>235</v>
      </c>
      <c r="ODV397" s="83" t="s">
        <v>235</v>
      </c>
      <c r="ODW397" s="83" t="s">
        <v>235</v>
      </c>
      <c r="ODX397" s="83" t="s">
        <v>235</v>
      </c>
      <c r="ODY397" s="83" t="s">
        <v>235</v>
      </c>
      <c r="ODZ397" s="83" t="s">
        <v>235</v>
      </c>
      <c r="OEA397" s="83" t="s">
        <v>235</v>
      </c>
      <c r="OEB397" s="83" t="s">
        <v>235</v>
      </c>
      <c r="OEC397" s="83" t="s">
        <v>235</v>
      </c>
      <c r="OED397" s="83" t="s">
        <v>235</v>
      </c>
      <c r="OEE397" s="83" t="s">
        <v>235</v>
      </c>
      <c r="OEF397" s="83" t="s">
        <v>235</v>
      </c>
      <c r="OEG397" s="83" t="s">
        <v>235</v>
      </c>
      <c r="OEH397" s="83" t="s">
        <v>235</v>
      </c>
      <c r="OEI397" s="83" t="s">
        <v>235</v>
      </c>
      <c r="OEJ397" s="83" t="s">
        <v>235</v>
      </c>
      <c r="OEK397" s="83" t="s">
        <v>235</v>
      </c>
      <c r="OEL397" s="83" t="s">
        <v>235</v>
      </c>
      <c r="OEM397" s="83" t="s">
        <v>235</v>
      </c>
      <c r="OEN397" s="83" t="s">
        <v>235</v>
      </c>
      <c r="OEO397" s="83" t="s">
        <v>235</v>
      </c>
      <c r="OEP397" s="83" t="s">
        <v>235</v>
      </c>
      <c r="OEQ397" s="83" t="s">
        <v>235</v>
      </c>
      <c r="OER397" s="83" t="s">
        <v>235</v>
      </c>
      <c r="OES397" s="83" t="s">
        <v>235</v>
      </c>
      <c r="OET397" s="83" t="s">
        <v>235</v>
      </c>
      <c r="OEU397" s="83" t="s">
        <v>235</v>
      </c>
      <c r="OEV397" s="83" t="s">
        <v>235</v>
      </c>
      <c r="OEW397" s="83" t="s">
        <v>235</v>
      </c>
      <c r="OEX397" s="83" t="s">
        <v>235</v>
      </c>
      <c r="OEY397" s="83" t="s">
        <v>235</v>
      </c>
      <c r="OEZ397" s="83" t="s">
        <v>235</v>
      </c>
      <c r="OFA397" s="83" t="s">
        <v>235</v>
      </c>
      <c r="OFB397" s="83" t="s">
        <v>235</v>
      </c>
      <c r="OFC397" s="83" t="s">
        <v>235</v>
      </c>
      <c r="OFD397" s="83" t="s">
        <v>235</v>
      </c>
      <c r="OFE397" s="83" t="s">
        <v>235</v>
      </c>
      <c r="OFF397" s="83" t="s">
        <v>235</v>
      </c>
      <c r="OFG397" s="83" t="s">
        <v>235</v>
      </c>
      <c r="OFH397" s="83" t="s">
        <v>235</v>
      </c>
      <c r="OFI397" s="83" t="s">
        <v>235</v>
      </c>
      <c r="OFJ397" s="83" t="s">
        <v>235</v>
      </c>
      <c r="OFK397" s="83" t="s">
        <v>235</v>
      </c>
      <c r="OFL397" s="83" t="s">
        <v>235</v>
      </c>
      <c r="OFM397" s="83" t="s">
        <v>235</v>
      </c>
      <c r="OFN397" s="83" t="s">
        <v>235</v>
      </c>
      <c r="OFO397" s="83" t="s">
        <v>235</v>
      </c>
      <c r="OFP397" s="83" t="s">
        <v>235</v>
      </c>
      <c r="OFQ397" s="83" t="s">
        <v>235</v>
      </c>
      <c r="OFR397" s="83" t="s">
        <v>235</v>
      </c>
      <c r="OFS397" s="83" t="s">
        <v>235</v>
      </c>
      <c r="OFT397" s="83" t="s">
        <v>235</v>
      </c>
      <c r="OFU397" s="83" t="s">
        <v>235</v>
      </c>
      <c r="OFV397" s="83" t="s">
        <v>235</v>
      </c>
      <c r="OFW397" s="83" t="s">
        <v>235</v>
      </c>
      <c r="OFX397" s="83" t="s">
        <v>235</v>
      </c>
      <c r="OFY397" s="83" t="s">
        <v>235</v>
      </c>
      <c r="OFZ397" s="83" t="s">
        <v>235</v>
      </c>
      <c r="OGA397" s="83" t="s">
        <v>235</v>
      </c>
      <c r="OGB397" s="83" t="s">
        <v>235</v>
      </c>
      <c r="OGC397" s="83" t="s">
        <v>235</v>
      </c>
      <c r="OGD397" s="83" t="s">
        <v>235</v>
      </c>
      <c r="OGE397" s="83" t="s">
        <v>235</v>
      </c>
      <c r="OGF397" s="83" t="s">
        <v>235</v>
      </c>
      <c r="OGG397" s="83" t="s">
        <v>235</v>
      </c>
      <c r="OGH397" s="83" t="s">
        <v>235</v>
      </c>
      <c r="OGI397" s="83" t="s">
        <v>235</v>
      </c>
      <c r="OGJ397" s="83" t="s">
        <v>235</v>
      </c>
      <c r="OGK397" s="83" t="s">
        <v>235</v>
      </c>
      <c r="OGL397" s="83" t="s">
        <v>235</v>
      </c>
      <c r="OGM397" s="83" t="s">
        <v>235</v>
      </c>
      <c r="OGN397" s="83" t="s">
        <v>235</v>
      </c>
      <c r="OGO397" s="83" t="s">
        <v>235</v>
      </c>
      <c r="OGP397" s="83" t="s">
        <v>235</v>
      </c>
      <c r="OGQ397" s="83" t="s">
        <v>235</v>
      </c>
      <c r="OGR397" s="83" t="s">
        <v>235</v>
      </c>
      <c r="OGS397" s="83" t="s">
        <v>235</v>
      </c>
      <c r="OGT397" s="83" t="s">
        <v>235</v>
      </c>
      <c r="OGU397" s="83" t="s">
        <v>235</v>
      </c>
      <c r="OGV397" s="83" t="s">
        <v>235</v>
      </c>
      <c r="OGW397" s="83" t="s">
        <v>235</v>
      </c>
      <c r="OGX397" s="83" t="s">
        <v>235</v>
      </c>
      <c r="OGY397" s="83" t="s">
        <v>235</v>
      </c>
      <c r="OGZ397" s="83" t="s">
        <v>235</v>
      </c>
      <c r="OHA397" s="83" t="s">
        <v>235</v>
      </c>
      <c r="OHB397" s="83" t="s">
        <v>235</v>
      </c>
      <c r="OHC397" s="83" t="s">
        <v>235</v>
      </c>
      <c r="OHD397" s="83" t="s">
        <v>235</v>
      </c>
      <c r="OHE397" s="83" t="s">
        <v>235</v>
      </c>
      <c r="OHF397" s="83" t="s">
        <v>235</v>
      </c>
      <c r="OHG397" s="83" t="s">
        <v>235</v>
      </c>
      <c r="OHH397" s="83" t="s">
        <v>235</v>
      </c>
      <c r="OHI397" s="83" t="s">
        <v>235</v>
      </c>
      <c r="OHJ397" s="83" t="s">
        <v>235</v>
      </c>
      <c r="OHK397" s="83" t="s">
        <v>235</v>
      </c>
      <c r="OHL397" s="83" t="s">
        <v>235</v>
      </c>
      <c r="OHM397" s="83" t="s">
        <v>235</v>
      </c>
      <c r="OHN397" s="83" t="s">
        <v>235</v>
      </c>
      <c r="OHO397" s="83" t="s">
        <v>235</v>
      </c>
      <c r="OHP397" s="83" t="s">
        <v>235</v>
      </c>
      <c r="OHQ397" s="83" t="s">
        <v>235</v>
      </c>
      <c r="OHR397" s="83" t="s">
        <v>235</v>
      </c>
      <c r="OHS397" s="83" t="s">
        <v>235</v>
      </c>
      <c r="OHT397" s="83" t="s">
        <v>235</v>
      </c>
      <c r="OHU397" s="83" t="s">
        <v>235</v>
      </c>
      <c r="OHV397" s="83" t="s">
        <v>235</v>
      </c>
      <c r="OHW397" s="83" t="s">
        <v>235</v>
      </c>
      <c r="OHX397" s="83" t="s">
        <v>235</v>
      </c>
      <c r="OHY397" s="83" t="s">
        <v>235</v>
      </c>
      <c r="OHZ397" s="83" t="s">
        <v>235</v>
      </c>
      <c r="OIA397" s="83" t="s">
        <v>235</v>
      </c>
      <c r="OIB397" s="83" t="s">
        <v>235</v>
      </c>
      <c r="OIC397" s="83" t="s">
        <v>235</v>
      </c>
      <c r="OID397" s="83" t="s">
        <v>235</v>
      </c>
      <c r="OIE397" s="83" t="s">
        <v>235</v>
      </c>
      <c r="OIF397" s="83" t="s">
        <v>235</v>
      </c>
      <c r="OIG397" s="83" t="s">
        <v>235</v>
      </c>
      <c r="OIH397" s="83" t="s">
        <v>235</v>
      </c>
      <c r="OII397" s="83" t="s">
        <v>235</v>
      </c>
      <c r="OIJ397" s="83" t="s">
        <v>235</v>
      </c>
      <c r="OIK397" s="83" t="s">
        <v>235</v>
      </c>
      <c r="OIL397" s="83" t="s">
        <v>235</v>
      </c>
      <c r="OIM397" s="83" t="s">
        <v>235</v>
      </c>
      <c r="OIN397" s="83" t="s">
        <v>235</v>
      </c>
      <c r="OIO397" s="83" t="s">
        <v>235</v>
      </c>
      <c r="OIP397" s="83" t="s">
        <v>235</v>
      </c>
      <c r="OIQ397" s="83" t="s">
        <v>235</v>
      </c>
      <c r="OIR397" s="83" t="s">
        <v>235</v>
      </c>
      <c r="OIS397" s="83" t="s">
        <v>235</v>
      </c>
      <c r="OIT397" s="83" t="s">
        <v>235</v>
      </c>
      <c r="OIU397" s="83" t="s">
        <v>235</v>
      </c>
      <c r="OIV397" s="83" t="s">
        <v>235</v>
      </c>
      <c r="OIW397" s="83" t="s">
        <v>235</v>
      </c>
      <c r="OIX397" s="83" t="s">
        <v>235</v>
      </c>
      <c r="OIY397" s="83" t="s">
        <v>235</v>
      </c>
      <c r="OIZ397" s="83" t="s">
        <v>235</v>
      </c>
      <c r="OJA397" s="83" t="s">
        <v>235</v>
      </c>
      <c r="OJB397" s="83" t="s">
        <v>235</v>
      </c>
      <c r="OJC397" s="83" t="s">
        <v>235</v>
      </c>
      <c r="OJD397" s="83" t="s">
        <v>235</v>
      </c>
      <c r="OJE397" s="83" t="s">
        <v>235</v>
      </c>
      <c r="OJF397" s="83" t="s">
        <v>235</v>
      </c>
      <c r="OJG397" s="83" t="s">
        <v>235</v>
      </c>
      <c r="OJH397" s="83" t="s">
        <v>235</v>
      </c>
      <c r="OJI397" s="83" t="s">
        <v>235</v>
      </c>
      <c r="OJJ397" s="83" t="s">
        <v>235</v>
      </c>
      <c r="OJK397" s="83" t="s">
        <v>235</v>
      </c>
      <c r="OJL397" s="83" t="s">
        <v>235</v>
      </c>
      <c r="OJM397" s="83" t="s">
        <v>235</v>
      </c>
      <c r="OJN397" s="83" t="s">
        <v>235</v>
      </c>
      <c r="OJO397" s="83" t="s">
        <v>235</v>
      </c>
      <c r="OJP397" s="83" t="s">
        <v>235</v>
      </c>
      <c r="OJQ397" s="83" t="s">
        <v>235</v>
      </c>
      <c r="OJR397" s="83" t="s">
        <v>235</v>
      </c>
      <c r="OJS397" s="83" t="s">
        <v>235</v>
      </c>
      <c r="OJT397" s="83" t="s">
        <v>235</v>
      </c>
      <c r="OJU397" s="83" t="s">
        <v>235</v>
      </c>
      <c r="OJV397" s="83" t="s">
        <v>235</v>
      </c>
      <c r="OJW397" s="83" t="s">
        <v>235</v>
      </c>
      <c r="OJX397" s="83" t="s">
        <v>235</v>
      </c>
      <c r="OJY397" s="83" t="s">
        <v>235</v>
      </c>
      <c r="OJZ397" s="83" t="s">
        <v>235</v>
      </c>
      <c r="OKA397" s="83" t="s">
        <v>235</v>
      </c>
      <c r="OKB397" s="83" t="s">
        <v>235</v>
      </c>
      <c r="OKC397" s="83" t="s">
        <v>235</v>
      </c>
      <c r="OKD397" s="83" t="s">
        <v>235</v>
      </c>
      <c r="OKE397" s="83" t="s">
        <v>235</v>
      </c>
      <c r="OKF397" s="83" t="s">
        <v>235</v>
      </c>
      <c r="OKG397" s="83" t="s">
        <v>235</v>
      </c>
      <c r="OKH397" s="83" t="s">
        <v>235</v>
      </c>
      <c r="OKI397" s="83" t="s">
        <v>235</v>
      </c>
      <c r="OKJ397" s="83" t="s">
        <v>235</v>
      </c>
      <c r="OKK397" s="83" t="s">
        <v>235</v>
      </c>
      <c r="OKL397" s="83" t="s">
        <v>235</v>
      </c>
      <c r="OKM397" s="83" t="s">
        <v>235</v>
      </c>
      <c r="OKN397" s="83" t="s">
        <v>235</v>
      </c>
      <c r="OKO397" s="83" t="s">
        <v>235</v>
      </c>
      <c r="OKP397" s="83" t="s">
        <v>235</v>
      </c>
      <c r="OKQ397" s="83" t="s">
        <v>235</v>
      </c>
      <c r="OKR397" s="83" t="s">
        <v>235</v>
      </c>
      <c r="OKS397" s="83" t="s">
        <v>235</v>
      </c>
      <c r="OKT397" s="83" t="s">
        <v>235</v>
      </c>
      <c r="OKU397" s="83" t="s">
        <v>235</v>
      </c>
      <c r="OKV397" s="83" t="s">
        <v>235</v>
      </c>
      <c r="OKW397" s="83" t="s">
        <v>235</v>
      </c>
      <c r="OKX397" s="83" t="s">
        <v>235</v>
      </c>
      <c r="OKY397" s="83" t="s">
        <v>235</v>
      </c>
      <c r="OKZ397" s="83" t="s">
        <v>235</v>
      </c>
      <c r="OLA397" s="83" t="s">
        <v>235</v>
      </c>
      <c r="OLB397" s="83" t="s">
        <v>235</v>
      </c>
      <c r="OLC397" s="83" t="s">
        <v>235</v>
      </c>
      <c r="OLD397" s="83" t="s">
        <v>235</v>
      </c>
      <c r="OLE397" s="83" t="s">
        <v>235</v>
      </c>
      <c r="OLF397" s="83" t="s">
        <v>235</v>
      </c>
      <c r="OLG397" s="83" t="s">
        <v>235</v>
      </c>
      <c r="OLH397" s="83" t="s">
        <v>235</v>
      </c>
      <c r="OLI397" s="83" t="s">
        <v>235</v>
      </c>
      <c r="OLJ397" s="83" t="s">
        <v>235</v>
      </c>
      <c r="OLK397" s="83" t="s">
        <v>235</v>
      </c>
      <c r="OLL397" s="83" t="s">
        <v>235</v>
      </c>
      <c r="OLM397" s="83" t="s">
        <v>235</v>
      </c>
      <c r="OLN397" s="83" t="s">
        <v>235</v>
      </c>
      <c r="OLO397" s="83" t="s">
        <v>235</v>
      </c>
      <c r="OLP397" s="83" t="s">
        <v>235</v>
      </c>
      <c r="OLQ397" s="83" t="s">
        <v>235</v>
      </c>
      <c r="OLR397" s="83" t="s">
        <v>235</v>
      </c>
      <c r="OLS397" s="83" t="s">
        <v>235</v>
      </c>
      <c r="OLT397" s="83" t="s">
        <v>235</v>
      </c>
      <c r="OLU397" s="83" t="s">
        <v>235</v>
      </c>
      <c r="OLV397" s="83" t="s">
        <v>235</v>
      </c>
      <c r="OLW397" s="83" t="s">
        <v>235</v>
      </c>
      <c r="OLX397" s="83" t="s">
        <v>235</v>
      </c>
      <c r="OLY397" s="83" t="s">
        <v>235</v>
      </c>
      <c r="OLZ397" s="83" t="s">
        <v>235</v>
      </c>
      <c r="OMA397" s="83" t="s">
        <v>235</v>
      </c>
      <c r="OMB397" s="83" t="s">
        <v>235</v>
      </c>
      <c r="OMC397" s="83" t="s">
        <v>235</v>
      </c>
      <c r="OMD397" s="83" t="s">
        <v>235</v>
      </c>
      <c r="OME397" s="83" t="s">
        <v>235</v>
      </c>
      <c r="OMF397" s="83" t="s">
        <v>235</v>
      </c>
      <c r="OMG397" s="83" t="s">
        <v>235</v>
      </c>
      <c r="OMH397" s="83" t="s">
        <v>235</v>
      </c>
      <c r="OMI397" s="83" t="s">
        <v>235</v>
      </c>
      <c r="OMJ397" s="83" t="s">
        <v>235</v>
      </c>
      <c r="OMK397" s="83" t="s">
        <v>235</v>
      </c>
      <c r="OML397" s="83" t="s">
        <v>235</v>
      </c>
      <c r="OMM397" s="83" t="s">
        <v>235</v>
      </c>
      <c r="OMN397" s="83" t="s">
        <v>235</v>
      </c>
      <c r="OMO397" s="83" t="s">
        <v>235</v>
      </c>
      <c r="OMP397" s="83" t="s">
        <v>235</v>
      </c>
      <c r="OMQ397" s="83" t="s">
        <v>235</v>
      </c>
      <c r="OMR397" s="83" t="s">
        <v>235</v>
      </c>
      <c r="OMS397" s="83" t="s">
        <v>235</v>
      </c>
      <c r="OMT397" s="83" t="s">
        <v>235</v>
      </c>
      <c r="OMU397" s="83" t="s">
        <v>235</v>
      </c>
      <c r="OMV397" s="83" t="s">
        <v>235</v>
      </c>
      <c r="OMW397" s="83" t="s">
        <v>235</v>
      </c>
      <c r="OMX397" s="83" t="s">
        <v>235</v>
      </c>
      <c r="OMY397" s="83" t="s">
        <v>235</v>
      </c>
      <c r="OMZ397" s="83" t="s">
        <v>235</v>
      </c>
      <c r="ONA397" s="83" t="s">
        <v>235</v>
      </c>
      <c r="ONB397" s="83" t="s">
        <v>235</v>
      </c>
      <c r="ONC397" s="83" t="s">
        <v>235</v>
      </c>
      <c r="OND397" s="83" t="s">
        <v>235</v>
      </c>
      <c r="ONE397" s="83" t="s">
        <v>235</v>
      </c>
      <c r="ONF397" s="83" t="s">
        <v>235</v>
      </c>
      <c r="ONG397" s="83" t="s">
        <v>235</v>
      </c>
      <c r="ONH397" s="83" t="s">
        <v>235</v>
      </c>
      <c r="ONI397" s="83" t="s">
        <v>235</v>
      </c>
      <c r="ONJ397" s="83" t="s">
        <v>235</v>
      </c>
      <c r="ONK397" s="83" t="s">
        <v>235</v>
      </c>
      <c r="ONL397" s="83" t="s">
        <v>235</v>
      </c>
      <c r="ONM397" s="83" t="s">
        <v>235</v>
      </c>
      <c r="ONN397" s="83" t="s">
        <v>235</v>
      </c>
      <c r="ONO397" s="83" t="s">
        <v>235</v>
      </c>
      <c r="ONP397" s="83" t="s">
        <v>235</v>
      </c>
      <c r="ONQ397" s="83" t="s">
        <v>235</v>
      </c>
      <c r="ONR397" s="83" t="s">
        <v>235</v>
      </c>
      <c r="ONS397" s="83" t="s">
        <v>235</v>
      </c>
      <c r="ONT397" s="83" t="s">
        <v>235</v>
      </c>
      <c r="ONU397" s="83" t="s">
        <v>235</v>
      </c>
      <c r="ONV397" s="83" t="s">
        <v>235</v>
      </c>
      <c r="ONW397" s="83" t="s">
        <v>235</v>
      </c>
      <c r="ONX397" s="83" t="s">
        <v>235</v>
      </c>
      <c r="ONY397" s="83" t="s">
        <v>235</v>
      </c>
      <c r="ONZ397" s="83" t="s">
        <v>235</v>
      </c>
      <c r="OOA397" s="83" t="s">
        <v>235</v>
      </c>
      <c r="OOB397" s="83" t="s">
        <v>235</v>
      </c>
      <c r="OOC397" s="83" t="s">
        <v>235</v>
      </c>
      <c r="OOD397" s="83" t="s">
        <v>235</v>
      </c>
      <c r="OOE397" s="83" t="s">
        <v>235</v>
      </c>
      <c r="OOF397" s="83" t="s">
        <v>235</v>
      </c>
      <c r="OOG397" s="83" t="s">
        <v>235</v>
      </c>
      <c r="OOH397" s="83" t="s">
        <v>235</v>
      </c>
      <c r="OOI397" s="83" t="s">
        <v>235</v>
      </c>
      <c r="OOJ397" s="83" t="s">
        <v>235</v>
      </c>
      <c r="OOK397" s="83" t="s">
        <v>235</v>
      </c>
      <c r="OOL397" s="83" t="s">
        <v>235</v>
      </c>
      <c r="OOM397" s="83" t="s">
        <v>235</v>
      </c>
      <c r="OON397" s="83" t="s">
        <v>235</v>
      </c>
      <c r="OOO397" s="83" t="s">
        <v>235</v>
      </c>
      <c r="OOP397" s="83" t="s">
        <v>235</v>
      </c>
      <c r="OOQ397" s="83" t="s">
        <v>235</v>
      </c>
      <c r="OOR397" s="83" t="s">
        <v>235</v>
      </c>
      <c r="OOS397" s="83" t="s">
        <v>235</v>
      </c>
      <c r="OOT397" s="83" t="s">
        <v>235</v>
      </c>
      <c r="OOU397" s="83" t="s">
        <v>235</v>
      </c>
      <c r="OOV397" s="83" t="s">
        <v>235</v>
      </c>
      <c r="OOW397" s="83" t="s">
        <v>235</v>
      </c>
      <c r="OOX397" s="83" t="s">
        <v>235</v>
      </c>
      <c r="OOY397" s="83" t="s">
        <v>235</v>
      </c>
      <c r="OOZ397" s="83" t="s">
        <v>235</v>
      </c>
      <c r="OPA397" s="83" t="s">
        <v>235</v>
      </c>
      <c r="OPB397" s="83" t="s">
        <v>235</v>
      </c>
      <c r="OPC397" s="83" t="s">
        <v>235</v>
      </c>
      <c r="OPD397" s="83" t="s">
        <v>235</v>
      </c>
      <c r="OPE397" s="83" t="s">
        <v>235</v>
      </c>
      <c r="OPF397" s="83" t="s">
        <v>235</v>
      </c>
      <c r="OPG397" s="83" t="s">
        <v>235</v>
      </c>
      <c r="OPH397" s="83" t="s">
        <v>235</v>
      </c>
      <c r="OPI397" s="83" t="s">
        <v>235</v>
      </c>
      <c r="OPJ397" s="83" t="s">
        <v>235</v>
      </c>
      <c r="OPK397" s="83" t="s">
        <v>235</v>
      </c>
      <c r="OPL397" s="83" t="s">
        <v>235</v>
      </c>
      <c r="OPM397" s="83" t="s">
        <v>235</v>
      </c>
      <c r="OPN397" s="83" t="s">
        <v>235</v>
      </c>
      <c r="OPO397" s="83" t="s">
        <v>235</v>
      </c>
      <c r="OPP397" s="83" t="s">
        <v>235</v>
      </c>
      <c r="OPQ397" s="83" t="s">
        <v>235</v>
      </c>
      <c r="OPR397" s="83" t="s">
        <v>235</v>
      </c>
      <c r="OPS397" s="83" t="s">
        <v>235</v>
      </c>
      <c r="OPT397" s="83" t="s">
        <v>235</v>
      </c>
      <c r="OPU397" s="83" t="s">
        <v>235</v>
      </c>
      <c r="OPV397" s="83" t="s">
        <v>235</v>
      </c>
      <c r="OPW397" s="83" t="s">
        <v>235</v>
      </c>
      <c r="OPX397" s="83" t="s">
        <v>235</v>
      </c>
      <c r="OPY397" s="83" t="s">
        <v>235</v>
      </c>
      <c r="OPZ397" s="83" t="s">
        <v>235</v>
      </c>
      <c r="OQA397" s="83" t="s">
        <v>235</v>
      </c>
      <c r="OQB397" s="83" t="s">
        <v>235</v>
      </c>
      <c r="OQC397" s="83" t="s">
        <v>235</v>
      </c>
      <c r="OQD397" s="83" t="s">
        <v>235</v>
      </c>
      <c r="OQE397" s="83" t="s">
        <v>235</v>
      </c>
      <c r="OQF397" s="83" t="s">
        <v>235</v>
      </c>
      <c r="OQG397" s="83" t="s">
        <v>235</v>
      </c>
      <c r="OQH397" s="83" t="s">
        <v>235</v>
      </c>
      <c r="OQI397" s="83" t="s">
        <v>235</v>
      </c>
      <c r="OQJ397" s="83" t="s">
        <v>235</v>
      </c>
      <c r="OQK397" s="83" t="s">
        <v>235</v>
      </c>
      <c r="OQL397" s="83" t="s">
        <v>235</v>
      </c>
      <c r="OQM397" s="83" t="s">
        <v>235</v>
      </c>
      <c r="OQN397" s="83" t="s">
        <v>235</v>
      </c>
      <c r="OQO397" s="83" t="s">
        <v>235</v>
      </c>
      <c r="OQP397" s="83" t="s">
        <v>235</v>
      </c>
      <c r="OQQ397" s="83" t="s">
        <v>235</v>
      </c>
      <c r="OQR397" s="83" t="s">
        <v>235</v>
      </c>
      <c r="OQS397" s="83" t="s">
        <v>235</v>
      </c>
      <c r="OQT397" s="83" t="s">
        <v>235</v>
      </c>
      <c r="OQU397" s="83" t="s">
        <v>235</v>
      </c>
      <c r="OQV397" s="83" t="s">
        <v>235</v>
      </c>
      <c r="OQW397" s="83" t="s">
        <v>235</v>
      </c>
      <c r="OQX397" s="83" t="s">
        <v>235</v>
      </c>
      <c r="OQY397" s="83" t="s">
        <v>235</v>
      </c>
      <c r="OQZ397" s="83" t="s">
        <v>235</v>
      </c>
      <c r="ORA397" s="83" t="s">
        <v>235</v>
      </c>
      <c r="ORB397" s="83" t="s">
        <v>235</v>
      </c>
      <c r="ORC397" s="83" t="s">
        <v>235</v>
      </c>
      <c r="ORD397" s="83" t="s">
        <v>235</v>
      </c>
      <c r="ORE397" s="83" t="s">
        <v>235</v>
      </c>
      <c r="ORF397" s="83" t="s">
        <v>235</v>
      </c>
      <c r="ORG397" s="83" t="s">
        <v>235</v>
      </c>
      <c r="ORH397" s="83" t="s">
        <v>235</v>
      </c>
      <c r="ORI397" s="83" t="s">
        <v>235</v>
      </c>
      <c r="ORJ397" s="83" t="s">
        <v>235</v>
      </c>
      <c r="ORK397" s="83" t="s">
        <v>235</v>
      </c>
      <c r="ORL397" s="83" t="s">
        <v>235</v>
      </c>
      <c r="ORM397" s="83" t="s">
        <v>235</v>
      </c>
      <c r="ORN397" s="83" t="s">
        <v>235</v>
      </c>
      <c r="ORO397" s="83" t="s">
        <v>235</v>
      </c>
      <c r="ORP397" s="83" t="s">
        <v>235</v>
      </c>
      <c r="ORQ397" s="83" t="s">
        <v>235</v>
      </c>
      <c r="ORR397" s="83" t="s">
        <v>235</v>
      </c>
      <c r="ORS397" s="83" t="s">
        <v>235</v>
      </c>
      <c r="ORT397" s="83" t="s">
        <v>235</v>
      </c>
      <c r="ORU397" s="83" t="s">
        <v>235</v>
      </c>
      <c r="ORV397" s="83" t="s">
        <v>235</v>
      </c>
      <c r="ORW397" s="83" t="s">
        <v>235</v>
      </c>
      <c r="ORX397" s="83" t="s">
        <v>235</v>
      </c>
      <c r="ORY397" s="83" t="s">
        <v>235</v>
      </c>
      <c r="ORZ397" s="83" t="s">
        <v>235</v>
      </c>
      <c r="OSA397" s="83" t="s">
        <v>235</v>
      </c>
      <c r="OSB397" s="83" t="s">
        <v>235</v>
      </c>
      <c r="OSC397" s="83" t="s">
        <v>235</v>
      </c>
      <c r="OSD397" s="83" t="s">
        <v>235</v>
      </c>
      <c r="OSE397" s="83" t="s">
        <v>235</v>
      </c>
      <c r="OSF397" s="83" t="s">
        <v>235</v>
      </c>
      <c r="OSG397" s="83" t="s">
        <v>235</v>
      </c>
      <c r="OSH397" s="83" t="s">
        <v>235</v>
      </c>
      <c r="OSI397" s="83" t="s">
        <v>235</v>
      </c>
      <c r="OSJ397" s="83" t="s">
        <v>235</v>
      </c>
      <c r="OSK397" s="83" t="s">
        <v>235</v>
      </c>
      <c r="OSL397" s="83" t="s">
        <v>235</v>
      </c>
      <c r="OSM397" s="83" t="s">
        <v>235</v>
      </c>
      <c r="OSN397" s="83" t="s">
        <v>235</v>
      </c>
      <c r="OSO397" s="83" t="s">
        <v>235</v>
      </c>
      <c r="OSP397" s="83" t="s">
        <v>235</v>
      </c>
      <c r="OSQ397" s="83" t="s">
        <v>235</v>
      </c>
      <c r="OSR397" s="83" t="s">
        <v>235</v>
      </c>
      <c r="OSS397" s="83" t="s">
        <v>235</v>
      </c>
      <c r="OST397" s="83" t="s">
        <v>235</v>
      </c>
      <c r="OSU397" s="83" t="s">
        <v>235</v>
      </c>
      <c r="OSV397" s="83" t="s">
        <v>235</v>
      </c>
      <c r="OSW397" s="83" t="s">
        <v>235</v>
      </c>
      <c r="OSX397" s="83" t="s">
        <v>235</v>
      </c>
      <c r="OSY397" s="83" t="s">
        <v>235</v>
      </c>
      <c r="OSZ397" s="83" t="s">
        <v>235</v>
      </c>
      <c r="OTA397" s="83" t="s">
        <v>235</v>
      </c>
      <c r="OTB397" s="83" t="s">
        <v>235</v>
      </c>
      <c r="OTC397" s="83" t="s">
        <v>235</v>
      </c>
      <c r="OTD397" s="83" t="s">
        <v>235</v>
      </c>
      <c r="OTE397" s="83" t="s">
        <v>235</v>
      </c>
      <c r="OTF397" s="83" t="s">
        <v>235</v>
      </c>
      <c r="OTG397" s="83" t="s">
        <v>235</v>
      </c>
      <c r="OTH397" s="83" t="s">
        <v>235</v>
      </c>
      <c r="OTI397" s="83" t="s">
        <v>235</v>
      </c>
      <c r="OTJ397" s="83" t="s">
        <v>235</v>
      </c>
      <c r="OTK397" s="83" t="s">
        <v>235</v>
      </c>
      <c r="OTL397" s="83" t="s">
        <v>235</v>
      </c>
      <c r="OTM397" s="83" t="s">
        <v>235</v>
      </c>
      <c r="OTN397" s="83" t="s">
        <v>235</v>
      </c>
      <c r="OTO397" s="83" t="s">
        <v>235</v>
      </c>
      <c r="OTP397" s="83" t="s">
        <v>235</v>
      </c>
      <c r="OTQ397" s="83" t="s">
        <v>235</v>
      </c>
      <c r="OTR397" s="83" t="s">
        <v>235</v>
      </c>
      <c r="OTS397" s="83" t="s">
        <v>235</v>
      </c>
      <c r="OTT397" s="83" t="s">
        <v>235</v>
      </c>
      <c r="OTU397" s="83" t="s">
        <v>235</v>
      </c>
      <c r="OTV397" s="83" t="s">
        <v>235</v>
      </c>
      <c r="OTW397" s="83" t="s">
        <v>235</v>
      </c>
      <c r="OTX397" s="83" t="s">
        <v>235</v>
      </c>
      <c r="OTY397" s="83" t="s">
        <v>235</v>
      </c>
      <c r="OTZ397" s="83" t="s">
        <v>235</v>
      </c>
      <c r="OUA397" s="83" t="s">
        <v>235</v>
      </c>
      <c r="OUB397" s="83" t="s">
        <v>235</v>
      </c>
      <c r="OUC397" s="83" t="s">
        <v>235</v>
      </c>
      <c r="OUD397" s="83" t="s">
        <v>235</v>
      </c>
      <c r="OUE397" s="83" t="s">
        <v>235</v>
      </c>
      <c r="OUF397" s="83" t="s">
        <v>235</v>
      </c>
      <c r="OUG397" s="83" t="s">
        <v>235</v>
      </c>
      <c r="OUH397" s="83" t="s">
        <v>235</v>
      </c>
      <c r="OUI397" s="83" t="s">
        <v>235</v>
      </c>
      <c r="OUJ397" s="83" t="s">
        <v>235</v>
      </c>
      <c r="OUK397" s="83" t="s">
        <v>235</v>
      </c>
      <c r="OUL397" s="83" t="s">
        <v>235</v>
      </c>
      <c r="OUM397" s="83" t="s">
        <v>235</v>
      </c>
      <c r="OUN397" s="83" t="s">
        <v>235</v>
      </c>
      <c r="OUO397" s="83" t="s">
        <v>235</v>
      </c>
      <c r="OUP397" s="83" t="s">
        <v>235</v>
      </c>
      <c r="OUQ397" s="83" t="s">
        <v>235</v>
      </c>
      <c r="OUR397" s="83" t="s">
        <v>235</v>
      </c>
      <c r="OUS397" s="83" t="s">
        <v>235</v>
      </c>
      <c r="OUT397" s="83" t="s">
        <v>235</v>
      </c>
      <c r="OUU397" s="83" t="s">
        <v>235</v>
      </c>
      <c r="OUV397" s="83" t="s">
        <v>235</v>
      </c>
      <c r="OUW397" s="83" t="s">
        <v>235</v>
      </c>
      <c r="OUX397" s="83" t="s">
        <v>235</v>
      </c>
      <c r="OUY397" s="83" t="s">
        <v>235</v>
      </c>
      <c r="OUZ397" s="83" t="s">
        <v>235</v>
      </c>
      <c r="OVA397" s="83" t="s">
        <v>235</v>
      </c>
      <c r="OVB397" s="83" t="s">
        <v>235</v>
      </c>
      <c r="OVC397" s="83" t="s">
        <v>235</v>
      </c>
      <c r="OVD397" s="83" t="s">
        <v>235</v>
      </c>
      <c r="OVE397" s="83" t="s">
        <v>235</v>
      </c>
      <c r="OVF397" s="83" t="s">
        <v>235</v>
      </c>
      <c r="OVG397" s="83" t="s">
        <v>235</v>
      </c>
      <c r="OVH397" s="83" t="s">
        <v>235</v>
      </c>
      <c r="OVI397" s="83" t="s">
        <v>235</v>
      </c>
      <c r="OVJ397" s="83" t="s">
        <v>235</v>
      </c>
      <c r="OVK397" s="83" t="s">
        <v>235</v>
      </c>
      <c r="OVL397" s="83" t="s">
        <v>235</v>
      </c>
      <c r="OVM397" s="83" t="s">
        <v>235</v>
      </c>
      <c r="OVN397" s="83" t="s">
        <v>235</v>
      </c>
      <c r="OVO397" s="83" t="s">
        <v>235</v>
      </c>
      <c r="OVP397" s="83" t="s">
        <v>235</v>
      </c>
      <c r="OVQ397" s="83" t="s">
        <v>235</v>
      </c>
      <c r="OVR397" s="83" t="s">
        <v>235</v>
      </c>
      <c r="OVS397" s="83" t="s">
        <v>235</v>
      </c>
      <c r="OVT397" s="83" t="s">
        <v>235</v>
      </c>
      <c r="OVU397" s="83" t="s">
        <v>235</v>
      </c>
      <c r="OVV397" s="83" t="s">
        <v>235</v>
      </c>
      <c r="OVW397" s="83" t="s">
        <v>235</v>
      </c>
      <c r="OVX397" s="83" t="s">
        <v>235</v>
      </c>
      <c r="OVY397" s="83" t="s">
        <v>235</v>
      </c>
      <c r="OVZ397" s="83" t="s">
        <v>235</v>
      </c>
      <c r="OWA397" s="83" t="s">
        <v>235</v>
      </c>
      <c r="OWB397" s="83" t="s">
        <v>235</v>
      </c>
      <c r="OWC397" s="83" t="s">
        <v>235</v>
      </c>
      <c r="OWD397" s="83" t="s">
        <v>235</v>
      </c>
      <c r="OWE397" s="83" t="s">
        <v>235</v>
      </c>
      <c r="OWF397" s="83" t="s">
        <v>235</v>
      </c>
      <c r="OWG397" s="83" t="s">
        <v>235</v>
      </c>
      <c r="OWH397" s="83" t="s">
        <v>235</v>
      </c>
      <c r="OWI397" s="83" t="s">
        <v>235</v>
      </c>
      <c r="OWJ397" s="83" t="s">
        <v>235</v>
      </c>
      <c r="OWK397" s="83" t="s">
        <v>235</v>
      </c>
      <c r="OWL397" s="83" t="s">
        <v>235</v>
      </c>
      <c r="OWM397" s="83" t="s">
        <v>235</v>
      </c>
      <c r="OWN397" s="83" t="s">
        <v>235</v>
      </c>
      <c r="OWO397" s="83" t="s">
        <v>235</v>
      </c>
      <c r="OWP397" s="83" t="s">
        <v>235</v>
      </c>
      <c r="OWQ397" s="83" t="s">
        <v>235</v>
      </c>
      <c r="OWR397" s="83" t="s">
        <v>235</v>
      </c>
      <c r="OWS397" s="83" t="s">
        <v>235</v>
      </c>
      <c r="OWT397" s="83" t="s">
        <v>235</v>
      </c>
      <c r="OWU397" s="83" t="s">
        <v>235</v>
      </c>
      <c r="OWV397" s="83" t="s">
        <v>235</v>
      </c>
      <c r="OWW397" s="83" t="s">
        <v>235</v>
      </c>
      <c r="OWX397" s="83" t="s">
        <v>235</v>
      </c>
      <c r="OWY397" s="83" t="s">
        <v>235</v>
      </c>
      <c r="OWZ397" s="83" t="s">
        <v>235</v>
      </c>
      <c r="OXA397" s="83" t="s">
        <v>235</v>
      </c>
      <c r="OXB397" s="83" t="s">
        <v>235</v>
      </c>
      <c r="OXC397" s="83" t="s">
        <v>235</v>
      </c>
      <c r="OXD397" s="83" t="s">
        <v>235</v>
      </c>
      <c r="OXE397" s="83" t="s">
        <v>235</v>
      </c>
      <c r="OXF397" s="83" t="s">
        <v>235</v>
      </c>
      <c r="OXG397" s="83" t="s">
        <v>235</v>
      </c>
      <c r="OXH397" s="83" t="s">
        <v>235</v>
      </c>
      <c r="OXI397" s="83" t="s">
        <v>235</v>
      </c>
      <c r="OXJ397" s="83" t="s">
        <v>235</v>
      </c>
      <c r="OXK397" s="83" t="s">
        <v>235</v>
      </c>
      <c r="OXL397" s="83" t="s">
        <v>235</v>
      </c>
      <c r="OXM397" s="83" t="s">
        <v>235</v>
      </c>
      <c r="OXN397" s="83" t="s">
        <v>235</v>
      </c>
      <c r="OXO397" s="83" t="s">
        <v>235</v>
      </c>
      <c r="OXP397" s="83" t="s">
        <v>235</v>
      </c>
      <c r="OXQ397" s="83" t="s">
        <v>235</v>
      </c>
      <c r="OXR397" s="83" t="s">
        <v>235</v>
      </c>
      <c r="OXS397" s="83" t="s">
        <v>235</v>
      </c>
      <c r="OXT397" s="83" t="s">
        <v>235</v>
      </c>
      <c r="OXU397" s="83" t="s">
        <v>235</v>
      </c>
      <c r="OXV397" s="83" t="s">
        <v>235</v>
      </c>
      <c r="OXW397" s="83" t="s">
        <v>235</v>
      </c>
      <c r="OXX397" s="83" t="s">
        <v>235</v>
      </c>
      <c r="OXY397" s="83" t="s">
        <v>235</v>
      </c>
      <c r="OXZ397" s="83" t="s">
        <v>235</v>
      </c>
      <c r="OYA397" s="83" t="s">
        <v>235</v>
      </c>
      <c r="OYB397" s="83" t="s">
        <v>235</v>
      </c>
      <c r="OYC397" s="83" t="s">
        <v>235</v>
      </c>
      <c r="OYD397" s="83" t="s">
        <v>235</v>
      </c>
      <c r="OYE397" s="83" t="s">
        <v>235</v>
      </c>
      <c r="OYF397" s="83" t="s">
        <v>235</v>
      </c>
      <c r="OYG397" s="83" t="s">
        <v>235</v>
      </c>
      <c r="OYH397" s="83" t="s">
        <v>235</v>
      </c>
      <c r="OYI397" s="83" t="s">
        <v>235</v>
      </c>
      <c r="OYJ397" s="83" t="s">
        <v>235</v>
      </c>
      <c r="OYK397" s="83" t="s">
        <v>235</v>
      </c>
      <c r="OYL397" s="83" t="s">
        <v>235</v>
      </c>
      <c r="OYM397" s="83" t="s">
        <v>235</v>
      </c>
      <c r="OYN397" s="83" t="s">
        <v>235</v>
      </c>
      <c r="OYO397" s="83" t="s">
        <v>235</v>
      </c>
      <c r="OYP397" s="83" t="s">
        <v>235</v>
      </c>
      <c r="OYQ397" s="83" t="s">
        <v>235</v>
      </c>
      <c r="OYR397" s="83" t="s">
        <v>235</v>
      </c>
      <c r="OYS397" s="83" t="s">
        <v>235</v>
      </c>
      <c r="OYT397" s="83" t="s">
        <v>235</v>
      </c>
      <c r="OYU397" s="83" t="s">
        <v>235</v>
      </c>
      <c r="OYV397" s="83" t="s">
        <v>235</v>
      </c>
      <c r="OYW397" s="83" t="s">
        <v>235</v>
      </c>
      <c r="OYX397" s="83" t="s">
        <v>235</v>
      </c>
      <c r="OYY397" s="83" t="s">
        <v>235</v>
      </c>
      <c r="OYZ397" s="83" t="s">
        <v>235</v>
      </c>
      <c r="OZA397" s="83" t="s">
        <v>235</v>
      </c>
      <c r="OZB397" s="83" t="s">
        <v>235</v>
      </c>
      <c r="OZC397" s="83" t="s">
        <v>235</v>
      </c>
      <c r="OZD397" s="83" t="s">
        <v>235</v>
      </c>
      <c r="OZE397" s="83" t="s">
        <v>235</v>
      </c>
      <c r="OZF397" s="83" t="s">
        <v>235</v>
      </c>
      <c r="OZG397" s="83" t="s">
        <v>235</v>
      </c>
      <c r="OZH397" s="83" t="s">
        <v>235</v>
      </c>
      <c r="OZI397" s="83" t="s">
        <v>235</v>
      </c>
      <c r="OZJ397" s="83" t="s">
        <v>235</v>
      </c>
      <c r="OZK397" s="83" t="s">
        <v>235</v>
      </c>
      <c r="OZL397" s="83" t="s">
        <v>235</v>
      </c>
      <c r="OZM397" s="83" t="s">
        <v>235</v>
      </c>
      <c r="OZN397" s="83" t="s">
        <v>235</v>
      </c>
      <c r="OZO397" s="83" t="s">
        <v>235</v>
      </c>
      <c r="OZP397" s="83" t="s">
        <v>235</v>
      </c>
      <c r="OZQ397" s="83" t="s">
        <v>235</v>
      </c>
      <c r="OZR397" s="83" t="s">
        <v>235</v>
      </c>
      <c r="OZS397" s="83" t="s">
        <v>235</v>
      </c>
      <c r="OZT397" s="83" t="s">
        <v>235</v>
      </c>
      <c r="OZU397" s="83" t="s">
        <v>235</v>
      </c>
      <c r="OZV397" s="83" t="s">
        <v>235</v>
      </c>
      <c r="OZW397" s="83" t="s">
        <v>235</v>
      </c>
      <c r="OZX397" s="83" t="s">
        <v>235</v>
      </c>
      <c r="OZY397" s="83" t="s">
        <v>235</v>
      </c>
      <c r="OZZ397" s="83" t="s">
        <v>235</v>
      </c>
      <c r="PAA397" s="83" t="s">
        <v>235</v>
      </c>
      <c r="PAB397" s="83" t="s">
        <v>235</v>
      </c>
      <c r="PAC397" s="83" t="s">
        <v>235</v>
      </c>
      <c r="PAD397" s="83" t="s">
        <v>235</v>
      </c>
      <c r="PAE397" s="83" t="s">
        <v>235</v>
      </c>
      <c r="PAF397" s="83" t="s">
        <v>235</v>
      </c>
      <c r="PAG397" s="83" t="s">
        <v>235</v>
      </c>
      <c r="PAH397" s="83" t="s">
        <v>235</v>
      </c>
      <c r="PAI397" s="83" t="s">
        <v>235</v>
      </c>
      <c r="PAJ397" s="83" t="s">
        <v>235</v>
      </c>
      <c r="PAK397" s="83" t="s">
        <v>235</v>
      </c>
      <c r="PAL397" s="83" t="s">
        <v>235</v>
      </c>
      <c r="PAM397" s="83" t="s">
        <v>235</v>
      </c>
      <c r="PAN397" s="83" t="s">
        <v>235</v>
      </c>
      <c r="PAO397" s="83" t="s">
        <v>235</v>
      </c>
      <c r="PAP397" s="83" t="s">
        <v>235</v>
      </c>
      <c r="PAQ397" s="83" t="s">
        <v>235</v>
      </c>
      <c r="PAR397" s="83" t="s">
        <v>235</v>
      </c>
      <c r="PAS397" s="83" t="s">
        <v>235</v>
      </c>
      <c r="PAT397" s="83" t="s">
        <v>235</v>
      </c>
      <c r="PAU397" s="83" t="s">
        <v>235</v>
      </c>
      <c r="PAV397" s="83" t="s">
        <v>235</v>
      </c>
      <c r="PAW397" s="83" t="s">
        <v>235</v>
      </c>
      <c r="PAX397" s="83" t="s">
        <v>235</v>
      </c>
      <c r="PAY397" s="83" t="s">
        <v>235</v>
      </c>
      <c r="PAZ397" s="83" t="s">
        <v>235</v>
      </c>
      <c r="PBA397" s="83" t="s">
        <v>235</v>
      </c>
      <c r="PBB397" s="83" t="s">
        <v>235</v>
      </c>
      <c r="PBC397" s="83" t="s">
        <v>235</v>
      </c>
      <c r="PBD397" s="83" t="s">
        <v>235</v>
      </c>
      <c r="PBE397" s="83" t="s">
        <v>235</v>
      </c>
      <c r="PBF397" s="83" t="s">
        <v>235</v>
      </c>
      <c r="PBG397" s="83" t="s">
        <v>235</v>
      </c>
      <c r="PBH397" s="83" t="s">
        <v>235</v>
      </c>
      <c r="PBI397" s="83" t="s">
        <v>235</v>
      </c>
      <c r="PBJ397" s="83" t="s">
        <v>235</v>
      </c>
      <c r="PBK397" s="83" t="s">
        <v>235</v>
      </c>
      <c r="PBL397" s="83" t="s">
        <v>235</v>
      </c>
      <c r="PBM397" s="83" t="s">
        <v>235</v>
      </c>
      <c r="PBN397" s="83" t="s">
        <v>235</v>
      </c>
      <c r="PBO397" s="83" t="s">
        <v>235</v>
      </c>
      <c r="PBP397" s="83" t="s">
        <v>235</v>
      </c>
      <c r="PBQ397" s="83" t="s">
        <v>235</v>
      </c>
      <c r="PBR397" s="83" t="s">
        <v>235</v>
      </c>
      <c r="PBS397" s="83" t="s">
        <v>235</v>
      </c>
      <c r="PBT397" s="83" t="s">
        <v>235</v>
      </c>
      <c r="PBU397" s="83" t="s">
        <v>235</v>
      </c>
      <c r="PBV397" s="83" t="s">
        <v>235</v>
      </c>
      <c r="PBW397" s="83" t="s">
        <v>235</v>
      </c>
      <c r="PBX397" s="83" t="s">
        <v>235</v>
      </c>
      <c r="PBY397" s="83" t="s">
        <v>235</v>
      </c>
      <c r="PBZ397" s="83" t="s">
        <v>235</v>
      </c>
      <c r="PCA397" s="83" t="s">
        <v>235</v>
      </c>
      <c r="PCB397" s="83" t="s">
        <v>235</v>
      </c>
      <c r="PCC397" s="83" t="s">
        <v>235</v>
      </c>
      <c r="PCD397" s="83" t="s">
        <v>235</v>
      </c>
      <c r="PCE397" s="83" t="s">
        <v>235</v>
      </c>
      <c r="PCF397" s="83" t="s">
        <v>235</v>
      </c>
      <c r="PCG397" s="83" t="s">
        <v>235</v>
      </c>
      <c r="PCH397" s="83" t="s">
        <v>235</v>
      </c>
      <c r="PCI397" s="83" t="s">
        <v>235</v>
      </c>
      <c r="PCJ397" s="83" t="s">
        <v>235</v>
      </c>
      <c r="PCK397" s="83" t="s">
        <v>235</v>
      </c>
      <c r="PCL397" s="83" t="s">
        <v>235</v>
      </c>
      <c r="PCM397" s="83" t="s">
        <v>235</v>
      </c>
      <c r="PCN397" s="83" t="s">
        <v>235</v>
      </c>
      <c r="PCO397" s="83" t="s">
        <v>235</v>
      </c>
      <c r="PCP397" s="83" t="s">
        <v>235</v>
      </c>
      <c r="PCQ397" s="83" t="s">
        <v>235</v>
      </c>
      <c r="PCR397" s="83" t="s">
        <v>235</v>
      </c>
      <c r="PCS397" s="83" t="s">
        <v>235</v>
      </c>
      <c r="PCT397" s="83" t="s">
        <v>235</v>
      </c>
      <c r="PCU397" s="83" t="s">
        <v>235</v>
      </c>
      <c r="PCV397" s="83" t="s">
        <v>235</v>
      </c>
      <c r="PCW397" s="83" t="s">
        <v>235</v>
      </c>
      <c r="PCX397" s="83" t="s">
        <v>235</v>
      </c>
      <c r="PCY397" s="83" t="s">
        <v>235</v>
      </c>
      <c r="PCZ397" s="83" t="s">
        <v>235</v>
      </c>
      <c r="PDA397" s="83" t="s">
        <v>235</v>
      </c>
      <c r="PDB397" s="83" t="s">
        <v>235</v>
      </c>
      <c r="PDC397" s="83" t="s">
        <v>235</v>
      </c>
      <c r="PDD397" s="83" t="s">
        <v>235</v>
      </c>
      <c r="PDE397" s="83" t="s">
        <v>235</v>
      </c>
      <c r="PDF397" s="83" t="s">
        <v>235</v>
      </c>
      <c r="PDG397" s="83" t="s">
        <v>235</v>
      </c>
      <c r="PDH397" s="83" t="s">
        <v>235</v>
      </c>
      <c r="PDI397" s="83" t="s">
        <v>235</v>
      </c>
      <c r="PDJ397" s="83" t="s">
        <v>235</v>
      </c>
      <c r="PDK397" s="83" t="s">
        <v>235</v>
      </c>
      <c r="PDL397" s="83" t="s">
        <v>235</v>
      </c>
      <c r="PDM397" s="83" t="s">
        <v>235</v>
      </c>
      <c r="PDN397" s="83" t="s">
        <v>235</v>
      </c>
      <c r="PDO397" s="83" t="s">
        <v>235</v>
      </c>
      <c r="PDP397" s="83" t="s">
        <v>235</v>
      </c>
      <c r="PDQ397" s="83" t="s">
        <v>235</v>
      </c>
      <c r="PDR397" s="83" t="s">
        <v>235</v>
      </c>
      <c r="PDS397" s="83" t="s">
        <v>235</v>
      </c>
      <c r="PDT397" s="83" t="s">
        <v>235</v>
      </c>
      <c r="PDU397" s="83" t="s">
        <v>235</v>
      </c>
      <c r="PDV397" s="83" t="s">
        <v>235</v>
      </c>
      <c r="PDW397" s="83" t="s">
        <v>235</v>
      </c>
      <c r="PDX397" s="83" t="s">
        <v>235</v>
      </c>
      <c r="PDY397" s="83" t="s">
        <v>235</v>
      </c>
      <c r="PDZ397" s="83" t="s">
        <v>235</v>
      </c>
      <c r="PEA397" s="83" t="s">
        <v>235</v>
      </c>
      <c r="PEB397" s="83" t="s">
        <v>235</v>
      </c>
      <c r="PEC397" s="83" t="s">
        <v>235</v>
      </c>
      <c r="PED397" s="83" t="s">
        <v>235</v>
      </c>
      <c r="PEE397" s="83" t="s">
        <v>235</v>
      </c>
      <c r="PEF397" s="83" t="s">
        <v>235</v>
      </c>
      <c r="PEG397" s="83" t="s">
        <v>235</v>
      </c>
      <c r="PEH397" s="83" t="s">
        <v>235</v>
      </c>
      <c r="PEI397" s="83" t="s">
        <v>235</v>
      </c>
      <c r="PEJ397" s="83" t="s">
        <v>235</v>
      </c>
      <c r="PEK397" s="83" t="s">
        <v>235</v>
      </c>
      <c r="PEL397" s="83" t="s">
        <v>235</v>
      </c>
      <c r="PEM397" s="83" t="s">
        <v>235</v>
      </c>
      <c r="PEN397" s="83" t="s">
        <v>235</v>
      </c>
      <c r="PEO397" s="83" t="s">
        <v>235</v>
      </c>
      <c r="PEP397" s="83" t="s">
        <v>235</v>
      </c>
      <c r="PEQ397" s="83" t="s">
        <v>235</v>
      </c>
      <c r="PER397" s="83" t="s">
        <v>235</v>
      </c>
      <c r="PES397" s="83" t="s">
        <v>235</v>
      </c>
      <c r="PET397" s="83" t="s">
        <v>235</v>
      </c>
      <c r="PEU397" s="83" t="s">
        <v>235</v>
      </c>
      <c r="PEV397" s="83" t="s">
        <v>235</v>
      </c>
      <c r="PEW397" s="83" t="s">
        <v>235</v>
      </c>
      <c r="PEX397" s="83" t="s">
        <v>235</v>
      </c>
      <c r="PEY397" s="83" t="s">
        <v>235</v>
      </c>
      <c r="PEZ397" s="83" t="s">
        <v>235</v>
      </c>
      <c r="PFA397" s="83" t="s">
        <v>235</v>
      </c>
      <c r="PFB397" s="83" t="s">
        <v>235</v>
      </c>
      <c r="PFC397" s="83" t="s">
        <v>235</v>
      </c>
      <c r="PFD397" s="83" t="s">
        <v>235</v>
      </c>
      <c r="PFE397" s="83" t="s">
        <v>235</v>
      </c>
      <c r="PFF397" s="83" t="s">
        <v>235</v>
      </c>
      <c r="PFG397" s="83" t="s">
        <v>235</v>
      </c>
      <c r="PFH397" s="83" t="s">
        <v>235</v>
      </c>
      <c r="PFI397" s="83" t="s">
        <v>235</v>
      </c>
      <c r="PFJ397" s="83" t="s">
        <v>235</v>
      </c>
      <c r="PFK397" s="83" t="s">
        <v>235</v>
      </c>
      <c r="PFL397" s="83" t="s">
        <v>235</v>
      </c>
      <c r="PFM397" s="83" t="s">
        <v>235</v>
      </c>
      <c r="PFN397" s="83" t="s">
        <v>235</v>
      </c>
      <c r="PFO397" s="83" t="s">
        <v>235</v>
      </c>
      <c r="PFP397" s="83" t="s">
        <v>235</v>
      </c>
      <c r="PFQ397" s="83" t="s">
        <v>235</v>
      </c>
      <c r="PFR397" s="83" t="s">
        <v>235</v>
      </c>
      <c r="PFS397" s="83" t="s">
        <v>235</v>
      </c>
      <c r="PFT397" s="83" t="s">
        <v>235</v>
      </c>
      <c r="PFU397" s="83" t="s">
        <v>235</v>
      </c>
      <c r="PFV397" s="83" t="s">
        <v>235</v>
      </c>
      <c r="PFW397" s="83" t="s">
        <v>235</v>
      </c>
      <c r="PFX397" s="83" t="s">
        <v>235</v>
      </c>
      <c r="PFY397" s="83" t="s">
        <v>235</v>
      </c>
      <c r="PFZ397" s="83" t="s">
        <v>235</v>
      </c>
      <c r="PGA397" s="83" t="s">
        <v>235</v>
      </c>
      <c r="PGB397" s="83" t="s">
        <v>235</v>
      </c>
      <c r="PGC397" s="83" t="s">
        <v>235</v>
      </c>
      <c r="PGD397" s="83" t="s">
        <v>235</v>
      </c>
      <c r="PGE397" s="83" t="s">
        <v>235</v>
      </c>
      <c r="PGF397" s="83" t="s">
        <v>235</v>
      </c>
      <c r="PGG397" s="83" t="s">
        <v>235</v>
      </c>
      <c r="PGH397" s="83" t="s">
        <v>235</v>
      </c>
      <c r="PGI397" s="83" t="s">
        <v>235</v>
      </c>
      <c r="PGJ397" s="83" t="s">
        <v>235</v>
      </c>
      <c r="PGK397" s="83" t="s">
        <v>235</v>
      </c>
      <c r="PGL397" s="83" t="s">
        <v>235</v>
      </c>
      <c r="PGM397" s="83" t="s">
        <v>235</v>
      </c>
      <c r="PGN397" s="83" t="s">
        <v>235</v>
      </c>
      <c r="PGO397" s="83" t="s">
        <v>235</v>
      </c>
      <c r="PGP397" s="83" t="s">
        <v>235</v>
      </c>
      <c r="PGQ397" s="83" t="s">
        <v>235</v>
      </c>
      <c r="PGR397" s="83" t="s">
        <v>235</v>
      </c>
      <c r="PGS397" s="83" t="s">
        <v>235</v>
      </c>
      <c r="PGT397" s="83" t="s">
        <v>235</v>
      </c>
      <c r="PGU397" s="83" t="s">
        <v>235</v>
      </c>
      <c r="PGV397" s="83" t="s">
        <v>235</v>
      </c>
      <c r="PGW397" s="83" t="s">
        <v>235</v>
      </c>
      <c r="PGX397" s="83" t="s">
        <v>235</v>
      </c>
      <c r="PGY397" s="83" t="s">
        <v>235</v>
      </c>
      <c r="PGZ397" s="83" t="s">
        <v>235</v>
      </c>
      <c r="PHA397" s="83" t="s">
        <v>235</v>
      </c>
      <c r="PHB397" s="83" t="s">
        <v>235</v>
      </c>
      <c r="PHC397" s="83" t="s">
        <v>235</v>
      </c>
      <c r="PHD397" s="83" t="s">
        <v>235</v>
      </c>
      <c r="PHE397" s="83" t="s">
        <v>235</v>
      </c>
      <c r="PHF397" s="83" t="s">
        <v>235</v>
      </c>
      <c r="PHG397" s="83" t="s">
        <v>235</v>
      </c>
      <c r="PHH397" s="83" t="s">
        <v>235</v>
      </c>
      <c r="PHI397" s="83" t="s">
        <v>235</v>
      </c>
      <c r="PHJ397" s="83" t="s">
        <v>235</v>
      </c>
      <c r="PHK397" s="83" t="s">
        <v>235</v>
      </c>
      <c r="PHL397" s="83" t="s">
        <v>235</v>
      </c>
      <c r="PHM397" s="83" t="s">
        <v>235</v>
      </c>
      <c r="PHN397" s="83" t="s">
        <v>235</v>
      </c>
      <c r="PHO397" s="83" t="s">
        <v>235</v>
      </c>
      <c r="PHP397" s="83" t="s">
        <v>235</v>
      </c>
      <c r="PHQ397" s="83" t="s">
        <v>235</v>
      </c>
      <c r="PHR397" s="83" t="s">
        <v>235</v>
      </c>
      <c r="PHS397" s="83" t="s">
        <v>235</v>
      </c>
      <c r="PHT397" s="83" t="s">
        <v>235</v>
      </c>
      <c r="PHU397" s="83" t="s">
        <v>235</v>
      </c>
      <c r="PHV397" s="83" t="s">
        <v>235</v>
      </c>
      <c r="PHW397" s="83" t="s">
        <v>235</v>
      </c>
      <c r="PHX397" s="83" t="s">
        <v>235</v>
      </c>
      <c r="PHY397" s="83" t="s">
        <v>235</v>
      </c>
      <c r="PHZ397" s="83" t="s">
        <v>235</v>
      </c>
      <c r="PIA397" s="83" t="s">
        <v>235</v>
      </c>
      <c r="PIB397" s="83" t="s">
        <v>235</v>
      </c>
      <c r="PIC397" s="83" t="s">
        <v>235</v>
      </c>
      <c r="PID397" s="83" t="s">
        <v>235</v>
      </c>
      <c r="PIE397" s="83" t="s">
        <v>235</v>
      </c>
      <c r="PIF397" s="83" t="s">
        <v>235</v>
      </c>
      <c r="PIG397" s="83" t="s">
        <v>235</v>
      </c>
      <c r="PIH397" s="83" t="s">
        <v>235</v>
      </c>
      <c r="PII397" s="83" t="s">
        <v>235</v>
      </c>
      <c r="PIJ397" s="83" t="s">
        <v>235</v>
      </c>
      <c r="PIK397" s="83" t="s">
        <v>235</v>
      </c>
      <c r="PIL397" s="83" t="s">
        <v>235</v>
      </c>
      <c r="PIM397" s="83" t="s">
        <v>235</v>
      </c>
      <c r="PIN397" s="83" t="s">
        <v>235</v>
      </c>
      <c r="PIO397" s="83" t="s">
        <v>235</v>
      </c>
      <c r="PIP397" s="83" t="s">
        <v>235</v>
      </c>
      <c r="PIQ397" s="83" t="s">
        <v>235</v>
      </c>
      <c r="PIR397" s="83" t="s">
        <v>235</v>
      </c>
      <c r="PIS397" s="83" t="s">
        <v>235</v>
      </c>
      <c r="PIT397" s="83" t="s">
        <v>235</v>
      </c>
      <c r="PIU397" s="83" t="s">
        <v>235</v>
      </c>
      <c r="PIV397" s="83" t="s">
        <v>235</v>
      </c>
      <c r="PIW397" s="83" t="s">
        <v>235</v>
      </c>
      <c r="PIX397" s="83" t="s">
        <v>235</v>
      </c>
      <c r="PIY397" s="83" t="s">
        <v>235</v>
      </c>
      <c r="PIZ397" s="83" t="s">
        <v>235</v>
      </c>
      <c r="PJA397" s="83" t="s">
        <v>235</v>
      </c>
      <c r="PJB397" s="83" t="s">
        <v>235</v>
      </c>
      <c r="PJC397" s="83" t="s">
        <v>235</v>
      </c>
      <c r="PJD397" s="83" t="s">
        <v>235</v>
      </c>
      <c r="PJE397" s="83" t="s">
        <v>235</v>
      </c>
      <c r="PJF397" s="83" t="s">
        <v>235</v>
      </c>
      <c r="PJG397" s="83" t="s">
        <v>235</v>
      </c>
      <c r="PJH397" s="83" t="s">
        <v>235</v>
      </c>
      <c r="PJI397" s="83" t="s">
        <v>235</v>
      </c>
      <c r="PJJ397" s="83" t="s">
        <v>235</v>
      </c>
      <c r="PJK397" s="83" t="s">
        <v>235</v>
      </c>
      <c r="PJL397" s="83" t="s">
        <v>235</v>
      </c>
      <c r="PJM397" s="83" t="s">
        <v>235</v>
      </c>
      <c r="PJN397" s="83" t="s">
        <v>235</v>
      </c>
      <c r="PJO397" s="83" t="s">
        <v>235</v>
      </c>
      <c r="PJP397" s="83" t="s">
        <v>235</v>
      </c>
      <c r="PJQ397" s="83" t="s">
        <v>235</v>
      </c>
      <c r="PJR397" s="83" t="s">
        <v>235</v>
      </c>
      <c r="PJS397" s="83" t="s">
        <v>235</v>
      </c>
      <c r="PJT397" s="83" t="s">
        <v>235</v>
      </c>
      <c r="PJU397" s="83" t="s">
        <v>235</v>
      </c>
      <c r="PJV397" s="83" t="s">
        <v>235</v>
      </c>
      <c r="PJW397" s="83" t="s">
        <v>235</v>
      </c>
      <c r="PJX397" s="83" t="s">
        <v>235</v>
      </c>
      <c r="PJY397" s="83" t="s">
        <v>235</v>
      </c>
      <c r="PJZ397" s="83" t="s">
        <v>235</v>
      </c>
      <c r="PKA397" s="83" t="s">
        <v>235</v>
      </c>
      <c r="PKB397" s="83" t="s">
        <v>235</v>
      </c>
      <c r="PKC397" s="83" t="s">
        <v>235</v>
      </c>
      <c r="PKD397" s="83" t="s">
        <v>235</v>
      </c>
      <c r="PKE397" s="83" t="s">
        <v>235</v>
      </c>
      <c r="PKF397" s="83" t="s">
        <v>235</v>
      </c>
      <c r="PKG397" s="83" t="s">
        <v>235</v>
      </c>
      <c r="PKH397" s="83" t="s">
        <v>235</v>
      </c>
      <c r="PKI397" s="83" t="s">
        <v>235</v>
      </c>
      <c r="PKJ397" s="83" t="s">
        <v>235</v>
      </c>
      <c r="PKK397" s="83" t="s">
        <v>235</v>
      </c>
      <c r="PKL397" s="83" t="s">
        <v>235</v>
      </c>
      <c r="PKM397" s="83" t="s">
        <v>235</v>
      </c>
      <c r="PKN397" s="83" t="s">
        <v>235</v>
      </c>
      <c r="PKO397" s="83" t="s">
        <v>235</v>
      </c>
      <c r="PKP397" s="83" t="s">
        <v>235</v>
      </c>
      <c r="PKQ397" s="83" t="s">
        <v>235</v>
      </c>
      <c r="PKR397" s="83" t="s">
        <v>235</v>
      </c>
      <c r="PKS397" s="83" t="s">
        <v>235</v>
      </c>
      <c r="PKT397" s="83" t="s">
        <v>235</v>
      </c>
      <c r="PKU397" s="83" t="s">
        <v>235</v>
      </c>
      <c r="PKV397" s="83" t="s">
        <v>235</v>
      </c>
      <c r="PKW397" s="83" t="s">
        <v>235</v>
      </c>
      <c r="PKX397" s="83" t="s">
        <v>235</v>
      </c>
      <c r="PKY397" s="83" t="s">
        <v>235</v>
      </c>
      <c r="PKZ397" s="83" t="s">
        <v>235</v>
      </c>
      <c r="PLA397" s="83" t="s">
        <v>235</v>
      </c>
      <c r="PLB397" s="83" t="s">
        <v>235</v>
      </c>
      <c r="PLC397" s="83" t="s">
        <v>235</v>
      </c>
      <c r="PLD397" s="83" t="s">
        <v>235</v>
      </c>
      <c r="PLE397" s="83" t="s">
        <v>235</v>
      </c>
      <c r="PLF397" s="83" t="s">
        <v>235</v>
      </c>
      <c r="PLG397" s="83" t="s">
        <v>235</v>
      </c>
      <c r="PLH397" s="83" t="s">
        <v>235</v>
      </c>
      <c r="PLI397" s="83" t="s">
        <v>235</v>
      </c>
      <c r="PLJ397" s="83" t="s">
        <v>235</v>
      </c>
      <c r="PLK397" s="83" t="s">
        <v>235</v>
      </c>
      <c r="PLL397" s="83" t="s">
        <v>235</v>
      </c>
      <c r="PLM397" s="83" t="s">
        <v>235</v>
      </c>
      <c r="PLN397" s="83" t="s">
        <v>235</v>
      </c>
      <c r="PLO397" s="83" t="s">
        <v>235</v>
      </c>
      <c r="PLP397" s="83" t="s">
        <v>235</v>
      </c>
      <c r="PLQ397" s="83" t="s">
        <v>235</v>
      </c>
      <c r="PLR397" s="83" t="s">
        <v>235</v>
      </c>
      <c r="PLS397" s="83" t="s">
        <v>235</v>
      </c>
      <c r="PLT397" s="83" t="s">
        <v>235</v>
      </c>
      <c r="PLU397" s="83" t="s">
        <v>235</v>
      </c>
      <c r="PLV397" s="83" t="s">
        <v>235</v>
      </c>
      <c r="PLW397" s="83" t="s">
        <v>235</v>
      </c>
      <c r="PLX397" s="83" t="s">
        <v>235</v>
      </c>
      <c r="PLY397" s="83" t="s">
        <v>235</v>
      </c>
      <c r="PLZ397" s="83" t="s">
        <v>235</v>
      </c>
      <c r="PMA397" s="83" t="s">
        <v>235</v>
      </c>
      <c r="PMB397" s="83" t="s">
        <v>235</v>
      </c>
      <c r="PMC397" s="83" t="s">
        <v>235</v>
      </c>
      <c r="PMD397" s="83" t="s">
        <v>235</v>
      </c>
      <c r="PME397" s="83" t="s">
        <v>235</v>
      </c>
      <c r="PMF397" s="83" t="s">
        <v>235</v>
      </c>
      <c r="PMG397" s="83" t="s">
        <v>235</v>
      </c>
      <c r="PMH397" s="83" t="s">
        <v>235</v>
      </c>
      <c r="PMI397" s="83" t="s">
        <v>235</v>
      </c>
      <c r="PMJ397" s="83" t="s">
        <v>235</v>
      </c>
      <c r="PMK397" s="83" t="s">
        <v>235</v>
      </c>
      <c r="PML397" s="83" t="s">
        <v>235</v>
      </c>
      <c r="PMM397" s="83" t="s">
        <v>235</v>
      </c>
      <c r="PMN397" s="83" t="s">
        <v>235</v>
      </c>
      <c r="PMO397" s="83" t="s">
        <v>235</v>
      </c>
      <c r="PMP397" s="83" t="s">
        <v>235</v>
      </c>
      <c r="PMQ397" s="83" t="s">
        <v>235</v>
      </c>
      <c r="PMR397" s="83" t="s">
        <v>235</v>
      </c>
      <c r="PMS397" s="83" t="s">
        <v>235</v>
      </c>
      <c r="PMT397" s="83" t="s">
        <v>235</v>
      </c>
      <c r="PMU397" s="83" t="s">
        <v>235</v>
      </c>
      <c r="PMV397" s="83" t="s">
        <v>235</v>
      </c>
      <c r="PMW397" s="83" t="s">
        <v>235</v>
      </c>
      <c r="PMX397" s="83" t="s">
        <v>235</v>
      </c>
      <c r="PMY397" s="83" t="s">
        <v>235</v>
      </c>
      <c r="PMZ397" s="83" t="s">
        <v>235</v>
      </c>
      <c r="PNA397" s="83" t="s">
        <v>235</v>
      </c>
      <c r="PNB397" s="83" t="s">
        <v>235</v>
      </c>
      <c r="PNC397" s="83" t="s">
        <v>235</v>
      </c>
      <c r="PND397" s="83" t="s">
        <v>235</v>
      </c>
      <c r="PNE397" s="83" t="s">
        <v>235</v>
      </c>
      <c r="PNF397" s="83" t="s">
        <v>235</v>
      </c>
      <c r="PNG397" s="83" t="s">
        <v>235</v>
      </c>
      <c r="PNH397" s="83" t="s">
        <v>235</v>
      </c>
      <c r="PNI397" s="83" t="s">
        <v>235</v>
      </c>
      <c r="PNJ397" s="83" t="s">
        <v>235</v>
      </c>
      <c r="PNK397" s="83" t="s">
        <v>235</v>
      </c>
      <c r="PNL397" s="83" t="s">
        <v>235</v>
      </c>
      <c r="PNM397" s="83" t="s">
        <v>235</v>
      </c>
      <c r="PNN397" s="83" t="s">
        <v>235</v>
      </c>
      <c r="PNO397" s="83" t="s">
        <v>235</v>
      </c>
      <c r="PNP397" s="83" t="s">
        <v>235</v>
      </c>
      <c r="PNQ397" s="83" t="s">
        <v>235</v>
      </c>
      <c r="PNR397" s="83" t="s">
        <v>235</v>
      </c>
      <c r="PNS397" s="83" t="s">
        <v>235</v>
      </c>
      <c r="PNT397" s="83" t="s">
        <v>235</v>
      </c>
      <c r="PNU397" s="83" t="s">
        <v>235</v>
      </c>
      <c r="PNV397" s="83" t="s">
        <v>235</v>
      </c>
      <c r="PNW397" s="83" t="s">
        <v>235</v>
      </c>
      <c r="PNX397" s="83" t="s">
        <v>235</v>
      </c>
      <c r="PNY397" s="83" t="s">
        <v>235</v>
      </c>
      <c r="PNZ397" s="83" t="s">
        <v>235</v>
      </c>
      <c r="POA397" s="83" t="s">
        <v>235</v>
      </c>
      <c r="POB397" s="83" t="s">
        <v>235</v>
      </c>
      <c r="POC397" s="83" t="s">
        <v>235</v>
      </c>
      <c r="POD397" s="83" t="s">
        <v>235</v>
      </c>
      <c r="POE397" s="83" t="s">
        <v>235</v>
      </c>
      <c r="POF397" s="83" t="s">
        <v>235</v>
      </c>
      <c r="POG397" s="83" t="s">
        <v>235</v>
      </c>
      <c r="POH397" s="83" t="s">
        <v>235</v>
      </c>
      <c r="POI397" s="83" t="s">
        <v>235</v>
      </c>
      <c r="POJ397" s="83" t="s">
        <v>235</v>
      </c>
      <c r="POK397" s="83" t="s">
        <v>235</v>
      </c>
      <c r="POL397" s="83" t="s">
        <v>235</v>
      </c>
      <c r="POM397" s="83" t="s">
        <v>235</v>
      </c>
      <c r="PON397" s="83" t="s">
        <v>235</v>
      </c>
      <c r="POO397" s="83" t="s">
        <v>235</v>
      </c>
      <c r="POP397" s="83" t="s">
        <v>235</v>
      </c>
      <c r="POQ397" s="83" t="s">
        <v>235</v>
      </c>
      <c r="POR397" s="83" t="s">
        <v>235</v>
      </c>
      <c r="POS397" s="83" t="s">
        <v>235</v>
      </c>
      <c r="POT397" s="83" t="s">
        <v>235</v>
      </c>
      <c r="POU397" s="83" t="s">
        <v>235</v>
      </c>
      <c r="POV397" s="83" t="s">
        <v>235</v>
      </c>
      <c r="POW397" s="83" t="s">
        <v>235</v>
      </c>
      <c r="POX397" s="83" t="s">
        <v>235</v>
      </c>
      <c r="POY397" s="83" t="s">
        <v>235</v>
      </c>
      <c r="POZ397" s="83" t="s">
        <v>235</v>
      </c>
      <c r="PPA397" s="83" t="s">
        <v>235</v>
      </c>
      <c r="PPB397" s="83" t="s">
        <v>235</v>
      </c>
      <c r="PPC397" s="83" t="s">
        <v>235</v>
      </c>
      <c r="PPD397" s="83" t="s">
        <v>235</v>
      </c>
      <c r="PPE397" s="83" t="s">
        <v>235</v>
      </c>
      <c r="PPF397" s="83" t="s">
        <v>235</v>
      </c>
      <c r="PPG397" s="83" t="s">
        <v>235</v>
      </c>
      <c r="PPH397" s="83" t="s">
        <v>235</v>
      </c>
      <c r="PPI397" s="83" t="s">
        <v>235</v>
      </c>
      <c r="PPJ397" s="83" t="s">
        <v>235</v>
      </c>
      <c r="PPK397" s="83" t="s">
        <v>235</v>
      </c>
      <c r="PPL397" s="83" t="s">
        <v>235</v>
      </c>
      <c r="PPM397" s="83" t="s">
        <v>235</v>
      </c>
      <c r="PPN397" s="83" t="s">
        <v>235</v>
      </c>
      <c r="PPO397" s="83" t="s">
        <v>235</v>
      </c>
      <c r="PPP397" s="83" t="s">
        <v>235</v>
      </c>
      <c r="PPQ397" s="83" t="s">
        <v>235</v>
      </c>
      <c r="PPR397" s="83" t="s">
        <v>235</v>
      </c>
      <c r="PPS397" s="83" t="s">
        <v>235</v>
      </c>
      <c r="PPT397" s="83" t="s">
        <v>235</v>
      </c>
      <c r="PPU397" s="83" t="s">
        <v>235</v>
      </c>
      <c r="PPV397" s="83" t="s">
        <v>235</v>
      </c>
      <c r="PPW397" s="83" t="s">
        <v>235</v>
      </c>
      <c r="PPX397" s="83" t="s">
        <v>235</v>
      </c>
      <c r="PPY397" s="83" t="s">
        <v>235</v>
      </c>
      <c r="PPZ397" s="83" t="s">
        <v>235</v>
      </c>
      <c r="PQA397" s="83" t="s">
        <v>235</v>
      </c>
      <c r="PQB397" s="83" t="s">
        <v>235</v>
      </c>
      <c r="PQC397" s="83" t="s">
        <v>235</v>
      </c>
      <c r="PQD397" s="83" t="s">
        <v>235</v>
      </c>
      <c r="PQE397" s="83" t="s">
        <v>235</v>
      </c>
      <c r="PQF397" s="83" t="s">
        <v>235</v>
      </c>
      <c r="PQG397" s="83" t="s">
        <v>235</v>
      </c>
      <c r="PQH397" s="83" t="s">
        <v>235</v>
      </c>
      <c r="PQI397" s="83" t="s">
        <v>235</v>
      </c>
      <c r="PQJ397" s="83" t="s">
        <v>235</v>
      </c>
      <c r="PQK397" s="83" t="s">
        <v>235</v>
      </c>
      <c r="PQL397" s="83" t="s">
        <v>235</v>
      </c>
      <c r="PQM397" s="83" t="s">
        <v>235</v>
      </c>
      <c r="PQN397" s="83" t="s">
        <v>235</v>
      </c>
      <c r="PQO397" s="83" t="s">
        <v>235</v>
      </c>
      <c r="PQP397" s="83" t="s">
        <v>235</v>
      </c>
      <c r="PQQ397" s="83" t="s">
        <v>235</v>
      </c>
      <c r="PQR397" s="83" t="s">
        <v>235</v>
      </c>
      <c r="PQS397" s="83" t="s">
        <v>235</v>
      </c>
      <c r="PQT397" s="83" t="s">
        <v>235</v>
      </c>
      <c r="PQU397" s="83" t="s">
        <v>235</v>
      </c>
      <c r="PQV397" s="83" t="s">
        <v>235</v>
      </c>
      <c r="PQW397" s="83" t="s">
        <v>235</v>
      </c>
      <c r="PQX397" s="83" t="s">
        <v>235</v>
      </c>
      <c r="PQY397" s="83" t="s">
        <v>235</v>
      </c>
      <c r="PQZ397" s="83" t="s">
        <v>235</v>
      </c>
      <c r="PRA397" s="83" t="s">
        <v>235</v>
      </c>
      <c r="PRB397" s="83" t="s">
        <v>235</v>
      </c>
      <c r="PRC397" s="83" t="s">
        <v>235</v>
      </c>
      <c r="PRD397" s="83" t="s">
        <v>235</v>
      </c>
      <c r="PRE397" s="83" t="s">
        <v>235</v>
      </c>
      <c r="PRF397" s="83" t="s">
        <v>235</v>
      </c>
      <c r="PRG397" s="83" t="s">
        <v>235</v>
      </c>
      <c r="PRH397" s="83" t="s">
        <v>235</v>
      </c>
      <c r="PRI397" s="83" t="s">
        <v>235</v>
      </c>
      <c r="PRJ397" s="83" t="s">
        <v>235</v>
      </c>
      <c r="PRK397" s="83" t="s">
        <v>235</v>
      </c>
      <c r="PRL397" s="83" t="s">
        <v>235</v>
      </c>
      <c r="PRM397" s="83" t="s">
        <v>235</v>
      </c>
      <c r="PRN397" s="83" t="s">
        <v>235</v>
      </c>
      <c r="PRO397" s="83" t="s">
        <v>235</v>
      </c>
      <c r="PRP397" s="83" t="s">
        <v>235</v>
      </c>
      <c r="PRQ397" s="83" t="s">
        <v>235</v>
      </c>
      <c r="PRR397" s="83" t="s">
        <v>235</v>
      </c>
      <c r="PRS397" s="83" t="s">
        <v>235</v>
      </c>
      <c r="PRT397" s="83" t="s">
        <v>235</v>
      </c>
      <c r="PRU397" s="83" t="s">
        <v>235</v>
      </c>
      <c r="PRV397" s="83" t="s">
        <v>235</v>
      </c>
      <c r="PRW397" s="83" t="s">
        <v>235</v>
      </c>
      <c r="PRX397" s="83" t="s">
        <v>235</v>
      </c>
      <c r="PRY397" s="83" t="s">
        <v>235</v>
      </c>
      <c r="PRZ397" s="83" t="s">
        <v>235</v>
      </c>
      <c r="PSA397" s="83" t="s">
        <v>235</v>
      </c>
      <c r="PSB397" s="83" t="s">
        <v>235</v>
      </c>
      <c r="PSC397" s="83" t="s">
        <v>235</v>
      </c>
      <c r="PSD397" s="83" t="s">
        <v>235</v>
      </c>
      <c r="PSE397" s="83" t="s">
        <v>235</v>
      </c>
      <c r="PSF397" s="83" t="s">
        <v>235</v>
      </c>
      <c r="PSG397" s="83" t="s">
        <v>235</v>
      </c>
      <c r="PSH397" s="83" t="s">
        <v>235</v>
      </c>
      <c r="PSI397" s="83" t="s">
        <v>235</v>
      </c>
      <c r="PSJ397" s="83" t="s">
        <v>235</v>
      </c>
      <c r="PSK397" s="83" t="s">
        <v>235</v>
      </c>
      <c r="PSL397" s="83" t="s">
        <v>235</v>
      </c>
      <c r="PSM397" s="83" t="s">
        <v>235</v>
      </c>
      <c r="PSN397" s="83" t="s">
        <v>235</v>
      </c>
      <c r="PSO397" s="83" t="s">
        <v>235</v>
      </c>
      <c r="PSP397" s="83" t="s">
        <v>235</v>
      </c>
      <c r="PSQ397" s="83" t="s">
        <v>235</v>
      </c>
      <c r="PSR397" s="83" t="s">
        <v>235</v>
      </c>
      <c r="PSS397" s="83" t="s">
        <v>235</v>
      </c>
      <c r="PST397" s="83" t="s">
        <v>235</v>
      </c>
      <c r="PSU397" s="83" t="s">
        <v>235</v>
      </c>
      <c r="PSV397" s="83" t="s">
        <v>235</v>
      </c>
      <c r="PSW397" s="83" t="s">
        <v>235</v>
      </c>
      <c r="PSX397" s="83" t="s">
        <v>235</v>
      </c>
      <c r="PSY397" s="83" t="s">
        <v>235</v>
      </c>
      <c r="PSZ397" s="83" t="s">
        <v>235</v>
      </c>
      <c r="PTA397" s="83" t="s">
        <v>235</v>
      </c>
      <c r="PTB397" s="83" t="s">
        <v>235</v>
      </c>
      <c r="PTC397" s="83" t="s">
        <v>235</v>
      </c>
      <c r="PTD397" s="83" t="s">
        <v>235</v>
      </c>
      <c r="PTE397" s="83" t="s">
        <v>235</v>
      </c>
      <c r="PTF397" s="83" t="s">
        <v>235</v>
      </c>
      <c r="PTG397" s="83" t="s">
        <v>235</v>
      </c>
      <c r="PTH397" s="83" t="s">
        <v>235</v>
      </c>
      <c r="PTI397" s="83" t="s">
        <v>235</v>
      </c>
      <c r="PTJ397" s="83" t="s">
        <v>235</v>
      </c>
      <c r="PTK397" s="83" t="s">
        <v>235</v>
      </c>
      <c r="PTL397" s="83" t="s">
        <v>235</v>
      </c>
      <c r="PTM397" s="83" t="s">
        <v>235</v>
      </c>
      <c r="PTN397" s="83" t="s">
        <v>235</v>
      </c>
      <c r="PTO397" s="83" t="s">
        <v>235</v>
      </c>
      <c r="PTP397" s="83" t="s">
        <v>235</v>
      </c>
      <c r="PTQ397" s="83" t="s">
        <v>235</v>
      </c>
      <c r="PTR397" s="83" t="s">
        <v>235</v>
      </c>
      <c r="PTS397" s="83" t="s">
        <v>235</v>
      </c>
      <c r="PTT397" s="83" t="s">
        <v>235</v>
      </c>
      <c r="PTU397" s="83" t="s">
        <v>235</v>
      </c>
      <c r="PTV397" s="83" t="s">
        <v>235</v>
      </c>
      <c r="PTW397" s="83" t="s">
        <v>235</v>
      </c>
      <c r="PTX397" s="83" t="s">
        <v>235</v>
      </c>
      <c r="PTY397" s="83" t="s">
        <v>235</v>
      </c>
      <c r="PTZ397" s="83" t="s">
        <v>235</v>
      </c>
      <c r="PUA397" s="83" t="s">
        <v>235</v>
      </c>
      <c r="PUB397" s="83" t="s">
        <v>235</v>
      </c>
      <c r="PUC397" s="83" t="s">
        <v>235</v>
      </c>
      <c r="PUD397" s="83" t="s">
        <v>235</v>
      </c>
      <c r="PUE397" s="83" t="s">
        <v>235</v>
      </c>
      <c r="PUF397" s="83" t="s">
        <v>235</v>
      </c>
      <c r="PUG397" s="83" t="s">
        <v>235</v>
      </c>
      <c r="PUH397" s="83" t="s">
        <v>235</v>
      </c>
      <c r="PUI397" s="83" t="s">
        <v>235</v>
      </c>
      <c r="PUJ397" s="83" t="s">
        <v>235</v>
      </c>
      <c r="PUK397" s="83" t="s">
        <v>235</v>
      </c>
      <c r="PUL397" s="83" t="s">
        <v>235</v>
      </c>
      <c r="PUM397" s="83" t="s">
        <v>235</v>
      </c>
      <c r="PUN397" s="83" t="s">
        <v>235</v>
      </c>
      <c r="PUO397" s="83" t="s">
        <v>235</v>
      </c>
      <c r="PUP397" s="83" t="s">
        <v>235</v>
      </c>
      <c r="PUQ397" s="83" t="s">
        <v>235</v>
      </c>
      <c r="PUR397" s="83" t="s">
        <v>235</v>
      </c>
      <c r="PUS397" s="83" t="s">
        <v>235</v>
      </c>
      <c r="PUT397" s="83" t="s">
        <v>235</v>
      </c>
      <c r="PUU397" s="83" t="s">
        <v>235</v>
      </c>
      <c r="PUV397" s="83" t="s">
        <v>235</v>
      </c>
      <c r="PUW397" s="83" t="s">
        <v>235</v>
      </c>
      <c r="PUX397" s="83" t="s">
        <v>235</v>
      </c>
      <c r="PUY397" s="83" t="s">
        <v>235</v>
      </c>
      <c r="PUZ397" s="83" t="s">
        <v>235</v>
      </c>
      <c r="PVA397" s="83" t="s">
        <v>235</v>
      </c>
      <c r="PVB397" s="83" t="s">
        <v>235</v>
      </c>
      <c r="PVC397" s="83" t="s">
        <v>235</v>
      </c>
      <c r="PVD397" s="83" t="s">
        <v>235</v>
      </c>
      <c r="PVE397" s="83" t="s">
        <v>235</v>
      </c>
      <c r="PVF397" s="83" t="s">
        <v>235</v>
      </c>
      <c r="PVG397" s="83" t="s">
        <v>235</v>
      </c>
      <c r="PVH397" s="83" t="s">
        <v>235</v>
      </c>
      <c r="PVI397" s="83" t="s">
        <v>235</v>
      </c>
      <c r="PVJ397" s="83" t="s">
        <v>235</v>
      </c>
      <c r="PVK397" s="83" t="s">
        <v>235</v>
      </c>
      <c r="PVL397" s="83" t="s">
        <v>235</v>
      </c>
      <c r="PVM397" s="83" t="s">
        <v>235</v>
      </c>
      <c r="PVN397" s="83" t="s">
        <v>235</v>
      </c>
      <c r="PVO397" s="83" t="s">
        <v>235</v>
      </c>
      <c r="PVP397" s="83" t="s">
        <v>235</v>
      </c>
      <c r="PVQ397" s="83" t="s">
        <v>235</v>
      </c>
      <c r="PVR397" s="83" t="s">
        <v>235</v>
      </c>
      <c r="PVS397" s="83" t="s">
        <v>235</v>
      </c>
      <c r="PVT397" s="83" t="s">
        <v>235</v>
      </c>
      <c r="PVU397" s="83" t="s">
        <v>235</v>
      </c>
      <c r="PVV397" s="83" t="s">
        <v>235</v>
      </c>
      <c r="PVW397" s="83" t="s">
        <v>235</v>
      </c>
      <c r="PVX397" s="83" t="s">
        <v>235</v>
      </c>
      <c r="PVY397" s="83" t="s">
        <v>235</v>
      </c>
      <c r="PVZ397" s="83" t="s">
        <v>235</v>
      </c>
      <c r="PWA397" s="83" t="s">
        <v>235</v>
      </c>
      <c r="PWB397" s="83" t="s">
        <v>235</v>
      </c>
      <c r="PWC397" s="83" t="s">
        <v>235</v>
      </c>
      <c r="PWD397" s="83" t="s">
        <v>235</v>
      </c>
      <c r="PWE397" s="83" t="s">
        <v>235</v>
      </c>
      <c r="PWF397" s="83" t="s">
        <v>235</v>
      </c>
      <c r="PWG397" s="83" t="s">
        <v>235</v>
      </c>
      <c r="PWH397" s="83" t="s">
        <v>235</v>
      </c>
      <c r="PWI397" s="83" t="s">
        <v>235</v>
      </c>
      <c r="PWJ397" s="83" t="s">
        <v>235</v>
      </c>
      <c r="PWK397" s="83" t="s">
        <v>235</v>
      </c>
      <c r="PWL397" s="83" t="s">
        <v>235</v>
      </c>
      <c r="PWM397" s="83" t="s">
        <v>235</v>
      </c>
      <c r="PWN397" s="83" t="s">
        <v>235</v>
      </c>
      <c r="PWO397" s="83" t="s">
        <v>235</v>
      </c>
      <c r="PWP397" s="83" t="s">
        <v>235</v>
      </c>
      <c r="PWQ397" s="83" t="s">
        <v>235</v>
      </c>
      <c r="PWR397" s="83" t="s">
        <v>235</v>
      </c>
      <c r="PWS397" s="83" t="s">
        <v>235</v>
      </c>
      <c r="PWT397" s="83" t="s">
        <v>235</v>
      </c>
      <c r="PWU397" s="83" t="s">
        <v>235</v>
      </c>
      <c r="PWV397" s="83" t="s">
        <v>235</v>
      </c>
      <c r="PWW397" s="83" t="s">
        <v>235</v>
      </c>
      <c r="PWX397" s="83" t="s">
        <v>235</v>
      </c>
      <c r="PWY397" s="83" t="s">
        <v>235</v>
      </c>
      <c r="PWZ397" s="83" t="s">
        <v>235</v>
      </c>
      <c r="PXA397" s="83" t="s">
        <v>235</v>
      </c>
      <c r="PXB397" s="83" t="s">
        <v>235</v>
      </c>
      <c r="PXC397" s="83" t="s">
        <v>235</v>
      </c>
      <c r="PXD397" s="83" t="s">
        <v>235</v>
      </c>
      <c r="PXE397" s="83" t="s">
        <v>235</v>
      </c>
      <c r="PXF397" s="83" t="s">
        <v>235</v>
      </c>
      <c r="PXG397" s="83" t="s">
        <v>235</v>
      </c>
      <c r="PXH397" s="83" t="s">
        <v>235</v>
      </c>
      <c r="PXI397" s="83" t="s">
        <v>235</v>
      </c>
      <c r="PXJ397" s="83" t="s">
        <v>235</v>
      </c>
      <c r="PXK397" s="83" t="s">
        <v>235</v>
      </c>
      <c r="PXL397" s="83" t="s">
        <v>235</v>
      </c>
      <c r="PXM397" s="83" t="s">
        <v>235</v>
      </c>
      <c r="PXN397" s="83" t="s">
        <v>235</v>
      </c>
      <c r="PXO397" s="83" t="s">
        <v>235</v>
      </c>
      <c r="PXP397" s="83" t="s">
        <v>235</v>
      </c>
      <c r="PXQ397" s="83" t="s">
        <v>235</v>
      </c>
      <c r="PXR397" s="83" t="s">
        <v>235</v>
      </c>
      <c r="PXS397" s="83" t="s">
        <v>235</v>
      </c>
      <c r="PXT397" s="83" t="s">
        <v>235</v>
      </c>
      <c r="PXU397" s="83" t="s">
        <v>235</v>
      </c>
      <c r="PXV397" s="83" t="s">
        <v>235</v>
      </c>
      <c r="PXW397" s="83" t="s">
        <v>235</v>
      </c>
      <c r="PXX397" s="83" t="s">
        <v>235</v>
      </c>
      <c r="PXY397" s="83" t="s">
        <v>235</v>
      </c>
      <c r="PXZ397" s="83" t="s">
        <v>235</v>
      </c>
      <c r="PYA397" s="83" t="s">
        <v>235</v>
      </c>
      <c r="PYB397" s="83" t="s">
        <v>235</v>
      </c>
      <c r="PYC397" s="83" t="s">
        <v>235</v>
      </c>
      <c r="PYD397" s="83" t="s">
        <v>235</v>
      </c>
      <c r="PYE397" s="83" t="s">
        <v>235</v>
      </c>
      <c r="PYF397" s="83" t="s">
        <v>235</v>
      </c>
      <c r="PYG397" s="83" t="s">
        <v>235</v>
      </c>
      <c r="PYH397" s="83" t="s">
        <v>235</v>
      </c>
      <c r="PYI397" s="83" t="s">
        <v>235</v>
      </c>
      <c r="PYJ397" s="83" t="s">
        <v>235</v>
      </c>
      <c r="PYK397" s="83" t="s">
        <v>235</v>
      </c>
      <c r="PYL397" s="83" t="s">
        <v>235</v>
      </c>
      <c r="PYM397" s="83" t="s">
        <v>235</v>
      </c>
      <c r="PYN397" s="83" t="s">
        <v>235</v>
      </c>
      <c r="PYO397" s="83" t="s">
        <v>235</v>
      </c>
      <c r="PYP397" s="83" t="s">
        <v>235</v>
      </c>
      <c r="PYQ397" s="83" t="s">
        <v>235</v>
      </c>
      <c r="PYR397" s="83" t="s">
        <v>235</v>
      </c>
      <c r="PYS397" s="83" t="s">
        <v>235</v>
      </c>
      <c r="PYT397" s="83" t="s">
        <v>235</v>
      </c>
      <c r="PYU397" s="83" t="s">
        <v>235</v>
      </c>
      <c r="PYV397" s="83" t="s">
        <v>235</v>
      </c>
      <c r="PYW397" s="83" t="s">
        <v>235</v>
      </c>
      <c r="PYX397" s="83" t="s">
        <v>235</v>
      </c>
      <c r="PYY397" s="83" t="s">
        <v>235</v>
      </c>
      <c r="PYZ397" s="83" t="s">
        <v>235</v>
      </c>
      <c r="PZA397" s="83" t="s">
        <v>235</v>
      </c>
      <c r="PZB397" s="83" t="s">
        <v>235</v>
      </c>
      <c r="PZC397" s="83" t="s">
        <v>235</v>
      </c>
      <c r="PZD397" s="83" t="s">
        <v>235</v>
      </c>
      <c r="PZE397" s="83" t="s">
        <v>235</v>
      </c>
      <c r="PZF397" s="83" t="s">
        <v>235</v>
      </c>
      <c r="PZG397" s="83" t="s">
        <v>235</v>
      </c>
      <c r="PZH397" s="83" t="s">
        <v>235</v>
      </c>
      <c r="PZI397" s="83" t="s">
        <v>235</v>
      </c>
      <c r="PZJ397" s="83" t="s">
        <v>235</v>
      </c>
      <c r="PZK397" s="83" t="s">
        <v>235</v>
      </c>
      <c r="PZL397" s="83" t="s">
        <v>235</v>
      </c>
      <c r="PZM397" s="83" t="s">
        <v>235</v>
      </c>
      <c r="PZN397" s="83" t="s">
        <v>235</v>
      </c>
      <c r="PZO397" s="83" t="s">
        <v>235</v>
      </c>
      <c r="PZP397" s="83" t="s">
        <v>235</v>
      </c>
      <c r="PZQ397" s="83" t="s">
        <v>235</v>
      </c>
      <c r="PZR397" s="83" t="s">
        <v>235</v>
      </c>
      <c r="PZS397" s="83" t="s">
        <v>235</v>
      </c>
      <c r="PZT397" s="83" t="s">
        <v>235</v>
      </c>
      <c r="PZU397" s="83" t="s">
        <v>235</v>
      </c>
      <c r="PZV397" s="83" t="s">
        <v>235</v>
      </c>
      <c r="PZW397" s="83" t="s">
        <v>235</v>
      </c>
      <c r="PZX397" s="83" t="s">
        <v>235</v>
      </c>
      <c r="PZY397" s="83" t="s">
        <v>235</v>
      </c>
      <c r="PZZ397" s="83" t="s">
        <v>235</v>
      </c>
      <c r="QAA397" s="83" t="s">
        <v>235</v>
      </c>
      <c r="QAB397" s="83" t="s">
        <v>235</v>
      </c>
      <c r="QAC397" s="83" t="s">
        <v>235</v>
      </c>
      <c r="QAD397" s="83" t="s">
        <v>235</v>
      </c>
      <c r="QAE397" s="83" t="s">
        <v>235</v>
      </c>
      <c r="QAF397" s="83" t="s">
        <v>235</v>
      </c>
      <c r="QAG397" s="83" t="s">
        <v>235</v>
      </c>
      <c r="QAH397" s="83" t="s">
        <v>235</v>
      </c>
      <c r="QAI397" s="83" t="s">
        <v>235</v>
      </c>
      <c r="QAJ397" s="83" t="s">
        <v>235</v>
      </c>
      <c r="QAK397" s="83" t="s">
        <v>235</v>
      </c>
      <c r="QAL397" s="83" t="s">
        <v>235</v>
      </c>
      <c r="QAM397" s="83" t="s">
        <v>235</v>
      </c>
      <c r="QAN397" s="83" t="s">
        <v>235</v>
      </c>
      <c r="QAO397" s="83" t="s">
        <v>235</v>
      </c>
      <c r="QAP397" s="83" t="s">
        <v>235</v>
      </c>
      <c r="QAQ397" s="83" t="s">
        <v>235</v>
      </c>
      <c r="QAR397" s="83" t="s">
        <v>235</v>
      </c>
      <c r="QAS397" s="83" t="s">
        <v>235</v>
      </c>
      <c r="QAT397" s="83" t="s">
        <v>235</v>
      </c>
      <c r="QAU397" s="83" t="s">
        <v>235</v>
      </c>
      <c r="QAV397" s="83" t="s">
        <v>235</v>
      </c>
      <c r="QAW397" s="83" t="s">
        <v>235</v>
      </c>
      <c r="QAX397" s="83" t="s">
        <v>235</v>
      </c>
      <c r="QAY397" s="83" t="s">
        <v>235</v>
      </c>
      <c r="QAZ397" s="83" t="s">
        <v>235</v>
      </c>
      <c r="QBA397" s="83" t="s">
        <v>235</v>
      </c>
      <c r="QBB397" s="83" t="s">
        <v>235</v>
      </c>
      <c r="QBC397" s="83" t="s">
        <v>235</v>
      </c>
      <c r="QBD397" s="83" t="s">
        <v>235</v>
      </c>
      <c r="QBE397" s="83" t="s">
        <v>235</v>
      </c>
      <c r="QBF397" s="83" t="s">
        <v>235</v>
      </c>
      <c r="QBG397" s="83" t="s">
        <v>235</v>
      </c>
      <c r="QBH397" s="83" t="s">
        <v>235</v>
      </c>
      <c r="QBI397" s="83" t="s">
        <v>235</v>
      </c>
      <c r="QBJ397" s="83" t="s">
        <v>235</v>
      </c>
      <c r="QBK397" s="83" t="s">
        <v>235</v>
      </c>
      <c r="QBL397" s="83" t="s">
        <v>235</v>
      </c>
      <c r="QBM397" s="83" t="s">
        <v>235</v>
      </c>
      <c r="QBN397" s="83" t="s">
        <v>235</v>
      </c>
      <c r="QBO397" s="83" t="s">
        <v>235</v>
      </c>
      <c r="QBP397" s="83" t="s">
        <v>235</v>
      </c>
      <c r="QBQ397" s="83" t="s">
        <v>235</v>
      </c>
      <c r="QBR397" s="83" t="s">
        <v>235</v>
      </c>
      <c r="QBS397" s="83" t="s">
        <v>235</v>
      </c>
      <c r="QBT397" s="83" t="s">
        <v>235</v>
      </c>
      <c r="QBU397" s="83" t="s">
        <v>235</v>
      </c>
      <c r="QBV397" s="83" t="s">
        <v>235</v>
      </c>
      <c r="QBW397" s="83" t="s">
        <v>235</v>
      </c>
      <c r="QBX397" s="83" t="s">
        <v>235</v>
      </c>
      <c r="QBY397" s="83" t="s">
        <v>235</v>
      </c>
      <c r="QBZ397" s="83" t="s">
        <v>235</v>
      </c>
      <c r="QCA397" s="83" t="s">
        <v>235</v>
      </c>
      <c r="QCB397" s="83" t="s">
        <v>235</v>
      </c>
      <c r="QCC397" s="83" t="s">
        <v>235</v>
      </c>
      <c r="QCD397" s="83" t="s">
        <v>235</v>
      </c>
      <c r="QCE397" s="83" t="s">
        <v>235</v>
      </c>
      <c r="QCF397" s="83" t="s">
        <v>235</v>
      </c>
      <c r="QCG397" s="83" t="s">
        <v>235</v>
      </c>
      <c r="QCH397" s="83" t="s">
        <v>235</v>
      </c>
      <c r="QCI397" s="83" t="s">
        <v>235</v>
      </c>
      <c r="QCJ397" s="83" t="s">
        <v>235</v>
      </c>
      <c r="QCK397" s="83" t="s">
        <v>235</v>
      </c>
      <c r="QCL397" s="83" t="s">
        <v>235</v>
      </c>
      <c r="QCM397" s="83" t="s">
        <v>235</v>
      </c>
      <c r="QCN397" s="83" t="s">
        <v>235</v>
      </c>
      <c r="QCO397" s="83" t="s">
        <v>235</v>
      </c>
      <c r="QCP397" s="83" t="s">
        <v>235</v>
      </c>
      <c r="QCQ397" s="83" t="s">
        <v>235</v>
      </c>
      <c r="QCR397" s="83" t="s">
        <v>235</v>
      </c>
      <c r="QCS397" s="83" t="s">
        <v>235</v>
      </c>
      <c r="QCT397" s="83" t="s">
        <v>235</v>
      </c>
      <c r="QCU397" s="83" t="s">
        <v>235</v>
      </c>
      <c r="QCV397" s="83" t="s">
        <v>235</v>
      </c>
      <c r="QCW397" s="83" t="s">
        <v>235</v>
      </c>
      <c r="QCX397" s="83" t="s">
        <v>235</v>
      </c>
      <c r="QCY397" s="83" t="s">
        <v>235</v>
      </c>
      <c r="QCZ397" s="83" t="s">
        <v>235</v>
      </c>
      <c r="QDA397" s="83" t="s">
        <v>235</v>
      </c>
      <c r="QDB397" s="83" t="s">
        <v>235</v>
      </c>
      <c r="QDC397" s="83" t="s">
        <v>235</v>
      </c>
      <c r="QDD397" s="83" t="s">
        <v>235</v>
      </c>
      <c r="QDE397" s="83" t="s">
        <v>235</v>
      </c>
      <c r="QDF397" s="83" t="s">
        <v>235</v>
      </c>
      <c r="QDG397" s="83" t="s">
        <v>235</v>
      </c>
      <c r="QDH397" s="83" t="s">
        <v>235</v>
      </c>
      <c r="QDI397" s="83" t="s">
        <v>235</v>
      </c>
      <c r="QDJ397" s="83" t="s">
        <v>235</v>
      </c>
      <c r="QDK397" s="83" t="s">
        <v>235</v>
      </c>
      <c r="QDL397" s="83" t="s">
        <v>235</v>
      </c>
      <c r="QDM397" s="83" t="s">
        <v>235</v>
      </c>
      <c r="QDN397" s="83" t="s">
        <v>235</v>
      </c>
      <c r="QDO397" s="83" t="s">
        <v>235</v>
      </c>
      <c r="QDP397" s="83" t="s">
        <v>235</v>
      </c>
      <c r="QDQ397" s="83" t="s">
        <v>235</v>
      </c>
      <c r="QDR397" s="83" t="s">
        <v>235</v>
      </c>
      <c r="QDS397" s="83" t="s">
        <v>235</v>
      </c>
      <c r="QDT397" s="83" t="s">
        <v>235</v>
      </c>
      <c r="QDU397" s="83" t="s">
        <v>235</v>
      </c>
      <c r="QDV397" s="83" t="s">
        <v>235</v>
      </c>
      <c r="QDW397" s="83" t="s">
        <v>235</v>
      </c>
      <c r="QDX397" s="83" t="s">
        <v>235</v>
      </c>
      <c r="QDY397" s="83" t="s">
        <v>235</v>
      </c>
      <c r="QDZ397" s="83" t="s">
        <v>235</v>
      </c>
      <c r="QEA397" s="83" t="s">
        <v>235</v>
      </c>
      <c r="QEB397" s="83" t="s">
        <v>235</v>
      </c>
      <c r="QEC397" s="83" t="s">
        <v>235</v>
      </c>
      <c r="QED397" s="83" t="s">
        <v>235</v>
      </c>
      <c r="QEE397" s="83" t="s">
        <v>235</v>
      </c>
      <c r="QEF397" s="83" t="s">
        <v>235</v>
      </c>
      <c r="QEG397" s="83" t="s">
        <v>235</v>
      </c>
      <c r="QEH397" s="83" t="s">
        <v>235</v>
      </c>
      <c r="QEI397" s="83" t="s">
        <v>235</v>
      </c>
      <c r="QEJ397" s="83" t="s">
        <v>235</v>
      </c>
      <c r="QEK397" s="83" t="s">
        <v>235</v>
      </c>
      <c r="QEL397" s="83" t="s">
        <v>235</v>
      </c>
      <c r="QEM397" s="83" t="s">
        <v>235</v>
      </c>
      <c r="QEN397" s="83" t="s">
        <v>235</v>
      </c>
      <c r="QEO397" s="83" t="s">
        <v>235</v>
      </c>
      <c r="QEP397" s="83" t="s">
        <v>235</v>
      </c>
      <c r="QEQ397" s="83" t="s">
        <v>235</v>
      </c>
      <c r="QER397" s="83" t="s">
        <v>235</v>
      </c>
      <c r="QES397" s="83" t="s">
        <v>235</v>
      </c>
      <c r="QET397" s="83" t="s">
        <v>235</v>
      </c>
      <c r="QEU397" s="83" t="s">
        <v>235</v>
      </c>
      <c r="QEV397" s="83" t="s">
        <v>235</v>
      </c>
      <c r="QEW397" s="83" t="s">
        <v>235</v>
      </c>
      <c r="QEX397" s="83" t="s">
        <v>235</v>
      </c>
      <c r="QEY397" s="83" t="s">
        <v>235</v>
      </c>
      <c r="QEZ397" s="83" t="s">
        <v>235</v>
      </c>
      <c r="QFA397" s="83" t="s">
        <v>235</v>
      </c>
      <c r="QFB397" s="83" t="s">
        <v>235</v>
      </c>
      <c r="QFC397" s="83" t="s">
        <v>235</v>
      </c>
      <c r="QFD397" s="83" t="s">
        <v>235</v>
      </c>
      <c r="QFE397" s="83" t="s">
        <v>235</v>
      </c>
      <c r="QFF397" s="83" t="s">
        <v>235</v>
      </c>
      <c r="QFG397" s="83" t="s">
        <v>235</v>
      </c>
      <c r="QFH397" s="83" t="s">
        <v>235</v>
      </c>
      <c r="QFI397" s="83" t="s">
        <v>235</v>
      </c>
      <c r="QFJ397" s="83" t="s">
        <v>235</v>
      </c>
      <c r="QFK397" s="83" t="s">
        <v>235</v>
      </c>
      <c r="QFL397" s="83" t="s">
        <v>235</v>
      </c>
      <c r="QFM397" s="83" t="s">
        <v>235</v>
      </c>
      <c r="QFN397" s="83" t="s">
        <v>235</v>
      </c>
      <c r="QFO397" s="83" t="s">
        <v>235</v>
      </c>
      <c r="QFP397" s="83" t="s">
        <v>235</v>
      </c>
      <c r="QFQ397" s="83" t="s">
        <v>235</v>
      </c>
      <c r="QFR397" s="83" t="s">
        <v>235</v>
      </c>
      <c r="QFS397" s="83" t="s">
        <v>235</v>
      </c>
      <c r="QFT397" s="83" t="s">
        <v>235</v>
      </c>
      <c r="QFU397" s="83" t="s">
        <v>235</v>
      </c>
      <c r="QFV397" s="83" t="s">
        <v>235</v>
      </c>
      <c r="QFW397" s="83" t="s">
        <v>235</v>
      </c>
      <c r="QFX397" s="83" t="s">
        <v>235</v>
      </c>
      <c r="QFY397" s="83" t="s">
        <v>235</v>
      </c>
      <c r="QFZ397" s="83" t="s">
        <v>235</v>
      </c>
      <c r="QGA397" s="83" t="s">
        <v>235</v>
      </c>
      <c r="QGB397" s="83" t="s">
        <v>235</v>
      </c>
      <c r="QGC397" s="83" t="s">
        <v>235</v>
      </c>
      <c r="QGD397" s="83" t="s">
        <v>235</v>
      </c>
      <c r="QGE397" s="83" t="s">
        <v>235</v>
      </c>
      <c r="QGF397" s="83" t="s">
        <v>235</v>
      </c>
      <c r="QGG397" s="83" t="s">
        <v>235</v>
      </c>
      <c r="QGH397" s="83" t="s">
        <v>235</v>
      </c>
      <c r="QGI397" s="83" t="s">
        <v>235</v>
      </c>
      <c r="QGJ397" s="83" t="s">
        <v>235</v>
      </c>
      <c r="QGK397" s="83" t="s">
        <v>235</v>
      </c>
      <c r="QGL397" s="83" t="s">
        <v>235</v>
      </c>
      <c r="QGM397" s="83" t="s">
        <v>235</v>
      </c>
      <c r="QGN397" s="83" t="s">
        <v>235</v>
      </c>
      <c r="QGO397" s="83" t="s">
        <v>235</v>
      </c>
      <c r="QGP397" s="83" t="s">
        <v>235</v>
      </c>
      <c r="QGQ397" s="83" t="s">
        <v>235</v>
      </c>
      <c r="QGR397" s="83" t="s">
        <v>235</v>
      </c>
      <c r="QGS397" s="83" t="s">
        <v>235</v>
      </c>
      <c r="QGT397" s="83" t="s">
        <v>235</v>
      </c>
      <c r="QGU397" s="83" t="s">
        <v>235</v>
      </c>
      <c r="QGV397" s="83" t="s">
        <v>235</v>
      </c>
      <c r="QGW397" s="83" t="s">
        <v>235</v>
      </c>
      <c r="QGX397" s="83" t="s">
        <v>235</v>
      </c>
      <c r="QGY397" s="83" t="s">
        <v>235</v>
      </c>
      <c r="QGZ397" s="83" t="s">
        <v>235</v>
      </c>
      <c r="QHA397" s="83" t="s">
        <v>235</v>
      </c>
      <c r="QHB397" s="83" t="s">
        <v>235</v>
      </c>
      <c r="QHC397" s="83" t="s">
        <v>235</v>
      </c>
      <c r="QHD397" s="83" t="s">
        <v>235</v>
      </c>
      <c r="QHE397" s="83" t="s">
        <v>235</v>
      </c>
      <c r="QHF397" s="83" t="s">
        <v>235</v>
      </c>
      <c r="QHG397" s="83" t="s">
        <v>235</v>
      </c>
      <c r="QHH397" s="83" t="s">
        <v>235</v>
      </c>
      <c r="QHI397" s="83" t="s">
        <v>235</v>
      </c>
      <c r="QHJ397" s="83" t="s">
        <v>235</v>
      </c>
      <c r="QHK397" s="83" t="s">
        <v>235</v>
      </c>
      <c r="QHL397" s="83" t="s">
        <v>235</v>
      </c>
      <c r="QHM397" s="83" t="s">
        <v>235</v>
      </c>
      <c r="QHN397" s="83" t="s">
        <v>235</v>
      </c>
      <c r="QHO397" s="83" t="s">
        <v>235</v>
      </c>
      <c r="QHP397" s="83" t="s">
        <v>235</v>
      </c>
      <c r="QHQ397" s="83" t="s">
        <v>235</v>
      </c>
      <c r="QHR397" s="83" t="s">
        <v>235</v>
      </c>
      <c r="QHS397" s="83" t="s">
        <v>235</v>
      </c>
      <c r="QHT397" s="83" t="s">
        <v>235</v>
      </c>
      <c r="QHU397" s="83" t="s">
        <v>235</v>
      </c>
      <c r="QHV397" s="83" t="s">
        <v>235</v>
      </c>
      <c r="QHW397" s="83" t="s">
        <v>235</v>
      </c>
      <c r="QHX397" s="83" t="s">
        <v>235</v>
      </c>
      <c r="QHY397" s="83" t="s">
        <v>235</v>
      </c>
      <c r="QHZ397" s="83" t="s">
        <v>235</v>
      </c>
      <c r="QIA397" s="83" t="s">
        <v>235</v>
      </c>
      <c r="QIB397" s="83" t="s">
        <v>235</v>
      </c>
      <c r="QIC397" s="83" t="s">
        <v>235</v>
      </c>
      <c r="QID397" s="83" t="s">
        <v>235</v>
      </c>
      <c r="QIE397" s="83" t="s">
        <v>235</v>
      </c>
      <c r="QIF397" s="83" t="s">
        <v>235</v>
      </c>
      <c r="QIG397" s="83" t="s">
        <v>235</v>
      </c>
      <c r="QIH397" s="83" t="s">
        <v>235</v>
      </c>
      <c r="QII397" s="83" t="s">
        <v>235</v>
      </c>
      <c r="QIJ397" s="83" t="s">
        <v>235</v>
      </c>
      <c r="QIK397" s="83" t="s">
        <v>235</v>
      </c>
      <c r="QIL397" s="83" t="s">
        <v>235</v>
      </c>
      <c r="QIM397" s="83" t="s">
        <v>235</v>
      </c>
      <c r="QIN397" s="83" t="s">
        <v>235</v>
      </c>
      <c r="QIO397" s="83" t="s">
        <v>235</v>
      </c>
      <c r="QIP397" s="83" t="s">
        <v>235</v>
      </c>
      <c r="QIQ397" s="83" t="s">
        <v>235</v>
      </c>
      <c r="QIR397" s="83" t="s">
        <v>235</v>
      </c>
      <c r="QIS397" s="83" t="s">
        <v>235</v>
      </c>
      <c r="QIT397" s="83" t="s">
        <v>235</v>
      </c>
      <c r="QIU397" s="83" t="s">
        <v>235</v>
      </c>
      <c r="QIV397" s="83" t="s">
        <v>235</v>
      </c>
      <c r="QIW397" s="83" t="s">
        <v>235</v>
      </c>
      <c r="QIX397" s="83" t="s">
        <v>235</v>
      </c>
      <c r="QIY397" s="83" t="s">
        <v>235</v>
      </c>
      <c r="QIZ397" s="83" t="s">
        <v>235</v>
      </c>
      <c r="QJA397" s="83" t="s">
        <v>235</v>
      </c>
      <c r="QJB397" s="83" t="s">
        <v>235</v>
      </c>
      <c r="QJC397" s="83" t="s">
        <v>235</v>
      </c>
      <c r="QJD397" s="83" t="s">
        <v>235</v>
      </c>
      <c r="QJE397" s="83" t="s">
        <v>235</v>
      </c>
      <c r="QJF397" s="83" t="s">
        <v>235</v>
      </c>
      <c r="QJG397" s="83" t="s">
        <v>235</v>
      </c>
      <c r="QJH397" s="83" t="s">
        <v>235</v>
      </c>
      <c r="QJI397" s="83" t="s">
        <v>235</v>
      </c>
      <c r="QJJ397" s="83" t="s">
        <v>235</v>
      </c>
      <c r="QJK397" s="83" t="s">
        <v>235</v>
      </c>
      <c r="QJL397" s="83" t="s">
        <v>235</v>
      </c>
      <c r="QJM397" s="83" t="s">
        <v>235</v>
      </c>
      <c r="QJN397" s="83" t="s">
        <v>235</v>
      </c>
      <c r="QJO397" s="83" t="s">
        <v>235</v>
      </c>
      <c r="QJP397" s="83" t="s">
        <v>235</v>
      </c>
      <c r="QJQ397" s="83" t="s">
        <v>235</v>
      </c>
      <c r="QJR397" s="83" t="s">
        <v>235</v>
      </c>
      <c r="QJS397" s="83" t="s">
        <v>235</v>
      </c>
      <c r="QJT397" s="83" t="s">
        <v>235</v>
      </c>
      <c r="QJU397" s="83" t="s">
        <v>235</v>
      </c>
      <c r="QJV397" s="83" t="s">
        <v>235</v>
      </c>
      <c r="QJW397" s="83" t="s">
        <v>235</v>
      </c>
      <c r="QJX397" s="83" t="s">
        <v>235</v>
      </c>
      <c r="QJY397" s="83" t="s">
        <v>235</v>
      </c>
      <c r="QJZ397" s="83" t="s">
        <v>235</v>
      </c>
      <c r="QKA397" s="83" t="s">
        <v>235</v>
      </c>
      <c r="QKB397" s="83" t="s">
        <v>235</v>
      </c>
      <c r="QKC397" s="83" t="s">
        <v>235</v>
      </c>
      <c r="QKD397" s="83" t="s">
        <v>235</v>
      </c>
      <c r="QKE397" s="83" t="s">
        <v>235</v>
      </c>
      <c r="QKF397" s="83" t="s">
        <v>235</v>
      </c>
      <c r="QKG397" s="83" t="s">
        <v>235</v>
      </c>
      <c r="QKH397" s="83" t="s">
        <v>235</v>
      </c>
      <c r="QKI397" s="83" t="s">
        <v>235</v>
      </c>
      <c r="QKJ397" s="83" t="s">
        <v>235</v>
      </c>
      <c r="QKK397" s="83" t="s">
        <v>235</v>
      </c>
      <c r="QKL397" s="83" t="s">
        <v>235</v>
      </c>
      <c r="QKM397" s="83" t="s">
        <v>235</v>
      </c>
      <c r="QKN397" s="83" t="s">
        <v>235</v>
      </c>
      <c r="QKO397" s="83" t="s">
        <v>235</v>
      </c>
      <c r="QKP397" s="83" t="s">
        <v>235</v>
      </c>
      <c r="QKQ397" s="83" t="s">
        <v>235</v>
      </c>
      <c r="QKR397" s="83" t="s">
        <v>235</v>
      </c>
      <c r="QKS397" s="83" t="s">
        <v>235</v>
      </c>
      <c r="QKT397" s="83" t="s">
        <v>235</v>
      </c>
      <c r="QKU397" s="83" t="s">
        <v>235</v>
      </c>
      <c r="QKV397" s="83" t="s">
        <v>235</v>
      </c>
      <c r="QKW397" s="83" t="s">
        <v>235</v>
      </c>
      <c r="QKX397" s="83" t="s">
        <v>235</v>
      </c>
      <c r="QKY397" s="83" t="s">
        <v>235</v>
      </c>
      <c r="QKZ397" s="83" t="s">
        <v>235</v>
      </c>
      <c r="QLA397" s="83" t="s">
        <v>235</v>
      </c>
      <c r="QLB397" s="83" t="s">
        <v>235</v>
      </c>
      <c r="QLC397" s="83" t="s">
        <v>235</v>
      </c>
      <c r="QLD397" s="83" t="s">
        <v>235</v>
      </c>
      <c r="QLE397" s="83" t="s">
        <v>235</v>
      </c>
      <c r="QLF397" s="83" t="s">
        <v>235</v>
      </c>
      <c r="QLG397" s="83" t="s">
        <v>235</v>
      </c>
      <c r="QLH397" s="83" t="s">
        <v>235</v>
      </c>
      <c r="QLI397" s="83" t="s">
        <v>235</v>
      </c>
      <c r="QLJ397" s="83" t="s">
        <v>235</v>
      </c>
      <c r="QLK397" s="83" t="s">
        <v>235</v>
      </c>
      <c r="QLL397" s="83" t="s">
        <v>235</v>
      </c>
      <c r="QLM397" s="83" t="s">
        <v>235</v>
      </c>
      <c r="QLN397" s="83" t="s">
        <v>235</v>
      </c>
      <c r="QLO397" s="83" t="s">
        <v>235</v>
      </c>
      <c r="QLP397" s="83" t="s">
        <v>235</v>
      </c>
      <c r="QLQ397" s="83" t="s">
        <v>235</v>
      </c>
      <c r="QLR397" s="83" t="s">
        <v>235</v>
      </c>
      <c r="QLS397" s="83" t="s">
        <v>235</v>
      </c>
      <c r="QLT397" s="83" t="s">
        <v>235</v>
      </c>
      <c r="QLU397" s="83" t="s">
        <v>235</v>
      </c>
      <c r="QLV397" s="83" t="s">
        <v>235</v>
      </c>
      <c r="QLW397" s="83" t="s">
        <v>235</v>
      </c>
      <c r="QLX397" s="83" t="s">
        <v>235</v>
      </c>
      <c r="QLY397" s="83" t="s">
        <v>235</v>
      </c>
      <c r="QLZ397" s="83" t="s">
        <v>235</v>
      </c>
      <c r="QMA397" s="83" t="s">
        <v>235</v>
      </c>
      <c r="QMB397" s="83" t="s">
        <v>235</v>
      </c>
      <c r="QMC397" s="83" t="s">
        <v>235</v>
      </c>
      <c r="QMD397" s="83" t="s">
        <v>235</v>
      </c>
      <c r="QME397" s="83" t="s">
        <v>235</v>
      </c>
      <c r="QMF397" s="83" t="s">
        <v>235</v>
      </c>
      <c r="QMG397" s="83" t="s">
        <v>235</v>
      </c>
      <c r="QMH397" s="83" t="s">
        <v>235</v>
      </c>
      <c r="QMI397" s="83" t="s">
        <v>235</v>
      </c>
      <c r="QMJ397" s="83" t="s">
        <v>235</v>
      </c>
      <c r="QMK397" s="83" t="s">
        <v>235</v>
      </c>
      <c r="QML397" s="83" t="s">
        <v>235</v>
      </c>
      <c r="QMM397" s="83" t="s">
        <v>235</v>
      </c>
      <c r="QMN397" s="83" t="s">
        <v>235</v>
      </c>
      <c r="QMO397" s="83" t="s">
        <v>235</v>
      </c>
      <c r="QMP397" s="83" t="s">
        <v>235</v>
      </c>
      <c r="QMQ397" s="83" t="s">
        <v>235</v>
      </c>
      <c r="QMR397" s="83" t="s">
        <v>235</v>
      </c>
      <c r="QMS397" s="83" t="s">
        <v>235</v>
      </c>
      <c r="QMT397" s="83" t="s">
        <v>235</v>
      </c>
      <c r="QMU397" s="83" t="s">
        <v>235</v>
      </c>
      <c r="QMV397" s="83" t="s">
        <v>235</v>
      </c>
      <c r="QMW397" s="83" t="s">
        <v>235</v>
      </c>
      <c r="QMX397" s="83" t="s">
        <v>235</v>
      </c>
      <c r="QMY397" s="83" t="s">
        <v>235</v>
      </c>
      <c r="QMZ397" s="83" t="s">
        <v>235</v>
      </c>
      <c r="QNA397" s="83" t="s">
        <v>235</v>
      </c>
      <c r="QNB397" s="83" t="s">
        <v>235</v>
      </c>
      <c r="QNC397" s="83" t="s">
        <v>235</v>
      </c>
      <c r="QND397" s="83" t="s">
        <v>235</v>
      </c>
      <c r="QNE397" s="83" t="s">
        <v>235</v>
      </c>
      <c r="QNF397" s="83" t="s">
        <v>235</v>
      </c>
      <c r="QNG397" s="83" t="s">
        <v>235</v>
      </c>
      <c r="QNH397" s="83" t="s">
        <v>235</v>
      </c>
      <c r="QNI397" s="83" t="s">
        <v>235</v>
      </c>
      <c r="QNJ397" s="83" t="s">
        <v>235</v>
      </c>
      <c r="QNK397" s="83" t="s">
        <v>235</v>
      </c>
      <c r="QNL397" s="83" t="s">
        <v>235</v>
      </c>
      <c r="QNM397" s="83" t="s">
        <v>235</v>
      </c>
      <c r="QNN397" s="83" t="s">
        <v>235</v>
      </c>
      <c r="QNO397" s="83" t="s">
        <v>235</v>
      </c>
      <c r="QNP397" s="83" t="s">
        <v>235</v>
      </c>
      <c r="QNQ397" s="83" t="s">
        <v>235</v>
      </c>
      <c r="QNR397" s="83" t="s">
        <v>235</v>
      </c>
      <c r="QNS397" s="83" t="s">
        <v>235</v>
      </c>
      <c r="QNT397" s="83" t="s">
        <v>235</v>
      </c>
      <c r="QNU397" s="83" t="s">
        <v>235</v>
      </c>
      <c r="QNV397" s="83" t="s">
        <v>235</v>
      </c>
      <c r="QNW397" s="83" t="s">
        <v>235</v>
      </c>
      <c r="QNX397" s="83" t="s">
        <v>235</v>
      </c>
      <c r="QNY397" s="83" t="s">
        <v>235</v>
      </c>
      <c r="QNZ397" s="83" t="s">
        <v>235</v>
      </c>
      <c r="QOA397" s="83" t="s">
        <v>235</v>
      </c>
      <c r="QOB397" s="83" t="s">
        <v>235</v>
      </c>
      <c r="QOC397" s="83" t="s">
        <v>235</v>
      </c>
      <c r="QOD397" s="83" t="s">
        <v>235</v>
      </c>
      <c r="QOE397" s="83" t="s">
        <v>235</v>
      </c>
      <c r="QOF397" s="83" t="s">
        <v>235</v>
      </c>
      <c r="QOG397" s="83" t="s">
        <v>235</v>
      </c>
      <c r="QOH397" s="83" t="s">
        <v>235</v>
      </c>
      <c r="QOI397" s="83" t="s">
        <v>235</v>
      </c>
      <c r="QOJ397" s="83" t="s">
        <v>235</v>
      </c>
      <c r="QOK397" s="83" t="s">
        <v>235</v>
      </c>
      <c r="QOL397" s="83" t="s">
        <v>235</v>
      </c>
      <c r="QOM397" s="83" t="s">
        <v>235</v>
      </c>
      <c r="QON397" s="83" t="s">
        <v>235</v>
      </c>
      <c r="QOO397" s="83" t="s">
        <v>235</v>
      </c>
      <c r="QOP397" s="83" t="s">
        <v>235</v>
      </c>
      <c r="QOQ397" s="83" t="s">
        <v>235</v>
      </c>
      <c r="QOR397" s="83" t="s">
        <v>235</v>
      </c>
      <c r="QOS397" s="83" t="s">
        <v>235</v>
      </c>
      <c r="QOT397" s="83" t="s">
        <v>235</v>
      </c>
      <c r="QOU397" s="83" t="s">
        <v>235</v>
      </c>
      <c r="QOV397" s="83" t="s">
        <v>235</v>
      </c>
      <c r="QOW397" s="83" t="s">
        <v>235</v>
      </c>
      <c r="QOX397" s="83" t="s">
        <v>235</v>
      </c>
      <c r="QOY397" s="83" t="s">
        <v>235</v>
      </c>
      <c r="QOZ397" s="83" t="s">
        <v>235</v>
      </c>
      <c r="QPA397" s="83" t="s">
        <v>235</v>
      </c>
      <c r="QPB397" s="83" t="s">
        <v>235</v>
      </c>
      <c r="QPC397" s="83" t="s">
        <v>235</v>
      </c>
      <c r="QPD397" s="83" t="s">
        <v>235</v>
      </c>
      <c r="QPE397" s="83" t="s">
        <v>235</v>
      </c>
      <c r="QPF397" s="83" t="s">
        <v>235</v>
      </c>
      <c r="QPG397" s="83" t="s">
        <v>235</v>
      </c>
      <c r="QPH397" s="83" t="s">
        <v>235</v>
      </c>
      <c r="QPI397" s="83" t="s">
        <v>235</v>
      </c>
      <c r="QPJ397" s="83" t="s">
        <v>235</v>
      </c>
      <c r="QPK397" s="83" t="s">
        <v>235</v>
      </c>
      <c r="QPL397" s="83" t="s">
        <v>235</v>
      </c>
      <c r="QPM397" s="83" t="s">
        <v>235</v>
      </c>
      <c r="QPN397" s="83" t="s">
        <v>235</v>
      </c>
      <c r="QPO397" s="83" t="s">
        <v>235</v>
      </c>
      <c r="QPP397" s="83" t="s">
        <v>235</v>
      </c>
      <c r="QPQ397" s="83" t="s">
        <v>235</v>
      </c>
      <c r="QPR397" s="83" t="s">
        <v>235</v>
      </c>
      <c r="QPS397" s="83" t="s">
        <v>235</v>
      </c>
      <c r="QPT397" s="83" t="s">
        <v>235</v>
      </c>
      <c r="QPU397" s="83" t="s">
        <v>235</v>
      </c>
      <c r="QPV397" s="83" t="s">
        <v>235</v>
      </c>
      <c r="QPW397" s="83" t="s">
        <v>235</v>
      </c>
      <c r="QPX397" s="83" t="s">
        <v>235</v>
      </c>
      <c r="QPY397" s="83" t="s">
        <v>235</v>
      </c>
      <c r="QPZ397" s="83" t="s">
        <v>235</v>
      </c>
      <c r="QQA397" s="83" t="s">
        <v>235</v>
      </c>
      <c r="QQB397" s="83" t="s">
        <v>235</v>
      </c>
      <c r="QQC397" s="83" t="s">
        <v>235</v>
      </c>
      <c r="QQD397" s="83" t="s">
        <v>235</v>
      </c>
      <c r="QQE397" s="83" t="s">
        <v>235</v>
      </c>
      <c r="QQF397" s="83" t="s">
        <v>235</v>
      </c>
      <c r="QQG397" s="83" t="s">
        <v>235</v>
      </c>
      <c r="QQH397" s="83" t="s">
        <v>235</v>
      </c>
      <c r="QQI397" s="83" t="s">
        <v>235</v>
      </c>
      <c r="QQJ397" s="83" t="s">
        <v>235</v>
      </c>
      <c r="QQK397" s="83" t="s">
        <v>235</v>
      </c>
      <c r="QQL397" s="83" t="s">
        <v>235</v>
      </c>
      <c r="QQM397" s="83" t="s">
        <v>235</v>
      </c>
      <c r="QQN397" s="83" t="s">
        <v>235</v>
      </c>
      <c r="QQO397" s="83" t="s">
        <v>235</v>
      </c>
      <c r="QQP397" s="83" t="s">
        <v>235</v>
      </c>
      <c r="QQQ397" s="83" t="s">
        <v>235</v>
      </c>
      <c r="QQR397" s="83" t="s">
        <v>235</v>
      </c>
      <c r="QQS397" s="83" t="s">
        <v>235</v>
      </c>
      <c r="QQT397" s="83" t="s">
        <v>235</v>
      </c>
      <c r="QQU397" s="83" t="s">
        <v>235</v>
      </c>
      <c r="QQV397" s="83" t="s">
        <v>235</v>
      </c>
      <c r="QQW397" s="83" t="s">
        <v>235</v>
      </c>
      <c r="QQX397" s="83" t="s">
        <v>235</v>
      </c>
      <c r="QQY397" s="83" t="s">
        <v>235</v>
      </c>
      <c r="QQZ397" s="83" t="s">
        <v>235</v>
      </c>
      <c r="QRA397" s="83" t="s">
        <v>235</v>
      </c>
      <c r="QRB397" s="83" t="s">
        <v>235</v>
      </c>
      <c r="QRC397" s="83" t="s">
        <v>235</v>
      </c>
      <c r="QRD397" s="83" t="s">
        <v>235</v>
      </c>
      <c r="QRE397" s="83" t="s">
        <v>235</v>
      </c>
      <c r="QRF397" s="83" t="s">
        <v>235</v>
      </c>
      <c r="QRG397" s="83" t="s">
        <v>235</v>
      </c>
      <c r="QRH397" s="83" t="s">
        <v>235</v>
      </c>
      <c r="QRI397" s="83" t="s">
        <v>235</v>
      </c>
      <c r="QRJ397" s="83" t="s">
        <v>235</v>
      </c>
      <c r="QRK397" s="83" t="s">
        <v>235</v>
      </c>
      <c r="QRL397" s="83" t="s">
        <v>235</v>
      </c>
      <c r="QRM397" s="83" t="s">
        <v>235</v>
      </c>
      <c r="QRN397" s="83" t="s">
        <v>235</v>
      </c>
      <c r="QRO397" s="83" t="s">
        <v>235</v>
      </c>
      <c r="QRP397" s="83" t="s">
        <v>235</v>
      </c>
      <c r="QRQ397" s="83" t="s">
        <v>235</v>
      </c>
      <c r="QRR397" s="83" t="s">
        <v>235</v>
      </c>
      <c r="QRS397" s="83" t="s">
        <v>235</v>
      </c>
      <c r="QRT397" s="83" t="s">
        <v>235</v>
      </c>
      <c r="QRU397" s="83" t="s">
        <v>235</v>
      </c>
      <c r="QRV397" s="83" t="s">
        <v>235</v>
      </c>
      <c r="QRW397" s="83" t="s">
        <v>235</v>
      </c>
      <c r="QRX397" s="83" t="s">
        <v>235</v>
      </c>
      <c r="QRY397" s="83" t="s">
        <v>235</v>
      </c>
      <c r="QRZ397" s="83" t="s">
        <v>235</v>
      </c>
      <c r="QSA397" s="83" t="s">
        <v>235</v>
      </c>
      <c r="QSB397" s="83" t="s">
        <v>235</v>
      </c>
      <c r="QSC397" s="83" t="s">
        <v>235</v>
      </c>
      <c r="QSD397" s="83" t="s">
        <v>235</v>
      </c>
      <c r="QSE397" s="83" t="s">
        <v>235</v>
      </c>
      <c r="QSF397" s="83" t="s">
        <v>235</v>
      </c>
      <c r="QSG397" s="83" t="s">
        <v>235</v>
      </c>
      <c r="QSH397" s="83" t="s">
        <v>235</v>
      </c>
      <c r="QSI397" s="83" t="s">
        <v>235</v>
      </c>
      <c r="QSJ397" s="83" t="s">
        <v>235</v>
      </c>
      <c r="QSK397" s="83" t="s">
        <v>235</v>
      </c>
      <c r="QSL397" s="83" t="s">
        <v>235</v>
      </c>
      <c r="QSM397" s="83" t="s">
        <v>235</v>
      </c>
      <c r="QSN397" s="83" t="s">
        <v>235</v>
      </c>
      <c r="QSO397" s="83" t="s">
        <v>235</v>
      </c>
      <c r="QSP397" s="83" t="s">
        <v>235</v>
      </c>
      <c r="QSQ397" s="83" t="s">
        <v>235</v>
      </c>
      <c r="QSR397" s="83" t="s">
        <v>235</v>
      </c>
      <c r="QSS397" s="83" t="s">
        <v>235</v>
      </c>
      <c r="QST397" s="83" t="s">
        <v>235</v>
      </c>
      <c r="QSU397" s="83" t="s">
        <v>235</v>
      </c>
      <c r="QSV397" s="83" t="s">
        <v>235</v>
      </c>
      <c r="QSW397" s="83" t="s">
        <v>235</v>
      </c>
      <c r="QSX397" s="83" t="s">
        <v>235</v>
      </c>
      <c r="QSY397" s="83" t="s">
        <v>235</v>
      </c>
      <c r="QSZ397" s="83" t="s">
        <v>235</v>
      </c>
      <c r="QTA397" s="83" t="s">
        <v>235</v>
      </c>
      <c r="QTB397" s="83" t="s">
        <v>235</v>
      </c>
      <c r="QTC397" s="83" t="s">
        <v>235</v>
      </c>
      <c r="QTD397" s="83" t="s">
        <v>235</v>
      </c>
      <c r="QTE397" s="83" t="s">
        <v>235</v>
      </c>
      <c r="QTF397" s="83" t="s">
        <v>235</v>
      </c>
      <c r="QTG397" s="83" t="s">
        <v>235</v>
      </c>
      <c r="QTH397" s="83" t="s">
        <v>235</v>
      </c>
      <c r="QTI397" s="83" t="s">
        <v>235</v>
      </c>
      <c r="QTJ397" s="83" t="s">
        <v>235</v>
      </c>
      <c r="QTK397" s="83" t="s">
        <v>235</v>
      </c>
      <c r="QTL397" s="83" t="s">
        <v>235</v>
      </c>
      <c r="QTM397" s="83" t="s">
        <v>235</v>
      </c>
      <c r="QTN397" s="83" t="s">
        <v>235</v>
      </c>
      <c r="QTO397" s="83" t="s">
        <v>235</v>
      </c>
      <c r="QTP397" s="83" t="s">
        <v>235</v>
      </c>
      <c r="QTQ397" s="83" t="s">
        <v>235</v>
      </c>
      <c r="QTR397" s="83" t="s">
        <v>235</v>
      </c>
      <c r="QTS397" s="83" t="s">
        <v>235</v>
      </c>
      <c r="QTT397" s="83" t="s">
        <v>235</v>
      </c>
      <c r="QTU397" s="83" t="s">
        <v>235</v>
      </c>
      <c r="QTV397" s="83" t="s">
        <v>235</v>
      </c>
      <c r="QTW397" s="83" t="s">
        <v>235</v>
      </c>
      <c r="QTX397" s="83" t="s">
        <v>235</v>
      </c>
      <c r="QTY397" s="83" t="s">
        <v>235</v>
      </c>
      <c r="QTZ397" s="83" t="s">
        <v>235</v>
      </c>
      <c r="QUA397" s="83" t="s">
        <v>235</v>
      </c>
      <c r="QUB397" s="83" t="s">
        <v>235</v>
      </c>
      <c r="QUC397" s="83" t="s">
        <v>235</v>
      </c>
      <c r="QUD397" s="83" t="s">
        <v>235</v>
      </c>
      <c r="QUE397" s="83" t="s">
        <v>235</v>
      </c>
      <c r="QUF397" s="83" t="s">
        <v>235</v>
      </c>
      <c r="QUG397" s="83" t="s">
        <v>235</v>
      </c>
      <c r="QUH397" s="83" t="s">
        <v>235</v>
      </c>
      <c r="QUI397" s="83" t="s">
        <v>235</v>
      </c>
      <c r="QUJ397" s="83" t="s">
        <v>235</v>
      </c>
      <c r="QUK397" s="83" t="s">
        <v>235</v>
      </c>
      <c r="QUL397" s="83" t="s">
        <v>235</v>
      </c>
      <c r="QUM397" s="83" t="s">
        <v>235</v>
      </c>
      <c r="QUN397" s="83" t="s">
        <v>235</v>
      </c>
      <c r="QUO397" s="83" t="s">
        <v>235</v>
      </c>
      <c r="QUP397" s="83" t="s">
        <v>235</v>
      </c>
      <c r="QUQ397" s="83" t="s">
        <v>235</v>
      </c>
      <c r="QUR397" s="83" t="s">
        <v>235</v>
      </c>
      <c r="QUS397" s="83" t="s">
        <v>235</v>
      </c>
      <c r="QUT397" s="83" t="s">
        <v>235</v>
      </c>
      <c r="QUU397" s="83" t="s">
        <v>235</v>
      </c>
      <c r="QUV397" s="83" t="s">
        <v>235</v>
      </c>
      <c r="QUW397" s="83" t="s">
        <v>235</v>
      </c>
      <c r="QUX397" s="83" t="s">
        <v>235</v>
      </c>
      <c r="QUY397" s="83" t="s">
        <v>235</v>
      </c>
      <c r="QUZ397" s="83" t="s">
        <v>235</v>
      </c>
      <c r="QVA397" s="83" t="s">
        <v>235</v>
      </c>
      <c r="QVB397" s="83" t="s">
        <v>235</v>
      </c>
      <c r="QVC397" s="83" t="s">
        <v>235</v>
      </c>
      <c r="QVD397" s="83" t="s">
        <v>235</v>
      </c>
      <c r="QVE397" s="83" t="s">
        <v>235</v>
      </c>
      <c r="QVF397" s="83" t="s">
        <v>235</v>
      </c>
      <c r="QVG397" s="83" t="s">
        <v>235</v>
      </c>
      <c r="QVH397" s="83" t="s">
        <v>235</v>
      </c>
      <c r="QVI397" s="83" t="s">
        <v>235</v>
      </c>
      <c r="QVJ397" s="83" t="s">
        <v>235</v>
      </c>
      <c r="QVK397" s="83" t="s">
        <v>235</v>
      </c>
      <c r="QVL397" s="83" t="s">
        <v>235</v>
      </c>
      <c r="QVM397" s="83" t="s">
        <v>235</v>
      </c>
      <c r="QVN397" s="83" t="s">
        <v>235</v>
      </c>
      <c r="QVO397" s="83" t="s">
        <v>235</v>
      </c>
      <c r="QVP397" s="83" t="s">
        <v>235</v>
      </c>
      <c r="QVQ397" s="83" t="s">
        <v>235</v>
      </c>
      <c r="QVR397" s="83" t="s">
        <v>235</v>
      </c>
      <c r="QVS397" s="83" t="s">
        <v>235</v>
      </c>
      <c r="QVT397" s="83" t="s">
        <v>235</v>
      </c>
      <c r="QVU397" s="83" t="s">
        <v>235</v>
      </c>
      <c r="QVV397" s="83" t="s">
        <v>235</v>
      </c>
      <c r="QVW397" s="83" t="s">
        <v>235</v>
      </c>
      <c r="QVX397" s="83" t="s">
        <v>235</v>
      </c>
      <c r="QVY397" s="83" t="s">
        <v>235</v>
      </c>
      <c r="QVZ397" s="83" t="s">
        <v>235</v>
      </c>
      <c r="QWA397" s="83" t="s">
        <v>235</v>
      </c>
      <c r="QWB397" s="83" t="s">
        <v>235</v>
      </c>
      <c r="QWC397" s="83" t="s">
        <v>235</v>
      </c>
      <c r="QWD397" s="83" t="s">
        <v>235</v>
      </c>
      <c r="QWE397" s="83" t="s">
        <v>235</v>
      </c>
      <c r="QWF397" s="83" t="s">
        <v>235</v>
      </c>
      <c r="QWG397" s="83" t="s">
        <v>235</v>
      </c>
      <c r="QWH397" s="83" t="s">
        <v>235</v>
      </c>
      <c r="QWI397" s="83" t="s">
        <v>235</v>
      </c>
      <c r="QWJ397" s="83" t="s">
        <v>235</v>
      </c>
      <c r="QWK397" s="83" t="s">
        <v>235</v>
      </c>
      <c r="QWL397" s="83" t="s">
        <v>235</v>
      </c>
      <c r="QWM397" s="83" t="s">
        <v>235</v>
      </c>
      <c r="QWN397" s="83" t="s">
        <v>235</v>
      </c>
      <c r="QWO397" s="83" t="s">
        <v>235</v>
      </c>
      <c r="QWP397" s="83" t="s">
        <v>235</v>
      </c>
      <c r="QWQ397" s="83" t="s">
        <v>235</v>
      </c>
      <c r="QWR397" s="83" t="s">
        <v>235</v>
      </c>
      <c r="QWS397" s="83" t="s">
        <v>235</v>
      </c>
      <c r="QWT397" s="83" t="s">
        <v>235</v>
      </c>
      <c r="QWU397" s="83" t="s">
        <v>235</v>
      </c>
      <c r="QWV397" s="83" t="s">
        <v>235</v>
      </c>
      <c r="QWW397" s="83" t="s">
        <v>235</v>
      </c>
      <c r="QWX397" s="83" t="s">
        <v>235</v>
      </c>
      <c r="QWY397" s="83" t="s">
        <v>235</v>
      </c>
      <c r="QWZ397" s="83" t="s">
        <v>235</v>
      </c>
      <c r="QXA397" s="83" t="s">
        <v>235</v>
      </c>
      <c r="QXB397" s="83" t="s">
        <v>235</v>
      </c>
      <c r="QXC397" s="83" t="s">
        <v>235</v>
      </c>
      <c r="QXD397" s="83" t="s">
        <v>235</v>
      </c>
      <c r="QXE397" s="83" t="s">
        <v>235</v>
      </c>
      <c r="QXF397" s="83" t="s">
        <v>235</v>
      </c>
      <c r="QXG397" s="83" t="s">
        <v>235</v>
      </c>
      <c r="QXH397" s="83" t="s">
        <v>235</v>
      </c>
      <c r="QXI397" s="83" t="s">
        <v>235</v>
      </c>
      <c r="QXJ397" s="83" t="s">
        <v>235</v>
      </c>
      <c r="QXK397" s="83" t="s">
        <v>235</v>
      </c>
      <c r="QXL397" s="83" t="s">
        <v>235</v>
      </c>
      <c r="QXM397" s="83" t="s">
        <v>235</v>
      </c>
      <c r="QXN397" s="83" t="s">
        <v>235</v>
      </c>
      <c r="QXO397" s="83" t="s">
        <v>235</v>
      </c>
      <c r="QXP397" s="83" t="s">
        <v>235</v>
      </c>
      <c r="QXQ397" s="83" t="s">
        <v>235</v>
      </c>
      <c r="QXR397" s="83" t="s">
        <v>235</v>
      </c>
      <c r="QXS397" s="83" t="s">
        <v>235</v>
      </c>
      <c r="QXT397" s="83" t="s">
        <v>235</v>
      </c>
      <c r="QXU397" s="83" t="s">
        <v>235</v>
      </c>
      <c r="QXV397" s="83" t="s">
        <v>235</v>
      </c>
      <c r="QXW397" s="83" t="s">
        <v>235</v>
      </c>
      <c r="QXX397" s="83" t="s">
        <v>235</v>
      </c>
      <c r="QXY397" s="83" t="s">
        <v>235</v>
      </c>
      <c r="QXZ397" s="83" t="s">
        <v>235</v>
      </c>
      <c r="QYA397" s="83" t="s">
        <v>235</v>
      </c>
      <c r="QYB397" s="83" t="s">
        <v>235</v>
      </c>
      <c r="QYC397" s="83" t="s">
        <v>235</v>
      </c>
      <c r="QYD397" s="83" t="s">
        <v>235</v>
      </c>
      <c r="QYE397" s="83" t="s">
        <v>235</v>
      </c>
      <c r="QYF397" s="83" t="s">
        <v>235</v>
      </c>
      <c r="QYG397" s="83" t="s">
        <v>235</v>
      </c>
      <c r="QYH397" s="83" t="s">
        <v>235</v>
      </c>
      <c r="QYI397" s="83" t="s">
        <v>235</v>
      </c>
      <c r="QYJ397" s="83" t="s">
        <v>235</v>
      </c>
      <c r="QYK397" s="83" t="s">
        <v>235</v>
      </c>
      <c r="QYL397" s="83" t="s">
        <v>235</v>
      </c>
      <c r="QYM397" s="83" t="s">
        <v>235</v>
      </c>
      <c r="QYN397" s="83" t="s">
        <v>235</v>
      </c>
      <c r="QYO397" s="83" t="s">
        <v>235</v>
      </c>
      <c r="QYP397" s="83" t="s">
        <v>235</v>
      </c>
      <c r="QYQ397" s="83" t="s">
        <v>235</v>
      </c>
      <c r="QYR397" s="83" t="s">
        <v>235</v>
      </c>
      <c r="QYS397" s="83" t="s">
        <v>235</v>
      </c>
      <c r="QYT397" s="83" t="s">
        <v>235</v>
      </c>
      <c r="QYU397" s="83" t="s">
        <v>235</v>
      </c>
      <c r="QYV397" s="83" t="s">
        <v>235</v>
      </c>
      <c r="QYW397" s="83" t="s">
        <v>235</v>
      </c>
      <c r="QYX397" s="83" t="s">
        <v>235</v>
      </c>
      <c r="QYY397" s="83" t="s">
        <v>235</v>
      </c>
      <c r="QYZ397" s="83" t="s">
        <v>235</v>
      </c>
      <c r="QZA397" s="83" t="s">
        <v>235</v>
      </c>
      <c r="QZB397" s="83" t="s">
        <v>235</v>
      </c>
      <c r="QZC397" s="83" t="s">
        <v>235</v>
      </c>
      <c r="QZD397" s="83" t="s">
        <v>235</v>
      </c>
      <c r="QZE397" s="83" t="s">
        <v>235</v>
      </c>
      <c r="QZF397" s="83" t="s">
        <v>235</v>
      </c>
      <c r="QZG397" s="83" t="s">
        <v>235</v>
      </c>
      <c r="QZH397" s="83" t="s">
        <v>235</v>
      </c>
      <c r="QZI397" s="83" t="s">
        <v>235</v>
      </c>
      <c r="QZJ397" s="83" t="s">
        <v>235</v>
      </c>
      <c r="QZK397" s="83" t="s">
        <v>235</v>
      </c>
      <c r="QZL397" s="83" t="s">
        <v>235</v>
      </c>
      <c r="QZM397" s="83" t="s">
        <v>235</v>
      </c>
      <c r="QZN397" s="83" t="s">
        <v>235</v>
      </c>
      <c r="QZO397" s="83" t="s">
        <v>235</v>
      </c>
      <c r="QZP397" s="83" t="s">
        <v>235</v>
      </c>
      <c r="QZQ397" s="83" t="s">
        <v>235</v>
      </c>
      <c r="QZR397" s="83" t="s">
        <v>235</v>
      </c>
      <c r="QZS397" s="83" t="s">
        <v>235</v>
      </c>
      <c r="QZT397" s="83" t="s">
        <v>235</v>
      </c>
      <c r="QZU397" s="83" t="s">
        <v>235</v>
      </c>
      <c r="QZV397" s="83" t="s">
        <v>235</v>
      </c>
      <c r="QZW397" s="83" t="s">
        <v>235</v>
      </c>
      <c r="QZX397" s="83" t="s">
        <v>235</v>
      </c>
      <c r="QZY397" s="83" t="s">
        <v>235</v>
      </c>
      <c r="QZZ397" s="83" t="s">
        <v>235</v>
      </c>
      <c r="RAA397" s="83" t="s">
        <v>235</v>
      </c>
      <c r="RAB397" s="83" t="s">
        <v>235</v>
      </c>
      <c r="RAC397" s="83" t="s">
        <v>235</v>
      </c>
      <c r="RAD397" s="83" t="s">
        <v>235</v>
      </c>
      <c r="RAE397" s="83" t="s">
        <v>235</v>
      </c>
      <c r="RAF397" s="83" t="s">
        <v>235</v>
      </c>
      <c r="RAG397" s="83" t="s">
        <v>235</v>
      </c>
      <c r="RAH397" s="83" t="s">
        <v>235</v>
      </c>
      <c r="RAI397" s="83" t="s">
        <v>235</v>
      </c>
      <c r="RAJ397" s="83" t="s">
        <v>235</v>
      </c>
      <c r="RAK397" s="83" t="s">
        <v>235</v>
      </c>
      <c r="RAL397" s="83" t="s">
        <v>235</v>
      </c>
      <c r="RAM397" s="83" t="s">
        <v>235</v>
      </c>
      <c r="RAN397" s="83" t="s">
        <v>235</v>
      </c>
      <c r="RAO397" s="83" t="s">
        <v>235</v>
      </c>
      <c r="RAP397" s="83" t="s">
        <v>235</v>
      </c>
      <c r="RAQ397" s="83" t="s">
        <v>235</v>
      </c>
      <c r="RAR397" s="83" t="s">
        <v>235</v>
      </c>
      <c r="RAS397" s="83" t="s">
        <v>235</v>
      </c>
      <c r="RAT397" s="83" t="s">
        <v>235</v>
      </c>
      <c r="RAU397" s="83" t="s">
        <v>235</v>
      </c>
      <c r="RAV397" s="83" t="s">
        <v>235</v>
      </c>
      <c r="RAW397" s="83" t="s">
        <v>235</v>
      </c>
      <c r="RAX397" s="83" t="s">
        <v>235</v>
      </c>
      <c r="RAY397" s="83" t="s">
        <v>235</v>
      </c>
      <c r="RAZ397" s="83" t="s">
        <v>235</v>
      </c>
      <c r="RBA397" s="83" t="s">
        <v>235</v>
      </c>
      <c r="RBB397" s="83" t="s">
        <v>235</v>
      </c>
      <c r="RBC397" s="83" t="s">
        <v>235</v>
      </c>
      <c r="RBD397" s="83" t="s">
        <v>235</v>
      </c>
      <c r="RBE397" s="83" t="s">
        <v>235</v>
      </c>
      <c r="RBF397" s="83" t="s">
        <v>235</v>
      </c>
      <c r="RBG397" s="83" t="s">
        <v>235</v>
      </c>
      <c r="RBH397" s="83" t="s">
        <v>235</v>
      </c>
      <c r="RBI397" s="83" t="s">
        <v>235</v>
      </c>
      <c r="RBJ397" s="83" t="s">
        <v>235</v>
      </c>
      <c r="RBK397" s="83" t="s">
        <v>235</v>
      </c>
      <c r="RBL397" s="83" t="s">
        <v>235</v>
      </c>
      <c r="RBM397" s="83" t="s">
        <v>235</v>
      </c>
      <c r="RBN397" s="83" t="s">
        <v>235</v>
      </c>
      <c r="RBO397" s="83" t="s">
        <v>235</v>
      </c>
      <c r="RBP397" s="83" t="s">
        <v>235</v>
      </c>
      <c r="RBQ397" s="83" t="s">
        <v>235</v>
      </c>
      <c r="RBR397" s="83" t="s">
        <v>235</v>
      </c>
      <c r="RBS397" s="83" t="s">
        <v>235</v>
      </c>
      <c r="RBT397" s="83" t="s">
        <v>235</v>
      </c>
      <c r="RBU397" s="83" t="s">
        <v>235</v>
      </c>
      <c r="RBV397" s="83" t="s">
        <v>235</v>
      </c>
      <c r="RBW397" s="83" t="s">
        <v>235</v>
      </c>
      <c r="RBX397" s="83" t="s">
        <v>235</v>
      </c>
      <c r="RBY397" s="83" t="s">
        <v>235</v>
      </c>
      <c r="RBZ397" s="83" t="s">
        <v>235</v>
      </c>
      <c r="RCA397" s="83" t="s">
        <v>235</v>
      </c>
      <c r="RCB397" s="83" t="s">
        <v>235</v>
      </c>
      <c r="RCC397" s="83" t="s">
        <v>235</v>
      </c>
      <c r="RCD397" s="83" t="s">
        <v>235</v>
      </c>
      <c r="RCE397" s="83" t="s">
        <v>235</v>
      </c>
      <c r="RCF397" s="83" t="s">
        <v>235</v>
      </c>
      <c r="RCG397" s="83" t="s">
        <v>235</v>
      </c>
      <c r="RCH397" s="83" t="s">
        <v>235</v>
      </c>
      <c r="RCI397" s="83" t="s">
        <v>235</v>
      </c>
      <c r="RCJ397" s="83" t="s">
        <v>235</v>
      </c>
      <c r="RCK397" s="83" t="s">
        <v>235</v>
      </c>
      <c r="RCL397" s="83" t="s">
        <v>235</v>
      </c>
      <c r="RCM397" s="83" t="s">
        <v>235</v>
      </c>
      <c r="RCN397" s="83" t="s">
        <v>235</v>
      </c>
      <c r="RCO397" s="83" t="s">
        <v>235</v>
      </c>
      <c r="RCP397" s="83" t="s">
        <v>235</v>
      </c>
      <c r="RCQ397" s="83" t="s">
        <v>235</v>
      </c>
      <c r="RCR397" s="83" t="s">
        <v>235</v>
      </c>
      <c r="RCS397" s="83" t="s">
        <v>235</v>
      </c>
      <c r="RCT397" s="83" t="s">
        <v>235</v>
      </c>
      <c r="RCU397" s="83" t="s">
        <v>235</v>
      </c>
      <c r="RCV397" s="83" t="s">
        <v>235</v>
      </c>
      <c r="RCW397" s="83" t="s">
        <v>235</v>
      </c>
      <c r="RCX397" s="83" t="s">
        <v>235</v>
      </c>
      <c r="RCY397" s="83" t="s">
        <v>235</v>
      </c>
      <c r="RCZ397" s="83" t="s">
        <v>235</v>
      </c>
      <c r="RDA397" s="83" t="s">
        <v>235</v>
      </c>
      <c r="RDB397" s="83" t="s">
        <v>235</v>
      </c>
      <c r="RDC397" s="83" t="s">
        <v>235</v>
      </c>
      <c r="RDD397" s="83" t="s">
        <v>235</v>
      </c>
      <c r="RDE397" s="83" t="s">
        <v>235</v>
      </c>
      <c r="RDF397" s="83" t="s">
        <v>235</v>
      </c>
      <c r="RDG397" s="83" t="s">
        <v>235</v>
      </c>
      <c r="RDH397" s="83" t="s">
        <v>235</v>
      </c>
      <c r="RDI397" s="83" t="s">
        <v>235</v>
      </c>
      <c r="RDJ397" s="83" t="s">
        <v>235</v>
      </c>
      <c r="RDK397" s="83" t="s">
        <v>235</v>
      </c>
      <c r="RDL397" s="83" t="s">
        <v>235</v>
      </c>
      <c r="RDM397" s="83" t="s">
        <v>235</v>
      </c>
      <c r="RDN397" s="83" t="s">
        <v>235</v>
      </c>
      <c r="RDO397" s="83" t="s">
        <v>235</v>
      </c>
      <c r="RDP397" s="83" t="s">
        <v>235</v>
      </c>
      <c r="RDQ397" s="83" t="s">
        <v>235</v>
      </c>
      <c r="RDR397" s="83" t="s">
        <v>235</v>
      </c>
      <c r="RDS397" s="83" t="s">
        <v>235</v>
      </c>
      <c r="RDT397" s="83" t="s">
        <v>235</v>
      </c>
      <c r="RDU397" s="83" t="s">
        <v>235</v>
      </c>
      <c r="RDV397" s="83" t="s">
        <v>235</v>
      </c>
      <c r="RDW397" s="83" t="s">
        <v>235</v>
      </c>
      <c r="RDX397" s="83" t="s">
        <v>235</v>
      </c>
      <c r="RDY397" s="83" t="s">
        <v>235</v>
      </c>
      <c r="RDZ397" s="83" t="s">
        <v>235</v>
      </c>
      <c r="REA397" s="83" t="s">
        <v>235</v>
      </c>
      <c r="REB397" s="83" t="s">
        <v>235</v>
      </c>
      <c r="REC397" s="83" t="s">
        <v>235</v>
      </c>
      <c r="RED397" s="83" t="s">
        <v>235</v>
      </c>
      <c r="REE397" s="83" t="s">
        <v>235</v>
      </c>
      <c r="REF397" s="83" t="s">
        <v>235</v>
      </c>
      <c r="REG397" s="83" t="s">
        <v>235</v>
      </c>
      <c r="REH397" s="83" t="s">
        <v>235</v>
      </c>
      <c r="REI397" s="83" t="s">
        <v>235</v>
      </c>
      <c r="REJ397" s="83" t="s">
        <v>235</v>
      </c>
      <c r="REK397" s="83" t="s">
        <v>235</v>
      </c>
      <c r="REL397" s="83" t="s">
        <v>235</v>
      </c>
      <c r="REM397" s="83" t="s">
        <v>235</v>
      </c>
      <c r="REN397" s="83" t="s">
        <v>235</v>
      </c>
      <c r="REO397" s="83" t="s">
        <v>235</v>
      </c>
      <c r="REP397" s="83" t="s">
        <v>235</v>
      </c>
      <c r="REQ397" s="83" t="s">
        <v>235</v>
      </c>
      <c r="RER397" s="83" t="s">
        <v>235</v>
      </c>
      <c r="RES397" s="83" t="s">
        <v>235</v>
      </c>
      <c r="RET397" s="83" t="s">
        <v>235</v>
      </c>
      <c r="REU397" s="83" t="s">
        <v>235</v>
      </c>
      <c r="REV397" s="83" t="s">
        <v>235</v>
      </c>
      <c r="REW397" s="83" t="s">
        <v>235</v>
      </c>
      <c r="REX397" s="83" t="s">
        <v>235</v>
      </c>
      <c r="REY397" s="83" t="s">
        <v>235</v>
      </c>
      <c r="REZ397" s="83" t="s">
        <v>235</v>
      </c>
      <c r="RFA397" s="83" t="s">
        <v>235</v>
      </c>
      <c r="RFB397" s="83" t="s">
        <v>235</v>
      </c>
      <c r="RFC397" s="83" t="s">
        <v>235</v>
      </c>
      <c r="RFD397" s="83" t="s">
        <v>235</v>
      </c>
      <c r="RFE397" s="83" t="s">
        <v>235</v>
      </c>
      <c r="RFF397" s="83" t="s">
        <v>235</v>
      </c>
      <c r="RFG397" s="83" t="s">
        <v>235</v>
      </c>
      <c r="RFH397" s="83" t="s">
        <v>235</v>
      </c>
      <c r="RFI397" s="83" t="s">
        <v>235</v>
      </c>
      <c r="RFJ397" s="83" t="s">
        <v>235</v>
      </c>
      <c r="RFK397" s="83" t="s">
        <v>235</v>
      </c>
      <c r="RFL397" s="83" t="s">
        <v>235</v>
      </c>
      <c r="RFM397" s="83" t="s">
        <v>235</v>
      </c>
      <c r="RFN397" s="83" t="s">
        <v>235</v>
      </c>
      <c r="RFO397" s="83" t="s">
        <v>235</v>
      </c>
      <c r="RFP397" s="83" t="s">
        <v>235</v>
      </c>
      <c r="RFQ397" s="83" t="s">
        <v>235</v>
      </c>
      <c r="RFR397" s="83" t="s">
        <v>235</v>
      </c>
      <c r="RFS397" s="83" t="s">
        <v>235</v>
      </c>
      <c r="RFT397" s="83" t="s">
        <v>235</v>
      </c>
      <c r="RFU397" s="83" t="s">
        <v>235</v>
      </c>
      <c r="RFV397" s="83" t="s">
        <v>235</v>
      </c>
      <c r="RFW397" s="83" t="s">
        <v>235</v>
      </c>
      <c r="RFX397" s="83" t="s">
        <v>235</v>
      </c>
      <c r="RFY397" s="83" t="s">
        <v>235</v>
      </c>
      <c r="RFZ397" s="83" t="s">
        <v>235</v>
      </c>
      <c r="RGA397" s="83" t="s">
        <v>235</v>
      </c>
      <c r="RGB397" s="83" t="s">
        <v>235</v>
      </c>
      <c r="RGC397" s="83" t="s">
        <v>235</v>
      </c>
      <c r="RGD397" s="83" t="s">
        <v>235</v>
      </c>
      <c r="RGE397" s="83" t="s">
        <v>235</v>
      </c>
      <c r="RGF397" s="83" t="s">
        <v>235</v>
      </c>
      <c r="RGG397" s="83" t="s">
        <v>235</v>
      </c>
      <c r="RGH397" s="83" t="s">
        <v>235</v>
      </c>
      <c r="RGI397" s="83" t="s">
        <v>235</v>
      </c>
      <c r="RGJ397" s="83" t="s">
        <v>235</v>
      </c>
      <c r="RGK397" s="83" t="s">
        <v>235</v>
      </c>
      <c r="RGL397" s="83" t="s">
        <v>235</v>
      </c>
      <c r="RGM397" s="83" t="s">
        <v>235</v>
      </c>
      <c r="RGN397" s="83" t="s">
        <v>235</v>
      </c>
      <c r="RGO397" s="83" t="s">
        <v>235</v>
      </c>
      <c r="RGP397" s="83" t="s">
        <v>235</v>
      </c>
      <c r="RGQ397" s="83" t="s">
        <v>235</v>
      </c>
      <c r="RGR397" s="83" t="s">
        <v>235</v>
      </c>
      <c r="RGS397" s="83" t="s">
        <v>235</v>
      </c>
      <c r="RGT397" s="83" t="s">
        <v>235</v>
      </c>
      <c r="RGU397" s="83" t="s">
        <v>235</v>
      </c>
      <c r="RGV397" s="83" t="s">
        <v>235</v>
      </c>
      <c r="RGW397" s="83" t="s">
        <v>235</v>
      </c>
      <c r="RGX397" s="83" t="s">
        <v>235</v>
      </c>
      <c r="RGY397" s="83" t="s">
        <v>235</v>
      </c>
      <c r="RGZ397" s="83" t="s">
        <v>235</v>
      </c>
      <c r="RHA397" s="83" t="s">
        <v>235</v>
      </c>
      <c r="RHB397" s="83" t="s">
        <v>235</v>
      </c>
      <c r="RHC397" s="83" t="s">
        <v>235</v>
      </c>
      <c r="RHD397" s="83" t="s">
        <v>235</v>
      </c>
      <c r="RHE397" s="83" t="s">
        <v>235</v>
      </c>
      <c r="RHF397" s="83" t="s">
        <v>235</v>
      </c>
      <c r="RHG397" s="83" t="s">
        <v>235</v>
      </c>
      <c r="RHH397" s="83" t="s">
        <v>235</v>
      </c>
      <c r="RHI397" s="83" t="s">
        <v>235</v>
      </c>
      <c r="RHJ397" s="83" t="s">
        <v>235</v>
      </c>
      <c r="RHK397" s="83" t="s">
        <v>235</v>
      </c>
      <c r="RHL397" s="83" t="s">
        <v>235</v>
      </c>
      <c r="RHM397" s="83" t="s">
        <v>235</v>
      </c>
      <c r="RHN397" s="83" t="s">
        <v>235</v>
      </c>
      <c r="RHO397" s="83" t="s">
        <v>235</v>
      </c>
      <c r="RHP397" s="83" t="s">
        <v>235</v>
      </c>
      <c r="RHQ397" s="83" t="s">
        <v>235</v>
      </c>
      <c r="RHR397" s="83" t="s">
        <v>235</v>
      </c>
      <c r="RHS397" s="83" t="s">
        <v>235</v>
      </c>
      <c r="RHT397" s="83" t="s">
        <v>235</v>
      </c>
      <c r="RHU397" s="83" t="s">
        <v>235</v>
      </c>
      <c r="RHV397" s="83" t="s">
        <v>235</v>
      </c>
      <c r="RHW397" s="83" t="s">
        <v>235</v>
      </c>
      <c r="RHX397" s="83" t="s">
        <v>235</v>
      </c>
      <c r="RHY397" s="83" t="s">
        <v>235</v>
      </c>
      <c r="RHZ397" s="83" t="s">
        <v>235</v>
      </c>
      <c r="RIA397" s="83" t="s">
        <v>235</v>
      </c>
      <c r="RIB397" s="83" t="s">
        <v>235</v>
      </c>
      <c r="RIC397" s="83" t="s">
        <v>235</v>
      </c>
      <c r="RID397" s="83" t="s">
        <v>235</v>
      </c>
      <c r="RIE397" s="83" t="s">
        <v>235</v>
      </c>
      <c r="RIF397" s="83" t="s">
        <v>235</v>
      </c>
      <c r="RIG397" s="83" t="s">
        <v>235</v>
      </c>
      <c r="RIH397" s="83" t="s">
        <v>235</v>
      </c>
      <c r="RII397" s="83" t="s">
        <v>235</v>
      </c>
      <c r="RIJ397" s="83" t="s">
        <v>235</v>
      </c>
      <c r="RIK397" s="83" t="s">
        <v>235</v>
      </c>
      <c r="RIL397" s="83" t="s">
        <v>235</v>
      </c>
      <c r="RIM397" s="83" t="s">
        <v>235</v>
      </c>
      <c r="RIN397" s="83" t="s">
        <v>235</v>
      </c>
      <c r="RIO397" s="83" t="s">
        <v>235</v>
      </c>
      <c r="RIP397" s="83" t="s">
        <v>235</v>
      </c>
      <c r="RIQ397" s="83" t="s">
        <v>235</v>
      </c>
      <c r="RIR397" s="83" t="s">
        <v>235</v>
      </c>
      <c r="RIS397" s="83" t="s">
        <v>235</v>
      </c>
      <c r="RIT397" s="83" t="s">
        <v>235</v>
      </c>
      <c r="RIU397" s="83" t="s">
        <v>235</v>
      </c>
      <c r="RIV397" s="83" t="s">
        <v>235</v>
      </c>
      <c r="RIW397" s="83" t="s">
        <v>235</v>
      </c>
      <c r="RIX397" s="83" t="s">
        <v>235</v>
      </c>
      <c r="RIY397" s="83" t="s">
        <v>235</v>
      </c>
      <c r="RIZ397" s="83" t="s">
        <v>235</v>
      </c>
      <c r="RJA397" s="83" t="s">
        <v>235</v>
      </c>
      <c r="RJB397" s="83" t="s">
        <v>235</v>
      </c>
      <c r="RJC397" s="83" t="s">
        <v>235</v>
      </c>
      <c r="RJD397" s="83" t="s">
        <v>235</v>
      </c>
      <c r="RJE397" s="83" t="s">
        <v>235</v>
      </c>
      <c r="RJF397" s="83" t="s">
        <v>235</v>
      </c>
      <c r="RJG397" s="83" t="s">
        <v>235</v>
      </c>
      <c r="RJH397" s="83" t="s">
        <v>235</v>
      </c>
      <c r="RJI397" s="83" t="s">
        <v>235</v>
      </c>
      <c r="RJJ397" s="83" t="s">
        <v>235</v>
      </c>
      <c r="RJK397" s="83" t="s">
        <v>235</v>
      </c>
      <c r="RJL397" s="83" t="s">
        <v>235</v>
      </c>
      <c r="RJM397" s="83" t="s">
        <v>235</v>
      </c>
      <c r="RJN397" s="83" t="s">
        <v>235</v>
      </c>
      <c r="RJO397" s="83" t="s">
        <v>235</v>
      </c>
      <c r="RJP397" s="83" t="s">
        <v>235</v>
      </c>
      <c r="RJQ397" s="83" t="s">
        <v>235</v>
      </c>
      <c r="RJR397" s="83" t="s">
        <v>235</v>
      </c>
      <c r="RJS397" s="83" t="s">
        <v>235</v>
      </c>
      <c r="RJT397" s="83" t="s">
        <v>235</v>
      </c>
      <c r="RJU397" s="83" t="s">
        <v>235</v>
      </c>
      <c r="RJV397" s="83" t="s">
        <v>235</v>
      </c>
      <c r="RJW397" s="83" t="s">
        <v>235</v>
      </c>
      <c r="RJX397" s="83" t="s">
        <v>235</v>
      </c>
      <c r="RJY397" s="83" t="s">
        <v>235</v>
      </c>
      <c r="RJZ397" s="83" t="s">
        <v>235</v>
      </c>
      <c r="RKA397" s="83" t="s">
        <v>235</v>
      </c>
      <c r="RKB397" s="83" t="s">
        <v>235</v>
      </c>
      <c r="RKC397" s="83" t="s">
        <v>235</v>
      </c>
      <c r="RKD397" s="83" t="s">
        <v>235</v>
      </c>
      <c r="RKE397" s="83" t="s">
        <v>235</v>
      </c>
      <c r="RKF397" s="83" t="s">
        <v>235</v>
      </c>
      <c r="RKG397" s="83" t="s">
        <v>235</v>
      </c>
      <c r="RKH397" s="83" t="s">
        <v>235</v>
      </c>
      <c r="RKI397" s="83" t="s">
        <v>235</v>
      </c>
      <c r="RKJ397" s="83" t="s">
        <v>235</v>
      </c>
      <c r="RKK397" s="83" t="s">
        <v>235</v>
      </c>
      <c r="RKL397" s="83" t="s">
        <v>235</v>
      </c>
      <c r="RKM397" s="83" t="s">
        <v>235</v>
      </c>
      <c r="RKN397" s="83" t="s">
        <v>235</v>
      </c>
      <c r="RKO397" s="83" t="s">
        <v>235</v>
      </c>
      <c r="RKP397" s="83" t="s">
        <v>235</v>
      </c>
      <c r="RKQ397" s="83" t="s">
        <v>235</v>
      </c>
      <c r="RKR397" s="83" t="s">
        <v>235</v>
      </c>
      <c r="RKS397" s="83" t="s">
        <v>235</v>
      </c>
      <c r="RKT397" s="83" t="s">
        <v>235</v>
      </c>
      <c r="RKU397" s="83" t="s">
        <v>235</v>
      </c>
      <c r="RKV397" s="83" t="s">
        <v>235</v>
      </c>
      <c r="RKW397" s="83" t="s">
        <v>235</v>
      </c>
      <c r="RKX397" s="83" t="s">
        <v>235</v>
      </c>
      <c r="RKY397" s="83" t="s">
        <v>235</v>
      </c>
      <c r="RKZ397" s="83" t="s">
        <v>235</v>
      </c>
      <c r="RLA397" s="83" t="s">
        <v>235</v>
      </c>
      <c r="RLB397" s="83" t="s">
        <v>235</v>
      </c>
      <c r="RLC397" s="83" t="s">
        <v>235</v>
      </c>
      <c r="RLD397" s="83" t="s">
        <v>235</v>
      </c>
      <c r="RLE397" s="83" t="s">
        <v>235</v>
      </c>
      <c r="RLF397" s="83" t="s">
        <v>235</v>
      </c>
      <c r="RLG397" s="83" t="s">
        <v>235</v>
      </c>
      <c r="RLH397" s="83" t="s">
        <v>235</v>
      </c>
      <c r="RLI397" s="83" t="s">
        <v>235</v>
      </c>
      <c r="RLJ397" s="83" t="s">
        <v>235</v>
      </c>
      <c r="RLK397" s="83" t="s">
        <v>235</v>
      </c>
      <c r="RLL397" s="83" t="s">
        <v>235</v>
      </c>
      <c r="RLM397" s="83" t="s">
        <v>235</v>
      </c>
      <c r="RLN397" s="83" t="s">
        <v>235</v>
      </c>
      <c r="RLO397" s="83" t="s">
        <v>235</v>
      </c>
      <c r="RLP397" s="83" t="s">
        <v>235</v>
      </c>
      <c r="RLQ397" s="83" t="s">
        <v>235</v>
      </c>
      <c r="RLR397" s="83" t="s">
        <v>235</v>
      </c>
      <c r="RLS397" s="83" t="s">
        <v>235</v>
      </c>
      <c r="RLT397" s="83" t="s">
        <v>235</v>
      </c>
      <c r="RLU397" s="83" t="s">
        <v>235</v>
      </c>
      <c r="RLV397" s="83" t="s">
        <v>235</v>
      </c>
      <c r="RLW397" s="83" t="s">
        <v>235</v>
      </c>
      <c r="RLX397" s="83" t="s">
        <v>235</v>
      </c>
      <c r="RLY397" s="83" t="s">
        <v>235</v>
      </c>
      <c r="RLZ397" s="83" t="s">
        <v>235</v>
      </c>
      <c r="RMA397" s="83" t="s">
        <v>235</v>
      </c>
      <c r="RMB397" s="83" t="s">
        <v>235</v>
      </c>
      <c r="RMC397" s="83" t="s">
        <v>235</v>
      </c>
      <c r="RMD397" s="83" t="s">
        <v>235</v>
      </c>
      <c r="RME397" s="83" t="s">
        <v>235</v>
      </c>
      <c r="RMF397" s="83" t="s">
        <v>235</v>
      </c>
      <c r="RMG397" s="83" t="s">
        <v>235</v>
      </c>
      <c r="RMH397" s="83" t="s">
        <v>235</v>
      </c>
      <c r="RMI397" s="83" t="s">
        <v>235</v>
      </c>
      <c r="RMJ397" s="83" t="s">
        <v>235</v>
      </c>
      <c r="RMK397" s="83" t="s">
        <v>235</v>
      </c>
      <c r="RML397" s="83" t="s">
        <v>235</v>
      </c>
      <c r="RMM397" s="83" t="s">
        <v>235</v>
      </c>
      <c r="RMN397" s="83" t="s">
        <v>235</v>
      </c>
      <c r="RMO397" s="83" t="s">
        <v>235</v>
      </c>
      <c r="RMP397" s="83" t="s">
        <v>235</v>
      </c>
      <c r="RMQ397" s="83" t="s">
        <v>235</v>
      </c>
      <c r="RMR397" s="83" t="s">
        <v>235</v>
      </c>
      <c r="RMS397" s="83" t="s">
        <v>235</v>
      </c>
      <c r="RMT397" s="83" t="s">
        <v>235</v>
      </c>
      <c r="RMU397" s="83" t="s">
        <v>235</v>
      </c>
      <c r="RMV397" s="83" t="s">
        <v>235</v>
      </c>
      <c r="RMW397" s="83" t="s">
        <v>235</v>
      </c>
      <c r="RMX397" s="83" t="s">
        <v>235</v>
      </c>
      <c r="RMY397" s="83" t="s">
        <v>235</v>
      </c>
      <c r="RMZ397" s="83" t="s">
        <v>235</v>
      </c>
      <c r="RNA397" s="83" t="s">
        <v>235</v>
      </c>
      <c r="RNB397" s="83" t="s">
        <v>235</v>
      </c>
      <c r="RNC397" s="83" t="s">
        <v>235</v>
      </c>
      <c r="RND397" s="83" t="s">
        <v>235</v>
      </c>
      <c r="RNE397" s="83" t="s">
        <v>235</v>
      </c>
      <c r="RNF397" s="83" t="s">
        <v>235</v>
      </c>
      <c r="RNG397" s="83" t="s">
        <v>235</v>
      </c>
      <c r="RNH397" s="83" t="s">
        <v>235</v>
      </c>
      <c r="RNI397" s="83" t="s">
        <v>235</v>
      </c>
      <c r="RNJ397" s="83" t="s">
        <v>235</v>
      </c>
      <c r="RNK397" s="83" t="s">
        <v>235</v>
      </c>
      <c r="RNL397" s="83" t="s">
        <v>235</v>
      </c>
      <c r="RNM397" s="83" t="s">
        <v>235</v>
      </c>
      <c r="RNN397" s="83" t="s">
        <v>235</v>
      </c>
      <c r="RNO397" s="83" t="s">
        <v>235</v>
      </c>
      <c r="RNP397" s="83" t="s">
        <v>235</v>
      </c>
      <c r="RNQ397" s="83" t="s">
        <v>235</v>
      </c>
      <c r="RNR397" s="83" t="s">
        <v>235</v>
      </c>
      <c r="RNS397" s="83" t="s">
        <v>235</v>
      </c>
      <c r="RNT397" s="83" t="s">
        <v>235</v>
      </c>
      <c r="RNU397" s="83" t="s">
        <v>235</v>
      </c>
      <c r="RNV397" s="83" t="s">
        <v>235</v>
      </c>
      <c r="RNW397" s="83" t="s">
        <v>235</v>
      </c>
      <c r="RNX397" s="83" t="s">
        <v>235</v>
      </c>
      <c r="RNY397" s="83" t="s">
        <v>235</v>
      </c>
      <c r="RNZ397" s="83" t="s">
        <v>235</v>
      </c>
      <c r="ROA397" s="83" t="s">
        <v>235</v>
      </c>
      <c r="ROB397" s="83" t="s">
        <v>235</v>
      </c>
      <c r="ROC397" s="83" t="s">
        <v>235</v>
      </c>
      <c r="ROD397" s="83" t="s">
        <v>235</v>
      </c>
      <c r="ROE397" s="83" t="s">
        <v>235</v>
      </c>
      <c r="ROF397" s="83" t="s">
        <v>235</v>
      </c>
      <c r="ROG397" s="83" t="s">
        <v>235</v>
      </c>
      <c r="ROH397" s="83" t="s">
        <v>235</v>
      </c>
      <c r="ROI397" s="83" t="s">
        <v>235</v>
      </c>
      <c r="ROJ397" s="83" t="s">
        <v>235</v>
      </c>
      <c r="ROK397" s="83" t="s">
        <v>235</v>
      </c>
      <c r="ROL397" s="83" t="s">
        <v>235</v>
      </c>
      <c r="ROM397" s="83" t="s">
        <v>235</v>
      </c>
      <c r="RON397" s="83" t="s">
        <v>235</v>
      </c>
      <c r="ROO397" s="83" t="s">
        <v>235</v>
      </c>
      <c r="ROP397" s="83" t="s">
        <v>235</v>
      </c>
      <c r="ROQ397" s="83" t="s">
        <v>235</v>
      </c>
      <c r="ROR397" s="83" t="s">
        <v>235</v>
      </c>
      <c r="ROS397" s="83" t="s">
        <v>235</v>
      </c>
      <c r="ROT397" s="83" t="s">
        <v>235</v>
      </c>
      <c r="ROU397" s="83" t="s">
        <v>235</v>
      </c>
      <c r="ROV397" s="83" t="s">
        <v>235</v>
      </c>
      <c r="ROW397" s="83" t="s">
        <v>235</v>
      </c>
      <c r="ROX397" s="83" t="s">
        <v>235</v>
      </c>
      <c r="ROY397" s="83" t="s">
        <v>235</v>
      </c>
      <c r="ROZ397" s="83" t="s">
        <v>235</v>
      </c>
      <c r="RPA397" s="83" t="s">
        <v>235</v>
      </c>
      <c r="RPB397" s="83" t="s">
        <v>235</v>
      </c>
      <c r="RPC397" s="83" t="s">
        <v>235</v>
      </c>
      <c r="RPD397" s="83" t="s">
        <v>235</v>
      </c>
      <c r="RPE397" s="83" t="s">
        <v>235</v>
      </c>
      <c r="RPF397" s="83" t="s">
        <v>235</v>
      </c>
      <c r="RPG397" s="83" t="s">
        <v>235</v>
      </c>
      <c r="RPH397" s="83" t="s">
        <v>235</v>
      </c>
      <c r="RPI397" s="83" t="s">
        <v>235</v>
      </c>
      <c r="RPJ397" s="83" t="s">
        <v>235</v>
      </c>
      <c r="RPK397" s="83" t="s">
        <v>235</v>
      </c>
      <c r="RPL397" s="83" t="s">
        <v>235</v>
      </c>
      <c r="RPM397" s="83" t="s">
        <v>235</v>
      </c>
      <c r="RPN397" s="83" t="s">
        <v>235</v>
      </c>
      <c r="RPO397" s="83" t="s">
        <v>235</v>
      </c>
      <c r="RPP397" s="83" t="s">
        <v>235</v>
      </c>
      <c r="RPQ397" s="83" t="s">
        <v>235</v>
      </c>
      <c r="RPR397" s="83" t="s">
        <v>235</v>
      </c>
      <c r="RPS397" s="83" t="s">
        <v>235</v>
      </c>
      <c r="RPT397" s="83" t="s">
        <v>235</v>
      </c>
      <c r="RPU397" s="83" t="s">
        <v>235</v>
      </c>
      <c r="RPV397" s="83" t="s">
        <v>235</v>
      </c>
      <c r="RPW397" s="83" t="s">
        <v>235</v>
      </c>
      <c r="RPX397" s="83" t="s">
        <v>235</v>
      </c>
      <c r="RPY397" s="83" t="s">
        <v>235</v>
      </c>
      <c r="RPZ397" s="83" t="s">
        <v>235</v>
      </c>
      <c r="RQA397" s="83" t="s">
        <v>235</v>
      </c>
      <c r="RQB397" s="83" t="s">
        <v>235</v>
      </c>
      <c r="RQC397" s="83" t="s">
        <v>235</v>
      </c>
      <c r="RQD397" s="83" t="s">
        <v>235</v>
      </c>
      <c r="RQE397" s="83" t="s">
        <v>235</v>
      </c>
      <c r="RQF397" s="83" t="s">
        <v>235</v>
      </c>
      <c r="RQG397" s="83" t="s">
        <v>235</v>
      </c>
      <c r="RQH397" s="83" t="s">
        <v>235</v>
      </c>
      <c r="RQI397" s="83" t="s">
        <v>235</v>
      </c>
      <c r="RQJ397" s="83" t="s">
        <v>235</v>
      </c>
      <c r="RQK397" s="83" t="s">
        <v>235</v>
      </c>
      <c r="RQL397" s="83" t="s">
        <v>235</v>
      </c>
      <c r="RQM397" s="83" t="s">
        <v>235</v>
      </c>
      <c r="RQN397" s="83" t="s">
        <v>235</v>
      </c>
      <c r="RQO397" s="83" t="s">
        <v>235</v>
      </c>
      <c r="RQP397" s="83" t="s">
        <v>235</v>
      </c>
      <c r="RQQ397" s="83" t="s">
        <v>235</v>
      </c>
      <c r="RQR397" s="83" t="s">
        <v>235</v>
      </c>
      <c r="RQS397" s="83" t="s">
        <v>235</v>
      </c>
      <c r="RQT397" s="83" t="s">
        <v>235</v>
      </c>
      <c r="RQU397" s="83" t="s">
        <v>235</v>
      </c>
      <c r="RQV397" s="83" t="s">
        <v>235</v>
      </c>
      <c r="RQW397" s="83" t="s">
        <v>235</v>
      </c>
      <c r="RQX397" s="83" t="s">
        <v>235</v>
      </c>
      <c r="RQY397" s="83" t="s">
        <v>235</v>
      </c>
      <c r="RQZ397" s="83" t="s">
        <v>235</v>
      </c>
      <c r="RRA397" s="83" t="s">
        <v>235</v>
      </c>
      <c r="RRB397" s="83" t="s">
        <v>235</v>
      </c>
      <c r="RRC397" s="83" t="s">
        <v>235</v>
      </c>
      <c r="RRD397" s="83" t="s">
        <v>235</v>
      </c>
      <c r="RRE397" s="83" t="s">
        <v>235</v>
      </c>
      <c r="RRF397" s="83" t="s">
        <v>235</v>
      </c>
      <c r="RRG397" s="83" t="s">
        <v>235</v>
      </c>
      <c r="RRH397" s="83" t="s">
        <v>235</v>
      </c>
      <c r="RRI397" s="83" t="s">
        <v>235</v>
      </c>
      <c r="RRJ397" s="83" t="s">
        <v>235</v>
      </c>
      <c r="RRK397" s="83" t="s">
        <v>235</v>
      </c>
      <c r="RRL397" s="83" t="s">
        <v>235</v>
      </c>
      <c r="RRM397" s="83" t="s">
        <v>235</v>
      </c>
      <c r="RRN397" s="83" t="s">
        <v>235</v>
      </c>
      <c r="RRO397" s="83" t="s">
        <v>235</v>
      </c>
      <c r="RRP397" s="83" t="s">
        <v>235</v>
      </c>
      <c r="RRQ397" s="83" t="s">
        <v>235</v>
      </c>
      <c r="RRR397" s="83" t="s">
        <v>235</v>
      </c>
      <c r="RRS397" s="83" t="s">
        <v>235</v>
      </c>
      <c r="RRT397" s="83" t="s">
        <v>235</v>
      </c>
      <c r="RRU397" s="83" t="s">
        <v>235</v>
      </c>
      <c r="RRV397" s="83" t="s">
        <v>235</v>
      </c>
      <c r="RRW397" s="83" t="s">
        <v>235</v>
      </c>
      <c r="RRX397" s="83" t="s">
        <v>235</v>
      </c>
      <c r="RRY397" s="83" t="s">
        <v>235</v>
      </c>
      <c r="RRZ397" s="83" t="s">
        <v>235</v>
      </c>
      <c r="RSA397" s="83" t="s">
        <v>235</v>
      </c>
      <c r="RSB397" s="83" t="s">
        <v>235</v>
      </c>
      <c r="RSC397" s="83" t="s">
        <v>235</v>
      </c>
      <c r="RSD397" s="83" t="s">
        <v>235</v>
      </c>
      <c r="RSE397" s="83" t="s">
        <v>235</v>
      </c>
      <c r="RSF397" s="83" t="s">
        <v>235</v>
      </c>
      <c r="RSG397" s="83" t="s">
        <v>235</v>
      </c>
      <c r="RSH397" s="83" t="s">
        <v>235</v>
      </c>
      <c r="RSI397" s="83" t="s">
        <v>235</v>
      </c>
      <c r="RSJ397" s="83" t="s">
        <v>235</v>
      </c>
      <c r="RSK397" s="83" t="s">
        <v>235</v>
      </c>
      <c r="RSL397" s="83" t="s">
        <v>235</v>
      </c>
      <c r="RSM397" s="83" t="s">
        <v>235</v>
      </c>
      <c r="RSN397" s="83" t="s">
        <v>235</v>
      </c>
      <c r="RSO397" s="83" t="s">
        <v>235</v>
      </c>
      <c r="RSP397" s="83" t="s">
        <v>235</v>
      </c>
      <c r="RSQ397" s="83" t="s">
        <v>235</v>
      </c>
      <c r="RSR397" s="83" t="s">
        <v>235</v>
      </c>
      <c r="RSS397" s="83" t="s">
        <v>235</v>
      </c>
      <c r="RST397" s="83" t="s">
        <v>235</v>
      </c>
      <c r="RSU397" s="83" t="s">
        <v>235</v>
      </c>
      <c r="RSV397" s="83" t="s">
        <v>235</v>
      </c>
      <c r="RSW397" s="83" t="s">
        <v>235</v>
      </c>
      <c r="RSX397" s="83" t="s">
        <v>235</v>
      </c>
      <c r="RSY397" s="83" t="s">
        <v>235</v>
      </c>
      <c r="RSZ397" s="83" t="s">
        <v>235</v>
      </c>
      <c r="RTA397" s="83" t="s">
        <v>235</v>
      </c>
      <c r="RTB397" s="83" t="s">
        <v>235</v>
      </c>
      <c r="RTC397" s="83" t="s">
        <v>235</v>
      </c>
      <c r="RTD397" s="83" t="s">
        <v>235</v>
      </c>
      <c r="RTE397" s="83" t="s">
        <v>235</v>
      </c>
      <c r="RTF397" s="83" t="s">
        <v>235</v>
      </c>
      <c r="RTG397" s="83" t="s">
        <v>235</v>
      </c>
      <c r="RTH397" s="83" t="s">
        <v>235</v>
      </c>
      <c r="RTI397" s="83" t="s">
        <v>235</v>
      </c>
      <c r="RTJ397" s="83" t="s">
        <v>235</v>
      </c>
      <c r="RTK397" s="83" t="s">
        <v>235</v>
      </c>
      <c r="RTL397" s="83" t="s">
        <v>235</v>
      </c>
      <c r="RTM397" s="83" t="s">
        <v>235</v>
      </c>
      <c r="RTN397" s="83" t="s">
        <v>235</v>
      </c>
      <c r="RTO397" s="83" t="s">
        <v>235</v>
      </c>
      <c r="RTP397" s="83" t="s">
        <v>235</v>
      </c>
      <c r="RTQ397" s="83" t="s">
        <v>235</v>
      </c>
      <c r="RTR397" s="83" t="s">
        <v>235</v>
      </c>
      <c r="RTS397" s="83" t="s">
        <v>235</v>
      </c>
      <c r="RTT397" s="83" t="s">
        <v>235</v>
      </c>
      <c r="RTU397" s="83" t="s">
        <v>235</v>
      </c>
      <c r="RTV397" s="83" t="s">
        <v>235</v>
      </c>
      <c r="RTW397" s="83" t="s">
        <v>235</v>
      </c>
      <c r="RTX397" s="83" t="s">
        <v>235</v>
      </c>
      <c r="RTY397" s="83" t="s">
        <v>235</v>
      </c>
      <c r="RTZ397" s="83" t="s">
        <v>235</v>
      </c>
      <c r="RUA397" s="83" t="s">
        <v>235</v>
      </c>
      <c r="RUB397" s="83" t="s">
        <v>235</v>
      </c>
      <c r="RUC397" s="83" t="s">
        <v>235</v>
      </c>
      <c r="RUD397" s="83" t="s">
        <v>235</v>
      </c>
      <c r="RUE397" s="83" t="s">
        <v>235</v>
      </c>
      <c r="RUF397" s="83" t="s">
        <v>235</v>
      </c>
      <c r="RUG397" s="83" t="s">
        <v>235</v>
      </c>
      <c r="RUH397" s="83" t="s">
        <v>235</v>
      </c>
      <c r="RUI397" s="83" t="s">
        <v>235</v>
      </c>
      <c r="RUJ397" s="83" t="s">
        <v>235</v>
      </c>
      <c r="RUK397" s="83" t="s">
        <v>235</v>
      </c>
      <c r="RUL397" s="83" t="s">
        <v>235</v>
      </c>
      <c r="RUM397" s="83" t="s">
        <v>235</v>
      </c>
      <c r="RUN397" s="83" t="s">
        <v>235</v>
      </c>
      <c r="RUO397" s="83" t="s">
        <v>235</v>
      </c>
      <c r="RUP397" s="83" t="s">
        <v>235</v>
      </c>
      <c r="RUQ397" s="83" t="s">
        <v>235</v>
      </c>
      <c r="RUR397" s="83" t="s">
        <v>235</v>
      </c>
      <c r="RUS397" s="83" t="s">
        <v>235</v>
      </c>
      <c r="RUT397" s="83" t="s">
        <v>235</v>
      </c>
      <c r="RUU397" s="83" t="s">
        <v>235</v>
      </c>
      <c r="RUV397" s="83" t="s">
        <v>235</v>
      </c>
      <c r="RUW397" s="83" t="s">
        <v>235</v>
      </c>
      <c r="RUX397" s="83" t="s">
        <v>235</v>
      </c>
      <c r="RUY397" s="83" t="s">
        <v>235</v>
      </c>
      <c r="RUZ397" s="83" t="s">
        <v>235</v>
      </c>
      <c r="RVA397" s="83" t="s">
        <v>235</v>
      </c>
      <c r="RVB397" s="83" t="s">
        <v>235</v>
      </c>
      <c r="RVC397" s="83" t="s">
        <v>235</v>
      </c>
      <c r="RVD397" s="83" t="s">
        <v>235</v>
      </c>
      <c r="RVE397" s="83" t="s">
        <v>235</v>
      </c>
      <c r="RVF397" s="83" t="s">
        <v>235</v>
      </c>
      <c r="RVG397" s="83" t="s">
        <v>235</v>
      </c>
      <c r="RVH397" s="83" t="s">
        <v>235</v>
      </c>
      <c r="RVI397" s="83" t="s">
        <v>235</v>
      </c>
      <c r="RVJ397" s="83" t="s">
        <v>235</v>
      </c>
      <c r="RVK397" s="83" t="s">
        <v>235</v>
      </c>
      <c r="RVL397" s="83" t="s">
        <v>235</v>
      </c>
      <c r="RVM397" s="83" t="s">
        <v>235</v>
      </c>
      <c r="RVN397" s="83" t="s">
        <v>235</v>
      </c>
      <c r="RVO397" s="83" t="s">
        <v>235</v>
      </c>
      <c r="RVP397" s="83" t="s">
        <v>235</v>
      </c>
      <c r="RVQ397" s="83" t="s">
        <v>235</v>
      </c>
      <c r="RVR397" s="83" t="s">
        <v>235</v>
      </c>
      <c r="RVS397" s="83" t="s">
        <v>235</v>
      </c>
      <c r="RVT397" s="83" t="s">
        <v>235</v>
      </c>
      <c r="RVU397" s="83" t="s">
        <v>235</v>
      </c>
      <c r="RVV397" s="83" t="s">
        <v>235</v>
      </c>
      <c r="RVW397" s="83" t="s">
        <v>235</v>
      </c>
      <c r="RVX397" s="83" t="s">
        <v>235</v>
      </c>
      <c r="RVY397" s="83" t="s">
        <v>235</v>
      </c>
      <c r="RVZ397" s="83" t="s">
        <v>235</v>
      </c>
      <c r="RWA397" s="83" t="s">
        <v>235</v>
      </c>
      <c r="RWB397" s="83" t="s">
        <v>235</v>
      </c>
      <c r="RWC397" s="83" t="s">
        <v>235</v>
      </c>
      <c r="RWD397" s="83" t="s">
        <v>235</v>
      </c>
      <c r="RWE397" s="83" t="s">
        <v>235</v>
      </c>
      <c r="RWF397" s="83" t="s">
        <v>235</v>
      </c>
      <c r="RWG397" s="83" t="s">
        <v>235</v>
      </c>
      <c r="RWH397" s="83" t="s">
        <v>235</v>
      </c>
      <c r="RWI397" s="83" t="s">
        <v>235</v>
      </c>
      <c r="RWJ397" s="83" t="s">
        <v>235</v>
      </c>
      <c r="RWK397" s="83" t="s">
        <v>235</v>
      </c>
      <c r="RWL397" s="83" t="s">
        <v>235</v>
      </c>
      <c r="RWM397" s="83" t="s">
        <v>235</v>
      </c>
      <c r="RWN397" s="83" t="s">
        <v>235</v>
      </c>
      <c r="RWO397" s="83" t="s">
        <v>235</v>
      </c>
      <c r="RWP397" s="83" t="s">
        <v>235</v>
      </c>
      <c r="RWQ397" s="83" t="s">
        <v>235</v>
      </c>
      <c r="RWR397" s="83" t="s">
        <v>235</v>
      </c>
      <c r="RWS397" s="83" t="s">
        <v>235</v>
      </c>
      <c r="RWT397" s="83" t="s">
        <v>235</v>
      </c>
      <c r="RWU397" s="83" t="s">
        <v>235</v>
      </c>
      <c r="RWV397" s="83" t="s">
        <v>235</v>
      </c>
      <c r="RWW397" s="83" t="s">
        <v>235</v>
      </c>
      <c r="RWX397" s="83" t="s">
        <v>235</v>
      </c>
      <c r="RWY397" s="83" t="s">
        <v>235</v>
      </c>
      <c r="RWZ397" s="83" t="s">
        <v>235</v>
      </c>
      <c r="RXA397" s="83" t="s">
        <v>235</v>
      </c>
      <c r="RXB397" s="83" t="s">
        <v>235</v>
      </c>
      <c r="RXC397" s="83" t="s">
        <v>235</v>
      </c>
      <c r="RXD397" s="83" t="s">
        <v>235</v>
      </c>
      <c r="RXE397" s="83" t="s">
        <v>235</v>
      </c>
      <c r="RXF397" s="83" t="s">
        <v>235</v>
      </c>
      <c r="RXG397" s="83" t="s">
        <v>235</v>
      </c>
      <c r="RXH397" s="83" t="s">
        <v>235</v>
      </c>
      <c r="RXI397" s="83" t="s">
        <v>235</v>
      </c>
      <c r="RXJ397" s="83" t="s">
        <v>235</v>
      </c>
      <c r="RXK397" s="83" t="s">
        <v>235</v>
      </c>
      <c r="RXL397" s="83" t="s">
        <v>235</v>
      </c>
      <c r="RXM397" s="83" t="s">
        <v>235</v>
      </c>
      <c r="RXN397" s="83" t="s">
        <v>235</v>
      </c>
      <c r="RXO397" s="83" t="s">
        <v>235</v>
      </c>
      <c r="RXP397" s="83" t="s">
        <v>235</v>
      </c>
      <c r="RXQ397" s="83" t="s">
        <v>235</v>
      </c>
      <c r="RXR397" s="83" t="s">
        <v>235</v>
      </c>
      <c r="RXS397" s="83" t="s">
        <v>235</v>
      </c>
      <c r="RXT397" s="83" t="s">
        <v>235</v>
      </c>
      <c r="RXU397" s="83" t="s">
        <v>235</v>
      </c>
      <c r="RXV397" s="83" t="s">
        <v>235</v>
      </c>
      <c r="RXW397" s="83" t="s">
        <v>235</v>
      </c>
      <c r="RXX397" s="83" t="s">
        <v>235</v>
      </c>
      <c r="RXY397" s="83" t="s">
        <v>235</v>
      </c>
      <c r="RXZ397" s="83" t="s">
        <v>235</v>
      </c>
      <c r="RYA397" s="83" t="s">
        <v>235</v>
      </c>
      <c r="RYB397" s="83" t="s">
        <v>235</v>
      </c>
      <c r="RYC397" s="83" t="s">
        <v>235</v>
      </c>
      <c r="RYD397" s="83" t="s">
        <v>235</v>
      </c>
      <c r="RYE397" s="83" t="s">
        <v>235</v>
      </c>
      <c r="RYF397" s="83" t="s">
        <v>235</v>
      </c>
      <c r="RYG397" s="83" t="s">
        <v>235</v>
      </c>
      <c r="RYH397" s="83" t="s">
        <v>235</v>
      </c>
      <c r="RYI397" s="83" t="s">
        <v>235</v>
      </c>
      <c r="RYJ397" s="83" t="s">
        <v>235</v>
      </c>
      <c r="RYK397" s="83" t="s">
        <v>235</v>
      </c>
      <c r="RYL397" s="83" t="s">
        <v>235</v>
      </c>
      <c r="RYM397" s="83" t="s">
        <v>235</v>
      </c>
      <c r="RYN397" s="83" t="s">
        <v>235</v>
      </c>
      <c r="RYO397" s="83" t="s">
        <v>235</v>
      </c>
      <c r="RYP397" s="83" t="s">
        <v>235</v>
      </c>
      <c r="RYQ397" s="83" t="s">
        <v>235</v>
      </c>
      <c r="RYR397" s="83" t="s">
        <v>235</v>
      </c>
      <c r="RYS397" s="83" t="s">
        <v>235</v>
      </c>
      <c r="RYT397" s="83" t="s">
        <v>235</v>
      </c>
      <c r="RYU397" s="83" t="s">
        <v>235</v>
      </c>
      <c r="RYV397" s="83" t="s">
        <v>235</v>
      </c>
      <c r="RYW397" s="83" t="s">
        <v>235</v>
      </c>
      <c r="RYX397" s="83" t="s">
        <v>235</v>
      </c>
      <c r="RYY397" s="83" t="s">
        <v>235</v>
      </c>
      <c r="RYZ397" s="83" t="s">
        <v>235</v>
      </c>
      <c r="RZA397" s="83" t="s">
        <v>235</v>
      </c>
      <c r="RZB397" s="83" t="s">
        <v>235</v>
      </c>
      <c r="RZC397" s="83" t="s">
        <v>235</v>
      </c>
      <c r="RZD397" s="83" t="s">
        <v>235</v>
      </c>
      <c r="RZE397" s="83" t="s">
        <v>235</v>
      </c>
      <c r="RZF397" s="83" t="s">
        <v>235</v>
      </c>
      <c r="RZG397" s="83" t="s">
        <v>235</v>
      </c>
      <c r="RZH397" s="83" t="s">
        <v>235</v>
      </c>
      <c r="RZI397" s="83" t="s">
        <v>235</v>
      </c>
      <c r="RZJ397" s="83" t="s">
        <v>235</v>
      </c>
      <c r="RZK397" s="83" t="s">
        <v>235</v>
      </c>
      <c r="RZL397" s="83" t="s">
        <v>235</v>
      </c>
      <c r="RZM397" s="83" t="s">
        <v>235</v>
      </c>
      <c r="RZN397" s="83" t="s">
        <v>235</v>
      </c>
      <c r="RZO397" s="83" t="s">
        <v>235</v>
      </c>
      <c r="RZP397" s="83" t="s">
        <v>235</v>
      </c>
      <c r="RZQ397" s="83" t="s">
        <v>235</v>
      </c>
      <c r="RZR397" s="83" t="s">
        <v>235</v>
      </c>
      <c r="RZS397" s="83" t="s">
        <v>235</v>
      </c>
      <c r="RZT397" s="83" t="s">
        <v>235</v>
      </c>
      <c r="RZU397" s="83" t="s">
        <v>235</v>
      </c>
      <c r="RZV397" s="83" t="s">
        <v>235</v>
      </c>
      <c r="RZW397" s="83" t="s">
        <v>235</v>
      </c>
      <c r="RZX397" s="83" t="s">
        <v>235</v>
      </c>
      <c r="RZY397" s="83" t="s">
        <v>235</v>
      </c>
      <c r="RZZ397" s="83" t="s">
        <v>235</v>
      </c>
      <c r="SAA397" s="83" t="s">
        <v>235</v>
      </c>
      <c r="SAB397" s="83" t="s">
        <v>235</v>
      </c>
      <c r="SAC397" s="83" t="s">
        <v>235</v>
      </c>
      <c r="SAD397" s="83" t="s">
        <v>235</v>
      </c>
      <c r="SAE397" s="83" t="s">
        <v>235</v>
      </c>
      <c r="SAF397" s="83" t="s">
        <v>235</v>
      </c>
      <c r="SAG397" s="83" t="s">
        <v>235</v>
      </c>
      <c r="SAH397" s="83" t="s">
        <v>235</v>
      </c>
      <c r="SAI397" s="83" t="s">
        <v>235</v>
      </c>
      <c r="SAJ397" s="83" t="s">
        <v>235</v>
      </c>
      <c r="SAK397" s="83" t="s">
        <v>235</v>
      </c>
      <c r="SAL397" s="83" t="s">
        <v>235</v>
      </c>
      <c r="SAM397" s="83" t="s">
        <v>235</v>
      </c>
      <c r="SAN397" s="83" t="s">
        <v>235</v>
      </c>
      <c r="SAO397" s="83" t="s">
        <v>235</v>
      </c>
      <c r="SAP397" s="83" t="s">
        <v>235</v>
      </c>
      <c r="SAQ397" s="83" t="s">
        <v>235</v>
      </c>
      <c r="SAR397" s="83" t="s">
        <v>235</v>
      </c>
      <c r="SAS397" s="83" t="s">
        <v>235</v>
      </c>
      <c r="SAT397" s="83" t="s">
        <v>235</v>
      </c>
      <c r="SAU397" s="83" t="s">
        <v>235</v>
      </c>
      <c r="SAV397" s="83" t="s">
        <v>235</v>
      </c>
      <c r="SAW397" s="83" t="s">
        <v>235</v>
      </c>
      <c r="SAX397" s="83" t="s">
        <v>235</v>
      </c>
      <c r="SAY397" s="83" t="s">
        <v>235</v>
      </c>
      <c r="SAZ397" s="83" t="s">
        <v>235</v>
      </c>
      <c r="SBA397" s="83" t="s">
        <v>235</v>
      </c>
      <c r="SBB397" s="83" t="s">
        <v>235</v>
      </c>
      <c r="SBC397" s="83" t="s">
        <v>235</v>
      </c>
      <c r="SBD397" s="83" t="s">
        <v>235</v>
      </c>
      <c r="SBE397" s="83" t="s">
        <v>235</v>
      </c>
      <c r="SBF397" s="83" t="s">
        <v>235</v>
      </c>
      <c r="SBG397" s="83" t="s">
        <v>235</v>
      </c>
      <c r="SBH397" s="83" t="s">
        <v>235</v>
      </c>
      <c r="SBI397" s="83" t="s">
        <v>235</v>
      </c>
      <c r="SBJ397" s="83" t="s">
        <v>235</v>
      </c>
      <c r="SBK397" s="83" t="s">
        <v>235</v>
      </c>
      <c r="SBL397" s="83" t="s">
        <v>235</v>
      </c>
      <c r="SBM397" s="83" t="s">
        <v>235</v>
      </c>
      <c r="SBN397" s="83" t="s">
        <v>235</v>
      </c>
      <c r="SBO397" s="83" t="s">
        <v>235</v>
      </c>
      <c r="SBP397" s="83" t="s">
        <v>235</v>
      </c>
      <c r="SBQ397" s="83" t="s">
        <v>235</v>
      </c>
      <c r="SBR397" s="83" t="s">
        <v>235</v>
      </c>
      <c r="SBS397" s="83" t="s">
        <v>235</v>
      </c>
      <c r="SBT397" s="83" t="s">
        <v>235</v>
      </c>
      <c r="SBU397" s="83" t="s">
        <v>235</v>
      </c>
      <c r="SBV397" s="83" t="s">
        <v>235</v>
      </c>
      <c r="SBW397" s="83" t="s">
        <v>235</v>
      </c>
      <c r="SBX397" s="83" t="s">
        <v>235</v>
      </c>
      <c r="SBY397" s="83" t="s">
        <v>235</v>
      </c>
      <c r="SBZ397" s="83" t="s">
        <v>235</v>
      </c>
      <c r="SCA397" s="83" t="s">
        <v>235</v>
      </c>
      <c r="SCB397" s="83" t="s">
        <v>235</v>
      </c>
      <c r="SCC397" s="83" t="s">
        <v>235</v>
      </c>
      <c r="SCD397" s="83" t="s">
        <v>235</v>
      </c>
      <c r="SCE397" s="83" t="s">
        <v>235</v>
      </c>
      <c r="SCF397" s="83" t="s">
        <v>235</v>
      </c>
      <c r="SCG397" s="83" t="s">
        <v>235</v>
      </c>
      <c r="SCH397" s="83" t="s">
        <v>235</v>
      </c>
      <c r="SCI397" s="83" t="s">
        <v>235</v>
      </c>
      <c r="SCJ397" s="83" t="s">
        <v>235</v>
      </c>
      <c r="SCK397" s="83" t="s">
        <v>235</v>
      </c>
      <c r="SCL397" s="83" t="s">
        <v>235</v>
      </c>
      <c r="SCM397" s="83" t="s">
        <v>235</v>
      </c>
      <c r="SCN397" s="83" t="s">
        <v>235</v>
      </c>
      <c r="SCO397" s="83" t="s">
        <v>235</v>
      </c>
      <c r="SCP397" s="83" t="s">
        <v>235</v>
      </c>
      <c r="SCQ397" s="83" t="s">
        <v>235</v>
      </c>
      <c r="SCR397" s="83" t="s">
        <v>235</v>
      </c>
      <c r="SCS397" s="83" t="s">
        <v>235</v>
      </c>
      <c r="SCT397" s="83" t="s">
        <v>235</v>
      </c>
      <c r="SCU397" s="83" t="s">
        <v>235</v>
      </c>
      <c r="SCV397" s="83" t="s">
        <v>235</v>
      </c>
      <c r="SCW397" s="83" t="s">
        <v>235</v>
      </c>
      <c r="SCX397" s="83" t="s">
        <v>235</v>
      </c>
      <c r="SCY397" s="83" t="s">
        <v>235</v>
      </c>
      <c r="SCZ397" s="83" t="s">
        <v>235</v>
      </c>
      <c r="SDA397" s="83" t="s">
        <v>235</v>
      </c>
      <c r="SDB397" s="83" t="s">
        <v>235</v>
      </c>
      <c r="SDC397" s="83" t="s">
        <v>235</v>
      </c>
      <c r="SDD397" s="83" t="s">
        <v>235</v>
      </c>
      <c r="SDE397" s="83" t="s">
        <v>235</v>
      </c>
      <c r="SDF397" s="83" t="s">
        <v>235</v>
      </c>
      <c r="SDG397" s="83" t="s">
        <v>235</v>
      </c>
      <c r="SDH397" s="83" t="s">
        <v>235</v>
      </c>
      <c r="SDI397" s="83" t="s">
        <v>235</v>
      </c>
      <c r="SDJ397" s="83" t="s">
        <v>235</v>
      </c>
      <c r="SDK397" s="83" t="s">
        <v>235</v>
      </c>
      <c r="SDL397" s="83" t="s">
        <v>235</v>
      </c>
      <c r="SDM397" s="83" t="s">
        <v>235</v>
      </c>
      <c r="SDN397" s="83" t="s">
        <v>235</v>
      </c>
      <c r="SDO397" s="83" t="s">
        <v>235</v>
      </c>
      <c r="SDP397" s="83" t="s">
        <v>235</v>
      </c>
      <c r="SDQ397" s="83" t="s">
        <v>235</v>
      </c>
      <c r="SDR397" s="83" t="s">
        <v>235</v>
      </c>
      <c r="SDS397" s="83" t="s">
        <v>235</v>
      </c>
      <c r="SDT397" s="83" t="s">
        <v>235</v>
      </c>
      <c r="SDU397" s="83" t="s">
        <v>235</v>
      </c>
      <c r="SDV397" s="83" t="s">
        <v>235</v>
      </c>
      <c r="SDW397" s="83" t="s">
        <v>235</v>
      </c>
      <c r="SDX397" s="83" t="s">
        <v>235</v>
      </c>
      <c r="SDY397" s="83" t="s">
        <v>235</v>
      </c>
      <c r="SDZ397" s="83" t="s">
        <v>235</v>
      </c>
      <c r="SEA397" s="83" t="s">
        <v>235</v>
      </c>
      <c r="SEB397" s="83" t="s">
        <v>235</v>
      </c>
      <c r="SEC397" s="83" t="s">
        <v>235</v>
      </c>
      <c r="SED397" s="83" t="s">
        <v>235</v>
      </c>
      <c r="SEE397" s="83" t="s">
        <v>235</v>
      </c>
      <c r="SEF397" s="83" t="s">
        <v>235</v>
      </c>
      <c r="SEG397" s="83" t="s">
        <v>235</v>
      </c>
      <c r="SEH397" s="83" t="s">
        <v>235</v>
      </c>
      <c r="SEI397" s="83" t="s">
        <v>235</v>
      </c>
      <c r="SEJ397" s="83" t="s">
        <v>235</v>
      </c>
      <c r="SEK397" s="83" t="s">
        <v>235</v>
      </c>
      <c r="SEL397" s="83" t="s">
        <v>235</v>
      </c>
      <c r="SEM397" s="83" t="s">
        <v>235</v>
      </c>
      <c r="SEN397" s="83" t="s">
        <v>235</v>
      </c>
      <c r="SEO397" s="83" t="s">
        <v>235</v>
      </c>
      <c r="SEP397" s="83" t="s">
        <v>235</v>
      </c>
      <c r="SEQ397" s="83" t="s">
        <v>235</v>
      </c>
      <c r="SER397" s="83" t="s">
        <v>235</v>
      </c>
      <c r="SES397" s="83" t="s">
        <v>235</v>
      </c>
      <c r="SET397" s="83" t="s">
        <v>235</v>
      </c>
      <c r="SEU397" s="83" t="s">
        <v>235</v>
      </c>
      <c r="SEV397" s="83" t="s">
        <v>235</v>
      </c>
      <c r="SEW397" s="83" t="s">
        <v>235</v>
      </c>
      <c r="SEX397" s="83" t="s">
        <v>235</v>
      </c>
      <c r="SEY397" s="83" t="s">
        <v>235</v>
      </c>
      <c r="SEZ397" s="83" t="s">
        <v>235</v>
      </c>
      <c r="SFA397" s="83" t="s">
        <v>235</v>
      </c>
      <c r="SFB397" s="83" t="s">
        <v>235</v>
      </c>
      <c r="SFC397" s="83" t="s">
        <v>235</v>
      </c>
      <c r="SFD397" s="83" t="s">
        <v>235</v>
      </c>
      <c r="SFE397" s="83" t="s">
        <v>235</v>
      </c>
      <c r="SFF397" s="83" t="s">
        <v>235</v>
      </c>
      <c r="SFG397" s="83" t="s">
        <v>235</v>
      </c>
      <c r="SFH397" s="83" t="s">
        <v>235</v>
      </c>
      <c r="SFI397" s="83" t="s">
        <v>235</v>
      </c>
      <c r="SFJ397" s="83" t="s">
        <v>235</v>
      </c>
      <c r="SFK397" s="83" t="s">
        <v>235</v>
      </c>
      <c r="SFL397" s="83" t="s">
        <v>235</v>
      </c>
      <c r="SFM397" s="83" t="s">
        <v>235</v>
      </c>
      <c r="SFN397" s="83" t="s">
        <v>235</v>
      </c>
      <c r="SFO397" s="83" t="s">
        <v>235</v>
      </c>
      <c r="SFP397" s="83" t="s">
        <v>235</v>
      </c>
      <c r="SFQ397" s="83" t="s">
        <v>235</v>
      </c>
      <c r="SFR397" s="83" t="s">
        <v>235</v>
      </c>
      <c r="SFS397" s="83" t="s">
        <v>235</v>
      </c>
      <c r="SFT397" s="83" t="s">
        <v>235</v>
      </c>
      <c r="SFU397" s="83" t="s">
        <v>235</v>
      </c>
      <c r="SFV397" s="83" t="s">
        <v>235</v>
      </c>
      <c r="SFW397" s="83" t="s">
        <v>235</v>
      </c>
      <c r="SFX397" s="83" t="s">
        <v>235</v>
      </c>
      <c r="SFY397" s="83" t="s">
        <v>235</v>
      </c>
      <c r="SFZ397" s="83" t="s">
        <v>235</v>
      </c>
      <c r="SGA397" s="83" t="s">
        <v>235</v>
      </c>
      <c r="SGB397" s="83" t="s">
        <v>235</v>
      </c>
      <c r="SGC397" s="83" t="s">
        <v>235</v>
      </c>
      <c r="SGD397" s="83" t="s">
        <v>235</v>
      </c>
      <c r="SGE397" s="83" t="s">
        <v>235</v>
      </c>
      <c r="SGF397" s="83" t="s">
        <v>235</v>
      </c>
      <c r="SGG397" s="83" t="s">
        <v>235</v>
      </c>
      <c r="SGH397" s="83" t="s">
        <v>235</v>
      </c>
      <c r="SGI397" s="83" t="s">
        <v>235</v>
      </c>
      <c r="SGJ397" s="83" t="s">
        <v>235</v>
      </c>
      <c r="SGK397" s="83" t="s">
        <v>235</v>
      </c>
      <c r="SGL397" s="83" t="s">
        <v>235</v>
      </c>
      <c r="SGM397" s="83" t="s">
        <v>235</v>
      </c>
      <c r="SGN397" s="83" t="s">
        <v>235</v>
      </c>
      <c r="SGO397" s="83" t="s">
        <v>235</v>
      </c>
      <c r="SGP397" s="83" t="s">
        <v>235</v>
      </c>
      <c r="SGQ397" s="83" t="s">
        <v>235</v>
      </c>
      <c r="SGR397" s="83" t="s">
        <v>235</v>
      </c>
      <c r="SGS397" s="83" t="s">
        <v>235</v>
      </c>
      <c r="SGT397" s="83" t="s">
        <v>235</v>
      </c>
      <c r="SGU397" s="83" t="s">
        <v>235</v>
      </c>
      <c r="SGV397" s="83" t="s">
        <v>235</v>
      </c>
      <c r="SGW397" s="83" t="s">
        <v>235</v>
      </c>
      <c r="SGX397" s="83" t="s">
        <v>235</v>
      </c>
      <c r="SGY397" s="83" t="s">
        <v>235</v>
      </c>
      <c r="SGZ397" s="83" t="s">
        <v>235</v>
      </c>
      <c r="SHA397" s="83" t="s">
        <v>235</v>
      </c>
      <c r="SHB397" s="83" t="s">
        <v>235</v>
      </c>
      <c r="SHC397" s="83" t="s">
        <v>235</v>
      </c>
      <c r="SHD397" s="83" t="s">
        <v>235</v>
      </c>
      <c r="SHE397" s="83" t="s">
        <v>235</v>
      </c>
      <c r="SHF397" s="83" t="s">
        <v>235</v>
      </c>
      <c r="SHG397" s="83" t="s">
        <v>235</v>
      </c>
      <c r="SHH397" s="83" t="s">
        <v>235</v>
      </c>
      <c r="SHI397" s="83" t="s">
        <v>235</v>
      </c>
      <c r="SHJ397" s="83" t="s">
        <v>235</v>
      </c>
      <c r="SHK397" s="83" t="s">
        <v>235</v>
      </c>
      <c r="SHL397" s="83" t="s">
        <v>235</v>
      </c>
      <c r="SHM397" s="83" t="s">
        <v>235</v>
      </c>
      <c r="SHN397" s="83" t="s">
        <v>235</v>
      </c>
      <c r="SHO397" s="83" t="s">
        <v>235</v>
      </c>
      <c r="SHP397" s="83" t="s">
        <v>235</v>
      </c>
      <c r="SHQ397" s="83" t="s">
        <v>235</v>
      </c>
      <c r="SHR397" s="83" t="s">
        <v>235</v>
      </c>
      <c r="SHS397" s="83" t="s">
        <v>235</v>
      </c>
      <c r="SHT397" s="83" t="s">
        <v>235</v>
      </c>
      <c r="SHU397" s="83" t="s">
        <v>235</v>
      </c>
      <c r="SHV397" s="83" t="s">
        <v>235</v>
      </c>
      <c r="SHW397" s="83" t="s">
        <v>235</v>
      </c>
      <c r="SHX397" s="83" t="s">
        <v>235</v>
      </c>
      <c r="SHY397" s="83" t="s">
        <v>235</v>
      </c>
      <c r="SHZ397" s="83" t="s">
        <v>235</v>
      </c>
      <c r="SIA397" s="83" t="s">
        <v>235</v>
      </c>
      <c r="SIB397" s="83" t="s">
        <v>235</v>
      </c>
      <c r="SIC397" s="83" t="s">
        <v>235</v>
      </c>
      <c r="SID397" s="83" t="s">
        <v>235</v>
      </c>
      <c r="SIE397" s="83" t="s">
        <v>235</v>
      </c>
      <c r="SIF397" s="83" t="s">
        <v>235</v>
      </c>
      <c r="SIG397" s="83" t="s">
        <v>235</v>
      </c>
      <c r="SIH397" s="83" t="s">
        <v>235</v>
      </c>
      <c r="SII397" s="83" t="s">
        <v>235</v>
      </c>
      <c r="SIJ397" s="83" t="s">
        <v>235</v>
      </c>
      <c r="SIK397" s="83" t="s">
        <v>235</v>
      </c>
      <c r="SIL397" s="83" t="s">
        <v>235</v>
      </c>
      <c r="SIM397" s="83" t="s">
        <v>235</v>
      </c>
      <c r="SIN397" s="83" t="s">
        <v>235</v>
      </c>
      <c r="SIO397" s="83" t="s">
        <v>235</v>
      </c>
      <c r="SIP397" s="83" t="s">
        <v>235</v>
      </c>
      <c r="SIQ397" s="83" t="s">
        <v>235</v>
      </c>
      <c r="SIR397" s="83" t="s">
        <v>235</v>
      </c>
      <c r="SIS397" s="83" t="s">
        <v>235</v>
      </c>
      <c r="SIT397" s="83" t="s">
        <v>235</v>
      </c>
      <c r="SIU397" s="83" t="s">
        <v>235</v>
      </c>
      <c r="SIV397" s="83" t="s">
        <v>235</v>
      </c>
      <c r="SIW397" s="83" t="s">
        <v>235</v>
      </c>
      <c r="SIX397" s="83" t="s">
        <v>235</v>
      </c>
      <c r="SIY397" s="83" t="s">
        <v>235</v>
      </c>
      <c r="SIZ397" s="83" t="s">
        <v>235</v>
      </c>
      <c r="SJA397" s="83" t="s">
        <v>235</v>
      </c>
      <c r="SJB397" s="83" t="s">
        <v>235</v>
      </c>
      <c r="SJC397" s="83" t="s">
        <v>235</v>
      </c>
      <c r="SJD397" s="83" t="s">
        <v>235</v>
      </c>
      <c r="SJE397" s="83" t="s">
        <v>235</v>
      </c>
      <c r="SJF397" s="83" t="s">
        <v>235</v>
      </c>
      <c r="SJG397" s="83" t="s">
        <v>235</v>
      </c>
      <c r="SJH397" s="83" t="s">
        <v>235</v>
      </c>
      <c r="SJI397" s="83" t="s">
        <v>235</v>
      </c>
      <c r="SJJ397" s="83" t="s">
        <v>235</v>
      </c>
      <c r="SJK397" s="83" t="s">
        <v>235</v>
      </c>
      <c r="SJL397" s="83" t="s">
        <v>235</v>
      </c>
      <c r="SJM397" s="83" t="s">
        <v>235</v>
      </c>
      <c r="SJN397" s="83" t="s">
        <v>235</v>
      </c>
      <c r="SJO397" s="83" t="s">
        <v>235</v>
      </c>
      <c r="SJP397" s="83" t="s">
        <v>235</v>
      </c>
      <c r="SJQ397" s="83" t="s">
        <v>235</v>
      </c>
      <c r="SJR397" s="83" t="s">
        <v>235</v>
      </c>
      <c r="SJS397" s="83" t="s">
        <v>235</v>
      </c>
      <c r="SJT397" s="83" t="s">
        <v>235</v>
      </c>
      <c r="SJU397" s="83" t="s">
        <v>235</v>
      </c>
      <c r="SJV397" s="83" t="s">
        <v>235</v>
      </c>
      <c r="SJW397" s="83" t="s">
        <v>235</v>
      </c>
      <c r="SJX397" s="83" t="s">
        <v>235</v>
      </c>
      <c r="SJY397" s="83" t="s">
        <v>235</v>
      </c>
      <c r="SJZ397" s="83" t="s">
        <v>235</v>
      </c>
      <c r="SKA397" s="83" t="s">
        <v>235</v>
      </c>
      <c r="SKB397" s="83" t="s">
        <v>235</v>
      </c>
      <c r="SKC397" s="83" t="s">
        <v>235</v>
      </c>
      <c r="SKD397" s="83" t="s">
        <v>235</v>
      </c>
      <c r="SKE397" s="83" t="s">
        <v>235</v>
      </c>
      <c r="SKF397" s="83" t="s">
        <v>235</v>
      </c>
      <c r="SKG397" s="83" t="s">
        <v>235</v>
      </c>
      <c r="SKH397" s="83" t="s">
        <v>235</v>
      </c>
      <c r="SKI397" s="83" t="s">
        <v>235</v>
      </c>
      <c r="SKJ397" s="83" t="s">
        <v>235</v>
      </c>
      <c r="SKK397" s="83" t="s">
        <v>235</v>
      </c>
      <c r="SKL397" s="83" t="s">
        <v>235</v>
      </c>
      <c r="SKM397" s="83" t="s">
        <v>235</v>
      </c>
      <c r="SKN397" s="83" t="s">
        <v>235</v>
      </c>
      <c r="SKO397" s="83" t="s">
        <v>235</v>
      </c>
      <c r="SKP397" s="83" t="s">
        <v>235</v>
      </c>
      <c r="SKQ397" s="83" t="s">
        <v>235</v>
      </c>
      <c r="SKR397" s="83" t="s">
        <v>235</v>
      </c>
      <c r="SKS397" s="83" t="s">
        <v>235</v>
      </c>
      <c r="SKT397" s="83" t="s">
        <v>235</v>
      </c>
      <c r="SKU397" s="83" t="s">
        <v>235</v>
      </c>
      <c r="SKV397" s="83" t="s">
        <v>235</v>
      </c>
      <c r="SKW397" s="83" t="s">
        <v>235</v>
      </c>
      <c r="SKX397" s="83" t="s">
        <v>235</v>
      </c>
      <c r="SKY397" s="83" t="s">
        <v>235</v>
      </c>
      <c r="SKZ397" s="83" t="s">
        <v>235</v>
      </c>
      <c r="SLA397" s="83" t="s">
        <v>235</v>
      </c>
      <c r="SLB397" s="83" t="s">
        <v>235</v>
      </c>
      <c r="SLC397" s="83" t="s">
        <v>235</v>
      </c>
      <c r="SLD397" s="83" t="s">
        <v>235</v>
      </c>
      <c r="SLE397" s="83" t="s">
        <v>235</v>
      </c>
      <c r="SLF397" s="83" t="s">
        <v>235</v>
      </c>
      <c r="SLG397" s="83" t="s">
        <v>235</v>
      </c>
      <c r="SLH397" s="83" t="s">
        <v>235</v>
      </c>
      <c r="SLI397" s="83" t="s">
        <v>235</v>
      </c>
      <c r="SLJ397" s="83" t="s">
        <v>235</v>
      </c>
      <c r="SLK397" s="83" t="s">
        <v>235</v>
      </c>
      <c r="SLL397" s="83" t="s">
        <v>235</v>
      </c>
      <c r="SLM397" s="83" t="s">
        <v>235</v>
      </c>
      <c r="SLN397" s="83" t="s">
        <v>235</v>
      </c>
      <c r="SLO397" s="83" t="s">
        <v>235</v>
      </c>
      <c r="SLP397" s="83" t="s">
        <v>235</v>
      </c>
      <c r="SLQ397" s="83" t="s">
        <v>235</v>
      </c>
      <c r="SLR397" s="83" t="s">
        <v>235</v>
      </c>
      <c r="SLS397" s="83" t="s">
        <v>235</v>
      </c>
      <c r="SLT397" s="83" t="s">
        <v>235</v>
      </c>
      <c r="SLU397" s="83" t="s">
        <v>235</v>
      </c>
      <c r="SLV397" s="83" t="s">
        <v>235</v>
      </c>
      <c r="SLW397" s="83" t="s">
        <v>235</v>
      </c>
      <c r="SLX397" s="83" t="s">
        <v>235</v>
      </c>
      <c r="SLY397" s="83" t="s">
        <v>235</v>
      </c>
      <c r="SLZ397" s="83" t="s">
        <v>235</v>
      </c>
      <c r="SMA397" s="83" t="s">
        <v>235</v>
      </c>
      <c r="SMB397" s="83" t="s">
        <v>235</v>
      </c>
      <c r="SMC397" s="83" t="s">
        <v>235</v>
      </c>
      <c r="SMD397" s="83" t="s">
        <v>235</v>
      </c>
      <c r="SME397" s="83" t="s">
        <v>235</v>
      </c>
      <c r="SMF397" s="83" t="s">
        <v>235</v>
      </c>
      <c r="SMG397" s="83" t="s">
        <v>235</v>
      </c>
      <c r="SMH397" s="83" t="s">
        <v>235</v>
      </c>
      <c r="SMI397" s="83" t="s">
        <v>235</v>
      </c>
      <c r="SMJ397" s="83" t="s">
        <v>235</v>
      </c>
      <c r="SMK397" s="83" t="s">
        <v>235</v>
      </c>
      <c r="SML397" s="83" t="s">
        <v>235</v>
      </c>
      <c r="SMM397" s="83" t="s">
        <v>235</v>
      </c>
      <c r="SMN397" s="83" t="s">
        <v>235</v>
      </c>
      <c r="SMO397" s="83" t="s">
        <v>235</v>
      </c>
      <c r="SMP397" s="83" t="s">
        <v>235</v>
      </c>
      <c r="SMQ397" s="83" t="s">
        <v>235</v>
      </c>
      <c r="SMR397" s="83" t="s">
        <v>235</v>
      </c>
      <c r="SMS397" s="83" t="s">
        <v>235</v>
      </c>
      <c r="SMT397" s="83" t="s">
        <v>235</v>
      </c>
      <c r="SMU397" s="83" t="s">
        <v>235</v>
      </c>
      <c r="SMV397" s="83" t="s">
        <v>235</v>
      </c>
      <c r="SMW397" s="83" t="s">
        <v>235</v>
      </c>
      <c r="SMX397" s="83" t="s">
        <v>235</v>
      </c>
      <c r="SMY397" s="83" t="s">
        <v>235</v>
      </c>
      <c r="SMZ397" s="83" t="s">
        <v>235</v>
      </c>
      <c r="SNA397" s="83" t="s">
        <v>235</v>
      </c>
      <c r="SNB397" s="83" t="s">
        <v>235</v>
      </c>
      <c r="SNC397" s="83" t="s">
        <v>235</v>
      </c>
      <c r="SND397" s="83" t="s">
        <v>235</v>
      </c>
      <c r="SNE397" s="83" t="s">
        <v>235</v>
      </c>
      <c r="SNF397" s="83" t="s">
        <v>235</v>
      </c>
      <c r="SNG397" s="83" t="s">
        <v>235</v>
      </c>
      <c r="SNH397" s="83" t="s">
        <v>235</v>
      </c>
      <c r="SNI397" s="83" t="s">
        <v>235</v>
      </c>
      <c r="SNJ397" s="83" t="s">
        <v>235</v>
      </c>
      <c r="SNK397" s="83" t="s">
        <v>235</v>
      </c>
      <c r="SNL397" s="83" t="s">
        <v>235</v>
      </c>
      <c r="SNM397" s="83" t="s">
        <v>235</v>
      </c>
      <c r="SNN397" s="83" t="s">
        <v>235</v>
      </c>
      <c r="SNO397" s="83" t="s">
        <v>235</v>
      </c>
      <c r="SNP397" s="83" t="s">
        <v>235</v>
      </c>
      <c r="SNQ397" s="83" t="s">
        <v>235</v>
      </c>
      <c r="SNR397" s="83" t="s">
        <v>235</v>
      </c>
      <c r="SNS397" s="83" t="s">
        <v>235</v>
      </c>
      <c r="SNT397" s="83" t="s">
        <v>235</v>
      </c>
      <c r="SNU397" s="83" t="s">
        <v>235</v>
      </c>
      <c r="SNV397" s="83" t="s">
        <v>235</v>
      </c>
      <c r="SNW397" s="83" t="s">
        <v>235</v>
      </c>
      <c r="SNX397" s="83" t="s">
        <v>235</v>
      </c>
      <c r="SNY397" s="83" t="s">
        <v>235</v>
      </c>
      <c r="SNZ397" s="83" t="s">
        <v>235</v>
      </c>
      <c r="SOA397" s="83" t="s">
        <v>235</v>
      </c>
      <c r="SOB397" s="83" t="s">
        <v>235</v>
      </c>
      <c r="SOC397" s="83" t="s">
        <v>235</v>
      </c>
      <c r="SOD397" s="83" t="s">
        <v>235</v>
      </c>
      <c r="SOE397" s="83" t="s">
        <v>235</v>
      </c>
      <c r="SOF397" s="83" t="s">
        <v>235</v>
      </c>
      <c r="SOG397" s="83" t="s">
        <v>235</v>
      </c>
      <c r="SOH397" s="83" t="s">
        <v>235</v>
      </c>
      <c r="SOI397" s="83" t="s">
        <v>235</v>
      </c>
      <c r="SOJ397" s="83" t="s">
        <v>235</v>
      </c>
      <c r="SOK397" s="83" t="s">
        <v>235</v>
      </c>
      <c r="SOL397" s="83" t="s">
        <v>235</v>
      </c>
      <c r="SOM397" s="83" t="s">
        <v>235</v>
      </c>
      <c r="SON397" s="83" t="s">
        <v>235</v>
      </c>
      <c r="SOO397" s="83" t="s">
        <v>235</v>
      </c>
      <c r="SOP397" s="83" t="s">
        <v>235</v>
      </c>
      <c r="SOQ397" s="83" t="s">
        <v>235</v>
      </c>
      <c r="SOR397" s="83" t="s">
        <v>235</v>
      </c>
      <c r="SOS397" s="83" t="s">
        <v>235</v>
      </c>
      <c r="SOT397" s="83" t="s">
        <v>235</v>
      </c>
      <c r="SOU397" s="83" t="s">
        <v>235</v>
      </c>
      <c r="SOV397" s="83" t="s">
        <v>235</v>
      </c>
      <c r="SOW397" s="83" t="s">
        <v>235</v>
      </c>
      <c r="SOX397" s="83" t="s">
        <v>235</v>
      </c>
      <c r="SOY397" s="83" t="s">
        <v>235</v>
      </c>
      <c r="SOZ397" s="83" t="s">
        <v>235</v>
      </c>
      <c r="SPA397" s="83" t="s">
        <v>235</v>
      </c>
      <c r="SPB397" s="83" t="s">
        <v>235</v>
      </c>
      <c r="SPC397" s="83" t="s">
        <v>235</v>
      </c>
      <c r="SPD397" s="83" t="s">
        <v>235</v>
      </c>
      <c r="SPE397" s="83" t="s">
        <v>235</v>
      </c>
      <c r="SPF397" s="83" t="s">
        <v>235</v>
      </c>
      <c r="SPG397" s="83" t="s">
        <v>235</v>
      </c>
      <c r="SPH397" s="83" t="s">
        <v>235</v>
      </c>
      <c r="SPI397" s="83" t="s">
        <v>235</v>
      </c>
      <c r="SPJ397" s="83" t="s">
        <v>235</v>
      </c>
      <c r="SPK397" s="83" t="s">
        <v>235</v>
      </c>
      <c r="SPL397" s="83" t="s">
        <v>235</v>
      </c>
      <c r="SPM397" s="83" t="s">
        <v>235</v>
      </c>
      <c r="SPN397" s="83" t="s">
        <v>235</v>
      </c>
      <c r="SPO397" s="83" t="s">
        <v>235</v>
      </c>
      <c r="SPP397" s="83" t="s">
        <v>235</v>
      </c>
      <c r="SPQ397" s="83" t="s">
        <v>235</v>
      </c>
      <c r="SPR397" s="83" t="s">
        <v>235</v>
      </c>
      <c r="SPS397" s="83" t="s">
        <v>235</v>
      </c>
      <c r="SPT397" s="83" t="s">
        <v>235</v>
      </c>
      <c r="SPU397" s="83" t="s">
        <v>235</v>
      </c>
      <c r="SPV397" s="83" t="s">
        <v>235</v>
      </c>
      <c r="SPW397" s="83" t="s">
        <v>235</v>
      </c>
      <c r="SPX397" s="83" t="s">
        <v>235</v>
      </c>
      <c r="SPY397" s="83" t="s">
        <v>235</v>
      </c>
      <c r="SPZ397" s="83" t="s">
        <v>235</v>
      </c>
      <c r="SQA397" s="83" t="s">
        <v>235</v>
      </c>
      <c r="SQB397" s="83" t="s">
        <v>235</v>
      </c>
      <c r="SQC397" s="83" t="s">
        <v>235</v>
      </c>
      <c r="SQD397" s="83" t="s">
        <v>235</v>
      </c>
      <c r="SQE397" s="83" t="s">
        <v>235</v>
      </c>
      <c r="SQF397" s="83" t="s">
        <v>235</v>
      </c>
      <c r="SQG397" s="83" t="s">
        <v>235</v>
      </c>
      <c r="SQH397" s="83" t="s">
        <v>235</v>
      </c>
      <c r="SQI397" s="83" t="s">
        <v>235</v>
      </c>
      <c r="SQJ397" s="83" t="s">
        <v>235</v>
      </c>
      <c r="SQK397" s="83" t="s">
        <v>235</v>
      </c>
      <c r="SQL397" s="83" t="s">
        <v>235</v>
      </c>
      <c r="SQM397" s="83" t="s">
        <v>235</v>
      </c>
      <c r="SQN397" s="83" t="s">
        <v>235</v>
      </c>
      <c r="SQO397" s="83" t="s">
        <v>235</v>
      </c>
      <c r="SQP397" s="83" t="s">
        <v>235</v>
      </c>
      <c r="SQQ397" s="83" t="s">
        <v>235</v>
      </c>
      <c r="SQR397" s="83" t="s">
        <v>235</v>
      </c>
      <c r="SQS397" s="83" t="s">
        <v>235</v>
      </c>
      <c r="SQT397" s="83" t="s">
        <v>235</v>
      </c>
      <c r="SQU397" s="83" t="s">
        <v>235</v>
      </c>
      <c r="SQV397" s="83" t="s">
        <v>235</v>
      </c>
      <c r="SQW397" s="83" t="s">
        <v>235</v>
      </c>
      <c r="SQX397" s="83" t="s">
        <v>235</v>
      </c>
      <c r="SQY397" s="83" t="s">
        <v>235</v>
      </c>
      <c r="SQZ397" s="83" t="s">
        <v>235</v>
      </c>
      <c r="SRA397" s="83" t="s">
        <v>235</v>
      </c>
      <c r="SRB397" s="83" t="s">
        <v>235</v>
      </c>
      <c r="SRC397" s="83" t="s">
        <v>235</v>
      </c>
      <c r="SRD397" s="83" t="s">
        <v>235</v>
      </c>
      <c r="SRE397" s="83" t="s">
        <v>235</v>
      </c>
      <c r="SRF397" s="83" t="s">
        <v>235</v>
      </c>
      <c r="SRG397" s="83" t="s">
        <v>235</v>
      </c>
      <c r="SRH397" s="83" t="s">
        <v>235</v>
      </c>
      <c r="SRI397" s="83" t="s">
        <v>235</v>
      </c>
      <c r="SRJ397" s="83" t="s">
        <v>235</v>
      </c>
      <c r="SRK397" s="83" t="s">
        <v>235</v>
      </c>
      <c r="SRL397" s="83" t="s">
        <v>235</v>
      </c>
      <c r="SRM397" s="83" t="s">
        <v>235</v>
      </c>
      <c r="SRN397" s="83" t="s">
        <v>235</v>
      </c>
      <c r="SRO397" s="83" t="s">
        <v>235</v>
      </c>
      <c r="SRP397" s="83" t="s">
        <v>235</v>
      </c>
      <c r="SRQ397" s="83" t="s">
        <v>235</v>
      </c>
      <c r="SRR397" s="83" t="s">
        <v>235</v>
      </c>
      <c r="SRS397" s="83" t="s">
        <v>235</v>
      </c>
      <c r="SRT397" s="83" t="s">
        <v>235</v>
      </c>
      <c r="SRU397" s="83" t="s">
        <v>235</v>
      </c>
      <c r="SRV397" s="83" t="s">
        <v>235</v>
      </c>
      <c r="SRW397" s="83" t="s">
        <v>235</v>
      </c>
      <c r="SRX397" s="83" t="s">
        <v>235</v>
      </c>
      <c r="SRY397" s="83" t="s">
        <v>235</v>
      </c>
      <c r="SRZ397" s="83" t="s">
        <v>235</v>
      </c>
      <c r="SSA397" s="83" t="s">
        <v>235</v>
      </c>
      <c r="SSB397" s="83" t="s">
        <v>235</v>
      </c>
      <c r="SSC397" s="83" t="s">
        <v>235</v>
      </c>
      <c r="SSD397" s="83" t="s">
        <v>235</v>
      </c>
      <c r="SSE397" s="83" t="s">
        <v>235</v>
      </c>
      <c r="SSF397" s="83" t="s">
        <v>235</v>
      </c>
      <c r="SSG397" s="83" t="s">
        <v>235</v>
      </c>
      <c r="SSH397" s="83" t="s">
        <v>235</v>
      </c>
      <c r="SSI397" s="83" t="s">
        <v>235</v>
      </c>
      <c r="SSJ397" s="83" t="s">
        <v>235</v>
      </c>
      <c r="SSK397" s="83" t="s">
        <v>235</v>
      </c>
      <c r="SSL397" s="83" t="s">
        <v>235</v>
      </c>
      <c r="SSM397" s="83" t="s">
        <v>235</v>
      </c>
      <c r="SSN397" s="83" t="s">
        <v>235</v>
      </c>
      <c r="SSO397" s="83" t="s">
        <v>235</v>
      </c>
      <c r="SSP397" s="83" t="s">
        <v>235</v>
      </c>
      <c r="SSQ397" s="83" t="s">
        <v>235</v>
      </c>
      <c r="SSR397" s="83" t="s">
        <v>235</v>
      </c>
      <c r="SSS397" s="83" t="s">
        <v>235</v>
      </c>
      <c r="SST397" s="83" t="s">
        <v>235</v>
      </c>
      <c r="SSU397" s="83" t="s">
        <v>235</v>
      </c>
      <c r="SSV397" s="83" t="s">
        <v>235</v>
      </c>
      <c r="SSW397" s="83" t="s">
        <v>235</v>
      </c>
      <c r="SSX397" s="83" t="s">
        <v>235</v>
      </c>
      <c r="SSY397" s="83" t="s">
        <v>235</v>
      </c>
      <c r="SSZ397" s="83" t="s">
        <v>235</v>
      </c>
      <c r="STA397" s="83" t="s">
        <v>235</v>
      </c>
      <c r="STB397" s="83" t="s">
        <v>235</v>
      </c>
      <c r="STC397" s="83" t="s">
        <v>235</v>
      </c>
      <c r="STD397" s="83" t="s">
        <v>235</v>
      </c>
      <c r="STE397" s="83" t="s">
        <v>235</v>
      </c>
      <c r="STF397" s="83" t="s">
        <v>235</v>
      </c>
      <c r="STG397" s="83" t="s">
        <v>235</v>
      </c>
      <c r="STH397" s="83" t="s">
        <v>235</v>
      </c>
      <c r="STI397" s="83" t="s">
        <v>235</v>
      </c>
      <c r="STJ397" s="83" t="s">
        <v>235</v>
      </c>
      <c r="STK397" s="83" t="s">
        <v>235</v>
      </c>
      <c r="STL397" s="83" t="s">
        <v>235</v>
      </c>
      <c r="STM397" s="83" t="s">
        <v>235</v>
      </c>
      <c r="STN397" s="83" t="s">
        <v>235</v>
      </c>
      <c r="STO397" s="83" t="s">
        <v>235</v>
      </c>
      <c r="STP397" s="83" t="s">
        <v>235</v>
      </c>
      <c r="STQ397" s="83" t="s">
        <v>235</v>
      </c>
      <c r="STR397" s="83" t="s">
        <v>235</v>
      </c>
      <c r="STS397" s="83" t="s">
        <v>235</v>
      </c>
      <c r="STT397" s="83" t="s">
        <v>235</v>
      </c>
      <c r="STU397" s="83" t="s">
        <v>235</v>
      </c>
      <c r="STV397" s="83" t="s">
        <v>235</v>
      </c>
      <c r="STW397" s="83" t="s">
        <v>235</v>
      </c>
      <c r="STX397" s="83" t="s">
        <v>235</v>
      </c>
      <c r="STY397" s="83" t="s">
        <v>235</v>
      </c>
      <c r="STZ397" s="83" t="s">
        <v>235</v>
      </c>
      <c r="SUA397" s="83" t="s">
        <v>235</v>
      </c>
      <c r="SUB397" s="83" t="s">
        <v>235</v>
      </c>
      <c r="SUC397" s="83" t="s">
        <v>235</v>
      </c>
      <c r="SUD397" s="83" t="s">
        <v>235</v>
      </c>
      <c r="SUE397" s="83" t="s">
        <v>235</v>
      </c>
      <c r="SUF397" s="83" t="s">
        <v>235</v>
      </c>
      <c r="SUG397" s="83" t="s">
        <v>235</v>
      </c>
      <c r="SUH397" s="83" t="s">
        <v>235</v>
      </c>
      <c r="SUI397" s="83" t="s">
        <v>235</v>
      </c>
      <c r="SUJ397" s="83" t="s">
        <v>235</v>
      </c>
      <c r="SUK397" s="83" t="s">
        <v>235</v>
      </c>
      <c r="SUL397" s="83" t="s">
        <v>235</v>
      </c>
      <c r="SUM397" s="83" t="s">
        <v>235</v>
      </c>
      <c r="SUN397" s="83" t="s">
        <v>235</v>
      </c>
      <c r="SUO397" s="83" t="s">
        <v>235</v>
      </c>
      <c r="SUP397" s="83" t="s">
        <v>235</v>
      </c>
      <c r="SUQ397" s="83" t="s">
        <v>235</v>
      </c>
      <c r="SUR397" s="83" t="s">
        <v>235</v>
      </c>
      <c r="SUS397" s="83" t="s">
        <v>235</v>
      </c>
      <c r="SUT397" s="83" t="s">
        <v>235</v>
      </c>
      <c r="SUU397" s="83" t="s">
        <v>235</v>
      </c>
      <c r="SUV397" s="83" t="s">
        <v>235</v>
      </c>
      <c r="SUW397" s="83" t="s">
        <v>235</v>
      </c>
      <c r="SUX397" s="83" t="s">
        <v>235</v>
      </c>
      <c r="SUY397" s="83" t="s">
        <v>235</v>
      </c>
      <c r="SUZ397" s="83" t="s">
        <v>235</v>
      </c>
      <c r="SVA397" s="83" t="s">
        <v>235</v>
      </c>
      <c r="SVB397" s="83" t="s">
        <v>235</v>
      </c>
      <c r="SVC397" s="83" t="s">
        <v>235</v>
      </c>
      <c r="SVD397" s="83" t="s">
        <v>235</v>
      </c>
      <c r="SVE397" s="83" t="s">
        <v>235</v>
      </c>
      <c r="SVF397" s="83" t="s">
        <v>235</v>
      </c>
      <c r="SVG397" s="83" t="s">
        <v>235</v>
      </c>
      <c r="SVH397" s="83" t="s">
        <v>235</v>
      </c>
      <c r="SVI397" s="83" t="s">
        <v>235</v>
      </c>
      <c r="SVJ397" s="83" t="s">
        <v>235</v>
      </c>
      <c r="SVK397" s="83" t="s">
        <v>235</v>
      </c>
      <c r="SVL397" s="83" t="s">
        <v>235</v>
      </c>
      <c r="SVM397" s="83" t="s">
        <v>235</v>
      </c>
      <c r="SVN397" s="83" t="s">
        <v>235</v>
      </c>
      <c r="SVO397" s="83" t="s">
        <v>235</v>
      </c>
      <c r="SVP397" s="83" t="s">
        <v>235</v>
      </c>
      <c r="SVQ397" s="83" t="s">
        <v>235</v>
      </c>
      <c r="SVR397" s="83" t="s">
        <v>235</v>
      </c>
      <c r="SVS397" s="83" t="s">
        <v>235</v>
      </c>
      <c r="SVT397" s="83" t="s">
        <v>235</v>
      </c>
      <c r="SVU397" s="83" t="s">
        <v>235</v>
      </c>
      <c r="SVV397" s="83" t="s">
        <v>235</v>
      </c>
      <c r="SVW397" s="83" t="s">
        <v>235</v>
      </c>
      <c r="SVX397" s="83" t="s">
        <v>235</v>
      </c>
      <c r="SVY397" s="83" t="s">
        <v>235</v>
      </c>
      <c r="SVZ397" s="83" t="s">
        <v>235</v>
      </c>
      <c r="SWA397" s="83" t="s">
        <v>235</v>
      </c>
      <c r="SWB397" s="83" t="s">
        <v>235</v>
      </c>
      <c r="SWC397" s="83" t="s">
        <v>235</v>
      </c>
      <c r="SWD397" s="83" t="s">
        <v>235</v>
      </c>
      <c r="SWE397" s="83" t="s">
        <v>235</v>
      </c>
      <c r="SWF397" s="83" t="s">
        <v>235</v>
      </c>
      <c r="SWG397" s="83" t="s">
        <v>235</v>
      </c>
      <c r="SWH397" s="83" t="s">
        <v>235</v>
      </c>
      <c r="SWI397" s="83" t="s">
        <v>235</v>
      </c>
      <c r="SWJ397" s="83" t="s">
        <v>235</v>
      </c>
      <c r="SWK397" s="83" t="s">
        <v>235</v>
      </c>
      <c r="SWL397" s="83" t="s">
        <v>235</v>
      </c>
      <c r="SWM397" s="83" t="s">
        <v>235</v>
      </c>
      <c r="SWN397" s="83" t="s">
        <v>235</v>
      </c>
      <c r="SWO397" s="83" t="s">
        <v>235</v>
      </c>
      <c r="SWP397" s="83" t="s">
        <v>235</v>
      </c>
      <c r="SWQ397" s="83" t="s">
        <v>235</v>
      </c>
      <c r="SWR397" s="83" t="s">
        <v>235</v>
      </c>
      <c r="SWS397" s="83" t="s">
        <v>235</v>
      </c>
      <c r="SWT397" s="83" t="s">
        <v>235</v>
      </c>
      <c r="SWU397" s="83" t="s">
        <v>235</v>
      </c>
      <c r="SWV397" s="83" t="s">
        <v>235</v>
      </c>
      <c r="SWW397" s="83" t="s">
        <v>235</v>
      </c>
      <c r="SWX397" s="83" t="s">
        <v>235</v>
      </c>
      <c r="SWY397" s="83" t="s">
        <v>235</v>
      </c>
      <c r="SWZ397" s="83" t="s">
        <v>235</v>
      </c>
      <c r="SXA397" s="83" t="s">
        <v>235</v>
      </c>
      <c r="SXB397" s="83" t="s">
        <v>235</v>
      </c>
      <c r="SXC397" s="83" t="s">
        <v>235</v>
      </c>
      <c r="SXD397" s="83" t="s">
        <v>235</v>
      </c>
      <c r="SXE397" s="83" t="s">
        <v>235</v>
      </c>
      <c r="SXF397" s="83" t="s">
        <v>235</v>
      </c>
      <c r="SXG397" s="83" t="s">
        <v>235</v>
      </c>
      <c r="SXH397" s="83" t="s">
        <v>235</v>
      </c>
      <c r="SXI397" s="83" t="s">
        <v>235</v>
      </c>
      <c r="SXJ397" s="83" t="s">
        <v>235</v>
      </c>
      <c r="SXK397" s="83" t="s">
        <v>235</v>
      </c>
      <c r="SXL397" s="83" t="s">
        <v>235</v>
      </c>
      <c r="SXM397" s="83" t="s">
        <v>235</v>
      </c>
      <c r="SXN397" s="83" t="s">
        <v>235</v>
      </c>
      <c r="SXO397" s="83" t="s">
        <v>235</v>
      </c>
      <c r="SXP397" s="83" t="s">
        <v>235</v>
      </c>
      <c r="SXQ397" s="83" t="s">
        <v>235</v>
      </c>
      <c r="SXR397" s="83" t="s">
        <v>235</v>
      </c>
      <c r="SXS397" s="83" t="s">
        <v>235</v>
      </c>
      <c r="SXT397" s="83" t="s">
        <v>235</v>
      </c>
      <c r="SXU397" s="83" t="s">
        <v>235</v>
      </c>
      <c r="SXV397" s="83" t="s">
        <v>235</v>
      </c>
      <c r="SXW397" s="83" t="s">
        <v>235</v>
      </c>
      <c r="SXX397" s="83" t="s">
        <v>235</v>
      </c>
      <c r="SXY397" s="83" t="s">
        <v>235</v>
      </c>
      <c r="SXZ397" s="83" t="s">
        <v>235</v>
      </c>
      <c r="SYA397" s="83" t="s">
        <v>235</v>
      </c>
      <c r="SYB397" s="83" t="s">
        <v>235</v>
      </c>
      <c r="SYC397" s="83" t="s">
        <v>235</v>
      </c>
      <c r="SYD397" s="83" t="s">
        <v>235</v>
      </c>
      <c r="SYE397" s="83" t="s">
        <v>235</v>
      </c>
      <c r="SYF397" s="83" t="s">
        <v>235</v>
      </c>
      <c r="SYG397" s="83" t="s">
        <v>235</v>
      </c>
      <c r="SYH397" s="83" t="s">
        <v>235</v>
      </c>
      <c r="SYI397" s="83" t="s">
        <v>235</v>
      </c>
      <c r="SYJ397" s="83" t="s">
        <v>235</v>
      </c>
      <c r="SYK397" s="83" t="s">
        <v>235</v>
      </c>
      <c r="SYL397" s="83" t="s">
        <v>235</v>
      </c>
      <c r="SYM397" s="83" t="s">
        <v>235</v>
      </c>
      <c r="SYN397" s="83" t="s">
        <v>235</v>
      </c>
      <c r="SYO397" s="83" t="s">
        <v>235</v>
      </c>
      <c r="SYP397" s="83" t="s">
        <v>235</v>
      </c>
      <c r="SYQ397" s="83" t="s">
        <v>235</v>
      </c>
      <c r="SYR397" s="83" t="s">
        <v>235</v>
      </c>
      <c r="SYS397" s="83" t="s">
        <v>235</v>
      </c>
      <c r="SYT397" s="83" t="s">
        <v>235</v>
      </c>
      <c r="SYU397" s="83" t="s">
        <v>235</v>
      </c>
      <c r="SYV397" s="83" t="s">
        <v>235</v>
      </c>
      <c r="SYW397" s="83" t="s">
        <v>235</v>
      </c>
      <c r="SYX397" s="83" t="s">
        <v>235</v>
      </c>
      <c r="SYY397" s="83" t="s">
        <v>235</v>
      </c>
      <c r="SYZ397" s="83" t="s">
        <v>235</v>
      </c>
      <c r="SZA397" s="83" t="s">
        <v>235</v>
      </c>
      <c r="SZB397" s="83" t="s">
        <v>235</v>
      </c>
      <c r="SZC397" s="83" t="s">
        <v>235</v>
      </c>
      <c r="SZD397" s="83" t="s">
        <v>235</v>
      </c>
      <c r="SZE397" s="83" t="s">
        <v>235</v>
      </c>
      <c r="SZF397" s="83" t="s">
        <v>235</v>
      </c>
      <c r="SZG397" s="83" t="s">
        <v>235</v>
      </c>
      <c r="SZH397" s="83" t="s">
        <v>235</v>
      </c>
      <c r="SZI397" s="83" t="s">
        <v>235</v>
      </c>
      <c r="SZJ397" s="83" t="s">
        <v>235</v>
      </c>
      <c r="SZK397" s="83" t="s">
        <v>235</v>
      </c>
      <c r="SZL397" s="83" t="s">
        <v>235</v>
      </c>
      <c r="SZM397" s="83" t="s">
        <v>235</v>
      </c>
      <c r="SZN397" s="83" t="s">
        <v>235</v>
      </c>
      <c r="SZO397" s="83" t="s">
        <v>235</v>
      </c>
      <c r="SZP397" s="83" t="s">
        <v>235</v>
      </c>
      <c r="SZQ397" s="83" t="s">
        <v>235</v>
      </c>
      <c r="SZR397" s="83" t="s">
        <v>235</v>
      </c>
      <c r="SZS397" s="83" t="s">
        <v>235</v>
      </c>
      <c r="SZT397" s="83" t="s">
        <v>235</v>
      </c>
      <c r="SZU397" s="83" t="s">
        <v>235</v>
      </c>
      <c r="SZV397" s="83" t="s">
        <v>235</v>
      </c>
      <c r="SZW397" s="83" t="s">
        <v>235</v>
      </c>
      <c r="SZX397" s="83" t="s">
        <v>235</v>
      </c>
      <c r="SZY397" s="83" t="s">
        <v>235</v>
      </c>
      <c r="SZZ397" s="83" t="s">
        <v>235</v>
      </c>
      <c r="TAA397" s="83" t="s">
        <v>235</v>
      </c>
      <c r="TAB397" s="83" t="s">
        <v>235</v>
      </c>
      <c r="TAC397" s="83" t="s">
        <v>235</v>
      </c>
      <c r="TAD397" s="83" t="s">
        <v>235</v>
      </c>
      <c r="TAE397" s="83" t="s">
        <v>235</v>
      </c>
      <c r="TAF397" s="83" t="s">
        <v>235</v>
      </c>
      <c r="TAG397" s="83" t="s">
        <v>235</v>
      </c>
      <c r="TAH397" s="83" t="s">
        <v>235</v>
      </c>
      <c r="TAI397" s="83" t="s">
        <v>235</v>
      </c>
      <c r="TAJ397" s="83" t="s">
        <v>235</v>
      </c>
      <c r="TAK397" s="83" t="s">
        <v>235</v>
      </c>
      <c r="TAL397" s="83" t="s">
        <v>235</v>
      </c>
      <c r="TAM397" s="83" t="s">
        <v>235</v>
      </c>
      <c r="TAN397" s="83" t="s">
        <v>235</v>
      </c>
      <c r="TAO397" s="83" t="s">
        <v>235</v>
      </c>
      <c r="TAP397" s="83" t="s">
        <v>235</v>
      </c>
      <c r="TAQ397" s="83" t="s">
        <v>235</v>
      </c>
      <c r="TAR397" s="83" t="s">
        <v>235</v>
      </c>
      <c r="TAS397" s="83" t="s">
        <v>235</v>
      </c>
      <c r="TAT397" s="83" t="s">
        <v>235</v>
      </c>
      <c r="TAU397" s="83" t="s">
        <v>235</v>
      </c>
      <c r="TAV397" s="83" t="s">
        <v>235</v>
      </c>
      <c r="TAW397" s="83" t="s">
        <v>235</v>
      </c>
      <c r="TAX397" s="83" t="s">
        <v>235</v>
      </c>
      <c r="TAY397" s="83" t="s">
        <v>235</v>
      </c>
      <c r="TAZ397" s="83" t="s">
        <v>235</v>
      </c>
      <c r="TBA397" s="83" t="s">
        <v>235</v>
      </c>
      <c r="TBB397" s="83" t="s">
        <v>235</v>
      </c>
      <c r="TBC397" s="83" t="s">
        <v>235</v>
      </c>
      <c r="TBD397" s="83" t="s">
        <v>235</v>
      </c>
      <c r="TBE397" s="83" t="s">
        <v>235</v>
      </c>
      <c r="TBF397" s="83" t="s">
        <v>235</v>
      </c>
      <c r="TBG397" s="83" t="s">
        <v>235</v>
      </c>
      <c r="TBH397" s="83" t="s">
        <v>235</v>
      </c>
      <c r="TBI397" s="83" t="s">
        <v>235</v>
      </c>
      <c r="TBJ397" s="83" t="s">
        <v>235</v>
      </c>
      <c r="TBK397" s="83" t="s">
        <v>235</v>
      </c>
      <c r="TBL397" s="83" t="s">
        <v>235</v>
      </c>
      <c r="TBM397" s="83" t="s">
        <v>235</v>
      </c>
      <c r="TBN397" s="83" t="s">
        <v>235</v>
      </c>
      <c r="TBO397" s="83" t="s">
        <v>235</v>
      </c>
      <c r="TBP397" s="83" t="s">
        <v>235</v>
      </c>
      <c r="TBQ397" s="83" t="s">
        <v>235</v>
      </c>
      <c r="TBR397" s="83" t="s">
        <v>235</v>
      </c>
      <c r="TBS397" s="83" t="s">
        <v>235</v>
      </c>
      <c r="TBT397" s="83" t="s">
        <v>235</v>
      </c>
      <c r="TBU397" s="83" t="s">
        <v>235</v>
      </c>
      <c r="TBV397" s="83" t="s">
        <v>235</v>
      </c>
      <c r="TBW397" s="83" t="s">
        <v>235</v>
      </c>
      <c r="TBX397" s="83" t="s">
        <v>235</v>
      </c>
      <c r="TBY397" s="83" t="s">
        <v>235</v>
      </c>
      <c r="TBZ397" s="83" t="s">
        <v>235</v>
      </c>
      <c r="TCA397" s="83" t="s">
        <v>235</v>
      </c>
      <c r="TCB397" s="83" t="s">
        <v>235</v>
      </c>
      <c r="TCC397" s="83" t="s">
        <v>235</v>
      </c>
      <c r="TCD397" s="83" t="s">
        <v>235</v>
      </c>
      <c r="TCE397" s="83" t="s">
        <v>235</v>
      </c>
      <c r="TCF397" s="83" t="s">
        <v>235</v>
      </c>
      <c r="TCG397" s="83" t="s">
        <v>235</v>
      </c>
      <c r="TCH397" s="83" t="s">
        <v>235</v>
      </c>
      <c r="TCI397" s="83" t="s">
        <v>235</v>
      </c>
      <c r="TCJ397" s="83" t="s">
        <v>235</v>
      </c>
      <c r="TCK397" s="83" t="s">
        <v>235</v>
      </c>
      <c r="TCL397" s="83" t="s">
        <v>235</v>
      </c>
      <c r="TCM397" s="83" t="s">
        <v>235</v>
      </c>
      <c r="TCN397" s="83" t="s">
        <v>235</v>
      </c>
      <c r="TCO397" s="83" t="s">
        <v>235</v>
      </c>
      <c r="TCP397" s="83" t="s">
        <v>235</v>
      </c>
      <c r="TCQ397" s="83" t="s">
        <v>235</v>
      </c>
      <c r="TCR397" s="83" t="s">
        <v>235</v>
      </c>
      <c r="TCS397" s="83" t="s">
        <v>235</v>
      </c>
      <c r="TCT397" s="83" t="s">
        <v>235</v>
      </c>
      <c r="TCU397" s="83" t="s">
        <v>235</v>
      </c>
      <c r="TCV397" s="83" t="s">
        <v>235</v>
      </c>
      <c r="TCW397" s="83" t="s">
        <v>235</v>
      </c>
      <c r="TCX397" s="83" t="s">
        <v>235</v>
      </c>
      <c r="TCY397" s="83" t="s">
        <v>235</v>
      </c>
      <c r="TCZ397" s="83" t="s">
        <v>235</v>
      </c>
      <c r="TDA397" s="83" t="s">
        <v>235</v>
      </c>
      <c r="TDB397" s="83" t="s">
        <v>235</v>
      </c>
      <c r="TDC397" s="83" t="s">
        <v>235</v>
      </c>
      <c r="TDD397" s="83" t="s">
        <v>235</v>
      </c>
      <c r="TDE397" s="83" t="s">
        <v>235</v>
      </c>
      <c r="TDF397" s="83" t="s">
        <v>235</v>
      </c>
      <c r="TDG397" s="83" t="s">
        <v>235</v>
      </c>
      <c r="TDH397" s="83" t="s">
        <v>235</v>
      </c>
      <c r="TDI397" s="83" t="s">
        <v>235</v>
      </c>
      <c r="TDJ397" s="83" t="s">
        <v>235</v>
      </c>
      <c r="TDK397" s="83" t="s">
        <v>235</v>
      </c>
      <c r="TDL397" s="83" t="s">
        <v>235</v>
      </c>
      <c r="TDM397" s="83" t="s">
        <v>235</v>
      </c>
      <c r="TDN397" s="83" t="s">
        <v>235</v>
      </c>
      <c r="TDO397" s="83" t="s">
        <v>235</v>
      </c>
      <c r="TDP397" s="83" t="s">
        <v>235</v>
      </c>
      <c r="TDQ397" s="83" t="s">
        <v>235</v>
      </c>
      <c r="TDR397" s="83" t="s">
        <v>235</v>
      </c>
      <c r="TDS397" s="83" t="s">
        <v>235</v>
      </c>
      <c r="TDT397" s="83" t="s">
        <v>235</v>
      </c>
      <c r="TDU397" s="83" t="s">
        <v>235</v>
      </c>
      <c r="TDV397" s="83" t="s">
        <v>235</v>
      </c>
      <c r="TDW397" s="83" t="s">
        <v>235</v>
      </c>
      <c r="TDX397" s="83" t="s">
        <v>235</v>
      </c>
      <c r="TDY397" s="83" t="s">
        <v>235</v>
      </c>
      <c r="TDZ397" s="83" t="s">
        <v>235</v>
      </c>
      <c r="TEA397" s="83" t="s">
        <v>235</v>
      </c>
      <c r="TEB397" s="83" t="s">
        <v>235</v>
      </c>
      <c r="TEC397" s="83" t="s">
        <v>235</v>
      </c>
      <c r="TED397" s="83" t="s">
        <v>235</v>
      </c>
      <c r="TEE397" s="83" t="s">
        <v>235</v>
      </c>
      <c r="TEF397" s="83" t="s">
        <v>235</v>
      </c>
      <c r="TEG397" s="83" t="s">
        <v>235</v>
      </c>
      <c r="TEH397" s="83" t="s">
        <v>235</v>
      </c>
      <c r="TEI397" s="83" t="s">
        <v>235</v>
      </c>
      <c r="TEJ397" s="83" t="s">
        <v>235</v>
      </c>
      <c r="TEK397" s="83" t="s">
        <v>235</v>
      </c>
      <c r="TEL397" s="83" t="s">
        <v>235</v>
      </c>
      <c r="TEM397" s="83" t="s">
        <v>235</v>
      </c>
      <c r="TEN397" s="83" t="s">
        <v>235</v>
      </c>
      <c r="TEO397" s="83" t="s">
        <v>235</v>
      </c>
      <c r="TEP397" s="83" t="s">
        <v>235</v>
      </c>
      <c r="TEQ397" s="83" t="s">
        <v>235</v>
      </c>
      <c r="TER397" s="83" t="s">
        <v>235</v>
      </c>
      <c r="TES397" s="83" t="s">
        <v>235</v>
      </c>
      <c r="TET397" s="83" t="s">
        <v>235</v>
      </c>
      <c r="TEU397" s="83" t="s">
        <v>235</v>
      </c>
      <c r="TEV397" s="83" t="s">
        <v>235</v>
      </c>
      <c r="TEW397" s="83" t="s">
        <v>235</v>
      </c>
      <c r="TEX397" s="83" t="s">
        <v>235</v>
      </c>
      <c r="TEY397" s="83" t="s">
        <v>235</v>
      </c>
      <c r="TEZ397" s="83" t="s">
        <v>235</v>
      </c>
      <c r="TFA397" s="83" t="s">
        <v>235</v>
      </c>
      <c r="TFB397" s="83" t="s">
        <v>235</v>
      </c>
      <c r="TFC397" s="83" t="s">
        <v>235</v>
      </c>
      <c r="TFD397" s="83" t="s">
        <v>235</v>
      </c>
      <c r="TFE397" s="83" t="s">
        <v>235</v>
      </c>
      <c r="TFF397" s="83" t="s">
        <v>235</v>
      </c>
      <c r="TFG397" s="83" t="s">
        <v>235</v>
      </c>
      <c r="TFH397" s="83" t="s">
        <v>235</v>
      </c>
      <c r="TFI397" s="83" t="s">
        <v>235</v>
      </c>
      <c r="TFJ397" s="83" t="s">
        <v>235</v>
      </c>
      <c r="TFK397" s="83" t="s">
        <v>235</v>
      </c>
      <c r="TFL397" s="83" t="s">
        <v>235</v>
      </c>
      <c r="TFM397" s="83" t="s">
        <v>235</v>
      </c>
      <c r="TFN397" s="83" t="s">
        <v>235</v>
      </c>
      <c r="TFO397" s="83" t="s">
        <v>235</v>
      </c>
      <c r="TFP397" s="83" t="s">
        <v>235</v>
      </c>
      <c r="TFQ397" s="83" t="s">
        <v>235</v>
      </c>
      <c r="TFR397" s="83" t="s">
        <v>235</v>
      </c>
      <c r="TFS397" s="83" t="s">
        <v>235</v>
      </c>
      <c r="TFT397" s="83" t="s">
        <v>235</v>
      </c>
      <c r="TFU397" s="83" t="s">
        <v>235</v>
      </c>
      <c r="TFV397" s="83" t="s">
        <v>235</v>
      </c>
      <c r="TFW397" s="83" t="s">
        <v>235</v>
      </c>
      <c r="TFX397" s="83" t="s">
        <v>235</v>
      </c>
      <c r="TFY397" s="83" t="s">
        <v>235</v>
      </c>
      <c r="TFZ397" s="83" t="s">
        <v>235</v>
      </c>
      <c r="TGA397" s="83" t="s">
        <v>235</v>
      </c>
      <c r="TGB397" s="83" t="s">
        <v>235</v>
      </c>
      <c r="TGC397" s="83" t="s">
        <v>235</v>
      </c>
      <c r="TGD397" s="83" t="s">
        <v>235</v>
      </c>
      <c r="TGE397" s="83" t="s">
        <v>235</v>
      </c>
      <c r="TGF397" s="83" t="s">
        <v>235</v>
      </c>
      <c r="TGG397" s="83" t="s">
        <v>235</v>
      </c>
      <c r="TGH397" s="83" t="s">
        <v>235</v>
      </c>
      <c r="TGI397" s="83" t="s">
        <v>235</v>
      </c>
      <c r="TGJ397" s="83" t="s">
        <v>235</v>
      </c>
      <c r="TGK397" s="83" t="s">
        <v>235</v>
      </c>
      <c r="TGL397" s="83" t="s">
        <v>235</v>
      </c>
      <c r="TGM397" s="83" t="s">
        <v>235</v>
      </c>
      <c r="TGN397" s="83" t="s">
        <v>235</v>
      </c>
      <c r="TGO397" s="83" t="s">
        <v>235</v>
      </c>
      <c r="TGP397" s="83" t="s">
        <v>235</v>
      </c>
      <c r="TGQ397" s="83" t="s">
        <v>235</v>
      </c>
      <c r="TGR397" s="83" t="s">
        <v>235</v>
      </c>
      <c r="TGS397" s="83" t="s">
        <v>235</v>
      </c>
      <c r="TGT397" s="83" t="s">
        <v>235</v>
      </c>
      <c r="TGU397" s="83" t="s">
        <v>235</v>
      </c>
      <c r="TGV397" s="83" t="s">
        <v>235</v>
      </c>
      <c r="TGW397" s="83" t="s">
        <v>235</v>
      </c>
      <c r="TGX397" s="83" t="s">
        <v>235</v>
      </c>
      <c r="TGY397" s="83" t="s">
        <v>235</v>
      </c>
      <c r="TGZ397" s="83" t="s">
        <v>235</v>
      </c>
      <c r="THA397" s="83" t="s">
        <v>235</v>
      </c>
      <c r="THB397" s="83" t="s">
        <v>235</v>
      </c>
      <c r="THC397" s="83" t="s">
        <v>235</v>
      </c>
      <c r="THD397" s="83" t="s">
        <v>235</v>
      </c>
      <c r="THE397" s="83" t="s">
        <v>235</v>
      </c>
      <c r="THF397" s="83" t="s">
        <v>235</v>
      </c>
      <c r="THG397" s="83" t="s">
        <v>235</v>
      </c>
      <c r="THH397" s="83" t="s">
        <v>235</v>
      </c>
      <c r="THI397" s="83" t="s">
        <v>235</v>
      </c>
      <c r="THJ397" s="83" t="s">
        <v>235</v>
      </c>
      <c r="THK397" s="83" t="s">
        <v>235</v>
      </c>
      <c r="THL397" s="83" t="s">
        <v>235</v>
      </c>
      <c r="THM397" s="83" t="s">
        <v>235</v>
      </c>
      <c r="THN397" s="83" t="s">
        <v>235</v>
      </c>
      <c r="THO397" s="83" t="s">
        <v>235</v>
      </c>
      <c r="THP397" s="83" t="s">
        <v>235</v>
      </c>
      <c r="THQ397" s="83" t="s">
        <v>235</v>
      </c>
      <c r="THR397" s="83" t="s">
        <v>235</v>
      </c>
      <c r="THS397" s="83" t="s">
        <v>235</v>
      </c>
      <c r="THT397" s="83" t="s">
        <v>235</v>
      </c>
      <c r="THU397" s="83" t="s">
        <v>235</v>
      </c>
      <c r="THV397" s="83" t="s">
        <v>235</v>
      </c>
      <c r="THW397" s="83" t="s">
        <v>235</v>
      </c>
      <c r="THX397" s="83" t="s">
        <v>235</v>
      </c>
      <c r="THY397" s="83" t="s">
        <v>235</v>
      </c>
      <c r="THZ397" s="83" t="s">
        <v>235</v>
      </c>
      <c r="TIA397" s="83" t="s">
        <v>235</v>
      </c>
      <c r="TIB397" s="83" t="s">
        <v>235</v>
      </c>
      <c r="TIC397" s="83" t="s">
        <v>235</v>
      </c>
      <c r="TID397" s="83" t="s">
        <v>235</v>
      </c>
      <c r="TIE397" s="83" t="s">
        <v>235</v>
      </c>
      <c r="TIF397" s="83" t="s">
        <v>235</v>
      </c>
      <c r="TIG397" s="83" t="s">
        <v>235</v>
      </c>
      <c r="TIH397" s="83" t="s">
        <v>235</v>
      </c>
      <c r="TII397" s="83" t="s">
        <v>235</v>
      </c>
      <c r="TIJ397" s="83" t="s">
        <v>235</v>
      </c>
      <c r="TIK397" s="83" t="s">
        <v>235</v>
      </c>
      <c r="TIL397" s="83" t="s">
        <v>235</v>
      </c>
      <c r="TIM397" s="83" t="s">
        <v>235</v>
      </c>
      <c r="TIN397" s="83" t="s">
        <v>235</v>
      </c>
      <c r="TIO397" s="83" t="s">
        <v>235</v>
      </c>
      <c r="TIP397" s="83" t="s">
        <v>235</v>
      </c>
      <c r="TIQ397" s="83" t="s">
        <v>235</v>
      </c>
      <c r="TIR397" s="83" t="s">
        <v>235</v>
      </c>
      <c r="TIS397" s="83" t="s">
        <v>235</v>
      </c>
      <c r="TIT397" s="83" t="s">
        <v>235</v>
      </c>
      <c r="TIU397" s="83" t="s">
        <v>235</v>
      </c>
      <c r="TIV397" s="83" t="s">
        <v>235</v>
      </c>
      <c r="TIW397" s="83" t="s">
        <v>235</v>
      </c>
      <c r="TIX397" s="83" t="s">
        <v>235</v>
      </c>
      <c r="TIY397" s="83" t="s">
        <v>235</v>
      </c>
      <c r="TIZ397" s="83" t="s">
        <v>235</v>
      </c>
      <c r="TJA397" s="83" t="s">
        <v>235</v>
      </c>
      <c r="TJB397" s="83" t="s">
        <v>235</v>
      </c>
      <c r="TJC397" s="83" t="s">
        <v>235</v>
      </c>
      <c r="TJD397" s="83" t="s">
        <v>235</v>
      </c>
      <c r="TJE397" s="83" t="s">
        <v>235</v>
      </c>
      <c r="TJF397" s="83" t="s">
        <v>235</v>
      </c>
      <c r="TJG397" s="83" t="s">
        <v>235</v>
      </c>
      <c r="TJH397" s="83" t="s">
        <v>235</v>
      </c>
      <c r="TJI397" s="83" t="s">
        <v>235</v>
      </c>
      <c r="TJJ397" s="83" t="s">
        <v>235</v>
      </c>
      <c r="TJK397" s="83" t="s">
        <v>235</v>
      </c>
      <c r="TJL397" s="83" t="s">
        <v>235</v>
      </c>
      <c r="TJM397" s="83" t="s">
        <v>235</v>
      </c>
      <c r="TJN397" s="83" t="s">
        <v>235</v>
      </c>
      <c r="TJO397" s="83" t="s">
        <v>235</v>
      </c>
      <c r="TJP397" s="83" t="s">
        <v>235</v>
      </c>
      <c r="TJQ397" s="83" t="s">
        <v>235</v>
      </c>
      <c r="TJR397" s="83" t="s">
        <v>235</v>
      </c>
      <c r="TJS397" s="83" t="s">
        <v>235</v>
      </c>
      <c r="TJT397" s="83" t="s">
        <v>235</v>
      </c>
      <c r="TJU397" s="83" t="s">
        <v>235</v>
      </c>
      <c r="TJV397" s="83" t="s">
        <v>235</v>
      </c>
      <c r="TJW397" s="83" t="s">
        <v>235</v>
      </c>
      <c r="TJX397" s="83" t="s">
        <v>235</v>
      </c>
      <c r="TJY397" s="83" t="s">
        <v>235</v>
      </c>
      <c r="TJZ397" s="83" t="s">
        <v>235</v>
      </c>
      <c r="TKA397" s="83" t="s">
        <v>235</v>
      </c>
      <c r="TKB397" s="83" t="s">
        <v>235</v>
      </c>
      <c r="TKC397" s="83" t="s">
        <v>235</v>
      </c>
      <c r="TKD397" s="83" t="s">
        <v>235</v>
      </c>
      <c r="TKE397" s="83" t="s">
        <v>235</v>
      </c>
      <c r="TKF397" s="83" t="s">
        <v>235</v>
      </c>
      <c r="TKG397" s="83" t="s">
        <v>235</v>
      </c>
      <c r="TKH397" s="83" t="s">
        <v>235</v>
      </c>
      <c r="TKI397" s="83" t="s">
        <v>235</v>
      </c>
      <c r="TKJ397" s="83" t="s">
        <v>235</v>
      </c>
      <c r="TKK397" s="83" t="s">
        <v>235</v>
      </c>
      <c r="TKL397" s="83" t="s">
        <v>235</v>
      </c>
      <c r="TKM397" s="83" t="s">
        <v>235</v>
      </c>
      <c r="TKN397" s="83" t="s">
        <v>235</v>
      </c>
      <c r="TKO397" s="83" t="s">
        <v>235</v>
      </c>
      <c r="TKP397" s="83" t="s">
        <v>235</v>
      </c>
      <c r="TKQ397" s="83" t="s">
        <v>235</v>
      </c>
      <c r="TKR397" s="83" t="s">
        <v>235</v>
      </c>
      <c r="TKS397" s="83" t="s">
        <v>235</v>
      </c>
      <c r="TKT397" s="83" t="s">
        <v>235</v>
      </c>
      <c r="TKU397" s="83" t="s">
        <v>235</v>
      </c>
      <c r="TKV397" s="83" t="s">
        <v>235</v>
      </c>
      <c r="TKW397" s="83" t="s">
        <v>235</v>
      </c>
      <c r="TKX397" s="83" t="s">
        <v>235</v>
      </c>
      <c r="TKY397" s="83" t="s">
        <v>235</v>
      </c>
      <c r="TKZ397" s="83" t="s">
        <v>235</v>
      </c>
      <c r="TLA397" s="83" t="s">
        <v>235</v>
      </c>
      <c r="TLB397" s="83" t="s">
        <v>235</v>
      </c>
      <c r="TLC397" s="83" t="s">
        <v>235</v>
      </c>
      <c r="TLD397" s="83" t="s">
        <v>235</v>
      </c>
      <c r="TLE397" s="83" t="s">
        <v>235</v>
      </c>
      <c r="TLF397" s="83" t="s">
        <v>235</v>
      </c>
      <c r="TLG397" s="83" t="s">
        <v>235</v>
      </c>
      <c r="TLH397" s="83" t="s">
        <v>235</v>
      </c>
      <c r="TLI397" s="83" t="s">
        <v>235</v>
      </c>
      <c r="TLJ397" s="83" t="s">
        <v>235</v>
      </c>
      <c r="TLK397" s="83" t="s">
        <v>235</v>
      </c>
      <c r="TLL397" s="83" t="s">
        <v>235</v>
      </c>
      <c r="TLM397" s="83" t="s">
        <v>235</v>
      </c>
      <c r="TLN397" s="83" t="s">
        <v>235</v>
      </c>
      <c r="TLO397" s="83" t="s">
        <v>235</v>
      </c>
      <c r="TLP397" s="83" t="s">
        <v>235</v>
      </c>
      <c r="TLQ397" s="83" t="s">
        <v>235</v>
      </c>
      <c r="TLR397" s="83" t="s">
        <v>235</v>
      </c>
      <c r="TLS397" s="83" t="s">
        <v>235</v>
      </c>
      <c r="TLT397" s="83" t="s">
        <v>235</v>
      </c>
      <c r="TLU397" s="83" t="s">
        <v>235</v>
      </c>
      <c r="TLV397" s="83" t="s">
        <v>235</v>
      </c>
      <c r="TLW397" s="83" t="s">
        <v>235</v>
      </c>
      <c r="TLX397" s="83" t="s">
        <v>235</v>
      </c>
      <c r="TLY397" s="83" t="s">
        <v>235</v>
      </c>
      <c r="TLZ397" s="83" t="s">
        <v>235</v>
      </c>
      <c r="TMA397" s="83" t="s">
        <v>235</v>
      </c>
      <c r="TMB397" s="83" t="s">
        <v>235</v>
      </c>
      <c r="TMC397" s="83" t="s">
        <v>235</v>
      </c>
      <c r="TMD397" s="83" t="s">
        <v>235</v>
      </c>
      <c r="TME397" s="83" t="s">
        <v>235</v>
      </c>
      <c r="TMF397" s="83" t="s">
        <v>235</v>
      </c>
      <c r="TMG397" s="83" t="s">
        <v>235</v>
      </c>
      <c r="TMH397" s="83" t="s">
        <v>235</v>
      </c>
      <c r="TMI397" s="83" t="s">
        <v>235</v>
      </c>
      <c r="TMJ397" s="83" t="s">
        <v>235</v>
      </c>
      <c r="TMK397" s="83" t="s">
        <v>235</v>
      </c>
      <c r="TML397" s="83" t="s">
        <v>235</v>
      </c>
      <c r="TMM397" s="83" t="s">
        <v>235</v>
      </c>
      <c r="TMN397" s="83" t="s">
        <v>235</v>
      </c>
      <c r="TMO397" s="83" t="s">
        <v>235</v>
      </c>
      <c r="TMP397" s="83" t="s">
        <v>235</v>
      </c>
      <c r="TMQ397" s="83" t="s">
        <v>235</v>
      </c>
      <c r="TMR397" s="83" t="s">
        <v>235</v>
      </c>
      <c r="TMS397" s="83" t="s">
        <v>235</v>
      </c>
      <c r="TMT397" s="83" t="s">
        <v>235</v>
      </c>
      <c r="TMU397" s="83" t="s">
        <v>235</v>
      </c>
      <c r="TMV397" s="83" t="s">
        <v>235</v>
      </c>
      <c r="TMW397" s="83" t="s">
        <v>235</v>
      </c>
      <c r="TMX397" s="83" t="s">
        <v>235</v>
      </c>
      <c r="TMY397" s="83" t="s">
        <v>235</v>
      </c>
      <c r="TMZ397" s="83" t="s">
        <v>235</v>
      </c>
      <c r="TNA397" s="83" t="s">
        <v>235</v>
      </c>
      <c r="TNB397" s="83" t="s">
        <v>235</v>
      </c>
      <c r="TNC397" s="83" t="s">
        <v>235</v>
      </c>
      <c r="TND397" s="83" t="s">
        <v>235</v>
      </c>
      <c r="TNE397" s="83" t="s">
        <v>235</v>
      </c>
      <c r="TNF397" s="83" t="s">
        <v>235</v>
      </c>
      <c r="TNG397" s="83" t="s">
        <v>235</v>
      </c>
      <c r="TNH397" s="83" t="s">
        <v>235</v>
      </c>
      <c r="TNI397" s="83" t="s">
        <v>235</v>
      </c>
      <c r="TNJ397" s="83" t="s">
        <v>235</v>
      </c>
      <c r="TNK397" s="83" t="s">
        <v>235</v>
      </c>
      <c r="TNL397" s="83" t="s">
        <v>235</v>
      </c>
      <c r="TNM397" s="83" t="s">
        <v>235</v>
      </c>
      <c r="TNN397" s="83" t="s">
        <v>235</v>
      </c>
      <c r="TNO397" s="83" t="s">
        <v>235</v>
      </c>
      <c r="TNP397" s="83" t="s">
        <v>235</v>
      </c>
      <c r="TNQ397" s="83" t="s">
        <v>235</v>
      </c>
      <c r="TNR397" s="83" t="s">
        <v>235</v>
      </c>
      <c r="TNS397" s="83" t="s">
        <v>235</v>
      </c>
      <c r="TNT397" s="83" t="s">
        <v>235</v>
      </c>
      <c r="TNU397" s="83" t="s">
        <v>235</v>
      </c>
      <c r="TNV397" s="83" t="s">
        <v>235</v>
      </c>
      <c r="TNW397" s="83" t="s">
        <v>235</v>
      </c>
      <c r="TNX397" s="83" t="s">
        <v>235</v>
      </c>
      <c r="TNY397" s="83" t="s">
        <v>235</v>
      </c>
      <c r="TNZ397" s="83" t="s">
        <v>235</v>
      </c>
      <c r="TOA397" s="83" t="s">
        <v>235</v>
      </c>
      <c r="TOB397" s="83" t="s">
        <v>235</v>
      </c>
      <c r="TOC397" s="83" t="s">
        <v>235</v>
      </c>
      <c r="TOD397" s="83" t="s">
        <v>235</v>
      </c>
      <c r="TOE397" s="83" t="s">
        <v>235</v>
      </c>
      <c r="TOF397" s="83" t="s">
        <v>235</v>
      </c>
      <c r="TOG397" s="83" t="s">
        <v>235</v>
      </c>
      <c r="TOH397" s="83" t="s">
        <v>235</v>
      </c>
      <c r="TOI397" s="83" t="s">
        <v>235</v>
      </c>
      <c r="TOJ397" s="83" t="s">
        <v>235</v>
      </c>
      <c r="TOK397" s="83" t="s">
        <v>235</v>
      </c>
      <c r="TOL397" s="83" t="s">
        <v>235</v>
      </c>
      <c r="TOM397" s="83" t="s">
        <v>235</v>
      </c>
      <c r="TON397" s="83" t="s">
        <v>235</v>
      </c>
      <c r="TOO397" s="83" t="s">
        <v>235</v>
      </c>
      <c r="TOP397" s="83" t="s">
        <v>235</v>
      </c>
      <c r="TOQ397" s="83" t="s">
        <v>235</v>
      </c>
      <c r="TOR397" s="83" t="s">
        <v>235</v>
      </c>
      <c r="TOS397" s="83" t="s">
        <v>235</v>
      </c>
      <c r="TOT397" s="83" t="s">
        <v>235</v>
      </c>
      <c r="TOU397" s="83" t="s">
        <v>235</v>
      </c>
      <c r="TOV397" s="83" t="s">
        <v>235</v>
      </c>
      <c r="TOW397" s="83" t="s">
        <v>235</v>
      </c>
      <c r="TOX397" s="83" t="s">
        <v>235</v>
      </c>
      <c r="TOY397" s="83" t="s">
        <v>235</v>
      </c>
      <c r="TOZ397" s="83" t="s">
        <v>235</v>
      </c>
      <c r="TPA397" s="83" t="s">
        <v>235</v>
      </c>
      <c r="TPB397" s="83" t="s">
        <v>235</v>
      </c>
      <c r="TPC397" s="83" t="s">
        <v>235</v>
      </c>
      <c r="TPD397" s="83" t="s">
        <v>235</v>
      </c>
      <c r="TPE397" s="83" t="s">
        <v>235</v>
      </c>
      <c r="TPF397" s="83" t="s">
        <v>235</v>
      </c>
      <c r="TPG397" s="83" t="s">
        <v>235</v>
      </c>
      <c r="TPH397" s="83" t="s">
        <v>235</v>
      </c>
      <c r="TPI397" s="83" t="s">
        <v>235</v>
      </c>
      <c r="TPJ397" s="83" t="s">
        <v>235</v>
      </c>
      <c r="TPK397" s="83" t="s">
        <v>235</v>
      </c>
      <c r="TPL397" s="83" t="s">
        <v>235</v>
      </c>
      <c r="TPM397" s="83" t="s">
        <v>235</v>
      </c>
      <c r="TPN397" s="83" t="s">
        <v>235</v>
      </c>
      <c r="TPO397" s="83" t="s">
        <v>235</v>
      </c>
      <c r="TPP397" s="83" t="s">
        <v>235</v>
      </c>
      <c r="TPQ397" s="83" t="s">
        <v>235</v>
      </c>
      <c r="TPR397" s="83" t="s">
        <v>235</v>
      </c>
      <c r="TPS397" s="83" t="s">
        <v>235</v>
      </c>
      <c r="TPT397" s="83" t="s">
        <v>235</v>
      </c>
      <c r="TPU397" s="83" t="s">
        <v>235</v>
      </c>
      <c r="TPV397" s="83" t="s">
        <v>235</v>
      </c>
      <c r="TPW397" s="83" t="s">
        <v>235</v>
      </c>
      <c r="TPX397" s="83" t="s">
        <v>235</v>
      </c>
      <c r="TPY397" s="83" t="s">
        <v>235</v>
      </c>
      <c r="TPZ397" s="83" t="s">
        <v>235</v>
      </c>
      <c r="TQA397" s="83" t="s">
        <v>235</v>
      </c>
      <c r="TQB397" s="83" t="s">
        <v>235</v>
      </c>
      <c r="TQC397" s="83" t="s">
        <v>235</v>
      </c>
      <c r="TQD397" s="83" t="s">
        <v>235</v>
      </c>
      <c r="TQE397" s="83" t="s">
        <v>235</v>
      </c>
      <c r="TQF397" s="83" t="s">
        <v>235</v>
      </c>
      <c r="TQG397" s="83" t="s">
        <v>235</v>
      </c>
      <c r="TQH397" s="83" t="s">
        <v>235</v>
      </c>
      <c r="TQI397" s="83" t="s">
        <v>235</v>
      </c>
      <c r="TQJ397" s="83" t="s">
        <v>235</v>
      </c>
      <c r="TQK397" s="83" t="s">
        <v>235</v>
      </c>
      <c r="TQL397" s="83" t="s">
        <v>235</v>
      </c>
      <c r="TQM397" s="83" t="s">
        <v>235</v>
      </c>
      <c r="TQN397" s="83" t="s">
        <v>235</v>
      </c>
      <c r="TQO397" s="83" t="s">
        <v>235</v>
      </c>
      <c r="TQP397" s="83" t="s">
        <v>235</v>
      </c>
      <c r="TQQ397" s="83" t="s">
        <v>235</v>
      </c>
      <c r="TQR397" s="83" t="s">
        <v>235</v>
      </c>
      <c r="TQS397" s="83" t="s">
        <v>235</v>
      </c>
      <c r="TQT397" s="83" t="s">
        <v>235</v>
      </c>
      <c r="TQU397" s="83" t="s">
        <v>235</v>
      </c>
      <c r="TQV397" s="83" t="s">
        <v>235</v>
      </c>
      <c r="TQW397" s="83" t="s">
        <v>235</v>
      </c>
      <c r="TQX397" s="83" t="s">
        <v>235</v>
      </c>
      <c r="TQY397" s="83" t="s">
        <v>235</v>
      </c>
      <c r="TQZ397" s="83" t="s">
        <v>235</v>
      </c>
      <c r="TRA397" s="83" t="s">
        <v>235</v>
      </c>
      <c r="TRB397" s="83" t="s">
        <v>235</v>
      </c>
      <c r="TRC397" s="83" t="s">
        <v>235</v>
      </c>
      <c r="TRD397" s="83" t="s">
        <v>235</v>
      </c>
      <c r="TRE397" s="83" t="s">
        <v>235</v>
      </c>
      <c r="TRF397" s="83" t="s">
        <v>235</v>
      </c>
      <c r="TRG397" s="83" t="s">
        <v>235</v>
      </c>
      <c r="TRH397" s="83" t="s">
        <v>235</v>
      </c>
      <c r="TRI397" s="83" t="s">
        <v>235</v>
      </c>
      <c r="TRJ397" s="83" t="s">
        <v>235</v>
      </c>
      <c r="TRK397" s="83" t="s">
        <v>235</v>
      </c>
      <c r="TRL397" s="83" t="s">
        <v>235</v>
      </c>
      <c r="TRM397" s="83" t="s">
        <v>235</v>
      </c>
      <c r="TRN397" s="83" t="s">
        <v>235</v>
      </c>
      <c r="TRO397" s="83" t="s">
        <v>235</v>
      </c>
      <c r="TRP397" s="83" t="s">
        <v>235</v>
      </c>
      <c r="TRQ397" s="83" t="s">
        <v>235</v>
      </c>
      <c r="TRR397" s="83" t="s">
        <v>235</v>
      </c>
      <c r="TRS397" s="83" t="s">
        <v>235</v>
      </c>
      <c r="TRT397" s="83" t="s">
        <v>235</v>
      </c>
      <c r="TRU397" s="83" t="s">
        <v>235</v>
      </c>
      <c r="TRV397" s="83" t="s">
        <v>235</v>
      </c>
      <c r="TRW397" s="83" t="s">
        <v>235</v>
      </c>
      <c r="TRX397" s="83" t="s">
        <v>235</v>
      </c>
      <c r="TRY397" s="83" t="s">
        <v>235</v>
      </c>
      <c r="TRZ397" s="83" t="s">
        <v>235</v>
      </c>
      <c r="TSA397" s="83" t="s">
        <v>235</v>
      </c>
      <c r="TSB397" s="83" t="s">
        <v>235</v>
      </c>
      <c r="TSC397" s="83" t="s">
        <v>235</v>
      </c>
      <c r="TSD397" s="83" t="s">
        <v>235</v>
      </c>
      <c r="TSE397" s="83" t="s">
        <v>235</v>
      </c>
      <c r="TSF397" s="83" t="s">
        <v>235</v>
      </c>
      <c r="TSG397" s="83" t="s">
        <v>235</v>
      </c>
      <c r="TSH397" s="83" t="s">
        <v>235</v>
      </c>
      <c r="TSI397" s="83" t="s">
        <v>235</v>
      </c>
      <c r="TSJ397" s="83" t="s">
        <v>235</v>
      </c>
      <c r="TSK397" s="83" t="s">
        <v>235</v>
      </c>
      <c r="TSL397" s="83" t="s">
        <v>235</v>
      </c>
      <c r="TSM397" s="83" t="s">
        <v>235</v>
      </c>
      <c r="TSN397" s="83" t="s">
        <v>235</v>
      </c>
      <c r="TSO397" s="83" t="s">
        <v>235</v>
      </c>
      <c r="TSP397" s="83" t="s">
        <v>235</v>
      </c>
      <c r="TSQ397" s="83" t="s">
        <v>235</v>
      </c>
      <c r="TSR397" s="83" t="s">
        <v>235</v>
      </c>
      <c r="TSS397" s="83" t="s">
        <v>235</v>
      </c>
      <c r="TST397" s="83" t="s">
        <v>235</v>
      </c>
      <c r="TSU397" s="83" t="s">
        <v>235</v>
      </c>
      <c r="TSV397" s="83" t="s">
        <v>235</v>
      </c>
      <c r="TSW397" s="83" t="s">
        <v>235</v>
      </c>
      <c r="TSX397" s="83" t="s">
        <v>235</v>
      </c>
      <c r="TSY397" s="83" t="s">
        <v>235</v>
      </c>
      <c r="TSZ397" s="83" t="s">
        <v>235</v>
      </c>
      <c r="TTA397" s="83" t="s">
        <v>235</v>
      </c>
      <c r="TTB397" s="83" t="s">
        <v>235</v>
      </c>
      <c r="TTC397" s="83" t="s">
        <v>235</v>
      </c>
      <c r="TTD397" s="83" t="s">
        <v>235</v>
      </c>
      <c r="TTE397" s="83" t="s">
        <v>235</v>
      </c>
      <c r="TTF397" s="83" t="s">
        <v>235</v>
      </c>
      <c r="TTG397" s="83" t="s">
        <v>235</v>
      </c>
      <c r="TTH397" s="83" t="s">
        <v>235</v>
      </c>
      <c r="TTI397" s="83" t="s">
        <v>235</v>
      </c>
      <c r="TTJ397" s="83" t="s">
        <v>235</v>
      </c>
      <c r="TTK397" s="83" t="s">
        <v>235</v>
      </c>
      <c r="TTL397" s="83" t="s">
        <v>235</v>
      </c>
      <c r="TTM397" s="83" t="s">
        <v>235</v>
      </c>
      <c r="TTN397" s="83" t="s">
        <v>235</v>
      </c>
      <c r="TTO397" s="83" t="s">
        <v>235</v>
      </c>
      <c r="TTP397" s="83" t="s">
        <v>235</v>
      </c>
      <c r="TTQ397" s="83" t="s">
        <v>235</v>
      </c>
      <c r="TTR397" s="83" t="s">
        <v>235</v>
      </c>
      <c r="TTS397" s="83" t="s">
        <v>235</v>
      </c>
      <c r="TTT397" s="83" t="s">
        <v>235</v>
      </c>
      <c r="TTU397" s="83" t="s">
        <v>235</v>
      </c>
      <c r="TTV397" s="83" t="s">
        <v>235</v>
      </c>
      <c r="TTW397" s="83" t="s">
        <v>235</v>
      </c>
      <c r="TTX397" s="83" t="s">
        <v>235</v>
      </c>
      <c r="TTY397" s="83" t="s">
        <v>235</v>
      </c>
      <c r="TTZ397" s="83" t="s">
        <v>235</v>
      </c>
      <c r="TUA397" s="83" t="s">
        <v>235</v>
      </c>
      <c r="TUB397" s="83" t="s">
        <v>235</v>
      </c>
      <c r="TUC397" s="83" t="s">
        <v>235</v>
      </c>
      <c r="TUD397" s="83" t="s">
        <v>235</v>
      </c>
      <c r="TUE397" s="83" t="s">
        <v>235</v>
      </c>
      <c r="TUF397" s="83" t="s">
        <v>235</v>
      </c>
      <c r="TUG397" s="83" t="s">
        <v>235</v>
      </c>
      <c r="TUH397" s="83" t="s">
        <v>235</v>
      </c>
      <c r="TUI397" s="83" t="s">
        <v>235</v>
      </c>
      <c r="TUJ397" s="83" t="s">
        <v>235</v>
      </c>
      <c r="TUK397" s="83" t="s">
        <v>235</v>
      </c>
      <c r="TUL397" s="83" t="s">
        <v>235</v>
      </c>
      <c r="TUM397" s="83" t="s">
        <v>235</v>
      </c>
      <c r="TUN397" s="83" t="s">
        <v>235</v>
      </c>
      <c r="TUO397" s="83" t="s">
        <v>235</v>
      </c>
      <c r="TUP397" s="83" t="s">
        <v>235</v>
      </c>
      <c r="TUQ397" s="83" t="s">
        <v>235</v>
      </c>
      <c r="TUR397" s="83" t="s">
        <v>235</v>
      </c>
      <c r="TUS397" s="83" t="s">
        <v>235</v>
      </c>
      <c r="TUT397" s="83" t="s">
        <v>235</v>
      </c>
      <c r="TUU397" s="83" t="s">
        <v>235</v>
      </c>
      <c r="TUV397" s="83" t="s">
        <v>235</v>
      </c>
      <c r="TUW397" s="83" t="s">
        <v>235</v>
      </c>
      <c r="TUX397" s="83" t="s">
        <v>235</v>
      </c>
      <c r="TUY397" s="83" t="s">
        <v>235</v>
      </c>
      <c r="TUZ397" s="83" t="s">
        <v>235</v>
      </c>
      <c r="TVA397" s="83" t="s">
        <v>235</v>
      </c>
      <c r="TVB397" s="83" t="s">
        <v>235</v>
      </c>
      <c r="TVC397" s="83" t="s">
        <v>235</v>
      </c>
      <c r="TVD397" s="83" t="s">
        <v>235</v>
      </c>
      <c r="TVE397" s="83" t="s">
        <v>235</v>
      </c>
      <c r="TVF397" s="83" t="s">
        <v>235</v>
      </c>
      <c r="TVG397" s="83" t="s">
        <v>235</v>
      </c>
      <c r="TVH397" s="83" t="s">
        <v>235</v>
      </c>
      <c r="TVI397" s="83" t="s">
        <v>235</v>
      </c>
      <c r="TVJ397" s="83" t="s">
        <v>235</v>
      </c>
      <c r="TVK397" s="83" t="s">
        <v>235</v>
      </c>
      <c r="TVL397" s="83" t="s">
        <v>235</v>
      </c>
      <c r="TVM397" s="83" t="s">
        <v>235</v>
      </c>
      <c r="TVN397" s="83" t="s">
        <v>235</v>
      </c>
      <c r="TVO397" s="83" t="s">
        <v>235</v>
      </c>
      <c r="TVP397" s="83" t="s">
        <v>235</v>
      </c>
      <c r="TVQ397" s="83" t="s">
        <v>235</v>
      </c>
      <c r="TVR397" s="83" t="s">
        <v>235</v>
      </c>
      <c r="TVS397" s="83" t="s">
        <v>235</v>
      </c>
      <c r="TVT397" s="83" t="s">
        <v>235</v>
      </c>
      <c r="TVU397" s="83" t="s">
        <v>235</v>
      </c>
      <c r="TVV397" s="83" t="s">
        <v>235</v>
      </c>
      <c r="TVW397" s="83" t="s">
        <v>235</v>
      </c>
      <c r="TVX397" s="83" t="s">
        <v>235</v>
      </c>
      <c r="TVY397" s="83" t="s">
        <v>235</v>
      </c>
      <c r="TVZ397" s="83" t="s">
        <v>235</v>
      </c>
      <c r="TWA397" s="83" t="s">
        <v>235</v>
      </c>
      <c r="TWB397" s="83" t="s">
        <v>235</v>
      </c>
      <c r="TWC397" s="83" t="s">
        <v>235</v>
      </c>
      <c r="TWD397" s="83" t="s">
        <v>235</v>
      </c>
      <c r="TWE397" s="83" t="s">
        <v>235</v>
      </c>
      <c r="TWF397" s="83" t="s">
        <v>235</v>
      </c>
      <c r="TWG397" s="83" t="s">
        <v>235</v>
      </c>
      <c r="TWH397" s="83" t="s">
        <v>235</v>
      </c>
      <c r="TWI397" s="83" t="s">
        <v>235</v>
      </c>
      <c r="TWJ397" s="83" t="s">
        <v>235</v>
      </c>
      <c r="TWK397" s="83" t="s">
        <v>235</v>
      </c>
      <c r="TWL397" s="83" t="s">
        <v>235</v>
      </c>
      <c r="TWM397" s="83" t="s">
        <v>235</v>
      </c>
      <c r="TWN397" s="83" t="s">
        <v>235</v>
      </c>
      <c r="TWO397" s="83" t="s">
        <v>235</v>
      </c>
      <c r="TWP397" s="83" t="s">
        <v>235</v>
      </c>
      <c r="TWQ397" s="83" t="s">
        <v>235</v>
      </c>
      <c r="TWR397" s="83" t="s">
        <v>235</v>
      </c>
      <c r="TWS397" s="83" t="s">
        <v>235</v>
      </c>
      <c r="TWT397" s="83" t="s">
        <v>235</v>
      </c>
      <c r="TWU397" s="83" t="s">
        <v>235</v>
      </c>
      <c r="TWV397" s="83" t="s">
        <v>235</v>
      </c>
      <c r="TWW397" s="83" t="s">
        <v>235</v>
      </c>
      <c r="TWX397" s="83" t="s">
        <v>235</v>
      </c>
      <c r="TWY397" s="83" t="s">
        <v>235</v>
      </c>
      <c r="TWZ397" s="83" t="s">
        <v>235</v>
      </c>
      <c r="TXA397" s="83" t="s">
        <v>235</v>
      </c>
      <c r="TXB397" s="83" t="s">
        <v>235</v>
      </c>
      <c r="TXC397" s="83" t="s">
        <v>235</v>
      </c>
      <c r="TXD397" s="83" t="s">
        <v>235</v>
      </c>
      <c r="TXE397" s="83" t="s">
        <v>235</v>
      </c>
      <c r="TXF397" s="83" t="s">
        <v>235</v>
      </c>
      <c r="TXG397" s="83" t="s">
        <v>235</v>
      </c>
      <c r="TXH397" s="83" t="s">
        <v>235</v>
      </c>
      <c r="TXI397" s="83" t="s">
        <v>235</v>
      </c>
      <c r="TXJ397" s="83" t="s">
        <v>235</v>
      </c>
      <c r="TXK397" s="83" t="s">
        <v>235</v>
      </c>
      <c r="TXL397" s="83" t="s">
        <v>235</v>
      </c>
      <c r="TXM397" s="83" t="s">
        <v>235</v>
      </c>
      <c r="TXN397" s="83" t="s">
        <v>235</v>
      </c>
      <c r="TXO397" s="83" t="s">
        <v>235</v>
      </c>
      <c r="TXP397" s="83" t="s">
        <v>235</v>
      </c>
      <c r="TXQ397" s="83" t="s">
        <v>235</v>
      </c>
      <c r="TXR397" s="83" t="s">
        <v>235</v>
      </c>
      <c r="TXS397" s="83" t="s">
        <v>235</v>
      </c>
      <c r="TXT397" s="83" t="s">
        <v>235</v>
      </c>
      <c r="TXU397" s="83" t="s">
        <v>235</v>
      </c>
      <c r="TXV397" s="83" t="s">
        <v>235</v>
      </c>
      <c r="TXW397" s="83" t="s">
        <v>235</v>
      </c>
      <c r="TXX397" s="83" t="s">
        <v>235</v>
      </c>
      <c r="TXY397" s="83" t="s">
        <v>235</v>
      </c>
      <c r="TXZ397" s="83" t="s">
        <v>235</v>
      </c>
      <c r="TYA397" s="83" t="s">
        <v>235</v>
      </c>
      <c r="TYB397" s="83" t="s">
        <v>235</v>
      </c>
      <c r="TYC397" s="83" t="s">
        <v>235</v>
      </c>
      <c r="TYD397" s="83" t="s">
        <v>235</v>
      </c>
      <c r="TYE397" s="83" t="s">
        <v>235</v>
      </c>
      <c r="TYF397" s="83" t="s">
        <v>235</v>
      </c>
      <c r="TYG397" s="83" t="s">
        <v>235</v>
      </c>
      <c r="TYH397" s="83" t="s">
        <v>235</v>
      </c>
      <c r="TYI397" s="83" t="s">
        <v>235</v>
      </c>
      <c r="TYJ397" s="83" t="s">
        <v>235</v>
      </c>
      <c r="TYK397" s="83" t="s">
        <v>235</v>
      </c>
      <c r="TYL397" s="83" t="s">
        <v>235</v>
      </c>
      <c r="TYM397" s="83" t="s">
        <v>235</v>
      </c>
      <c r="TYN397" s="83" t="s">
        <v>235</v>
      </c>
      <c r="TYO397" s="83" t="s">
        <v>235</v>
      </c>
      <c r="TYP397" s="83" t="s">
        <v>235</v>
      </c>
      <c r="TYQ397" s="83" t="s">
        <v>235</v>
      </c>
      <c r="TYR397" s="83" t="s">
        <v>235</v>
      </c>
      <c r="TYS397" s="83" t="s">
        <v>235</v>
      </c>
      <c r="TYT397" s="83" t="s">
        <v>235</v>
      </c>
      <c r="TYU397" s="83" t="s">
        <v>235</v>
      </c>
      <c r="TYV397" s="83" t="s">
        <v>235</v>
      </c>
      <c r="TYW397" s="83" t="s">
        <v>235</v>
      </c>
      <c r="TYX397" s="83" t="s">
        <v>235</v>
      </c>
      <c r="TYY397" s="83" t="s">
        <v>235</v>
      </c>
      <c r="TYZ397" s="83" t="s">
        <v>235</v>
      </c>
      <c r="TZA397" s="83" t="s">
        <v>235</v>
      </c>
      <c r="TZB397" s="83" t="s">
        <v>235</v>
      </c>
      <c r="TZC397" s="83" t="s">
        <v>235</v>
      </c>
      <c r="TZD397" s="83" t="s">
        <v>235</v>
      </c>
      <c r="TZE397" s="83" t="s">
        <v>235</v>
      </c>
      <c r="TZF397" s="83" t="s">
        <v>235</v>
      </c>
      <c r="TZG397" s="83" t="s">
        <v>235</v>
      </c>
      <c r="TZH397" s="83" t="s">
        <v>235</v>
      </c>
      <c r="TZI397" s="83" t="s">
        <v>235</v>
      </c>
      <c r="TZJ397" s="83" t="s">
        <v>235</v>
      </c>
      <c r="TZK397" s="83" t="s">
        <v>235</v>
      </c>
      <c r="TZL397" s="83" t="s">
        <v>235</v>
      </c>
      <c r="TZM397" s="83" t="s">
        <v>235</v>
      </c>
      <c r="TZN397" s="83" t="s">
        <v>235</v>
      </c>
      <c r="TZO397" s="83" t="s">
        <v>235</v>
      </c>
      <c r="TZP397" s="83" t="s">
        <v>235</v>
      </c>
      <c r="TZQ397" s="83" t="s">
        <v>235</v>
      </c>
      <c r="TZR397" s="83" t="s">
        <v>235</v>
      </c>
      <c r="TZS397" s="83" t="s">
        <v>235</v>
      </c>
      <c r="TZT397" s="83" t="s">
        <v>235</v>
      </c>
      <c r="TZU397" s="83" t="s">
        <v>235</v>
      </c>
      <c r="TZV397" s="83" t="s">
        <v>235</v>
      </c>
      <c r="TZW397" s="83" t="s">
        <v>235</v>
      </c>
      <c r="TZX397" s="83" t="s">
        <v>235</v>
      </c>
      <c r="TZY397" s="83" t="s">
        <v>235</v>
      </c>
      <c r="TZZ397" s="83" t="s">
        <v>235</v>
      </c>
      <c r="UAA397" s="83" t="s">
        <v>235</v>
      </c>
      <c r="UAB397" s="83" t="s">
        <v>235</v>
      </c>
      <c r="UAC397" s="83" t="s">
        <v>235</v>
      </c>
      <c r="UAD397" s="83" t="s">
        <v>235</v>
      </c>
      <c r="UAE397" s="83" t="s">
        <v>235</v>
      </c>
      <c r="UAF397" s="83" t="s">
        <v>235</v>
      </c>
      <c r="UAG397" s="83" t="s">
        <v>235</v>
      </c>
      <c r="UAH397" s="83" t="s">
        <v>235</v>
      </c>
      <c r="UAI397" s="83" t="s">
        <v>235</v>
      </c>
      <c r="UAJ397" s="83" t="s">
        <v>235</v>
      </c>
      <c r="UAK397" s="83" t="s">
        <v>235</v>
      </c>
      <c r="UAL397" s="83" t="s">
        <v>235</v>
      </c>
      <c r="UAM397" s="83" t="s">
        <v>235</v>
      </c>
      <c r="UAN397" s="83" t="s">
        <v>235</v>
      </c>
      <c r="UAO397" s="83" t="s">
        <v>235</v>
      </c>
      <c r="UAP397" s="83" t="s">
        <v>235</v>
      </c>
      <c r="UAQ397" s="83" t="s">
        <v>235</v>
      </c>
      <c r="UAR397" s="83" t="s">
        <v>235</v>
      </c>
      <c r="UAS397" s="83" t="s">
        <v>235</v>
      </c>
      <c r="UAT397" s="83" t="s">
        <v>235</v>
      </c>
      <c r="UAU397" s="83" t="s">
        <v>235</v>
      </c>
      <c r="UAV397" s="83" t="s">
        <v>235</v>
      </c>
      <c r="UAW397" s="83" t="s">
        <v>235</v>
      </c>
      <c r="UAX397" s="83" t="s">
        <v>235</v>
      </c>
      <c r="UAY397" s="83" t="s">
        <v>235</v>
      </c>
      <c r="UAZ397" s="83" t="s">
        <v>235</v>
      </c>
      <c r="UBA397" s="83" t="s">
        <v>235</v>
      </c>
      <c r="UBB397" s="83" t="s">
        <v>235</v>
      </c>
      <c r="UBC397" s="83" t="s">
        <v>235</v>
      </c>
      <c r="UBD397" s="83" t="s">
        <v>235</v>
      </c>
      <c r="UBE397" s="83" t="s">
        <v>235</v>
      </c>
      <c r="UBF397" s="83" t="s">
        <v>235</v>
      </c>
      <c r="UBG397" s="83" t="s">
        <v>235</v>
      </c>
      <c r="UBH397" s="83" t="s">
        <v>235</v>
      </c>
      <c r="UBI397" s="83" t="s">
        <v>235</v>
      </c>
      <c r="UBJ397" s="83" t="s">
        <v>235</v>
      </c>
      <c r="UBK397" s="83" t="s">
        <v>235</v>
      </c>
      <c r="UBL397" s="83" t="s">
        <v>235</v>
      </c>
      <c r="UBM397" s="83" t="s">
        <v>235</v>
      </c>
      <c r="UBN397" s="83" t="s">
        <v>235</v>
      </c>
      <c r="UBO397" s="83" t="s">
        <v>235</v>
      </c>
      <c r="UBP397" s="83" t="s">
        <v>235</v>
      </c>
      <c r="UBQ397" s="83" t="s">
        <v>235</v>
      </c>
      <c r="UBR397" s="83" t="s">
        <v>235</v>
      </c>
      <c r="UBS397" s="83" t="s">
        <v>235</v>
      </c>
      <c r="UBT397" s="83" t="s">
        <v>235</v>
      </c>
      <c r="UBU397" s="83" t="s">
        <v>235</v>
      </c>
      <c r="UBV397" s="83" t="s">
        <v>235</v>
      </c>
      <c r="UBW397" s="83" t="s">
        <v>235</v>
      </c>
      <c r="UBX397" s="83" t="s">
        <v>235</v>
      </c>
      <c r="UBY397" s="83" t="s">
        <v>235</v>
      </c>
      <c r="UBZ397" s="83" t="s">
        <v>235</v>
      </c>
      <c r="UCA397" s="83" t="s">
        <v>235</v>
      </c>
      <c r="UCB397" s="83" t="s">
        <v>235</v>
      </c>
      <c r="UCC397" s="83" t="s">
        <v>235</v>
      </c>
      <c r="UCD397" s="83" t="s">
        <v>235</v>
      </c>
      <c r="UCE397" s="83" t="s">
        <v>235</v>
      </c>
      <c r="UCF397" s="83" t="s">
        <v>235</v>
      </c>
      <c r="UCG397" s="83" t="s">
        <v>235</v>
      </c>
      <c r="UCH397" s="83" t="s">
        <v>235</v>
      </c>
      <c r="UCI397" s="83" t="s">
        <v>235</v>
      </c>
      <c r="UCJ397" s="83" t="s">
        <v>235</v>
      </c>
      <c r="UCK397" s="83" t="s">
        <v>235</v>
      </c>
      <c r="UCL397" s="83" t="s">
        <v>235</v>
      </c>
      <c r="UCM397" s="83" t="s">
        <v>235</v>
      </c>
      <c r="UCN397" s="83" t="s">
        <v>235</v>
      </c>
      <c r="UCO397" s="83" t="s">
        <v>235</v>
      </c>
      <c r="UCP397" s="83" t="s">
        <v>235</v>
      </c>
      <c r="UCQ397" s="83" t="s">
        <v>235</v>
      </c>
      <c r="UCR397" s="83" t="s">
        <v>235</v>
      </c>
      <c r="UCS397" s="83" t="s">
        <v>235</v>
      </c>
      <c r="UCT397" s="83" t="s">
        <v>235</v>
      </c>
      <c r="UCU397" s="83" t="s">
        <v>235</v>
      </c>
      <c r="UCV397" s="83" t="s">
        <v>235</v>
      </c>
      <c r="UCW397" s="83" t="s">
        <v>235</v>
      </c>
      <c r="UCX397" s="83" t="s">
        <v>235</v>
      </c>
      <c r="UCY397" s="83" t="s">
        <v>235</v>
      </c>
      <c r="UCZ397" s="83" t="s">
        <v>235</v>
      </c>
      <c r="UDA397" s="83" t="s">
        <v>235</v>
      </c>
      <c r="UDB397" s="83" t="s">
        <v>235</v>
      </c>
      <c r="UDC397" s="83" t="s">
        <v>235</v>
      </c>
      <c r="UDD397" s="83" t="s">
        <v>235</v>
      </c>
      <c r="UDE397" s="83" t="s">
        <v>235</v>
      </c>
      <c r="UDF397" s="83" t="s">
        <v>235</v>
      </c>
      <c r="UDG397" s="83" t="s">
        <v>235</v>
      </c>
      <c r="UDH397" s="83" t="s">
        <v>235</v>
      </c>
      <c r="UDI397" s="83" t="s">
        <v>235</v>
      </c>
      <c r="UDJ397" s="83" t="s">
        <v>235</v>
      </c>
      <c r="UDK397" s="83" t="s">
        <v>235</v>
      </c>
      <c r="UDL397" s="83" t="s">
        <v>235</v>
      </c>
      <c r="UDM397" s="83" t="s">
        <v>235</v>
      </c>
      <c r="UDN397" s="83" t="s">
        <v>235</v>
      </c>
      <c r="UDO397" s="83" t="s">
        <v>235</v>
      </c>
      <c r="UDP397" s="83" t="s">
        <v>235</v>
      </c>
      <c r="UDQ397" s="83" t="s">
        <v>235</v>
      </c>
      <c r="UDR397" s="83" t="s">
        <v>235</v>
      </c>
      <c r="UDS397" s="83" t="s">
        <v>235</v>
      </c>
      <c r="UDT397" s="83" t="s">
        <v>235</v>
      </c>
      <c r="UDU397" s="83" t="s">
        <v>235</v>
      </c>
      <c r="UDV397" s="83" t="s">
        <v>235</v>
      </c>
      <c r="UDW397" s="83" t="s">
        <v>235</v>
      </c>
      <c r="UDX397" s="83" t="s">
        <v>235</v>
      </c>
      <c r="UDY397" s="83" t="s">
        <v>235</v>
      </c>
      <c r="UDZ397" s="83" t="s">
        <v>235</v>
      </c>
      <c r="UEA397" s="83" t="s">
        <v>235</v>
      </c>
      <c r="UEB397" s="83" t="s">
        <v>235</v>
      </c>
      <c r="UEC397" s="83" t="s">
        <v>235</v>
      </c>
      <c r="UED397" s="83" t="s">
        <v>235</v>
      </c>
      <c r="UEE397" s="83" t="s">
        <v>235</v>
      </c>
      <c r="UEF397" s="83" t="s">
        <v>235</v>
      </c>
      <c r="UEG397" s="83" t="s">
        <v>235</v>
      </c>
      <c r="UEH397" s="83" t="s">
        <v>235</v>
      </c>
      <c r="UEI397" s="83" t="s">
        <v>235</v>
      </c>
      <c r="UEJ397" s="83" t="s">
        <v>235</v>
      </c>
      <c r="UEK397" s="83" t="s">
        <v>235</v>
      </c>
      <c r="UEL397" s="83" t="s">
        <v>235</v>
      </c>
      <c r="UEM397" s="83" t="s">
        <v>235</v>
      </c>
      <c r="UEN397" s="83" t="s">
        <v>235</v>
      </c>
      <c r="UEO397" s="83" t="s">
        <v>235</v>
      </c>
      <c r="UEP397" s="83" t="s">
        <v>235</v>
      </c>
      <c r="UEQ397" s="83" t="s">
        <v>235</v>
      </c>
      <c r="UER397" s="83" t="s">
        <v>235</v>
      </c>
      <c r="UES397" s="83" t="s">
        <v>235</v>
      </c>
      <c r="UET397" s="83" t="s">
        <v>235</v>
      </c>
      <c r="UEU397" s="83" t="s">
        <v>235</v>
      </c>
      <c r="UEV397" s="83" t="s">
        <v>235</v>
      </c>
      <c r="UEW397" s="83" t="s">
        <v>235</v>
      </c>
      <c r="UEX397" s="83" t="s">
        <v>235</v>
      </c>
      <c r="UEY397" s="83" t="s">
        <v>235</v>
      </c>
      <c r="UEZ397" s="83" t="s">
        <v>235</v>
      </c>
      <c r="UFA397" s="83" t="s">
        <v>235</v>
      </c>
      <c r="UFB397" s="83" t="s">
        <v>235</v>
      </c>
      <c r="UFC397" s="83" t="s">
        <v>235</v>
      </c>
      <c r="UFD397" s="83" t="s">
        <v>235</v>
      </c>
      <c r="UFE397" s="83" t="s">
        <v>235</v>
      </c>
      <c r="UFF397" s="83" t="s">
        <v>235</v>
      </c>
      <c r="UFG397" s="83" t="s">
        <v>235</v>
      </c>
      <c r="UFH397" s="83" t="s">
        <v>235</v>
      </c>
      <c r="UFI397" s="83" t="s">
        <v>235</v>
      </c>
      <c r="UFJ397" s="83" t="s">
        <v>235</v>
      </c>
      <c r="UFK397" s="83" t="s">
        <v>235</v>
      </c>
      <c r="UFL397" s="83" t="s">
        <v>235</v>
      </c>
      <c r="UFM397" s="83" t="s">
        <v>235</v>
      </c>
      <c r="UFN397" s="83" t="s">
        <v>235</v>
      </c>
      <c r="UFO397" s="83" t="s">
        <v>235</v>
      </c>
      <c r="UFP397" s="83" t="s">
        <v>235</v>
      </c>
      <c r="UFQ397" s="83" t="s">
        <v>235</v>
      </c>
      <c r="UFR397" s="83" t="s">
        <v>235</v>
      </c>
      <c r="UFS397" s="83" t="s">
        <v>235</v>
      </c>
      <c r="UFT397" s="83" t="s">
        <v>235</v>
      </c>
      <c r="UFU397" s="83" t="s">
        <v>235</v>
      </c>
      <c r="UFV397" s="83" t="s">
        <v>235</v>
      </c>
      <c r="UFW397" s="83" t="s">
        <v>235</v>
      </c>
      <c r="UFX397" s="83" t="s">
        <v>235</v>
      </c>
      <c r="UFY397" s="83" t="s">
        <v>235</v>
      </c>
      <c r="UFZ397" s="83" t="s">
        <v>235</v>
      </c>
      <c r="UGA397" s="83" t="s">
        <v>235</v>
      </c>
      <c r="UGB397" s="83" t="s">
        <v>235</v>
      </c>
      <c r="UGC397" s="83" t="s">
        <v>235</v>
      </c>
      <c r="UGD397" s="83" t="s">
        <v>235</v>
      </c>
      <c r="UGE397" s="83" t="s">
        <v>235</v>
      </c>
      <c r="UGF397" s="83" t="s">
        <v>235</v>
      </c>
      <c r="UGG397" s="83" t="s">
        <v>235</v>
      </c>
      <c r="UGH397" s="83" t="s">
        <v>235</v>
      </c>
      <c r="UGI397" s="83" t="s">
        <v>235</v>
      </c>
      <c r="UGJ397" s="83" t="s">
        <v>235</v>
      </c>
      <c r="UGK397" s="83" t="s">
        <v>235</v>
      </c>
      <c r="UGL397" s="83" t="s">
        <v>235</v>
      </c>
      <c r="UGM397" s="83" t="s">
        <v>235</v>
      </c>
      <c r="UGN397" s="83" t="s">
        <v>235</v>
      </c>
      <c r="UGO397" s="83" t="s">
        <v>235</v>
      </c>
      <c r="UGP397" s="83" t="s">
        <v>235</v>
      </c>
      <c r="UGQ397" s="83" t="s">
        <v>235</v>
      </c>
      <c r="UGR397" s="83" t="s">
        <v>235</v>
      </c>
      <c r="UGS397" s="83" t="s">
        <v>235</v>
      </c>
      <c r="UGT397" s="83" t="s">
        <v>235</v>
      </c>
      <c r="UGU397" s="83" t="s">
        <v>235</v>
      </c>
      <c r="UGV397" s="83" t="s">
        <v>235</v>
      </c>
      <c r="UGW397" s="83" t="s">
        <v>235</v>
      </c>
      <c r="UGX397" s="83" t="s">
        <v>235</v>
      </c>
      <c r="UGY397" s="83" t="s">
        <v>235</v>
      </c>
      <c r="UGZ397" s="83" t="s">
        <v>235</v>
      </c>
      <c r="UHA397" s="83" t="s">
        <v>235</v>
      </c>
      <c r="UHB397" s="83" t="s">
        <v>235</v>
      </c>
      <c r="UHC397" s="83" t="s">
        <v>235</v>
      </c>
      <c r="UHD397" s="83" t="s">
        <v>235</v>
      </c>
      <c r="UHE397" s="83" t="s">
        <v>235</v>
      </c>
      <c r="UHF397" s="83" t="s">
        <v>235</v>
      </c>
      <c r="UHG397" s="83" t="s">
        <v>235</v>
      </c>
      <c r="UHH397" s="83" t="s">
        <v>235</v>
      </c>
      <c r="UHI397" s="83" t="s">
        <v>235</v>
      </c>
      <c r="UHJ397" s="83" t="s">
        <v>235</v>
      </c>
      <c r="UHK397" s="83" t="s">
        <v>235</v>
      </c>
      <c r="UHL397" s="83" t="s">
        <v>235</v>
      </c>
      <c r="UHM397" s="83" t="s">
        <v>235</v>
      </c>
      <c r="UHN397" s="83" t="s">
        <v>235</v>
      </c>
      <c r="UHO397" s="83" t="s">
        <v>235</v>
      </c>
      <c r="UHP397" s="83" t="s">
        <v>235</v>
      </c>
      <c r="UHQ397" s="83" t="s">
        <v>235</v>
      </c>
      <c r="UHR397" s="83" t="s">
        <v>235</v>
      </c>
      <c r="UHS397" s="83" t="s">
        <v>235</v>
      </c>
      <c r="UHT397" s="83" t="s">
        <v>235</v>
      </c>
      <c r="UHU397" s="83" t="s">
        <v>235</v>
      </c>
      <c r="UHV397" s="83" t="s">
        <v>235</v>
      </c>
      <c r="UHW397" s="83" t="s">
        <v>235</v>
      </c>
      <c r="UHX397" s="83" t="s">
        <v>235</v>
      </c>
      <c r="UHY397" s="83" t="s">
        <v>235</v>
      </c>
      <c r="UHZ397" s="83" t="s">
        <v>235</v>
      </c>
      <c r="UIA397" s="83" t="s">
        <v>235</v>
      </c>
      <c r="UIB397" s="83" t="s">
        <v>235</v>
      </c>
      <c r="UIC397" s="83" t="s">
        <v>235</v>
      </c>
      <c r="UID397" s="83" t="s">
        <v>235</v>
      </c>
      <c r="UIE397" s="83" t="s">
        <v>235</v>
      </c>
      <c r="UIF397" s="83" t="s">
        <v>235</v>
      </c>
      <c r="UIG397" s="83" t="s">
        <v>235</v>
      </c>
      <c r="UIH397" s="83" t="s">
        <v>235</v>
      </c>
      <c r="UII397" s="83" t="s">
        <v>235</v>
      </c>
      <c r="UIJ397" s="83" t="s">
        <v>235</v>
      </c>
      <c r="UIK397" s="83" t="s">
        <v>235</v>
      </c>
      <c r="UIL397" s="83" t="s">
        <v>235</v>
      </c>
      <c r="UIM397" s="83" t="s">
        <v>235</v>
      </c>
      <c r="UIN397" s="83" t="s">
        <v>235</v>
      </c>
      <c r="UIO397" s="83" t="s">
        <v>235</v>
      </c>
      <c r="UIP397" s="83" t="s">
        <v>235</v>
      </c>
      <c r="UIQ397" s="83" t="s">
        <v>235</v>
      </c>
      <c r="UIR397" s="83" t="s">
        <v>235</v>
      </c>
      <c r="UIS397" s="83" t="s">
        <v>235</v>
      </c>
      <c r="UIT397" s="83" t="s">
        <v>235</v>
      </c>
      <c r="UIU397" s="83" t="s">
        <v>235</v>
      </c>
      <c r="UIV397" s="83" t="s">
        <v>235</v>
      </c>
      <c r="UIW397" s="83" t="s">
        <v>235</v>
      </c>
      <c r="UIX397" s="83" t="s">
        <v>235</v>
      </c>
      <c r="UIY397" s="83" t="s">
        <v>235</v>
      </c>
      <c r="UIZ397" s="83" t="s">
        <v>235</v>
      </c>
      <c r="UJA397" s="83" t="s">
        <v>235</v>
      </c>
      <c r="UJB397" s="83" t="s">
        <v>235</v>
      </c>
      <c r="UJC397" s="83" t="s">
        <v>235</v>
      </c>
      <c r="UJD397" s="83" t="s">
        <v>235</v>
      </c>
      <c r="UJE397" s="83" t="s">
        <v>235</v>
      </c>
      <c r="UJF397" s="83" t="s">
        <v>235</v>
      </c>
      <c r="UJG397" s="83" t="s">
        <v>235</v>
      </c>
      <c r="UJH397" s="83" t="s">
        <v>235</v>
      </c>
      <c r="UJI397" s="83" t="s">
        <v>235</v>
      </c>
      <c r="UJJ397" s="83" t="s">
        <v>235</v>
      </c>
      <c r="UJK397" s="83" t="s">
        <v>235</v>
      </c>
      <c r="UJL397" s="83" t="s">
        <v>235</v>
      </c>
      <c r="UJM397" s="83" t="s">
        <v>235</v>
      </c>
      <c r="UJN397" s="83" t="s">
        <v>235</v>
      </c>
      <c r="UJO397" s="83" t="s">
        <v>235</v>
      </c>
      <c r="UJP397" s="83" t="s">
        <v>235</v>
      </c>
      <c r="UJQ397" s="83" t="s">
        <v>235</v>
      </c>
      <c r="UJR397" s="83" t="s">
        <v>235</v>
      </c>
      <c r="UJS397" s="83" t="s">
        <v>235</v>
      </c>
      <c r="UJT397" s="83" t="s">
        <v>235</v>
      </c>
      <c r="UJU397" s="83" t="s">
        <v>235</v>
      </c>
      <c r="UJV397" s="83" t="s">
        <v>235</v>
      </c>
      <c r="UJW397" s="83" t="s">
        <v>235</v>
      </c>
      <c r="UJX397" s="83" t="s">
        <v>235</v>
      </c>
      <c r="UJY397" s="83" t="s">
        <v>235</v>
      </c>
      <c r="UJZ397" s="83" t="s">
        <v>235</v>
      </c>
      <c r="UKA397" s="83" t="s">
        <v>235</v>
      </c>
      <c r="UKB397" s="83" t="s">
        <v>235</v>
      </c>
      <c r="UKC397" s="83" t="s">
        <v>235</v>
      </c>
      <c r="UKD397" s="83" t="s">
        <v>235</v>
      </c>
      <c r="UKE397" s="83" t="s">
        <v>235</v>
      </c>
      <c r="UKF397" s="83" t="s">
        <v>235</v>
      </c>
      <c r="UKG397" s="83" t="s">
        <v>235</v>
      </c>
      <c r="UKH397" s="83" t="s">
        <v>235</v>
      </c>
      <c r="UKI397" s="83" t="s">
        <v>235</v>
      </c>
      <c r="UKJ397" s="83" t="s">
        <v>235</v>
      </c>
      <c r="UKK397" s="83" t="s">
        <v>235</v>
      </c>
      <c r="UKL397" s="83" t="s">
        <v>235</v>
      </c>
      <c r="UKM397" s="83" t="s">
        <v>235</v>
      </c>
      <c r="UKN397" s="83" t="s">
        <v>235</v>
      </c>
      <c r="UKO397" s="83" t="s">
        <v>235</v>
      </c>
      <c r="UKP397" s="83" t="s">
        <v>235</v>
      </c>
      <c r="UKQ397" s="83" t="s">
        <v>235</v>
      </c>
      <c r="UKR397" s="83" t="s">
        <v>235</v>
      </c>
      <c r="UKS397" s="83" t="s">
        <v>235</v>
      </c>
      <c r="UKT397" s="83" t="s">
        <v>235</v>
      </c>
      <c r="UKU397" s="83" t="s">
        <v>235</v>
      </c>
      <c r="UKV397" s="83" t="s">
        <v>235</v>
      </c>
      <c r="UKW397" s="83" t="s">
        <v>235</v>
      </c>
      <c r="UKX397" s="83" t="s">
        <v>235</v>
      </c>
      <c r="UKY397" s="83" t="s">
        <v>235</v>
      </c>
      <c r="UKZ397" s="83" t="s">
        <v>235</v>
      </c>
      <c r="ULA397" s="83" t="s">
        <v>235</v>
      </c>
      <c r="ULB397" s="83" t="s">
        <v>235</v>
      </c>
      <c r="ULC397" s="83" t="s">
        <v>235</v>
      </c>
      <c r="ULD397" s="83" t="s">
        <v>235</v>
      </c>
      <c r="ULE397" s="83" t="s">
        <v>235</v>
      </c>
      <c r="ULF397" s="83" t="s">
        <v>235</v>
      </c>
      <c r="ULG397" s="83" t="s">
        <v>235</v>
      </c>
      <c r="ULH397" s="83" t="s">
        <v>235</v>
      </c>
      <c r="ULI397" s="83" t="s">
        <v>235</v>
      </c>
      <c r="ULJ397" s="83" t="s">
        <v>235</v>
      </c>
      <c r="ULK397" s="83" t="s">
        <v>235</v>
      </c>
      <c r="ULL397" s="83" t="s">
        <v>235</v>
      </c>
      <c r="ULM397" s="83" t="s">
        <v>235</v>
      </c>
      <c r="ULN397" s="83" t="s">
        <v>235</v>
      </c>
      <c r="ULO397" s="83" t="s">
        <v>235</v>
      </c>
      <c r="ULP397" s="83" t="s">
        <v>235</v>
      </c>
      <c r="ULQ397" s="83" t="s">
        <v>235</v>
      </c>
      <c r="ULR397" s="83" t="s">
        <v>235</v>
      </c>
      <c r="ULS397" s="83" t="s">
        <v>235</v>
      </c>
      <c r="ULT397" s="83" t="s">
        <v>235</v>
      </c>
      <c r="ULU397" s="83" t="s">
        <v>235</v>
      </c>
      <c r="ULV397" s="83" t="s">
        <v>235</v>
      </c>
      <c r="ULW397" s="83" t="s">
        <v>235</v>
      </c>
      <c r="ULX397" s="83" t="s">
        <v>235</v>
      </c>
      <c r="ULY397" s="83" t="s">
        <v>235</v>
      </c>
      <c r="ULZ397" s="83" t="s">
        <v>235</v>
      </c>
      <c r="UMA397" s="83" t="s">
        <v>235</v>
      </c>
      <c r="UMB397" s="83" t="s">
        <v>235</v>
      </c>
      <c r="UMC397" s="83" t="s">
        <v>235</v>
      </c>
      <c r="UMD397" s="83" t="s">
        <v>235</v>
      </c>
      <c r="UME397" s="83" t="s">
        <v>235</v>
      </c>
      <c r="UMF397" s="83" t="s">
        <v>235</v>
      </c>
      <c r="UMG397" s="83" t="s">
        <v>235</v>
      </c>
      <c r="UMH397" s="83" t="s">
        <v>235</v>
      </c>
      <c r="UMI397" s="83" t="s">
        <v>235</v>
      </c>
      <c r="UMJ397" s="83" t="s">
        <v>235</v>
      </c>
      <c r="UMK397" s="83" t="s">
        <v>235</v>
      </c>
      <c r="UML397" s="83" t="s">
        <v>235</v>
      </c>
      <c r="UMM397" s="83" t="s">
        <v>235</v>
      </c>
      <c r="UMN397" s="83" t="s">
        <v>235</v>
      </c>
      <c r="UMO397" s="83" t="s">
        <v>235</v>
      </c>
      <c r="UMP397" s="83" t="s">
        <v>235</v>
      </c>
      <c r="UMQ397" s="83" t="s">
        <v>235</v>
      </c>
      <c r="UMR397" s="83" t="s">
        <v>235</v>
      </c>
      <c r="UMS397" s="83" t="s">
        <v>235</v>
      </c>
      <c r="UMT397" s="83" t="s">
        <v>235</v>
      </c>
      <c r="UMU397" s="83" t="s">
        <v>235</v>
      </c>
      <c r="UMV397" s="83" t="s">
        <v>235</v>
      </c>
      <c r="UMW397" s="83" t="s">
        <v>235</v>
      </c>
      <c r="UMX397" s="83" t="s">
        <v>235</v>
      </c>
      <c r="UMY397" s="83" t="s">
        <v>235</v>
      </c>
      <c r="UMZ397" s="83" t="s">
        <v>235</v>
      </c>
      <c r="UNA397" s="83" t="s">
        <v>235</v>
      </c>
      <c r="UNB397" s="83" t="s">
        <v>235</v>
      </c>
      <c r="UNC397" s="83" t="s">
        <v>235</v>
      </c>
      <c r="UND397" s="83" t="s">
        <v>235</v>
      </c>
      <c r="UNE397" s="83" t="s">
        <v>235</v>
      </c>
      <c r="UNF397" s="83" t="s">
        <v>235</v>
      </c>
      <c r="UNG397" s="83" t="s">
        <v>235</v>
      </c>
      <c r="UNH397" s="83" t="s">
        <v>235</v>
      </c>
      <c r="UNI397" s="83" t="s">
        <v>235</v>
      </c>
      <c r="UNJ397" s="83" t="s">
        <v>235</v>
      </c>
      <c r="UNK397" s="83" t="s">
        <v>235</v>
      </c>
      <c r="UNL397" s="83" t="s">
        <v>235</v>
      </c>
      <c r="UNM397" s="83" t="s">
        <v>235</v>
      </c>
      <c r="UNN397" s="83" t="s">
        <v>235</v>
      </c>
      <c r="UNO397" s="83" t="s">
        <v>235</v>
      </c>
      <c r="UNP397" s="83" t="s">
        <v>235</v>
      </c>
      <c r="UNQ397" s="83" t="s">
        <v>235</v>
      </c>
      <c r="UNR397" s="83" t="s">
        <v>235</v>
      </c>
      <c r="UNS397" s="83" t="s">
        <v>235</v>
      </c>
      <c r="UNT397" s="83" t="s">
        <v>235</v>
      </c>
      <c r="UNU397" s="83" t="s">
        <v>235</v>
      </c>
      <c r="UNV397" s="83" t="s">
        <v>235</v>
      </c>
      <c r="UNW397" s="83" t="s">
        <v>235</v>
      </c>
      <c r="UNX397" s="83" t="s">
        <v>235</v>
      </c>
      <c r="UNY397" s="83" t="s">
        <v>235</v>
      </c>
      <c r="UNZ397" s="83" t="s">
        <v>235</v>
      </c>
      <c r="UOA397" s="83" t="s">
        <v>235</v>
      </c>
      <c r="UOB397" s="83" t="s">
        <v>235</v>
      </c>
      <c r="UOC397" s="83" t="s">
        <v>235</v>
      </c>
      <c r="UOD397" s="83" t="s">
        <v>235</v>
      </c>
      <c r="UOE397" s="83" t="s">
        <v>235</v>
      </c>
      <c r="UOF397" s="83" t="s">
        <v>235</v>
      </c>
      <c r="UOG397" s="83" t="s">
        <v>235</v>
      </c>
      <c r="UOH397" s="83" t="s">
        <v>235</v>
      </c>
      <c r="UOI397" s="83" t="s">
        <v>235</v>
      </c>
      <c r="UOJ397" s="83" t="s">
        <v>235</v>
      </c>
      <c r="UOK397" s="83" t="s">
        <v>235</v>
      </c>
      <c r="UOL397" s="83" t="s">
        <v>235</v>
      </c>
      <c r="UOM397" s="83" t="s">
        <v>235</v>
      </c>
      <c r="UON397" s="83" t="s">
        <v>235</v>
      </c>
      <c r="UOO397" s="83" t="s">
        <v>235</v>
      </c>
      <c r="UOP397" s="83" t="s">
        <v>235</v>
      </c>
      <c r="UOQ397" s="83" t="s">
        <v>235</v>
      </c>
      <c r="UOR397" s="83" t="s">
        <v>235</v>
      </c>
      <c r="UOS397" s="83" t="s">
        <v>235</v>
      </c>
      <c r="UOT397" s="83" t="s">
        <v>235</v>
      </c>
      <c r="UOU397" s="83" t="s">
        <v>235</v>
      </c>
      <c r="UOV397" s="83" t="s">
        <v>235</v>
      </c>
      <c r="UOW397" s="83" t="s">
        <v>235</v>
      </c>
      <c r="UOX397" s="83" t="s">
        <v>235</v>
      </c>
      <c r="UOY397" s="83" t="s">
        <v>235</v>
      </c>
      <c r="UOZ397" s="83" t="s">
        <v>235</v>
      </c>
      <c r="UPA397" s="83" t="s">
        <v>235</v>
      </c>
      <c r="UPB397" s="83" t="s">
        <v>235</v>
      </c>
      <c r="UPC397" s="83" t="s">
        <v>235</v>
      </c>
      <c r="UPD397" s="83" t="s">
        <v>235</v>
      </c>
      <c r="UPE397" s="83" t="s">
        <v>235</v>
      </c>
      <c r="UPF397" s="83" t="s">
        <v>235</v>
      </c>
      <c r="UPG397" s="83" t="s">
        <v>235</v>
      </c>
      <c r="UPH397" s="83" t="s">
        <v>235</v>
      </c>
      <c r="UPI397" s="83" t="s">
        <v>235</v>
      </c>
      <c r="UPJ397" s="83" t="s">
        <v>235</v>
      </c>
      <c r="UPK397" s="83" t="s">
        <v>235</v>
      </c>
      <c r="UPL397" s="83" t="s">
        <v>235</v>
      </c>
      <c r="UPM397" s="83" t="s">
        <v>235</v>
      </c>
      <c r="UPN397" s="83" t="s">
        <v>235</v>
      </c>
      <c r="UPO397" s="83" t="s">
        <v>235</v>
      </c>
      <c r="UPP397" s="83" t="s">
        <v>235</v>
      </c>
      <c r="UPQ397" s="83" t="s">
        <v>235</v>
      </c>
      <c r="UPR397" s="83" t="s">
        <v>235</v>
      </c>
      <c r="UPS397" s="83" t="s">
        <v>235</v>
      </c>
      <c r="UPT397" s="83" t="s">
        <v>235</v>
      </c>
      <c r="UPU397" s="83" t="s">
        <v>235</v>
      </c>
      <c r="UPV397" s="83" t="s">
        <v>235</v>
      </c>
      <c r="UPW397" s="83" t="s">
        <v>235</v>
      </c>
      <c r="UPX397" s="83" t="s">
        <v>235</v>
      </c>
      <c r="UPY397" s="83" t="s">
        <v>235</v>
      </c>
      <c r="UPZ397" s="83" t="s">
        <v>235</v>
      </c>
      <c r="UQA397" s="83" t="s">
        <v>235</v>
      </c>
      <c r="UQB397" s="83" t="s">
        <v>235</v>
      </c>
      <c r="UQC397" s="83" t="s">
        <v>235</v>
      </c>
      <c r="UQD397" s="83" t="s">
        <v>235</v>
      </c>
      <c r="UQE397" s="83" t="s">
        <v>235</v>
      </c>
      <c r="UQF397" s="83" t="s">
        <v>235</v>
      </c>
      <c r="UQG397" s="83" t="s">
        <v>235</v>
      </c>
      <c r="UQH397" s="83" t="s">
        <v>235</v>
      </c>
      <c r="UQI397" s="83" t="s">
        <v>235</v>
      </c>
      <c r="UQJ397" s="83" t="s">
        <v>235</v>
      </c>
      <c r="UQK397" s="83" t="s">
        <v>235</v>
      </c>
      <c r="UQL397" s="83" t="s">
        <v>235</v>
      </c>
      <c r="UQM397" s="83" t="s">
        <v>235</v>
      </c>
      <c r="UQN397" s="83" t="s">
        <v>235</v>
      </c>
      <c r="UQO397" s="83" t="s">
        <v>235</v>
      </c>
      <c r="UQP397" s="83" t="s">
        <v>235</v>
      </c>
      <c r="UQQ397" s="83" t="s">
        <v>235</v>
      </c>
      <c r="UQR397" s="83" t="s">
        <v>235</v>
      </c>
      <c r="UQS397" s="83" t="s">
        <v>235</v>
      </c>
      <c r="UQT397" s="83" t="s">
        <v>235</v>
      </c>
      <c r="UQU397" s="83" t="s">
        <v>235</v>
      </c>
      <c r="UQV397" s="83" t="s">
        <v>235</v>
      </c>
      <c r="UQW397" s="83" t="s">
        <v>235</v>
      </c>
      <c r="UQX397" s="83" t="s">
        <v>235</v>
      </c>
      <c r="UQY397" s="83" t="s">
        <v>235</v>
      </c>
      <c r="UQZ397" s="83" t="s">
        <v>235</v>
      </c>
      <c r="URA397" s="83" t="s">
        <v>235</v>
      </c>
      <c r="URB397" s="83" t="s">
        <v>235</v>
      </c>
      <c r="URC397" s="83" t="s">
        <v>235</v>
      </c>
      <c r="URD397" s="83" t="s">
        <v>235</v>
      </c>
      <c r="URE397" s="83" t="s">
        <v>235</v>
      </c>
      <c r="URF397" s="83" t="s">
        <v>235</v>
      </c>
      <c r="URG397" s="83" t="s">
        <v>235</v>
      </c>
      <c r="URH397" s="83" t="s">
        <v>235</v>
      </c>
      <c r="URI397" s="83" t="s">
        <v>235</v>
      </c>
      <c r="URJ397" s="83" t="s">
        <v>235</v>
      </c>
      <c r="URK397" s="83" t="s">
        <v>235</v>
      </c>
      <c r="URL397" s="83" t="s">
        <v>235</v>
      </c>
      <c r="URM397" s="83" t="s">
        <v>235</v>
      </c>
      <c r="URN397" s="83" t="s">
        <v>235</v>
      </c>
      <c r="URO397" s="83" t="s">
        <v>235</v>
      </c>
      <c r="URP397" s="83" t="s">
        <v>235</v>
      </c>
      <c r="URQ397" s="83" t="s">
        <v>235</v>
      </c>
      <c r="URR397" s="83" t="s">
        <v>235</v>
      </c>
      <c r="URS397" s="83" t="s">
        <v>235</v>
      </c>
      <c r="URT397" s="83" t="s">
        <v>235</v>
      </c>
      <c r="URU397" s="83" t="s">
        <v>235</v>
      </c>
      <c r="URV397" s="83" t="s">
        <v>235</v>
      </c>
      <c r="URW397" s="83" t="s">
        <v>235</v>
      </c>
      <c r="URX397" s="83" t="s">
        <v>235</v>
      </c>
      <c r="URY397" s="83" t="s">
        <v>235</v>
      </c>
      <c r="URZ397" s="83" t="s">
        <v>235</v>
      </c>
      <c r="USA397" s="83" t="s">
        <v>235</v>
      </c>
      <c r="USB397" s="83" t="s">
        <v>235</v>
      </c>
      <c r="USC397" s="83" t="s">
        <v>235</v>
      </c>
      <c r="USD397" s="83" t="s">
        <v>235</v>
      </c>
      <c r="USE397" s="83" t="s">
        <v>235</v>
      </c>
      <c r="USF397" s="83" t="s">
        <v>235</v>
      </c>
      <c r="USG397" s="83" t="s">
        <v>235</v>
      </c>
      <c r="USH397" s="83" t="s">
        <v>235</v>
      </c>
      <c r="USI397" s="83" t="s">
        <v>235</v>
      </c>
      <c r="USJ397" s="83" t="s">
        <v>235</v>
      </c>
      <c r="USK397" s="83" t="s">
        <v>235</v>
      </c>
      <c r="USL397" s="83" t="s">
        <v>235</v>
      </c>
      <c r="USM397" s="83" t="s">
        <v>235</v>
      </c>
      <c r="USN397" s="83" t="s">
        <v>235</v>
      </c>
      <c r="USO397" s="83" t="s">
        <v>235</v>
      </c>
      <c r="USP397" s="83" t="s">
        <v>235</v>
      </c>
      <c r="USQ397" s="83" t="s">
        <v>235</v>
      </c>
      <c r="USR397" s="83" t="s">
        <v>235</v>
      </c>
      <c r="USS397" s="83" t="s">
        <v>235</v>
      </c>
      <c r="UST397" s="83" t="s">
        <v>235</v>
      </c>
      <c r="USU397" s="83" t="s">
        <v>235</v>
      </c>
      <c r="USV397" s="83" t="s">
        <v>235</v>
      </c>
      <c r="USW397" s="83" t="s">
        <v>235</v>
      </c>
      <c r="USX397" s="83" t="s">
        <v>235</v>
      </c>
      <c r="USY397" s="83" t="s">
        <v>235</v>
      </c>
      <c r="USZ397" s="83" t="s">
        <v>235</v>
      </c>
      <c r="UTA397" s="83" t="s">
        <v>235</v>
      </c>
      <c r="UTB397" s="83" t="s">
        <v>235</v>
      </c>
      <c r="UTC397" s="83" t="s">
        <v>235</v>
      </c>
      <c r="UTD397" s="83" t="s">
        <v>235</v>
      </c>
      <c r="UTE397" s="83" t="s">
        <v>235</v>
      </c>
      <c r="UTF397" s="83" t="s">
        <v>235</v>
      </c>
      <c r="UTG397" s="83" t="s">
        <v>235</v>
      </c>
      <c r="UTH397" s="83" t="s">
        <v>235</v>
      </c>
      <c r="UTI397" s="83" t="s">
        <v>235</v>
      </c>
      <c r="UTJ397" s="83" t="s">
        <v>235</v>
      </c>
      <c r="UTK397" s="83" t="s">
        <v>235</v>
      </c>
      <c r="UTL397" s="83" t="s">
        <v>235</v>
      </c>
      <c r="UTM397" s="83" t="s">
        <v>235</v>
      </c>
      <c r="UTN397" s="83" t="s">
        <v>235</v>
      </c>
      <c r="UTO397" s="83" t="s">
        <v>235</v>
      </c>
      <c r="UTP397" s="83" t="s">
        <v>235</v>
      </c>
      <c r="UTQ397" s="83" t="s">
        <v>235</v>
      </c>
      <c r="UTR397" s="83" t="s">
        <v>235</v>
      </c>
      <c r="UTS397" s="83" t="s">
        <v>235</v>
      </c>
      <c r="UTT397" s="83" t="s">
        <v>235</v>
      </c>
      <c r="UTU397" s="83" t="s">
        <v>235</v>
      </c>
      <c r="UTV397" s="83" t="s">
        <v>235</v>
      </c>
      <c r="UTW397" s="83" t="s">
        <v>235</v>
      </c>
      <c r="UTX397" s="83" t="s">
        <v>235</v>
      </c>
      <c r="UTY397" s="83" t="s">
        <v>235</v>
      </c>
      <c r="UTZ397" s="83" t="s">
        <v>235</v>
      </c>
      <c r="UUA397" s="83" t="s">
        <v>235</v>
      </c>
      <c r="UUB397" s="83" t="s">
        <v>235</v>
      </c>
      <c r="UUC397" s="83" t="s">
        <v>235</v>
      </c>
      <c r="UUD397" s="83" t="s">
        <v>235</v>
      </c>
      <c r="UUE397" s="83" t="s">
        <v>235</v>
      </c>
      <c r="UUF397" s="83" t="s">
        <v>235</v>
      </c>
      <c r="UUG397" s="83" t="s">
        <v>235</v>
      </c>
      <c r="UUH397" s="83" t="s">
        <v>235</v>
      </c>
      <c r="UUI397" s="83" t="s">
        <v>235</v>
      </c>
      <c r="UUJ397" s="83" t="s">
        <v>235</v>
      </c>
      <c r="UUK397" s="83" t="s">
        <v>235</v>
      </c>
      <c r="UUL397" s="83" t="s">
        <v>235</v>
      </c>
      <c r="UUM397" s="83" t="s">
        <v>235</v>
      </c>
      <c r="UUN397" s="83" t="s">
        <v>235</v>
      </c>
      <c r="UUO397" s="83" t="s">
        <v>235</v>
      </c>
      <c r="UUP397" s="83" t="s">
        <v>235</v>
      </c>
      <c r="UUQ397" s="83" t="s">
        <v>235</v>
      </c>
      <c r="UUR397" s="83" t="s">
        <v>235</v>
      </c>
      <c r="UUS397" s="83" t="s">
        <v>235</v>
      </c>
      <c r="UUT397" s="83" t="s">
        <v>235</v>
      </c>
      <c r="UUU397" s="83" t="s">
        <v>235</v>
      </c>
      <c r="UUV397" s="83" t="s">
        <v>235</v>
      </c>
      <c r="UUW397" s="83" t="s">
        <v>235</v>
      </c>
      <c r="UUX397" s="83" t="s">
        <v>235</v>
      </c>
      <c r="UUY397" s="83" t="s">
        <v>235</v>
      </c>
      <c r="UUZ397" s="83" t="s">
        <v>235</v>
      </c>
      <c r="UVA397" s="83" t="s">
        <v>235</v>
      </c>
      <c r="UVB397" s="83" t="s">
        <v>235</v>
      </c>
      <c r="UVC397" s="83" t="s">
        <v>235</v>
      </c>
      <c r="UVD397" s="83" t="s">
        <v>235</v>
      </c>
      <c r="UVE397" s="83" t="s">
        <v>235</v>
      </c>
      <c r="UVF397" s="83" t="s">
        <v>235</v>
      </c>
      <c r="UVG397" s="83" t="s">
        <v>235</v>
      </c>
      <c r="UVH397" s="83" t="s">
        <v>235</v>
      </c>
      <c r="UVI397" s="83" t="s">
        <v>235</v>
      </c>
      <c r="UVJ397" s="83" t="s">
        <v>235</v>
      </c>
      <c r="UVK397" s="83" t="s">
        <v>235</v>
      </c>
      <c r="UVL397" s="83" t="s">
        <v>235</v>
      </c>
      <c r="UVM397" s="83" t="s">
        <v>235</v>
      </c>
      <c r="UVN397" s="83" t="s">
        <v>235</v>
      </c>
      <c r="UVO397" s="83" t="s">
        <v>235</v>
      </c>
      <c r="UVP397" s="83" t="s">
        <v>235</v>
      </c>
      <c r="UVQ397" s="83" t="s">
        <v>235</v>
      </c>
      <c r="UVR397" s="83" t="s">
        <v>235</v>
      </c>
      <c r="UVS397" s="83" t="s">
        <v>235</v>
      </c>
      <c r="UVT397" s="83" t="s">
        <v>235</v>
      </c>
      <c r="UVU397" s="83" t="s">
        <v>235</v>
      </c>
      <c r="UVV397" s="83" t="s">
        <v>235</v>
      </c>
      <c r="UVW397" s="83" t="s">
        <v>235</v>
      </c>
      <c r="UVX397" s="83" t="s">
        <v>235</v>
      </c>
      <c r="UVY397" s="83" t="s">
        <v>235</v>
      </c>
      <c r="UVZ397" s="83" t="s">
        <v>235</v>
      </c>
      <c r="UWA397" s="83" t="s">
        <v>235</v>
      </c>
      <c r="UWB397" s="83" t="s">
        <v>235</v>
      </c>
      <c r="UWC397" s="83" t="s">
        <v>235</v>
      </c>
      <c r="UWD397" s="83" t="s">
        <v>235</v>
      </c>
      <c r="UWE397" s="83" t="s">
        <v>235</v>
      </c>
      <c r="UWF397" s="83" t="s">
        <v>235</v>
      </c>
      <c r="UWG397" s="83" t="s">
        <v>235</v>
      </c>
      <c r="UWH397" s="83" t="s">
        <v>235</v>
      </c>
      <c r="UWI397" s="83" t="s">
        <v>235</v>
      </c>
      <c r="UWJ397" s="83" t="s">
        <v>235</v>
      </c>
      <c r="UWK397" s="83" t="s">
        <v>235</v>
      </c>
      <c r="UWL397" s="83" t="s">
        <v>235</v>
      </c>
      <c r="UWM397" s="83" t="s">
        <v>235</v>
      </c>
      <c r="UWN397" s="83" t="s">
        <v>235</v>
      </c>
      <c r="UWO397" s="83" t="s">
        <v>235</v>
      </c>
      <c r="UWP397" s="83" t="s">
        <v>235</v>
      </c>
      <c r="UWQ397" s="83" t="s">
        <v>235</v>
      </c>
      <c r="UWR397" s="83" t="s">
        <v>235</v>
      </c>
      <c r="UWS397" s="83" t="s">
        <v>235</v>
      </c>
      <c r="UWT397" s="83" t="s">
        <v>235</v>
      </c>
      <c r="UWU397" s="83" t="s">
        <v>235</v>
      </c>
      <c r="UWV397" s="83" t="s">
        <v>235</v>
      </c>
      <c r="UWW397" s="83" t="s">
        <v>235</v>
      </c>
      <c r="UWX397" s="83" t="s">
        <v>235</v>
      </c>
      <c r="UWY397" s="83" t="s">
        <v>235</v>
      </c>
      <c r="UWZ397" s="83" t="s">
        <v>235</v>
      </c>
      <c r="UXA397" s="83" t="s">
        <v>235</v>
      </c>
      <c r="UXB397" s="83" t="s">
        <v>235</v>
      </c>
      <c r="UXC397" s="83" t="s">
        <v>235</v>
      </c>
      <c r="UXD397" s="83" t="s">
        <v>235</v>
      </c>
      <c r="UXE397" s="83" t="s">
        <v>235</v>
      </c>
      <c r="UXF397" s="83" t="s">
        <v>235</v>
      </c>
      <c r="UXG397" s="83" t="s">
        <v>235</v>
      </c>
      <c r="UXH397" s="83" t="s">
        <v>235</v>
      </c>
      <c r="UXI397" s="83" t="s">
        <v>235</v>
      </c>
      <c r="UXJ397" s="83" t="s">
        <v>235</v>
      </c>
      <c r="UXK397" s="83" t="s">
        <v>235</v>
      </c>
      <c r="UXL397" s="83" t="s">
        <v>235</v>
      </c>
      <c r="UXM397" s="83" t="s">
        <v>235</v>
      </c>
      <c r="UXN397" s="83" t="s">
        <v>235</v>
      </c>
      <c r="UXO397" s="83" t="s">
        <v>235</v>
      </c>
      <c r="UXP397" s="83" t="s">
        <v>235</v>
      </c>
      <c r="UXQ397" s="83" t="s">
        <v>235</v>
      </c>
      <c r="UXR397" s="83" t="s">
        <v>235</v>
      </c>
      <c r="UXS397" s="83" t="s">
        <v>235</v>
      </c>
      <c r="UXT397" s="83" t="s">
        <v>235</v>
      </c>
      <c r="UXU397" s="83" t="s">
        <v>235</v>
      </c>
      <c r="UXV397" s="83" t="s">
        <v>235</v>
      </c>
      <c r="UXW397" s="83" t="s">
        <v>235</v>
      </c>
      <c r="UXX397" s="83" t="s">
        <v>235</v>
      </c>
      <c r="UXY397" s="83" t="s">
        <v>235</v>
      </c>
      <c r="UXZ397" s="83" t="s">
        <v>235</v>
      </c>
      <c r="UYA397" s="83" t="s">
        <v>235</v>
      </c>
      <c r="UYB397" s="83" t="s">
        <v>235</v>
      </c>
      <c r="UYC397" s="83" t="s">
        <v>235</v>
      </c>
      <c r="UYD397" s="83" t="s">
        <v>235</v>
      </c>
      <c r="UYE397" s="83" t="s">
        <v>235</v>
      </c>
      <c r="UYF397" s="83" t="s">
        <v>235</v>
      </c>
      <c r="UYG397" s="83" t="s">
        <v>235</v>
      </c>
      <c r="UYH397" s="83" t="s">
        <v>235</v>
      </c>
      <c r="UYI397" s="83" t="s">
        <v>235</v>
      </c>
      <c r="UYJ397" s="83" t="s">
        <v>235</v>
      </c>
      <c r="UYK397" s="83" t="s">
        <v>235</v>
      </c>
      <c r="UYL397" s="83" t="s">
        <v>235</v>
      </c>
      <c r="UYM397" s="83" t="s">
        <v>235</v>
      </c>
      <c r="UYN397" s="83" t="s">
        <v>235</v>
      </c>
      <c r="UYO397" s="83" t="s">
        <v>235</v>
      </c>
      <c r="UYP397" s="83" t="s">
        <v>235</v>
      </c>
      <c r="UYQ397" s="83" t="s">
        <v>235</v>
      </c>
      <c r="UYR397" s="83" t="s">
        <v>235</v>
      </c>
      <c r="UYS397" s="83" t="s">
        <v>235</v>
      </c>
      <c r="UYT397" s="83" t="s">
        <v>235</v>
      </c>
      <c r="UYU397" s="83" t="s">
        <v>235</v>
      </c>
      <c r="UYV397" s="83" t="s">
        <v>235</v>
      </c>
      <c r="UYW397" s="83" t="s">
        <v>235</v>
      </c>
      <c r="UYX397" s="83" t="s">
        <v>235</v>
      </c>
      <c r="UYY397" s="83" t="s">
        <v>235</v>
      </c>
      <c r="UYZ397" s="83" t="s">
        <v>235</v>
      </c>
      <c r="UZA397" s="83" t="s">
        <v>235</v>
      </c>
      <c r="UZB397" s="83" t="s">
        <v>235</v>
      </c>
      <c r="UZC397" s="83" t="s">
        <v>235</v>
      </c>
      <c r="UZD397" s="83" t="s">
        <v>235</v>
      </c>
      <c r="UZE397" s="83" t="s">
        <v>235</v>
      </c>
      <c r="UZF397" s="83" t="s">
        <v>235</v>
      </c>
      <c r="UZG397" s="83" t="s">
        <v>235</v>
      </c>
      <c r="UZH397" s="83" t="s">
        <v>235</v>
      </c>
      <c r="UZI397" s="83" t="s">
        <v>235</v>
      </c>
      <c r="UZJ397" s="83" t="s">
        <v>235</v>
      </c>
      <c r="UZK397" s="83" t="s">
        <v>235</v>
      </c>
      <c r="UZL397" s="83" t="s">
        <v>235</v>
      </c>
      <c r="UZM397" s="83" t="s">
        <v>235</v>
      </c>
      <c r="UZN397" s="83" t="s">
        <v>235</v>
      </c>
      <c r="UZO397" s="83" t="s">
        <v>235</v>
      </c>
      <c r="UZP397" s="83" t="s">
        <v>235</v>
      </c>
      <c r="UZQ397" s="83" t="s">
        <v>235</v>
      </c>
      <c r="UZR397" s="83" t="s">
        <v>235</v>
      </c>
      <c r="UZS397" s="83" t="s">
        <v>235</v>
      </c>
      <c r="UZT397" s="83" t="s">
        <v>235</v>
      </c>
      <c r="UZU397" s="83" t="s">
        <v>235</v>
      </c>
      <c r="UZV397" s="83" t="s">
        <v>235</v>
      </c>
      <c r="UZW397" s="83" t="s">
        <v>235</v>
      </c>
      <c r="UZX397" s="83" t="s">
        <v>235</v>
      </c>
      <c r="UZY397" s="83" t="s">
        <v>235</v>
      </c>
      <c r="UZZ397" s="83" t="s">
        <v>235</v>
      </c>
      <c r="VAA397" s="83" t="s">
        <v>235</v>
      </c>
      <c r="VAB397" s="83" t="s">
        <v>235</v>
      </c>
      <c r="VAC397" s="83" t="s">
        <v>235</v>
      </c>
      <c r="VAD397" s="83" t="s">
        <v>235</v>
      </c>
      <c r="VAE397" s="83" t="s">
        <v>235</v>
      </c>
      <c r="VAF397" s="83" t="s">
        <v>235</v>
      </c>
      <c r="VAG397" s="83" t="s">
        <v>235</v>
      </c>
      <c r="VAH397" s="83" t="s">
        <v>235</v>
      </c>
      <c r="VAI397" s="83" t="s">
        <v>235</v>
      </c>
      <c r="VAJ397" s="83" t="s">
        <v>235</v>
      </c>
      <c r="VAK397" s="83" t="s">
        <v>235</v>
      </c>
      <c r="VAL397" s="83" t="s">
        <v>235</v>
      </c>
      <c r="VAM397" s="83" t="s">
        <v>235</v>
      </c>
      <c r="VAN397" s="83" t="s">
        <v>235</v>
      </c>
      <c r="VAO397" s="83" t="s">
        <v>235</v>
      </c>
      <c r="VAP397" s="83" t="s">
        <v>235</v>
      </c>
      <c r="VAQ397" s="83" t="s">
        <v>235</v>
      </c>
      <c r="VAR397" s="83" t="s">
        <v>235</v>
      </c>
      <c r="VAS397" s="83" t="s">
        <v>235</v>
      </c>
      <c r="VAT397" s="83" t="s">
        <v>235</v>
      </c>
      <c r="VAU397" s="83" t="s">
        <v>235</v>
      </c>
      <c r="VAV397" s="83" t="s">
        <v>235</v>
      </c>
      <c r="VAW397" s="83" t="s">
        <v>235</v>
      </c>
      <c r="VAX397" s="83" t="s">
        <v>235</v>
      </c>
      <c r="VAY397" s="83" t="s">
        <v>235</v>
      </c>
      <c r="VAZ397" s="83" t="s">
        <v>235</v>
      </c>
      <c r="VBA397" s="83" t="s">
        <v>235</v>
      </c>
      <c r="VBB397" s="83" t="s">
        <v>235</v>
      </c>
      <c r="VBC397" s="83" t="s">
        <v>235</v>
      </c>
      <c r="VBD397" s="83" t="s">
        <v>235</v>
      </c>
      <c r="VBE397" s="83" t="s">
        <v>235</v>
      </c>
      <c r="VBF397" s="83" t="s">
        <v>235</v>
      </c>
      <c r="VBG397" s="83" t="s">
        <v>235</v>
      </c>
      <c r="VBH397" s="83" t="s">
        <v>235</v>
      </c>
      <c r="VBI397" s="83" t="s">
        <v>235</v>
      </c>
      <c r="VBJ397" s="83" t="s">
        <v>235</v>
      </c>
      <c r="VBK397" s="83" t="s">
        <v>235</v>
      </c>
      <c r="VBL397" s="83" t="s">
        <v>235</v>
      </c>
      <c r="VBM397" s="83" t="s">
        <v>235</v>
      </c>
      <c r="VBN397" s="83" t="s">
        <v>235</v>
      </c>
      <c r="VBO397" s="83" t="s">
        <v>235</v>
      </c>
      <c r="VBP397" s="83" t="s">
        <v>235</v>
      </c>
      <c r="VBQ397" s="83" t="s">
        <v>235</v>
      </c>
      <c r="VBR397" s="83" t="s">
        <v>235</v>
      </c>
      <c r="VBS397" s="83" t="s">
        <v>235</v>
      </c>
      <c r="VBT397" s="83" t="s">
        <v>235</v>
      </c>
      <c r="VBU397" s="83" t="s">
        <v>235</v>
      </c>
      <c r="VBV397" s="83" t="s">
        <v>235</v>
      </c>
      <c r="VBW397" s="83" t="s">
        <v>235</v>
      </c>
      <c r="VBX397" s="83" t="s">
        <v>235</v>
      </c>
      <c r="VBY397" s="83" t="s">
        <v>235</v>
      </c>
      <c r="VBZ397" s="83" t="s">
        <v>235</v>
      </c>
      <c r="VCA397" s="83" t="s">
        <v>235</v>
      </c>
      <c r="VCB397" s="83" t="s">
        <v>235</v>
      </c>
      <c r="VCC397" s="83" t="s">
        <v>235</v>
      </c>
      <c r="VCD397" s="83" t="s">
        <v>235</v>
      </c>
      <c r="VCE397" s="83" t="s">
        <v>235</v>
      </c>
      <c r="VCF397" s="83" t="s">
        <v>235</v>
      </c>
      <c r="VCG397" s="83" t="s">
        <v>235</v>
      </c>
      <c r="VCH397" s="83" t="s">
        <v>235</v>
      </c>
      <c r="VCI397" s="83" t="s">
        <v>235</v>
      </c>
      <c r="VCJ397" s="83" t="s">
        <v>235</v>
      </c>
      <c r="VCK397" s="83" t="s">
        <v>235</v>
      </c>
      <c r="VCL397" s="83" t="s">
        <v>235</v>
      </c>
      <c r="VCM397" s="83" t="s">
        <v>235</v>
      </c>
      <c r="VCN397" s="83" t="s">
        <v>235</v>
      </c>
      <c r="VCO397" s="83" t="s">
        <v>235</v>
      </c>
      <c r="VCP397" s="83" t="s">
        <v>235</v>
      </c>
      <c r="VCQ397" s="83" t="s">
        <v>235</v>
      </c>
      <c r="VCR397" s="83" t="s">
        <v>235</v>
      </c>
      <c r="VCS397" s="83" t="s">
        <v>235</v>
      </c>
      <c r="VCT397" s="83" t="s">
        <v>235</v>
      </c>
      <c r="VCU397" s="83" t="s">
        <v>235</v>
      </c>
      <c r="VCV397" s="83" t="s">
        <v>235</v>
      </c>
      <c r="VCW397" s="83" t="s">
        <v>235</v>
      </c>
      <c r="VCX397" s="83" t="s">
        <v>235</v>
      </c>
      <c r="VCY397" s="83" t="s">
        <v>235</v>
      </c>
      <c r="VCZ397" s="83" t="s">
        <v>235</v>
      </c>
      <c r="VDA397" s="83" t="s">
        <v>235</v>
      </c>
      <c r="VDB397" s="83" t="s">
        <v>235</v>
      </c>
      <c r="VDC397" s="83" t="s">
        <v>235</v>
      </c>
      <c r="VDD397" s="83" t="s">
        <v>235</v>
      </c>
      <c r="VDE397" s="83" t="s">
        <v>235</v>
      </c>
      <c r="VDF397" s="83" t="s">
        <v>235</v>
      </c>
      <c r="VDG397" s="83" t="s">
        <v>235</v>
      </c>
      <c r="VDH397" s="83" t="s">
        <v>235</v>
      </c>
      <c r="VDI397" s="83" t="s">
        <v>235</v>
      </c>
      <c r="VDJ397" s="83" t="s">
        <v>235</v>
      </c>
      <c r="VDK397" s="83" t="s">
        <v>235</v>
      </c>
      <c r="VDL397" s="83" t="s">
        <v>235</v>
      </c>
      <c r="VDM397" s="83" t="s">
        <v>235</v>
      </c>
      <c r="VDN397" s="83" t="s">
        <v>235</v>
      </c>
      <c r="VDO397" s="83" t="s">
        <v>235</v>
      </c>
      <c r="VDP397" s="83" t="s">
        <v>235</v>
      </c>
      <c r="VDQ397" s="83" t="s">
        <v>235</v>
      </c>
      <c r="VDR397" s="83" t="s">
        <v>235</v>
      </c>
      <c r="VDS397" s="83" t="s">
        <v>235</v>
      </c>
      <c r="VDT397" s="83" t="s">
        <v>235</v>
      </c>
      <c r="VDU397" s="83" t="s">
        <v>235</v>
      </c>
      <c r="VDV397" s="83" t="s">
        <v>235</v>
      </c>
      <c r="VDW397" s="83" t="s">
        <v>235</v>
      </c>
      <c r="VDX397" s="83" t="s">
        <v>235</v>
      </c>
      <c r="VDY397" s="83" t="s">
        <v>235</v>
      </c>
      <c r="VDZ397" s="83" t="s">
        <v>235</v>
      </c>
      <c r="VEA397" s="83" t="s">
        <v>235</v>
      </c>
      <c r="VEB397" s="83" t="s">
        <v>235</v>
      </c>
      <c r="VEC397" s="83" t="s">
        <v>235</v>
      </c>
      <c r="VED397" s="83" t="s">
        <v>235</v>
      </c>
      <c r="VEE397" s="83" t="s">
        <v>235</v>
      </c>
      <c r="VEF397" s="83" t="s">
        <v>235</v>
      </c>
      <c r="VEG397" s="83" t="s">
        <v>235</v>
      </c>
      <c r="VEH397" s="83" t="s">
        <v>235</v>
      </c>
      <c r="VEI397" s="83" t="s">
        <v>235</v>
      </c>
      <c r="VEJ397" s="83" t="s">
        <v>235</v>
      </c>
      <c r="VEK397" s="83" t="s">
        <v>235</v>
      </c>
      <c r="VEL397" s="83" t="s">
        <v>235</v>
      </c>
      <c r="VEM397" s="83" t="s">
        <v>235</v>
      </c>
      <c r="VEN397" s="83" t="s">
        <v>235</v>
      </c>
      <c r="VEO397" s="83" t="s">
        <v>235</v>
      </c>
      <c r="VEP397" s="83" t="s">
        <v>235</v>
      </c>
      <c r="VEQ397" s="83" t="s">
        <v>235</v>
      </c>
      <c r="VER397" s="83" t="s">
        <v>235</v>
      </c>
      <c r="VES397" s="83" t="s">
        <v>235</v>
      </c>
      <c r="VET397" s="83" t="s">
        <v>235</v>
      </c>
      <c r="VEU397" s="83" t="s">
        <v>235</v>
      </c>
      <c r="VEV397" s="83" t="s">
        <v>235</v>
      </c>
      <c r="VEW397" s="83" t="s">
        <v>235</v>
      </c>
      <c r="VEX397" s="83" t="s">
        <v>235</v>
      </c>
      <c r="VEY397" s="83" t="s">
        <v>235</v>
      </c>
      <c r="VEZ397" s="83" t="s">
        <v>235</v>
      </c>
      <c r="VFA397" s="83" t="s">
        <v>235</v>
      </c>
      <c r="VFB397" s="83" t="s">
        <v>235</v>
      </c>
      <c r="VFC397" s="83" t="s">
        <v>235</v>
      </c>
      <c r="VFD397" s="83" t="s">
        <v>235</v>
      </c>
      <c r="VFE397" s="83" t="s">
        <v>235</v>
      </c>
      <c r="VFF397" s="83" t="s">
        <v>235</v>
      </c>
      <c r="VFG397" s="83" t="s">
        <v>235</v>
      </c>
      <c r="VFH397" s="83" t="s">
        <v>235</v>
      </c>
      <c r="VFI397" s="83" t="s">
        <v>235</v>
      </c>
      <c r="VFJ397" s="83" t="s">
        <v>235</v>
      </c>
      <c r="VFK397" s="83" t="s">
        <v>235</v>
      </c>
      <c r="VFL397" s="83" t="s">
        <v>235</v>
      </c>
      <c r="VFM397" s="83" t="s">
        <v>235</v>
      </c>
      <c r="VFN397" s="83" t="s">
        <v>235</v>
      </c>
      <c r="VFO397" s="83" t="s">
        <v>235</v>
      </c>
      <c r="VFP397" s="83" t="s">
        <v>235</v>
      </c>
      <c r="VFQ397" s="83" t="s">
        <v>235</v>
      </c>
      <c r="VFR397" s="83" t="s">
        <v>235</v>
      </c>
      <c r="VFS397" s="83" t="s">
        <v>235</v>
      </c>
      <c r="VFT397" s="83" t="s">
        <v>235</v>
      </c>
      <c r="VFU397" s="83" t="s">
        <v>235</v>
      </c>
      <c r="VFV397" s="83" t="s">
        <v>235</v>
      </c>
      <c r="VFW397" s="83" t="s">
        <v>235</v>
      </c>
      <c r="VFX397" s="83" t="s">
        <v>235</v>
      </c>
      <c r="VFY397" s="83" t="s">
        <v>235</v>
      </c>
      <c r="VFZ397" s="83" t="s">
        <v>235</v>
      </c>
      <c r="VGA397" s="83" t="s">
        <v>235</v>
      </c>
      <c r="VGB397" s="83" t="s">
        <v>235</v>
      </c>
      <c r="VGC397" s="83" t="s">
        <v>235</v>
      </c>
      <c r="VGD397" s="83" t="s">
        <v>235</v>
      </c>
      <c r="VGE397" s="83" t="s">
        <v>235</v>
      </c>
      <c r="VGF397" s="83" t="s">
        <v>235</v>
      </c>
      <c r="VGG397" s="83" t="s">
        <v>235</v>
      </c>
      <c r="VGH397" s="83" t="s">
        <v>235</v>
      </c>
      <c r="VGI397" s="83" t="s">
        <v>235</v>
      </c>
      <c r="VGJ397" s="83" t="s">
        <v>235</v>
      </c>
      <c r="VGK397" s="83" t="s">
        <v>235</v>
      </c>
      <c r="VGL397" s="83" t="s">
        <v>235</v>
      </c>
      <c r="VGM397" s="83" t="s">
        <v>235</v>
      </c>
      <c r="VGN397" s="83" t="s">
        <v>235</v>
      </c>
      <c r="VGO397" s="83" t="s">
        <v>235</v>
      </c>
      <c r="VGP397" s="83" t="s">
        <v>235</v>
      </c>
      <c r="VGQ397" s="83" t="s">
        <v>235</v>
      </c>
      <c r="VGR397" s="83" t="s">
        <v>235</v>
      </c>
      <c r="VGS397" s="83" t="s">
        <v>235</v>
      </c>
      <c r="VGT397" s="83" t="s">
        <v>235</v>
      </c>
      <c r="VGU397" s="83" t="s">
        <v>235</v>
      </c>
      <c r="VGV397" s="83" t="s">
        <v>235</v>
      </c>
      <c r="VGW397" s="83" t="s">
        <v>235</v>
      </c>
      <c r="VGX397" s="83" t="s">
        <v>235</v>
      </c>
      <c r="VGY397" s="83" t="s">
        <v>235</v>
      </c>
      <c r="VGZ397" s="83" t="s">
        <v>235</v>
      </c>
      <c r="VHA397" s="83" t="s">
        <v>235</v>
      </c>
      <c r="VHB397" s="83" t="s">
        <v>235</v>
      </c>
      <c r="VHC397" s="83" t="s">
        <v>235</v>
      </c>
      <c r="VHD397" s="83" t="s">
        <v>235</v>
      </c>
      <c r="VHE397" s="83" t="s">
        <v>235</v>
      </c>
      <c r="VHF397" s="83" t="s">
        <v>235</v>
      </c>
      <c r="VHG397" s="83" t="s">
        <v>235</v>
      </c>
      <c r="VHH397" s="83" t="s">
        <v>235</v>
      </c>
      <c r="VHI397" s="83" t="s">
        <v>235</v>
      </c>
      <c r="VHJ397" s="83" t="s">
        <v>235</v>
      </c>
      <c r="VHK397" s="83" t="s">
        <v>235</v>
      </c>
      <c r="VHL397" s="83" t="s">
        <v>235</v>
      </c>
      <c r="VHM397" s="83" t="s">
        <v>235</v>
      </c>
      <c r="VHN397" s="83" t="s">
        <v>235</v>
      </c>
      <c r="VHO397" s="83" t="s">
        <v>235</v>
      </c>
      <c r="VHP397" s="83" t="s">
        <v>235</v>
      </c>
      <c r="VHQ397" s="83" t="s">
        <v>235</v>
      </c>
      <c r="VHR397" s="83" t="s">
        <v>235</v>
      </c>
      <c r="VHS397" s="83" t="s">
        <v>235</v>
      </c>
      <c r="VHT397" s="83" t="s">
        <v>235</v>
      </c>
      <c r="VHU397" s="83" t="s">
        <v>235</v>
      </c>
      <c r="VHV397" s="83" t="s">
        <v>235</v>
      </c>
      <c r="VHW397" s="83" t="s">
        <v>235</v>
      </c>
      <c r="VHX397" s="83" t="s">
        <v>235</v>
      </c>
      <c r="VHY397" s="83" t="s">
        <v>235</v>
      </c>
      <c r="VHZ397" s="83" t="s">
        <v>235</v>
      </c>
      <c r="VIA397" s="83" t="s">
        <v>235</v>
      </c>
      <c r="VIB397" s="83" t="s">
        <v>235</v>
      </c>
      <c r="VIC397" s="83" t="s">
        <v>235</v>
      </c>
      <c r="VID397" s="83" t="s">
        <v>235</v>
      </c>
      <c r="VIE397" s="83" t="s">
        <v>235</v>
      </c>
      <c r="VIF397" s="83" t="s">
        <v>235</v>
      </c>
      <c r="VIG397" s="83" t="s">
        <v>235</v>
      </c>
      <c r="VIH397" s="83" t="s">
        <v>235</v>
      </c>
      <c r="VII397" s="83" t="s">
        <v>235</v>
      </c>
      <c r="VIJ397" s="83" t="s">
        <v>235</v>
      </c>
      <c r="VIK397" s="83" t="s">
        <v>235</v>
      </c>
      <c r="VIL397" s="83" t="s">
        <v>235</v>
      </c>
      <c r="VIM397" s="83" t="s">
        <v>235</v>
      </c>
      <c r="VIN397" s="83" t="s">
        <v>235</v>
      </c>
      <c r="VIO397" s="83" t="s">
        <v>235</v>
      </c>
      <c r="VIP397" s="83" t="s">
        <v>235</v>
      </c>
      <c r="VIQ397" s="83" t="s">
        <v>235</v>
      </c>
      <c r="VIR397" s="83" t="s">
        <v>235</v>
      </c>
      <c r="VIS397" s="83" t="s">
        <v>235</v>
      </c>
      <c r="VIT397" s="83" t="s">
        <v>235</v>
      </c>
      <c r="VIU397" s="83" t="s">
        <v>235</v>
      </c>
      <c r="VIV397" s="83" t="s">
        <v>235</v>
      </c>
      <c r="VIW397" s="83" t="s">
        <v>235</v>
      </c>
      <c r="VIX397" s="83" t="s">
        <v>235</v>
      </c>
      <c r="VIY397" s="83" t="s">
        <v>235</v>
      </c>
      <c r="VIZ397" s="83" t="s">
        <v>235</v>
      </c>
      <c r="VJA397" s="83" t="s">
        <v>235</v>
      </c>
      <c r="VJB397" s="83" t="s">
        <v>235</v>
      </c>
      <c r="VJC397" s="83" t="s">
        <v>235</v>
      </c>
      <c r="VJD397" s="83" t="s">
        <v>235</v>
      </c>
      <c r="VJE397" s="83" t="s">
        <v>235</v>
      </c>
      <c r="VJF397" s="83" t="s">
        <v>235</v>
      </c>
      <c r="VJG397" s="83" t="s">
        <v>235</v>
      </c>
      <c r="VJH397" s="83" t="s">
        <v>235</v>
      </c>
      <c r="VJI397" s="83" t="s">
        <v>235</v>
      </c>
      <c r="VJJ397" s="83" t="s">
        <v>235</v>
      </c>
      <c r="VJK397" s="83" t="s">
        <v>235</v>
      </c>
      <c r="VJL397" s="83" t="s">
        <v>235</v>
      </c>
      <c r="VJM397" s="83" t="s">
        <v>235</v>
      </c>
      <c r="VJN397" s="83" t="s">
        <v>235</v>
      </c>
      <c r="VJO397" s="83" t="s">
        <v>235</v>
      </c>
      <c r="VJP397" s="83" t="s">
        <v>235</v>
      </c>
      <c r="VJQ397" s="83" t="s">
        <v>235</v>
      </c>
      <c r="VJR397" s="83" t="s">
        <v>235</v>
      </c>
      <c r="VJS397" s="83" t="s">
        <v>235</v>
      </c>
      <c r="VJT397" s="83" t="s">
        <v>235</v>
      </c>
      <c r="VJU397" s="83" t="s">
        <v>235</v>
      </c>
      <c r="VJV397" s="83" t="s">
        <v>235</v>
      </c>
      <c r="VJW397" s="83" t="s">
        <v>235</v>
      </c>
      <c r="VJX397" s="83" t="s">
        <v>235</v>
      </c>
      <c r="VJY397" s="83" t="s">
        <v>235</v>
      </c>
      <c r="VJZ397" s="83" t="s">
        <v>235</v>
      </c>
      <c r="VKA397" s="83" t="s">
        <v>235</v>
      </c>
      <c r="VKB397" s="83" t="s">
        <v>235</v>
      </c>
      <c r="VKC397" s="83" t="s">
        <v>235</v>
      </c>
      <c r="VKD397" s="83" t="s">
        <v>235</v>
      </c>
      <c r="VKE397" s="83" t="s">
        <v>235</v>
      </c>
      <c r="VKF397" s="83" t="s">
        <v>235</v>
      </c>
      <c r="VKG397" s="83" t="s">
        <v>235</v>
      </c>
      <c r="VKH397" s="83" t="s">
        <v>235</v>
      </c>
      <c r="VKI397" s="83" t="s">
        <v>235</v>
      </c>
      <c r="VKJ397" s="83" t="s">
        <v>235</v>
      </c>
      <c r="VKK397" s="83" t="s">
        <v>235</v>
      </c>
      <c r="VKL397" s="83" t="s">
        <v>235</v>
      </c>
      <c r="VKM397" s="83" t="s">
        <v>235</v>
      </c>
      <c r="VKN397" s="83" t="s">
        <v>235</v>
      </c>
      <c r="VKO397" s="83" t="s">
        <v>235</v>
      </c>
      <c r="VKP397" s="83" t="s">
        <v>235</v>
      </c>
      <c r="VKQ397" s="83" t="s">
        <v>235</v>
      </c>
      <c r="VKR397" s="83" t="s">
        <v>235</v>
      </c>
      <c r="VKS397" s="83" t="s">
        <v>235</v>
      </c>
      <c r="VKT397" s="83" t="s">
        <v>235</v>
      </c>
      <c r="VKU397" s="83" t="s">
        <v>235</v>
      </c>
      <c r="VKV397" s="83" t="s">
        <v>235</v>
      </c>
      <c r="VKW397" s="83" t="s">
        <v>235</v>
      </c>
      <c r="VKX397" s="83" t="s">
        <v>235</v>
      </c>
      <c r="VKY397" s="83" t="s">
        <v>235</v>
      </c>
      <c r="VKZ397" s="83" t="s">
        <v>235</v>
      </c>
      <c r="VLA397" s="83" t="s">
        <v>235</v>
      </c>
      <c r="VLB397" s="83" t="s">
        <v>235</v>
      </c>
      <c r="VLC397" s="83" t="s">
        <v>235</v>
      </c>
      <c r="VLD397" s="83" t="s">
        <v>235</v>
      </c>
      <c r="VLE397" s="83" t="s">
        <v>235</v>
      </c>
      <c r="VLF397" s="83" t="s">
        <v>235</v>
      </c>
      <c r="VLG397" s="83" t="s">
        <v>235</v>
      </c>
      <c r="VLH397" s="83" t="s">
        <v>235</v>
      </c>
      <c r="VLI397" s="83" t="s">
        <v>235</v>
      </c>
      <c r="VLJ397" s="83" t="s">
        <v>235</v>
      </c>
      <c r="VLK397" s="83" t="s">
        <v>235</v>
      </c>
      <c r="VLL397" s="83" t="s">
        <v>235</v>
      </c>
      <c r="VLM397" s="83" t="s">
        <v>235</v>
      </c>
      <c r="VLN397" s="83" t="s">
        <v>235</v>
      </c>
      <c r="VLO397" s="83" t="s">
        <v>235</v>
      </c>
      <c r="VLP397" s="83" t="s">
        <v>235</v>
      </c>
      <c r="VLQ397" s="83" t="s">
        <v>235</v>
      </c>
      <c r="VLR397" s="83" t="s">
        <v>235</v>
      </c>
      <c r="VLS397" s="83" t="s">
        <v>235</v>
      </c>
      <c r="VLT397" s="83" t="s">
        <v>235</v>
      </c>
      <c r="VLU397" s="83" t="s">
        <v>235</v>
      </c>
      <c r="VLV397" s="83" t="s">
        <v>235</v>
      </c>
      <c r="VLW397" s="83" t="s">
        <v>235</v>
      </c>
      <c r="VLX397" s="83" t="s">
        <v>235</v>
      </c>
      <c r="VLY397" s="83" t="s">
        <v>235</v>
      </c>
      <c r="VLZ397" s="83" t="s">
        <v>235</v>
      </c>
      <c r="VMA397" s="83" t="s">
        <v>235</v>
      </c>
      <c r="VMB397" s="83" t="s">
        <v>235</v>
      </c>
      <c r="VMC397" s="83" t="s">
        <v>235</v>
      </c>
      <c r="VMD397" s="83" t="s">
        <v>235</v>
      </c>
      <c r="VME397" s="83" t="s">
        <v>235</v>
      </c>
      <c r="VMF397" s="83" t="s">
        <v>235</v>
      </c>
      <c r="VMG397" s="83" t="s">
        <v>235</v>
      </c>
      <c r="VMH397" s="83" t="s">
        <v>235</v>
      </c>
      <c r="VMI397" s="83" t="s">
        <v>235</v>
      </c>
      <c r="VMJ397" s="83" t="s">
        <v>235</v>
      </c>
      <c r="VMK397" s="83" t="s">
        <v>235</v>
      </c>
      <c r="VML397" s="83" t="s">
        <v>235</v>
      </c>
      <c r="VMM397" s="83" t="s">
        <v>235</v>
      </c>
      <c r="VMN397" s="83" t="s">
        <v>235</v>
      </c>
      <c r="VMO397" s="83" t="s">
        <v>235</v>
      </c>
      <c r="VMP397" s="83" t="s">
        <v>235</v>
      </c>
      <c r="VMQ397" s="83" t="s">
        <v>235</v>
      </c>
      <c r="VMR397" s="83" t="s">
        <v>235</v>
      </c>
      <c r="VMS397" s="83" t="s">
        <v>235</v>
      </c>
      <c r="VMT397" s="83" t="s">
        <v>235</v>
      </c>
      <c r="VMU397" s="83" t="s">
        <v>235</v>
      </c>
      <c r="VMV397" s="83" t="s">
        <v>235</v>
      </c>
      <c r="VMW397" s="83" t="s">
        <v>235</v>
      </c>
      <c r="VMX397" s="83" t="s">
        <v>235</v>
      </c>
      <c r="VMY397" s="83" t="s">
        <v>235</v>
      </c>
      <c r="VMZ397" s="83" t="s">
        <v>235</v>
      </c>
      <c r="VNA397" s="83" t="s">
        <v>235</v>
      </c>
      <c r="VNB397" s="83" t="s">
        <v>235</v>
      </c>
      <c r="VNC397" s="83" t="s">
        <v>235</v>
      </c>
      <c r="VND397" s="83" t="s">
        <v>235</v>
      </c>
      <c r="VNE397" s="83" t="s">
        <v>235</v>
      </c>
      <c r="VNF397" s="83" t="s">
        <v>235</v>
      </c>
      <c r="VNG397" s="83" t="s">
        <v>235</v>
      </c>
      <c r="VNH397" s="83" t="s">
        <v>235</v>
      </c>
      <c r="VNI397" s="83" t="s">
        <v>235</v>
      </c>
      <c r="VNJ397" s="83" t="s">
        <v>235</v>
      </c>
      <c r="VNK397" s="83" t="s">
        <v>235</v>
      </c>
      <c r="VNL397" s="83" t="s">
        <v>235</v>
      </c>
      <c r="VNM397" s="83" t="s">
        <v>235</v>
      </c>
      <c r="VNN397" s="83" t="s">
        <v>235</v>
      </c>
      <c r="VNO397" s="83" t="s">
        <v>235</v>
      </c>
      <c r="VNP397" s="83" t="s">
        <v>235</v>
      </c>
      <c r="VNQ397" s="83" t="s">
        <v>235</v>
      </c>
      <c r="VNR397" s="83" t="s">
        <v>235</v>
      </c>
      <c r="VNS397" s="83" t="s">
        <v>235</v>
      </c>
      <c r="VNT397" s="83" t="s">
        <v>235</v>
      </c>
      <c r="VNU397" s="83" t="s">
        <v>235</v>
      </c>
      <c r="VNV397" s="83" t="s">
        <v>235</v>
      </c>
      <c r="VNW397" s="83" t="s">
        <v>235</v>
      </c>
      <c r="VNX397" s="83" t="s">
        <v>235</v>
      </c>
      <c r="VNY397" s="83" t="s">
        <v>235</v>
      </c>
      <c r="VNZ397" s="83" t="s">
        <v>235</v>
      </c>
      <c r="VOA397" s="83" t="s">
        <v>235</v>
      </c>
      <c r="VOB397" s="83" t="s">
        <v>235</v>
      </c>
      <c r="VOC397" s="83" t="s">
        <v>235</v>
      </c>
      <c r="VOD397" s="83" t="s">
        <v>235</v>
      </c>
      <c r="VOE397" s="83" t="s">
        <v>235</v>
      </c>
      <c r="VOF397" s="83" t="s">
        <v>235</v>
      </c>
      <c r="VOG397" s="83" t="s">
        <v>235</v>
      </c>
      <c r="VOH397" s="83" t="s">
        <v>235</v>
      </c>
      <c r="VOI397" s="83" t="s">
        <v>235</v>
      </c>
      <c r="VOJ397" s="83" t="s">
        <v>235</v>
      </c>
      <c r="VOK397" s="83" t="s">
        <v>235</v>
      </c>
      <c r="VOL397" s="83" t="s">
        <v>235</v>
      </c>
      <c r="VOM397" s="83" t="s">
        <v>235</v>
      </c>
      <c r="VON397" s="83" t="s">
        <v>235</v>
      </c>
      <c r="VOO397" s="83" t="s">
        <v>235</v>
      </c>
      <c r="VOP397" s="83" t="s">
        <v>235</v>
      </c>
      <c r="VOQ397" s="83" t="s">
        <v>235</v>
      </c>
      <c r="VOR397" s="83" t="s">
        <v>235</v>
      </c>
      <c r="VOS397" s="83" t="s">
        <v>235</v>
      </c>
      <c r="VOT397" s="83" t="s">
        <v>235</v>
      </c>
      <c r="VOU397" s="83" t="s">
        <v>235</v>
      </c>
      <c r="VOV397" s="83" t="s">
        <v>235</v>
      </c>
      <c r="VOW397" s="83" t="s">
        <v>235</v>
      </c>
      <c r="VOX397" s="83" t="s">
        <v>235</v>
      </c>
      <c r="VOY397" s="83" t="s">
        <v>235</v>
      </c>
      <c r="VOZ397" s="83" t="s">
        <v>235</v>
      </c>
      <c r="VPA397" s="83" t="s">
        <v>235</v>
      </c>
      <c r="VPB397" s="83" t="s">
        <v>235</v>
      </c>
      <c r="VPC397" s="83" t="s">
        <v>235</v>
      </c>
      <c r="VPD397" s="83" t="s">
        <v>235</v>
      </c>
      <c r="VPE397" s="83" t="s">
        <v>235</v>
      </c>
      <c r="VPF397" s="83" t="s">
        <v>235</v>
      </c>
      <c r="VPG397" s="83" t="s">
        <v>235</v>
      </c>
      <c r="VPH397" s="83" t="s">
        <v>235</v>
      </c>
      <c r="VPI397" s="83" t="s">
        <v>235</v>
      </c>
      <c r="VPJ397" s="83" t="s">
        <v>235</v>
      </c>
      <c r="VPK397" s="83" t="s">
        <v>235</v>
      </c>
      <c r="VPL397" s="83" t="s">
        <v>235</v>
      </c>
      <c r="VPM397" s="83" t="s">
        <v>235</v>
      </c>
      <c r="VPN397" s="83" t="s">
        <v>235</v>
      </c>
      <c r="VPO397" s="83" t="s">
        <v>235</v>
      </c>
      <c r="VPP397" s="83" t="s">
        <v>235</v>
      </c>
      <c r="VPQ397" s="83" t="s">
        <v>235</v>
      </c>
      <c r="VPR397" s="83" t="s">
        <v>235</v>
      </c>
      <c r="VPS397" s="83" t="s">
        <v>235</v>
      </c>
      <c r="VPT397" s="83" t="s">
        <v>235</v>
      </c>
      <c r="VPU397" s="83" t="s">
        <v>235</v>
      </c>
      <c r="VPV397" s="83" t="s">
        <v>235</v>
      </c>
      <c r="VPW397" s="83" t="s">
        <v>235</v>
      </c>
      <c r="VPX397" s="83" t="s">
        <v>235</v>
      </c>
      <c r="VPY397" s="83" t="s">
        <v>235</v>
      </c>
      <c r="VPZ397" s="83" t="s">
        <v>235</v>
      </c>
      <c r="VQA397" s="83" t="s">
        <v>235</v>
      </c>
      <c r="VQB397" s="83" t="s">
        <v>235</v>
      </c>
      <c r="VQC397" s="83" t="s">
        <v>235</v>
      </c>
      <c r="VQD397" s="83" t="s">
        <v>235</v>
      </c>
      <c r="VQE397" s="83" t="s">
        <v>235</v>
      </c>
      <c r="VQF397" s="83" t="s">
        <v>235</v>
      </c>
      <c r="VQG397" s="83" t="s">
        <v>235</v>
      </c>
      <c r="VQH397" s="83" t="s">
        <v>235</v>
      </c>
      <c r="VQI397" s="83" t="s">
        <v>235</v>
      </c>
      <c r="VQJ397" s="83" t="s">
        <v>235</v>
      </c>
      <c r="VQK397" s="83" t="s">
        <v>235</v>
      </c>
      <c r="VQL397" s="83" t="s">
        <v>235</v>
      </c>
      <c r="VQM397" s="83" t="s">
        <v>235</v>
      </c>
      <c r="VQN397" s="83" t="s">
        <v>235</v>
      </c>
      <c r="VQO397" s="83" t="s">
        <v>235</v>
      </c>
      <c r="VQP397" s="83" t="s">
        <v>235</v>
      </c>
      <c r="VQQ397" s="83" t="s">
        <v>235</v>
      </c>
      <c r="VQR397" s="83" t="s">
        <v>235</v>
      </c>
      <c r="VQS397" s="83" t="s">
        <v>235</v>
      </c>
      <c r="VQT397" s="83" t="s">
        <v>235</v>
      </c>
      <c r="VQU397" s="83" t="s">
        <v>235</v>
      </c>
      <c r="VQV397" s="83" t="s">
        <v>235</v>
      </c>
      <c r="VQW397" s="83" t="s">
        <v>235</v>
      </c>
      <c r="VQX397" s="83" t="s">
        <v>235</v>
      </c>
      <c r="VQY397" s="83" t="s">
        <v>235</v>
      </c>
      <c r="VQZ397" s="83" t="s">
        <v>235</v>
      </c>
      <c r="VRA397" s="83" t="s">
        <v>235</v>
      </c>
      <c r="VRB397" s="83" t="s">
        <v>235</v>
      </c>
      <c r="VRC397" s="83" t="s">
        <v>235</v>
      </c>
      <c r="VRD397" s="83" t="s">
        <v>235</v>
      </c>
      <c r="VRE397" s="83" t="s">
        <v>235</v>
      </c>
      <c r="VRF397" s="83" t="s">
        <v>235</v>
      </c>
      <c r="VRG397" s="83" t="s">
        <v>235</v>
      </c>
      <c r="VRH397" s="83" t="s">
        <v>235</v>
      </c>
      <c r="VRI397" s="83" t="s">
        <v>235</v>
      </c>
      <c r="VRJ397" s="83" t="s">
        <v>235</v>
      </c>
      <c r="VRK397" s="83" t="s">
        <v>235</v>
      </c>
      <c r="VRL397" s="83" t="s">
        <v>235</v>
      </c>
      <c r="VRM397" s="83" t="s">
        <v>235</v>
      </c>
      <c r="VRN397" s="83" t="s">
        <v>235</v>
      </c>
      <c r="VRO397" s="83" t="s">
        <v>235</v>
      </c>
      <c r="VRP397" s="83" t="s">
        <v>235</v>
      </c>
      <c r="VRQ397" s="83" t="s">
        <v>235</v>
      </c>
      <c r="VRR397" s="83" t="s">
        <v>235</v>
      </c>
      <c r="VRS397" s="83" t="s">
        <v>235</v>
      </c>
      <c r="VRT397" s="83" t="s">
        <v>235</v>
      </c>
      <c r="VRU397" s="83" t="s">
        <v>235</v>
      </c>
      <c r="VRV397" s="83" t="s">
        <v>235</v>
      </c>
      <c r="VRW397" s="83" t="s">
        <v>235</v>
      </c>
      <c r="VRX397" s="83" t="s">
        <v>235</v>
      </c>
      <c r="VRY397" s="83" t="s">
        <v>235</v>
      </c>
      <c r="VRZ397" s="83" t="s">
        <v>235</v>
      </c>
      <c r="VSA397" s="83" t="s">
        <v>235</v>
      </c>
      <c r="VSB397" s="83" t="s">
        <v>235</v>
      </c>
      <c r="VSC397" s="83" t="s">
        <v>235</v>
      </c>
      <c r="VSD397" s="83" t="s">
        <v>235</v>
      </c>
      <c r="VSE397" s="83" t="s">
        <v>235</v>
      </c>
      <c r="VSF397" s="83" t="s">
        <v>235</v>
      </c>
      <c r="VSG397" s="83" t="s">
        <v>235</v>
      </c>
      <c r="VSH397" s="83" t="s">
        <v>235</v>
      </c>
      <c r="VSI397" s="83" t="s">
        <v>235</v>
      </c>
      <c r="VSJ397" s="83" t="s">
        <v>235</v>
      </c>
      <c r="VSK397" s="83" t="s">
        <v>235</v>
      </c>
      <c r="VSL397" s="83" t="s">
        <v>235</v>
      </c>
      <c r="VSM397" s="83" t="s">
        <v>235</v>
      </c>
      <c r="VSN397" s="83" t="s">
        <v>235</v>
      </c>
      <c r="VSO397" s="83" t="s">
        <v>235</v>
      </c>
      <c r="VSP397" s="83" t="s">
        <v>235</v>
      </c>
      <c r="VSQ397" s="83" t="s">
        <v>235</v>
      </c>
      <c r="VSR397" s="83" t="s">
        <v>235</v>
      </c>
      <c r="VSS397" s="83" t="s">
        <v>235</v>
      </c>
      <c r="VST397" s="83" t="s">
        <v>235</v>
      </c>
      <c r="VSU397" s="83" t="s">
        <v>235</v>
      </c>
      <c r="VSV397" s="83" t="s">
        <v>235</v>
      </c>
      <c r="VSW397" s="83" t="s">
        <v>235</v>
      </c>
      <c r="VSX397" s="83" t="s">
        <v>235</v>
      </c>
      <c r="VSY397" s="83" t="s">
        <v>235</v>
      </c>
      <c r="VSZ397" s="83" t="s">
        <v>235</v>
      </c>
      <c r="VTA397" s="83" t="s">
        <v>235</v>
      </c>
      <c r="VTB397" s="83" t="s">
        <v>235</v>
      </c>
      <c r="VTC397" s="83" t="s">
        <v>235</v>
      </c>
      <c r="VTD397" s="83" t="s">
        <v>235</v>
      </c>
      <c r="VTE397" s="83" t="s">
        <v>235</v>
      </c>
      <c r="VTF397" s="83" t="s">
        <v>235</v>
      </c>
      <c r="VTG397" s="83" t="s">
        <v>235</v>
      </c>
      <c r="VTH397" s="83" t="s">
        <v>235</v>
      </c>
      <c r="VTI397" s="83" t="s">
        <v>235</v>
      </c>
      <c r="VTJ397" s="83" t="s">
        <v>235</v>
      </c>
      <c r="VTK397" s="83" t="s">
        <v>235</v>
      </c>
      <c r="VTL397" s="83" t="s">
        <v>235</v>
      </c>
      <c r="VTM397" s="83" t="s">
        <v>235</v>
      </c>
      <c r="VTN397" s="83" t="s">
        <v>235</v>
      </c>
      <c r="VTO397" s="83" t="s">
        <v>235</v>
      </c>
      <c r="VTP397" s="83" t="s">
        <v>235</v>
      </c>
      <c r="VTQ397" s="83" t="s">
        <v>235</v>
      </c>
      <c r="VTR397" s="83" t="s">
        <v>235</v>
      </c>
      <c r="VTS397" s="83" t="s">
        <v>235</v>
      </c>
      <c r="VTT397" s="83" t="s">
        <v>235</v>
      </c>
      <c r="VTU397" s="83" t="s">
        <v>235</v>
      </c>
      <c r="VTV397" s="83" t="s">
        <v>235</v>
      </c>
      <c r="VTW397" s="83" t="s">
        <v>235</v>
      </c>
      <c r="VTX397" s="83" t="s">
        <v>235</v>
      </c>
      <c r="VTY397" s="83" t="s">
        <v>235</v>
      </c>
      <c r="VTZ397" s="83" t="s">
        <v>235</v>
      </c>
      <c r="VUA397" s="83" t="s">
        <v>235</v>
      </c>
      <c r="VUB397" s="83" t="s">
        <v>235</v>
      </c>
      <c r="VUC397" s="83" t="s">
        <v>235</v>
      </c>
      <c r="VUD397" s="83" t="s">
        <v>235</v>
      </c>
      <c r="VUE397" s="83" t="s">
        <v>235</v>
      </c>
      <c r="VUF397" s="83" t="s">
        <v>235</v>
      </c>
      <c r="VUG397" s="83" t="s">
        <v>235</v>
      </c>
      <c r="VUH397" s="83" t="s">
        <v>235</v>
      </c>
      <c r="VUI397" s="83" t="s">
        <v>235</v>
      </c>
      <c r="VUJ397" s="83" t="s">
        <v>235</v>
      </c>
      <c r="VUK397" s="83" t="s">
        <v>235</v>
      </c>
      <c r="VUL397" s="83" t="s">
        <v>235</v>
      </c>
      <c r="VUM397" s="83" t="s">
        <v>235</v>
      </c>
      <c r="VUN397" s="83" t="s">
        <v>235</v>
      </c>
      <c r="VUO397" s="83" t="s">
        <v>235</v>
      </c>
      <c r="VUP397" s="83" t="s">
        <v>235</v>
      </c>
      <c r="VUQ397" s="83" t="s">
        <v>235</v>
      </c>
      <c r="VUR397" s="83" t="s">
        <v>235</v>
      </c>
      <c r="VUS397" s="83" t="s">
        <v>235</v>
      </c>
      <c r="VUT397" s="83" t="s">
        <v>235</v>
      </c>
      <c r="VUU397" s="83" t="s">
        <v>235</v>
      </c>
      <c r="VUV397" s="83" t="s">
        <v>235</v>
      </c>
      <c r="VUW397" s="83" t="s">
        <v>235</v>
      </c>
      <c r="VUX397" s="83" t="s">
        <v>235</v>
      </c>
      <c r="VUY397" s="83" t="s">
        <v>235</v>
      </c>
      <c r="VUZ397" s="83" t="s">
        <v>235</v>
      </c>
      <c r="VVA397" s="83" t="s">
        <v>235</v>
      </c>
      <c r="VVB397" s="83" t="s">
        <v>235</v>
      </c>
      <c r="VVC397" s="83" t="s">
        <v>235</v>
      </c>
      <c r="VVD397" s="83" t="s">
        <v>235</v>
      </c>
      <c r="VVE397" s="83" t="s">
        <v>235</v>
      </c>
      <c r="VVF397" s="83" t="s">
        <v>235</v>
      </c>
      <c r="VVG397" s="83" t="s">
        <v>235</v>
      </c>
      <c r="VVH397" s="83" t="s">
        <v>235</v>
      </c>
      <c r="VVI397" s="83" t="s">
        <v>235</v>
      </c>
      <c r="VVJ397" s="83" t="s">
        <v>235</v>
      </c>
      <c r="VVK397" s="83" t="s">
        <v>235</v>
      </c>
      <c r="VVL397" s="83" t="s">
        <v>235</v>
      </c>
      <c r="VVM397" s="83" t="s">
        <v>235</v>
      </c>
      <c r="VVN397" s="83" t="s">
        <v>235</v>
      </c>
      <c r="VVO397" s="83" t="s">
        <v>235</v>
      </c>
      <c r="VVP397" s="83" t="s">
        <v>235</v>
      </c>
      <c r="VVQ397" s="83" t="s">
        <v>235</v>
      </c>
      <c r="VVR397" s="83" t="s">
        <v>235</v>
      </c>
      <c r="VVS397" s="83" t="s">
        <v>235</v>
      </c>
      <c r="VVT397" s="83" t="s">
        <v>235</v>
      </c>
      <c r="VVU397" s="83" t="s">
        <v>235</v>
      </c>
      <c r="VVV397" s="83" t="s">
        <v>235</v>
      </c>
      <c r="VVW397" s="83" t="s">
        <v>235</v>
      </c>
      <c r="VVX397" s="83" t="s">
        <v>235</v>
      </c>
      <c r="VVY397" s="83" t="s">
        <v>235</v>
      </c>
      <c r="VVZ397" s="83" t="s">
        <v>235</v>
      </c>
      <c r="VWA397" s="83" t="s">
        <v>235</v>
      </c>
      <c r="VWB397" s="83" t="s">
        <v>235</v>
      </c>
      <c r="VWC397" s="83" t="s">
        <v>235</v>
      </c>
      <c r="VWD397" s="83" t="s">
        <v>235</v>
      </c>
      <c r="VWE397" s="83" t="s">
        <v>235</v>
      </c>
      <c r="VWF397" s="83" t="s">
        <v>235</v>
      </c>
      <c r="VWG397" s="83" t="s">
        <v>235</v>
      </c>
      <c r="VWH397" s="83" t="s">
        <v>235</v>
      </c>
      <c r="VWI397" s="83" t="s">
        <v>235</v>
      </c>
      <c r="VWJ397" s="83" t="s">
        <v>235</v>
      </c>
      <c r="VWK397" s="83" t="s">
        <v>235</v>
      </c>
      <c r="VWL397" s="83" t="s">
        <v>235</v>
      </c>
      <c r="VWM397" s="83" t="s">
        <v>235</v>
      </c>
      <c r="VWN397" s="83" t="s">
        <v>235</v>
      </c>
      <c r="VWO397" s="83" t="s">
        <v>235</v>
      </c>
      <c r="VWP397" s="83" t="s">
        <v>235</v>
      </c>
      <c r="VWQ397" s="83" t="s">
        <v>235</v>
      </c>
      <c r="VWR397" s="83" t="s">
        <v>235</v>
      </c>
      <c r="VWS397" s="83" t="s">
        <v>235</v>
      </c>
      <c r="VWT397" s="83" t="s">
        <v>235</v>
      </c>
      <c r="VWU397" s="83" t="s">
        <v>235</v>
      </c>
      <c r="VWV397" s="83" t="s">
        <v>235</v>
      </c>
      <c r="VWW397" s="83" t="s">
        <v>235</v>
      </c>
      <c r="VWX397" s="83" t="s">
        <v>235</v>
      </c>
      <c r="VWY397" s="83" t="s">
        <v>235</v>
      </c>
      <c r="VWZ397" s="83" t="s">
        <v>235</v>
      </c>
      <c r="VXA397" s="83" t="s">
        <v>235</v>
      </c>
      <c r="VXB397" s="83" t="s">
        <v>235</v>
      </c>
      <c r="VXC397" s="83" t="s">
        <v>235</v>
      </c>
      <c r="VXD397" s="83" t="s">
        <v>235</v>
      </c>
      <c r="VXE397" s="83" t="s">
        <v>235</v>
      </c>
      <c r="VXF397" s="83" t="s">
        <v>235</v>
      </c>
      <c r="VXG397" s="83" t="s">
        <v>235</v>
      </c>
      <c r="VXH397" s="83" t="s">
        <v>235</v>
      </c>
      <c r="VXI397" s="83" t="s">
        <v>235</v>
      </c>
      <c r="VXJ397" s="83" t="s">
        <v>235</v>
      </c>
      <c r="VXK397" s="83" t="s">
        <v>235</v>
      </c>
      <c r="VXL397" s="83" t="s">
        <v>235</v>
      </c>
      <c r="VXM397" s="83" t="s">
        <v>235</v>
      </c>
      <c r="VXN397" s="83" t="s">
        <v>235</v>
      </c>
      <c r="VXO397" s="83" t="s">
        <v>235</v>
      </c>
      <c r="VXP397" s="83" t="s">
        <v>235</v>
      </c>
      <c r="VXQ397" s="83" t="s">
        <v>235</v>
      </c>
      <c r="VXR397" s="83" t="s">
        <v>235</v>
      </c>
      <c r="VXS397" s="83" t="s">
        <v>235</v>
      </c>
      <c r="VXT397" s="83" t="s">
        <v>235</v>
      </c>
      <c r="VXU397" s="83" t="s">
        <v>235</v>
      </c>
      <c r="VXV397" s="83" t="s">
        <v>235</v>
      </c>
      <c r="VXW397" s="83" t="s">
        <v>235</v>
      </c>
      <c r="VXX397" s="83" t="s">
        <v>235</v>
      </c>
      <c r="VXY397" s="83" t="s">
        <v>235</v>
      </c>
      <c r="VXZ397" s="83" t="s">
        <v>235</v>
      </c>
      <c r="VYA397" s="83" t="s">
        <v>235</v>
      </c>
      <c r="VYB397" s="83" t="s">
        <v>235</v>
      </c>
      <c r="VYC397" s="83" t="s">
        <v>235</v>
      </c>
      <c r="VYD397" s="83" t="s">
        <v>235</v>
      </c>
      <c r="VYE397" s="83" t="s">
        <v>235</v>
      </c>
      <c r="VYF397" s="83" t="s">
        <v>235</v>
      </c>
      <c r="VYG397" s="83" t="s">
        <v>235</v>
      </c>
      <c r="VYH397" s="83" t="s">
        <v>235</v>
      </c>
      <c r="VYI397" s="83" t="s">
        <v>235</v>
      </c>
      <c r="VYJ397" s="83" t="s">
        <v>235</v>
      </c>
      <c r="VYK397" s="83" t="s">
        <v>235</v>
      </c>
      <c r="VYL397" s="83" t="s">
        <v>235</v>
      </c>
      <c r="VYM397" s="83" t="s">
        <v>235</v>
      </c>
      <c r="VYN397" s="83" t="s">
        <v>235</v>
      </c>
      <c r="VYO397" s="83" t="s">
        <v>235</v>
      </c>
      <c r="VYP397" s="83" t="s">
        <v>235</v>
      </c>
      <c r="VYQ397" s="83" t="s">
        <v>235</v>
      </c>
      <c r="VYR397" s="83" t="s">
        <v>235</v>
      </c>
      <c r="VYS397" s="83" t="s">
        <v>235</v>
      </c>
      <c r="VYT397" s="83" t="s">
        <v>235</v>
      </c>
      <c r="VYU397" s="83" t="s">
        <v>235</v>
      </c>
      <c r="VYV397" s="83" t="s">
        <v>235</v>
      </c>
      <c r="VYW397" s="83" t="s">
        <v>235</v>
      </c>
      <c r="VYX397" s="83" t="s">
        <v>235</v>
      </c>
      <c r="VYY397" s="83" t="s">
        <v>235</v>
      </c>
      <c r="VYZ397" s="83" t="s">
        <v>235</v>
      </c>
      <c r="VZA397" s="83" t="s">
        <v>235</v>
      </c>
      <c r="VZB397" s="83" t="s">
        <v>235</v>
      </c>
      <c r="VZC397" s="83" t="s">
        <v>235</v>
      </c>
      <c r="VZD397" s="83" t="s">
        <v>235</v>
      </c>
      <c r="VZE397" s="83" t="s">
        <v>235</v>
      </c>
      <c r="VZF397" s="83" t="s">
        <v>235</v>
      </c>
      <c r="VZG397" s="83" t="s">
        <v>235</v>
      </c>
      <c r="VZH397" s="83" t="s">
        <v>235</v>
      </c>
      <c r="VZI397" s="83" t="s">
        <v>235</v>
      </c>
      <c r="VZJ397" s="83" t="s">
        <v>235</v>
      </c>
      <c r="VZK397" s="83" t="s">
        <v>235</v>
      </c>
      <c r="VZL397" s="83" t="s">
        <v>235</v>
      </c>
      <c r="VZM397" s="83" t="s">
        <v>235</v>
      </c>
      <c r="VZN397" s="83" t="s">
        <v>235</v>
      </c>
      <c r="VZO397" s="83" t="s">
        <v>235</v>
      </c>
      <c r="VZP397" s="83" t="s">
        <v>235</v>
      </c>
      <c r="VZQ397" s="83" t="s">
        <v>235</v>
      </c>
      <c r="VZR397" s="83" t="s">
        <v>235</v>
      </c>
      <c r="VZS397" s="83" t="s">
        <v>235</v>
      </c>
      <c r="VZT397" s="83" t="s">
        <v>235</v>
      </c>
      <c r="VZU397" s="83" t="s">
        <v>235</v>
      </c>
      <c r="VZV397" s="83" t="s">
        <v>235</v>
      </c>
      <c r="VZW397" s="83" t="s">
        <v>235</v>
      </c>
      <c r="VZX397" s="83" t="s">
        <v>235</v>
      </c>
      <c r="VZY397" s="83" t="s">
        <v>235</v>
      </c>
      <c r="VZZ397" s="83" t="s">
        <v>235</v>
      </c>
      <c r="WAA397" s="83" t="s">
        <v>235</v>
      </c>
      <c r="WAB397" s="83" t="s">
        <v>235</v>
      </c>
      <c r="WAC397" s="83" t="s">
        <v>235</v>
      </c>
      <c r="WAD397" s="83" t="s">
        <v>235</v>
      </c>
      <c r="WAE397" s="83" t="s">
        <v>235</v>
      </c>
      <c r="WAF397" s="83" t="s">
        <v>235</v>
      </c>
      <c r="WAG397" s="83" t="s">
        <v>235</v>
      </c>
      <c r="WAH397" s="83" t="s">
        <v>235</v>
      </c>
      <c r="WAI397" s="83" t="s">
        <v>235</v>
      </c>
      <c r="WAJ397" s="83" t="s">
        <v>235</v>
      </c>
      <c r="WAK397" s="83" t="s">
        <v>235</v>
      </c>
      <c r="WAL397" s="83" t="s">
        <v>235</v>
      </c>
      <c r="WAM397" s="83" t="s">
        <v>235</v>
      </c>
      <c r="WAN397" s="83" t="s">
        <v>235</v>
      </c>
      <c r="WAO397" s="83" t="s">
        <v>235</v>
      </c>
      <c r="WAP397" s="83" t="s">
        <v>235</v>
      </c>
      <c r="WAQ397" s="83" t="s">
        <v>235</v>
      </c>
      <c r="WAR397" s="83" t="s">
        <v>235</v>
      </c>
      <c r="WAS397" s="83" t="s">
        <v>235</v>
      </c>
      <c r="WAT397" s="83" t="s">
        <v>235</v>
      </c>
      <c r="WAU397" s="83" t="s">
        <v>235</v>
      </c>
      <c r="WAV397" s="83" t="s">
        <v>235</v>
      </c>
      <c r="WAW397" s="83" t="s">
        <v>235</v>
      </c>
      <c r="WAX397" s="83" t="s">
        <v>235</v>
      </c>
      <c r="WAY397" s="83" t="s">
        <v>235</v>
      </c>
      <c r="WAZ397" s="83" t="s">
        <v>235</v>
      </c>
      <c r="WBA397" s="83" t="s">
        <v>235</v>
      </c>
      <c r="WBB397" s="83" t="s">
        <v>235</v>
      </c>
      <c r="WBC397" s="83" t="s">
        <v>235</v>
      </c>
      <c r="WBD397" s="83" t="s">
        <v>235</v>
      </c>
      <c r="WBE397" s="83" t="s">
        <v>235</v>
      </c>
      <c r="WBF397" s="83" t="s">
        <v>235</v>
      </c>
      <c r="WBG397" s="83" t="s">
        <v>235</v>
      </c>
      <c r="WBH397" s="83" t="s">
        <v>235</v>
      </c>
      <c r="WBI397" s="83" t="s">
        <v>235</v>
      </c>
      <c r="WBJ397" s="83" t="s">
        <v>235</v>
      </c>
      <c r="WBK397" s="83" t="s">
        <v>235</v>
      </c>
      <c r="WBL397" s="83" t="s">
        <v>235</v>
      </c>
      <c r="WBM397" s="83" t="s">
        <v>235</v>
      </c>
      <c r="WBN397" s="83" t="s">
        <v>235</v>
      </c>
      <c r="WBO397" s="83" t="s">
        <v>235</v>
      </c>
      <c r="WBP397" s="83" t="s">
        <v>235</v>
      </c>
      <c r="WBQ397" s="83" t="s">
        <v>235</v>
      </c>
      <c r="WBR397" s="83" t="s">
        <v>235</v>
      </c>
      <c r="WBS397" s="83" t="s">
        <v>235</v>
      </c>
      <c r="WBT397" s="83" t="s">
        <v>235</v>
      </c>
      <c r="WBU397" s="83" t="s">
        <v>235</v>
      </c>
      <c r="WBV397" s="83" t="s">
        <v>235</v>
      </c>
      <c r="WBW397" s="83" t="s">
        <v>235</v>
      </c>
      <c r="WBX397" s="83" t="s">
        <v>235</v>
      </c>
      <c r="WBY397" s="83" t="s">
        <v>235</v>
      </c>
      <c r="WBZ397" s="83" t="s">
        <v>235</v>
      </c>
      <c r="WCA397" s="83" t="s">
        <v>235</v>
      </c>
      <c r="WCB397" s="83" t="s">
        <v>235</v>
      </c>
      <c r="WCC397" s="83" t="s">
        <v>235</v>
      </c>
      <c r="WCD397" s="83" t="s">
        <v>235</v>
      </c>
      <c r="WCE397" s="83" t="s">
        <v>235</v>
      </c>
      <c r="WCF397" s="83" t="s">
        <v>235</v>
      </c>
      <c r="WCG397" s="83" t="s">
        <v>235</v>
      </c>
      <c r="WCH397" s="83" t="s">
        <v>235</v>
      </c>
      <c r="WCI397" s="83" t="s">
        <v>235</v>
      </c>
      <c r="WCJ397" s="83" t="s">
        <v>235</v>
      </c>
      <c r="WCK397" s="83" t="s">
        <v>235</v>
      </c>
      <c r="WCL397" s="83" t="s">
        <v>235</v>
      </c>
      <c r="WCM397" s="83" t="s">
        <v>235</v>
      </c>
      <c r="WCN397" s="83" t="s">
        <v>235</v>
      </c>
      <c r="WCO397" s="83" t="s">
        <v>235</v>
      </c>
      <c r="WCP397" s="83" t="s">
        <v>235</v>
      </c>
      <c r="WCQ397" s="83" t="s">
        <v>235</v>
      </c>
      <c r="WCR397" s="83" t="s">
        <v>235</v>
      </c>
      <c r="WCS397" s="83" t="s">
        <v>235</v>
      </c>
      <c r="WCT397" s="83" t="s">
        <v>235</v>
      </c>
      <c r="WCU397" s="83" t="s">
        <v>235</v>
      </c>
      <c r="WCV397" s="83" t="s">
        <v>235</v>
      </c>
      <c r="WCW397" s="83" t="s">
        <v>235</v>
      </c>
      <c r="WCX397" s="83" t="s">
        <v>235</v>
      </c>
      <c r="WCY397" s="83" t="s">
        <v>235</v>
      </c>
      <c r="WCZ397" s="83" t="s">
        <v>235</v>
      </c>
      <c r="WDA397" s="83" t="s">
        <v>235</v>
      </c>
      <c r="WDB397" s="83" t="s">
        <v>235</v>
      </c>
      <c r="WDC397" s="83" t="s">
        <v>235</v>
      </c>
      <c r="WDD397" s="83" t="s">
        <v>235</v>
      </c>
      <c r="WDE397" s="83" t="s">
        <v>235</v>
      </c>
      <c r="WDF397" s="83" t="s">
        <v>235</v>
      </c>
      <c r="WDG397" s="83" t="s">
        <v>235</v>
      </c>
      <c r="WDH397" s="83" t="s">
        <v>235</v>
      </c>
      <c r="WDI397" s="83" t="s">
        <v>235</v>
      </c>
      <c r="WDJ397" s="83" t="s">
        <v>235</v>
      </c>
      <c r="WDK397" s="83" t="s">
        <v>235</v>
      </c>
      <c r="WDL397" s="83" t="s">
        <v>235</v>
      </c>
      <c r="WDM397" s="83" t="s">
        <v>235</v>
      </c>
      <c r="WDN397" s="83" t="s">
        <v>235</v>
      </c>
      <c r="WDO397" s="83" t="s">
        <v>235</v>
      </c>
      <c r="WDP397" s="83" t="s">
        <v>235</v>
      </c>
      <c r="WDQ397" s="83" t="s">
        <v>235</v>
      </c>
      <c r="WDR397" s="83" t="s">
        <v>235</v>
      </c>
      <c r="WDS397" s="83" t="s">
        <v>235</v>
      </c>
      <c r="WDT397" s="83" t="s">
        <v>235</v>
      </c>
      <c r="WDU397" s="83" t="s">
        <v>235</v>
      </c>
      <c r="WDV397" s="83" t="s">
        <v>235</v>
      </c>
      <c r="WDW397" s="83" t="s">
        <v>235</v>
      </c>
      <c r="WDX397" s="83" t="s">
        <v>235</v>
      </c>
      <c r="WDY397" s="83" t="s">
        <v>235</v>
      </c>
      <c r="WDZ397" s="83" t="s">
        <v>235</v>
      </c>
      <c r="WEA397" s="83" t="s">
        <v>235</v>
      </c>
      <c r="WEB397" s="83" t="s">
        <v>235</v>
      </c>
      <c r="WEC397" s="83" t="s">
        <v>235</v>
      </c>
      <c r="WED397" s="83" t="s">
        <v>235</v>
      </c>
      <c r="WEE397" s="83" t="s">
        <v>235</v>
      </c>
      <c r="WEF397" s="83" t="s">
        <v>235</v>
      </c>
      <c r="WEG397" s="83" t="s">
        <v>235</v>
      </c>
      <c r="WEH397" s="83" t="s">
        <v>235</v>
      </c>
      <c r="WEI397" s="83" t="s">
        <v>235</v>
      </c>
      <c r="WEJ397" s="83" t="s">
        <v>235</v>
      </c>
      <c r="WEK397" s="83" t="s">
        <v>235</v>
      </c>
      <c r="WEL397" s="83" t="s">
        <v>235</v>
      </c>
      <c r="WEM397" s="83" t="s">
        <v>235</v>
      </c>
      <c r="WEN397" s="83" t="s">
        <v>235</v>
      </c>
      <c r="WEO397" s="83" t="s">
        <v>235</v>
      </c>
      <c r="WEP397" s="83" t="s">
        <v>235</v>
      </c>
      <c r="WEQ397" s="83" t="s">
        <v>235</v>
      </c>
      <c r="WER397" s="83" t="s">
        <v>235</v>
      </c>
      <c r="WES397" s="83" t="s">
        <v>235</v>
      </c>
      <c r="WET397" s="83" t="s">
        <v>235</v>
      </c>
      <c r="WEU397" s="83" t="s">
        <v>235</v>
      </c>
      <c r="WEV397" s="83" t="s">
        <v>235</v>
      </c>
      <c r="WEW397" s="83" t="s">
        <v>235</v>
      </c>
      <c r="WEX397" s="83" t="s">
        <v>235</v>
      </c>
      <c r="WEY397" s="83" t="s">
        <v>235</v>
      </c>
      <c r="WEZ397" s="83" t="s">
        <v>235</v>
      </c>
      <c r="WFA397" s="83" t="s">
        <v>235</v>
      </c>
      <c r="WFB397" s="83" t="s">
        <v>235</v>
      </c>
      <c r="WFC397" s="83" t="s">
        <v>235</v>
      </c>
      <c r="WFD397" s="83" t="s">
        <v>235</v>
      </c>
      <c r="WFE397" s="83" t="s">
        <v>235</v>
      </c>
      <c r="WFF397" s="83" t="s">
        <v>235</v>
      </c>
      <c r="WFG397" s="83" t="s">
        <v>235</v>
      </c>
      <c r="WFH397" s="83" t="s">
        <v>235</v>
      </c>
      <c r="WFI397" s="83" t="s">
        <v>235</v>
      </c>
      <c r="WFJ397" s="83" t="s">
        <v>235</v>
      </c>
      <c r="WFK397" s="83" t="s">
        <v>235</v>
      </c>
      <c r="WFL397" s="83" t="s">
        <v>235</v>
      </c>
      <c r="WFM397" s="83" t="s">
        <v>235</v>
      </c>
      <c r="WFN397" s="83" t="s">
        <v>235</v>
      </c>
      <c r="WFO397" s="83" t="s">
        <v>235</v>
      </c>
      <c r="WFP397" s="83" t="s">
        <v>235</v>
      </c>
      <c r="WFQ397" s="83" t="s">
        <v>235</v>
      </c>
      <c r="WFR397" s="83" t="s">
        <v>235</v>
      </c>
      <c r="WFS397" s="83" t="s">
        <v>235</v>
      </c>
      <c r="WFT397" s="83" t="s">
        <v>235</v>
      </c>
      <c r="WFU397" s="83" t="s">
        <v>235</v>
      </c>
      <c r="WFV397" s="83" t="s">
        <v>235</v>
      </c>
      <c r="WFW397" s="83" t="s">
        <v>235</v>
      </c>
      <c r="WFX397" s="83" t="s">
        <v>235</v>
      </c>
      <c r="WFY397" s="83" t="s">
        <v>235</v>
      </c>
      <c r="WFZ397" s="83" t="s">
        <v>235</v>
      </c>
      <c r="WGA397" s="83" t="s">
        <v>235</v>
      </c>
      <c r="WGB397" s="83" t="s">
        <v>235</v>
      </c>
      <c r="WGC397" s="83" t="s">
        <v>235</v>
      </c>
      <c r="WGD397" s="83" t="s">
        <v>235</v>
      </c>
      <c r="WGE397" s="83" t="s">
        <v>235</v>
      </c>
      <c r="WGF397" s="83" t="s">
        <v>235</v>
      </c>
      <c r="WGG397" s="83" t="s">
        <v>235</v>
      </c>
      <c r="WGH397" s="83" t="s">
        <v>235</v>
      </c>
      <c r="WGI397" s="83" t="s">
        <v>235</v>
      </c>
      <c r="WGJ397" s="83" t="s">
        <v>235</v>
      </c>
      <c r="WGK397" s="83" t="s">
        <v>235</v>
      </c>
      <c r="WGL397" s="83" t="s">
        <v>235</v>
      </c>
      <c r="WGM397" s="83" t="s">
        <v>235</v>
      </c>
      <c r="WGN397" s="83" t="s">
        <v>235</v>
      </c>
      <c r="WGO397" s="83" t="s">
        <v>235</v>
      </c>
      <c r="WGP397" s="83" t="s">
        <v>235</v>
      </c>
      <c r="WGQ397" s="83" t="s">
        <v>235</v>
      </c>
      <c r="WGR397" s="83" t="s">
        <v>235</v>
      </c>
      <c r="WGS397" s="83" t="s">
        <v>235</v>
      </c>
      <c r="WGT397" s="83" t="s">
        <v>235</v>
      </c>
      <c r="WGU397" s="83" t="s">
        <v>235</v>
      </c>
      <c r="WGV397" s="83" t="s">
        <v>235</v>
      </c>
      <c r="WGW397" s="83" t="s">
        <v>235</v>
      </c>
      <c r="WGX397" s="83" t="s">
        <v>235</v>
      </c>
      <c r="WGY397" s="83" t="s">
        <v>235</v>
      </c>
      <c r="WGZ397" s="83" t="s">
        <v>235</v>
      </c>
      <c r="WHA397" s="83" t="s">
        <v>235</v>
      </c>
      <c r="WHB397" s="83" t="s">
        <v>235</v>
      </c>
      <c r="WHC397" s="83" t="s">
        <v>235</v>
      </c>
      <c r="WHD397" s="83" t="s">
        <v>235</v>
      </c>
      <c r="WHE397" s="83" t="s">
        <v>235</v>
      </c>
      <c r="WHF397" s="83" t="s">
        <v>235</v>
      </c>
      <c r="WHG397" s="83" t="s">
        <v>235</v>
      </c>
      <c r="WHH397" s="83" t="s">
        <v>235</v>
      </c>
      <c r="WHI397" s="83" t="s">
        <v>235</v>
      </c>
      <c r="WHJ397" s="83" t="s">
        <v>235</v>
      </c>
      <c r="WHK397" s="83" t="s">
        <v>235</v>
      </c>
      <c r="WHL397" s="83" t="s">
        <v>235</v>
      </c>
      <c r="WHM397" s="83" t="s">
        <v>235</v>
      </c>
      <c r="WHN397" s="83" t="s">
        <v>235</v>
      </c>
      <c r="WHO397" s="83" t="s">
        <v>235</v>
      </c>
      <c r="WHP397" s="83" t="s">
        <v>235</v>
      </c>
      <c r="WHQ397" s="83" t="s">
        <v>235</v>
      </c>
      <c r="WHR397" s="83" t="s">
        <v>235</v>
      </c>
      <c r="WHS397" s="83" t="s">
        <v>235</v>
      </c>
      <c r="WHT397" s="83" t="s">
        <v>235</v>
      </c>
      <c r="WHU397" s="83" t="s">
        <v>235</v>
      </c>
      <c r="WHV397" s="83" t="s">
        <v>235</v>
      </c>
      <c r="WHW397" s="83" t="s">
        <v>235</v>
      </c>
      <c r="WHX397" s="83" t="s">
        <v>235</v>
      </c>
      <c r="WHY397" s="83" t="s">
        <v>235</v>
      </c>
      <c r="WHZ397" s="83" t="s">
        <v>235</v>
      </c>
      <c r="WIA397" s="83" t="s">
        <v>235</v>
      </c>
      <c r="WIB397" s="83" t="s">
        <v>235</v>
      </c>
      <c r="WIC397" s="83" t="s">
        <v>235</v>
      </c>
      <c r="WID397" s="83" t="s">
        <v>235</v>
      </c>
      <c r="WIE397" s="83" t="s">
        <v>235</v>
      </c>
      <c r="WIF397" s="83" t="s">
        <v>235</v>
      </c>
      <c r="WIG397" s="83" t="s">
        <v>235</v>
      </c>
      <c r="WIH397" s="83" t="s">
        <v>235</v>
      </c>
      <c r="WII397" s="83" t="s">
        <v>235</v>
      </c>
      <c r="WIJ397" s="83" t="s">
        <v>235</v>
      </c>
      <c r="WIK397" s="83" t="s">
        <v>235</v>
      </c>
      <c r="WIL397" s="83" t="s">
        <v>235</v>
      </c>
      <c r="WIM397" s="83" t="s">
        <v>235</v>
      </c>
      <c r="WIN397" s="83" t="s">
        <v>235</v>
      </c>
      <c r="WIO397" s="83" t="s">
        <v>235</v>
      </c>
      <c r="WIP397" s="83" t="s">
        <v>235</v>
      </c>
      <c r="WIQ397" s="83" t="s">
        <v>235</v>
      </c>
      <c r="WIR397" s="83" t="s">
        <v>235</v>
      </c>
      <c r="WIS397" s="83" t="s">
        <v>235</v>
      </c>
      <c r="WIT397" s="83" t="s">
        <v>235</v>
      </c>
      <c r="WIU397" s="83" t="s">
        <v>235</v>
      </c>
      <c r="WIV397" s="83" t="s">
        <v>235</v>
      </c>
      <c r="WIW397" s="83" t="s">
        <v>235</v>
      </c>
      <c r="WIX397" s="83" t="s">
        <v>235</v>
      </c>
      <c r="WIY397" s="83" t="s">
        <v>235</v>
      </c>
      <c r="WIZ397" s="83" t="s">
        <v>235</v>
      </c>
      <c r="WJA397" s="83" t="s">
        <v>235</v>
      </c>
      <c r="WJB397" s="83" t="s">
        <v>235</v>
      </c>
      <c r="WJC397" s="83" t="s">
        <v>235</v>
      </c>
      <c r="WJD397" s="83" t="s">
        <v>235</v>
      </c>
      <c r="WJE397" s="83" t="s">
        <v>235</v>
      </c>
      <c r="WJF397" s="83" t="s">
        <v>235</v>
      </c>
      <c r="WJG397" s="83" t="s">
        <v>235</v>
      </c>
      <c r="WJH397" s="83" t="s">
        <v>235</v>
      </c>
      <c r="WJI397" s="83" t="s">
        <v>235</v>
      </c>
      <c r="WJJ397" s="83" t="s">
        <v>235</v>
      </c>
      <c r="WJK397" s="83" t="s">
        <v>235</v>
      </c>
      <c r="WJL397" s="83" t="s">
        <v>235</v>
      </c>
      <c r="WJM397" s="83" t="s">
        <v>235</v>
      </c>
      <c r="WJN397" s="83" t="s">
        <v>235</v>
      </c>
      <c r="WJO397" s="83" t="s">
        <v>235</v>
      </c>
      <c r="WJP397" s="83" t="s">
        <v>235</v>
      </c>
      <c r="WJQ397" s="83" t="s">
        <v>235</v>
      </c>
      <c r="WJR397" s="83" t="s">
        <v>235</v>
      </c>
      <c r="WJS397" s="83" t="s">
        <v>235</v>
      </c>
      <c r="WJT397" s="83" t="s">
        <v>235</v>
      </c>
      <c r="WJU397" s="83" t="s">
        <v>235</v>
      </c>
      <c r="WJV397" s="83" t="s">
        <v>235</v>
      </c>
      <c r="WJW397" s="83" t="s">
        <v>235</v>
      </c>
      <c r="WJX397" s="83" t="s">
        <v>235</v>
      </c>
      <c r="WJY397" s="83" t="s">
        <v>235</v>
      </c>
      <c r="WJZ397" s="83" t="s">
        <v>235</v>
      </c>
      <c r="WKA397" s="83" t="s">
        <v>235</v>
      </c>
      <c r="WKB397" s="83" t="s">
        <v>235</v>
      </c>
      <c r="WKC397" s="83" t="s">
        <v>235</v>
      </c>
      <c r="WKD397" s="83" t="s">
        <v>235</v>
      </c>
      <c r="WKE397" s="83" t="s">
        <v>235</v>
      </c>
      <c r="WKF397" s="83" t="s">
        <v>235</v>
      </c>
      <c r="WKG397" s="83" t="s">
        <v>235</v>
      </c>
      <c r="WKH397" s="83" t="s">
        <v>235</v>
      </c>
      <c r="WKI397" s="83" t="s">
        <v>235</v>
      </c>
      <c r="WKJ397" s="83" t="s">
        <v>235</v>
      </c>
      <c r="WKK397" s="83" t="s">
        <v>235</v>
      </c>
      <c r="WKL397" s="83" t="s">
        <v>235</v>
      </c>
      <c r="WKM397" s="83" t="s">
        <v>235</v>
      </c>
      <c r="WKN397" s="83" t="s">
        <v>235</v>
      </c>
      <c r="WKO397" s="83" t="s">
        <v>235</v>
      </c>
      <c r="WKP397" s="83" t="s">
        <v>235</v>
      </c>
      <c r="WKQ397" s="83" t="s">
        <v>235</v>
      </c>
      <c r="WKR397" s="83" t="s">
        <v>235</v>
      </c>
      <c r="WKS397" s="83" t="s">
        <v>235</v>
      </c>
      <c r="WKT397" s="83" t="s">
        <v>235</v>
      </c>
      <c r="WKU397" s="83" t="s">
        <v>235</v>
      </c>
      <c r="WKV397" s="83" t="s">
        <v>235</v>
      </c>
      <c r="WKW397" s="83" t="s">
        <v>235</v>
      </c>
      <c r="WKX397" s="83" t="s">
        <v>235</v>
      </c>
      <c r="WKY397" s="83" t="s">
        <v>235</v>
      </c>
      <c r="WKZ397" s="83" t="s">
        <v>235</v>
      </c>
      <c r="WLA397" s="83" t="s">
        <v>235</v>
      </c>
      <c r="WLB397" s="83" t="s">
        <v>235</v>
      </c>
      <c r="WLC397" s="83" t="s">
        <v>235</v>
      </c>
      <c r="WLD397" s="83" t="s">
        <v>235</v>
      </c>
      <c r="WLE397" s="83" t="s">
        <v>235</v>
      </c>
      <c r="WLF397" s="83" t="s">
        <v>235</v>
      </c>
      <c r="WLG397" s="83" t="s">
        <v>235</v>
      </c>
      <c r="WLH397" s="83" t="s">
        <v>235</v>
      </c>
      <c r="WLI397" s="83" t="s">
        <v>235</v>
      </c>
      <c r="WLJ397" s="83" t="s">
        <v>235</v>
      </c>
      <c r="WLK397" s="83" t="s">
        <v>235</v>
      </c>
      <c r="WLL397" s="83" t="s">
        <v>235</v>
      </c>
      <c r="WLM397" s="83" t="s">
        <v>235</v>
      </c>
      <c r="WLN397" s="83" t="s">
        <v>235</v>
      </c>
      <c r="WLO397" s="83" t="s">
        <v>235</v>
      </c>
      <c r="WLP397" s="83" t="s">
        <v>235</v>
      </c>
      <c r="WLQ397" s="83" t="s">
        <v>235</v>
      </c>
      <c r="WLR397" s="83" t="s">
        <v>235</v>
      </c>
      <c r="WLS397" s="83" t="s">
        <v>235</v>
      </c>
      <c r="WLT397" s="83" t="s">
        <v>235</v>
      </c>
      <c r="WLU397" s="83" t="s">
        <v>235</v>
      </c>
      <c r="WLV397" s="83" t="s">
        <v>235</v>
      </c>
      <c r="WLW397" s="83" t="s">
        <v>235</v>
      </c>
      <c r="WLX397" s="83" t="s">
        <v>235</v>
      </c>
      <c r="WLY397" s="83" t="s">
        <v>235</v>
      </c>
      <c r="WLZ397" s="83" t="s">
        <v>235</v>
      </c>
      <c r="WMA397" s="83" t="s">
        <v>235</v>
      </c>
      <c r="WMB397" s="83" t="s">
        <v>235</v>
      </c>
      <c r="WMC397" s="83" t="s">
        <v>235</v>
      </c>
      <c r="WMD397" s="83" t="s">
        <v>235</v>
      </c>
      <c r="WME397" s="83" t="s">
        <v>235</v>
      </c>
      <c r="WMF397" s="83" t="s">
        <v>235</v>
      </c>
      <c r="WMG397" s="83" t="s">
        <v>235</v>
      </c>
      <c r="WMH397" s="83" t="s">
        <v>235</v>
      </c>
      <c r="WMI397" s="83" t="s">
        <v>235</v>
      </c>
      <c r="WMJ397" s="83" t="s">
        <v>235</v>
      </c>
      <c r="WMK397" s="83" t="s">
        <v>235</v>
      </c>
      <c r="WML397" s="83" t="s">
        <v>235</v>
      </c>
      <c r="WMM397" s="83" t="s">
        <v>235</v>
      </c>
      <c r="WMN397" s="83" t="s">
        <v>235</v>
      </c>
      <c r="WMO397" s="83" t="s">
        <v>235</v>
      </c>
      <c r="WMP397" s="83" t="s">
        <v>235</v>
      </c>
      <c r="WMQ397" s="83" t="s">
        <v>235</v>
      </c>
      <c r="WMR397" s="83" t="s">
        <v>235</v>
      </c>
      <c r="WMS397" s="83" t="s">
        <v>235</v>
      </c>
      <c r="WMT397" s="83" t="s">
        <v>235</v>
      </c>
      <c r="WMU397" s="83" t="s">
        <v>235</v>
      </c>
      <c r="WMV397" s="83" t="s">
        <v>235</v>
      </c>
      <c r="WMW397" s="83" t="s">
        <v>235</v>
      </c>
      <c r="WMX397" s="83" t="s">
        <v>235</v>
      </c>
      <c r="WMY397" s="83" t="s">
        <v>235</v>
      </c>
      <c r="WMZ397" s="83" t="s">
        <v>235</v>
      </c>
      <c r="WNA397" s="83" t="s">
        <v>235</v>
      </c>
      <c r="WNB397" s="83" t="s">
        <v>235</v>
      </c>
      <c r="WNC397" s="83" t="s">
        <v>235</v>
      </c>
      <c r="WND397" s="83" t="s">
        <v>235</v>
      </c>
      <c r="WNE397" s="83" t="s">
        <v>235</v>
      </c>
      <c r="WNF397" s="83" t="s">
        <v>235</v>
      </c>
      <c r="WNG397" s="83" t="s">
        <v>235</v>
      </c>
      <c r="WNH397" s="83" t="s">
        <v>235</v>
      </c>
      <c r="WNI397" s="83" t="s">
        <v>235</v>
      </c>
      <c r="WNJ397" s="83" t="s">
        <v>235</v>
      </c>
      <c r="WNK397" s="83" t="s">
        <v>235</v>
      </c>
      <c r="WNL397" s="83" t="s">
        <v>235</v>
      </c>
      <c r="WNM397" s="83" t="s">
        <v>235</v>
      </c>
      <c r="WNN397" s="83" t="s">
        <v>235</v>
      </c>
      <c r="WNO397" s="83" t="s">
        <v>235</v>
      </c>
      <c r="WNP397" s="83" t="s">
        <v>235</v>
      </c>
      <c r="WNQ397" s="83" t="s">
        <v>235</v>
      </c>
      <c r="WNR397" s="83" t="s">
        <v>235</v>
      </c>
      <c r="WNS397" s="83" t="s">
        <v>235</v>
      </c>
      <c r="WNT397" s="83" t="s">
        <v>235</v>
      </c>
      <c r="WNU397" s="83" t="s">
        <v>235</v>
      </c>
      <c r="WNV397" s="83" t="s">
        <v>235</v>
      </c>
      <c r="WNW397" s="83" t="s">
        <v>235</v>
      </c>
      <c r="WNX397" s="83" t="s">
        <v>235</v>
      </c>
      <c r="WNY397" s="83" t="s">
        <v>235</v>
      </c>
      <c r="WNZ397" s="83" t="s">
        <v>235</v>
      </c>
      <c r="WOA397" s="83" t="s">
        <v>235</v>
      </c>
      <c r="WOB397" s="83" t="s">
        <v>235</v>
      </c>
      <c r="WOC397" s="83" t="s">
        <v>235</v>
      </c>
      <c r="WOD397" s="83" t="s">
        <v>235</v>
      </c>
      <c r="WOE397" s="83" t="s">
        <v>235</v>
      </c>
      <c r="WOF397" s="83" t="s">
        <v>235</v>
      </c>
      <c r="WOG397" s="83" t="s">
        <v>235</v>
      </c>
      <c r="WOH397" s="83" t="s">
        <v>235</v>
      </c>
      <c r="WOI397" s="83" t="s">
        <v>235</v>
      </c>
      <c r="WOJ397" s="83" t="s">
        <v>235</v>
      </c>
      <c r="WOK397" s="83" t="s">
        <v>235</v>
      </c>
      <c r="WOL397" s="83" t="s">
        <v>235</v>
      </c>
      <c r="WOM397" s="83" t="s">
        <v>235</v>
      </c>
      <c r="WON397" s="83" t="s">
        <v>235</v>
      </c>
      <c r="WOO397" s="83" t="s">
        <v>235</v>
      </c>
      <c r="WOP397" s="83" t="s">
        <v>235</v>
      </c>
      <c r="WOQ397" s="83" t="s">
        <v>235</v>
      </c>
      <c r="WOR397" s="83" t="s">
        <v>235</v>
      </c>
      <c r="WOS397" s="83" t="s">
        <v>235</v>
      </c>
      <c r="WOT397" s="83" t="s">
        <v>235</v>
      </c>
      <c r="WOU397" s="83" t="s">
        <v>235</v>
      </c>
      <c r="WOV397" s="83" t="s">
        <v>235</v>
      </c>
      <c r="WOW397" s="83" t="s">
        <v>235</v>
      </c>
      <c r="WOX397" s="83" t="s">
        <v>235</v>
      </c>
      <c r="WOY397" s="83" t="s">
        <v>235</v>
      </c>
      <c r="WOZ397" s="83" t="s">
        <v>235</v>
      </c>
      <c r="WPA397" s="83" t="s">
        <v>235</v>
      </c>
      <c r="WPB397" s="83" t="s">
        <v>235</v>
      </c>
      <c r="WPC397" s="83" t="s">
        <v>235</v>
      </c>
      <c r="WPD397" s="83" t="s">
        <v>235</v>
      </c>
      <c r="WPE397" s="83" t="s">
        <v>235</v>
      </c>
      <c r="WPF397" s="83" t="s">
        <v>235</v>
      </c>
      <c r="WPG397" s="83" t="s">
        <v>235</v>
      </c>
      <c r="WPH397" s="83" t="s">
        <v>235</v>
      </c>
      <c r="WPI397" s="83" t="s">
        <v>235</v>
      </c>
      <c r="WPJ397" s="83" t="s">
        <v>235</v>
      </c>
      <c r="WPK397" s="83" t="s">
        <v>235</v>
      </c>
      <c r="WPL397" s="83" t="s">
        <v>235</v>
      </c>
      <c r="WPM397" s="83" t="s">
        <v>235</v>
      </c>
      <c r="WPN397" s="83" t="s">
        <v>235</v>
      </c>
      <c r="WPO397" s="83" t="s">
        <v>235</v>
      </c>
      <c r="WPP397" s="83" t="s">
        <v>235</v>
      </c>
      <c r="WPQ397" s="83" t="s">
        <v>235</v>
      </c>
      <c r="WPR397" s="83" t="s">
        <v>235</v>
      </c>
      <c r="WPS397" s="83" t="s">
        <v>235</v>
      </c>
      <c r="WPT397" s="83" t="s">
        <v>235</v>
      </c>
      <c r="WPU397" s="83" t="s">
        <v>235</v>
      </c>
      <c r="WPV397" s="83" t="s">
        <v>235</v>
      </c>
      <c r="WPW397" s="83" t="s">
        <v>235</v>
      </c>
      <c r="WPX397" s="83" t="s">
        <v>235</v>
      </c>
      <c r="WPY397" s="83" t="s">
        <v>235</v>
      </c>
      <c r="WPZ397" s="83" t="s">
        <v>235</v>
      </c>
      <c r="WQA397" s="83" t="s">
        <v>235</v>
      </c>
      <c r="WQB397" s="83" t="s">
        <v>235</v>
      </c>
      <c r="WQC397" s="83" t="s">
        <v>235</v>
      </c>
      <c r="WQD397" s="83" t="s">
        <v>235</v>
      </c>
      <c r="WQE397" s="83" t="s">
        <v>235</v>
      </c>
      <c r="WQF397" s="83" t="s">
        <v>235</v>
      </c>
      <c r="WQG397" s="83" t="s">
        <v>235</v>
      </c>
      <c r="WQH397" s="83" t="s">
        <v>235</v>
      </c>
      <c r="WQI397" s="83" t="s">
        <v>235</v>
      </c>
      <c r="WQJ397" s="83" t="s">
        <v>235</v>
      </c>
      <c r="WQK397" s="83" t="s">
        <v>235</v>
      </c>
      <c r="WQL397" s="83" t="s">
        <v>235</v>
      </c>
      <c r="WQM397" s="83" t="s">
        <v>235</v>
      </c>
      <c r="WQN397" s="83" t="s">
        <v>235</v>
      </c>
      <c r="WQO397" s="83" t="s">
        <v>235</v>
      </c>
      <c r="WQP397" s="83" t="s">
        <v>235</v>
      </c>
      <c r="WQQ397" s="83" t="s">
        <v>235</v>
      </c>
      <c r="WQR397" s="83" t="s">
        <v>235</v>
      </c>
      <c r="WQS397" s="83" t="s">
        <v>235</v>
      </c>
      <c r="WQT397" s="83" t="s">
        <v>235</v>
      </c>
      <c r="WQU397" s="83" t="s">
        <v>235</v>
      </c>
      <c r="WQV397" s="83" t="s">
        <v>235</v>
      </c>
      <c r="WQW397" s="83" t="s">
        <v>235</v>
      </c>
      <c r="WQX397" s="83" t="s">
        <v>235</v>
      </c>
      <c r="WQY397" s="83" t="s">
        <v>235</v>
      </c>
      <c r="WQZ397" s="83" t="s">
        <v>235</v>
      </c>
      <c r="WRA397" s="83" t="s">
        <v>235</v>
      </c>
      <c r="WRB397" s="83" t="s">
        <v>235</v>
      </c>
      <c r="WRC397" s="83" t="s">
        <v>235</v>
      </c>
      <c r="WRD397" s="83" t="s">
        <v>235</v>
      </c>
      <c r="WRE397" s="83" t="s">
        <v>235</v>
      </c>
      <c r="WRF397" s="83" t="s">
        <v>235</v>
      </c>
      <c r="WRG397" s="83" t="s">
        <v>235</v>
      </c>
      <c r="WRH397" s="83" t="s">
        <v>235</v>
      </c>
      <c r="WRI397" s="83" t="s">
        <v>235</v>
      </c>
      <c r="WRJ397" s="83" t="s">
        <v>235</v>
      </c>
      <c r="WRK397" s="83" t="s">
        <v>235</v>
      </c>
      <c r="WRL397" s="83" t="s">
        <v>235</v>
      </c>
      <c r="WRM397" s="83" t="s">
        <v>235</v>
      </c>
      <c r="WRN397" s="83" t="s">
        <v>235</v>
      </c>
      <c r="WRO397" s="83" t="s">
        <v>235</v>
      </c>
      <c r="WRP397" s="83" t="s">
        <v>235</v>
      </c>
      <c r="WRQ397" s="83" t="s">
        <v>235</v>
      </c>
      <c r="WRR397" s="83" t="s">
        <v>235</v>
      </c>
      <c r="WRS397" s="83" t="s">
        <v>235</v>
      </c>
      <c r="WRT397" s="83" t="s">
        <v>235</v>
      </c>
      <c r="WRU397" s="83" t="s">
        <v>235</v>
      </c>
      <c r="WRV397" s="83" t="s">
        <v>235</v>
      </c>
      <c r="WRW397" s="83" t="s">
        <v>235</v>
      </c>
      <c r="WRX397" s="83" t="s">
        <v>235</v>
      </c>
      <c r="WRY397" s="83" t="s">
        <v>235</v>
      </c>
      <c r="WRZ397" s="83" t="s">
        <v>235</v>
      </c>
      <c r="WSA397" s="83" t="s">
        <v>235</v>
      </c>
      <c r="WSB397" s="83" t="s">
        <v>235</v>
      </c>
      <c r="WSC397" s="83" t="s">
        <v>235</v>
      </c>
      <c r="WSD397" s="83" t="s">
        <v>235</v>
      </c>
      <c r="WSE397" s="83" t="s">
        <v>235</v>
      </c>
      <c r="WSF397" s="83" t="s">
        <v>235</v>
      </c>
      <c r="WSG397" s="83" t="s">
        <v>235</v>
      </c>
      <c r="WSH397" s="83" t="s">
        <v>235</v>
      </c>
      <c r="WSI397" s="83" t="s">
        <v>235</v>
      </c>
      <c r="WSJ397" s="83" t="s">
        <v>235</v>
      </c>
      <c r="WSK397" s="83" t="s">
        <v>235</v>
      </c>
      <c r="WSL397" s="83" t="s">
        <v>235</v>
      </c>
      <c r="WSM397" s="83" t="s">
        <v>235</v>
      </c>
      <c r="WSN397" s="83" t="s">
        <v>235</v>
      </c>
      <c r="WSO397" s="83" t="s">
        <v>235</v>
      </c>
      <c r="WSP397" s="83" t="s">
        <v>235</v>
      </c>
      <c r="WSQ397" s="83" t="s">
        <v>235</v>
      </c>
      <c r="WSR397" s="83" t="s">
        <v>235</v>
      </c>
      <c r="WSS397" s="83" t="s">
        <v>235</v>
      </c>
      <c r="WST397" s="83" t="s">
        <v>235</v>
      </c>
      <c r="WSU397" s="83" t="s">
        <v>235</v>
      </c>
      <c r="WSV397" s="83" t="s">
        <v>235</v>
      </c>
      <c r="WSW397" s="83" t="s">
        <v>235</v>
      </c>
      <c r="WSX397" s="83" t="s">
        <v>235</v>
      </c>
      <c r="WSY397" s="83" t="s">
        <v>235</v>
      </c>
      <c r="WSZ397" s="83" t="s">
        <v>235</v>
      </c>
      <c r="WTA397" s="83" t="s">
        <v>235</v>
      </c>
      <c r="WTB397" s="83" t="s">
        <v>235</v>
      </c>
      <c r="WTC397" s="83" t="s">
        <v>235</v>
      </c>
      <c r="WTD397" s="83" t="s">
        <v>235</v>
      </c>
      <c r="WTE397" s="83" t="s">
        <v>235</v>
      </c>
      <c r="WTF397" s="83" t="s">
        <v>235</v>
      </c>
      <c r="WTG397" s="83" t="s">
        <v>235</v>
      </c>
      <c r="WTH397" s="83" t="s">
        <v>235</v>
      </c>
      <c r="WTI397" s="83" t="s">
        <v>235</v>
      </c>
      <c r="WTJ397" s="83" t="s">
        <v>235</v>
      </c>
      <c r="WTK397" s="83" t="s">
        <v>235</v>
      </c>
      <c r="WTL397" s="83" t="s">
        <v>235</v>
      </c>
      <c r="WTM397" s="83" t="s">
        <v>235</v>
      </c>
      <c r="WTN397" s="83" t="s">
        <v>235</v>
      </c>
      <c r="WTO397" s="83" t="s">
        <v>235</v>
      </c>
      <c r="WTP397" s="83" t="s">
        <v>235</v>
      </c>
      <c r="WTQ397" s="83" t="s">
        <v>235</v>
      </c>
      <c r="WTR397" s="83" t="s">
        <v>235</v>
      </c>
      <c r="WTS397" s="83" t="s">
        <v>235</v>
      </c>
      <c r="WTT397" s="83" t="s">
        <v>235</v>
      </c>
      <c r="WTU397" s="83" t="s">
        <v>235</v>
      </c>
      <c r="WTV397" s="83" t="s">
        <v>235</v>
      </c>
      <c r="WTW397" s="83" t="s">
        <v>235</v>
      </c>
      <c r="WTX397" s="83" t="s">
        <v>235</v>
      </c>
      <c r="WTY397" s="83" t="s">
        <v>235</v>
      </c>
      <c r="WTZ397" s="83" t="s">
        <v>235</v>
      </c>
      <c r="WUA397" s="83" t="s">
        <v>235</v>
      </c>
      <c r="WUB397" s="83" t="s">
        <v>235</v>
      </c>
      <c r="WUC397" s="83" t="s">
        <v>235</v>
      </c>
      <c r="WUD397" s="83" t="s">
        <v>235</v>
      </c>
      <c r="WUE397" s="83" t="s">
        <v>235</v>
      </c>
      <c r="WUF397" s="83" t="s">
        <v>235</v>
      </c>
      <c r="WUG397" s="83" t="s">
        <v>235</v>
      </c>
      <c r="WUH397" s="83" t="s">
        <v>235</v>
      </c>
      <c r="WUI397" s="83" t="s">
        <v>235</v>
      </c>
      <c r="WUJ397" s="83" t="s">
        <v>235</v>
      </c>
      <c r="WUK397" s="83" t="s">
        <v>235</v>
      </c>
      <c r="WUL397" s="83" t="s">
        <v>235</v>
      </c>
      <c r="WUM397" s="83" t="s">
        <v>235</v>
      </c>
      <c r="WUN397" s="83" t="s">
        <v>235</v>
      </c>
      <c r="WUO397" s="83" t="s">
        <v>235</v>
      </c>
      <c r="WUP397" s="83" t="s">
        <v>235</v>
      </c>
      <c r="WUQ397" s="83" t="s">
        <v>235</v>
      </c>
      <c r="WUR397" s="83" t="s">
        <v>235</v>
      </c>
      <c r="WUS397" s="83" t="s">
        <v>235</v>
      </c>
      <c r="WUT397" s="83" t="s">
        <v>235</v>
      </c>
      <c r="WUU397" s="83" t="s">
        <v>235</v>
      </c>
      <c r="WUV397" s="83" t="s">
        <v>235</v>
      </c>
      <c r="WUW397" s="83" t="s">
        <v>235</v>
      </c>
      <c r="WUX397" s="83" t="s">
        <v>235</v>
      </c>
      <c r="WUY397" s="83" t="s">
        <v>235</v>
      </c>
      <c r="WUZ397" s="83" t="s">
        <v>235</v>
      </c>
      <c r="WVA397" s="83" t="s">
        <v>235</v>
      </c>
      <c r="WVB397" s="83" t="s">
        <v>235</v>
      </c>
      <c r="WVC397" s="83" t="s">
        <v>235</v>
      </c>
      <c r="WVD397" s="83" t="s">
        <v>235</v>
      </c>
      <c r="WVE397" s="83" t="s">
        <v>235</v>
      </c>
      <c r="WVF397" s="83" t="s">
        <v>235</v>
      </c>
      <c r="WVG397" s="83" t="s">
        <v>235</v>
      </c>
      <c r="WVH397" s="83" t="s">
        <v>235</v>
      </c>
      <c r="WVI397" s="83" t="s">
        <v>235</v>
      </c>
      <c r="WVJ397" s="83" t="s">
        <v>235</v>
      </c>
      <c r="WVK397" s="83" t="s">
        <v>235</v>
      </c>
      <c r="WVL397" s="83" t="s">
        <v>235</v>
      </c>
      <c r="WVM397" s="83" t="s">
        <v>235</v>
      </c>
      <c r="WVN397" s="83" t="s">
        <v>235</v>
      </c>
      <c r="WVO397" s="83" t="s">
        <v>235</v>
      </c>
      <c r="WVP397" s="83" t="s">
        <v>235</v>
      </c>
      <c r="WVQ397" s="83" t="s">
        <v>235</v>
      </c>
      <c r="WVR397" s="83" t="s">
        <v>235</v>
      </c>
      <c r="WVS397" s="83" t="s">
        <v>235</v>
      </c>
      <c r="WVT397" s="83" t="s">
        <v>235</v>
      </c>
      <c r="WVU397" s="83" t="s">
        <v>235</v>
      </c>
      <c r="WVV397" s="83" t="s">
        <v>235</v>
      </c>
      <c r="WVW397" s="83" t="s">
        <v>235</v>
      </c>
      <c r="WVX397" s="83" t="s">
        <v>235</v>
      </c>
      <c r="WVY397" s="83" t="s">
        <v>235</v>
      </c>
      <c r="WVZ397" s="83" t="s">
        <v>235</v>
      </c>
      <c r="WWA397" s="83" t="s">
        <v>235</v>
      </c>
      <c r="WWB397" s="83" t="s">
        <v>235</v>
      </c>
      <c r="WWC397" s="83" t="s">
        <v>235</v>
      </c>
      <c r="WWD397" s="83" t="s">
        <v>235</v>
      </c>
      <c r="WWE397" s="83" t="s">
        <v>235</v>
      </c>
      <c r="WWF397" s="83" t="s">
        <v>235</v>
      </c>
      <c r="WWG397" s="83" t="s">
        <v>235</v>
      </c>
      <c r="WWH397" s="83" t="s">
        <v>235</v>
      </c>
      <c r="WWI397" s="83" t="s">
        <v>235</v>
      </c>
      <c r="WWJ397" s="83" t="s">
        <v>235</v>
      </c>
      <c r="WWK397" s="83" t="s">
        <v>235</v>
      </c>
      <c r="WWL397" s="83" t="s">
        <v>235</v>
      </c>
      <c r="WWM397" s="83" t="s">
        <v>235</v>
      </c>
      <c r="WWN397" s="83" t="s">
        <v>235</v>
      </c>
      <c r="WWO397" s="83" t="s">
        <v>235</v>
      </c>
      <c r="WWP397" s="83" t="s">
        <v>235</v>
      </c>
      <c r="WWQ397" s="83" t="s">
        <v>235</v>
      </c>
      <c r="WWR397" s="83" t="s">
        <v>235</v>
      </c>
      <c r="WWS397" s="83" t="s">
        <v>235</v>
      </c>
      <c r="WWT397" s="83" t="s">
        <v>235</v>
      </c>
      <c r="WWU397" s="83" t="s">
        <v>235</v>
      </c>
      <c r="WWV397" s="83" t="s">
        <v>235</v>
      </c>
      <c r="WWW397" s="83" t="s">
        <v>235</v>
      </c>
      <c r="WWX397" s="83" t="s">
        <v>235</v>
      </c>
      <c r="WWY397" s="83" t="s">
        <v>235</v>
      </c>
      <c r="WWZ397" s="83" t="s">
        <v>235</v>
      </c>
      <c r="WXA397" s="83" t="s">
        <v>235</v>
      </c>
      <c r="WXB397" s="83" t="s">
        <v>235</v>
      </c>
      <c r="WXC397" s="83" t="s">
        <v>235</v>
      </c>
      <c r="WXD397" s="83" t="s">
        <v>235</v>
      </c>
      <c r="WXE397" s="83" t="s">
        <v>235</v>
      </c>
      <c r="WXF397" s="83" t="s">
        <v>235</v>
      </c>
      <c r="WXG397" s="83" t="s">
        <v>235</v>
      </c>
      <c r="WXH397" s="83" t="s">
        <v>235</v>
      </c>
      <c r="WXI397" s="83" t="s">
        <v>235</v>
      </c>
      <c r="WXJ397" s="83" t="s">
        <v>235</v>
      </c>
      <c r="WXK397" s="83" t="s">
        <v>235</v>
      </c>
      <c r="WXL397" s="83" t="s">
        <v>235</v>
      </c>
      <c r="WXM397" s="83" t="s">
        <v>235</v>
      </c>
      <c r="WXN397" s="83" t="s">
        <v>235</v>
      </c>
      <c r="WXO397" s="83" t="s">
        <v>235</v>
      </c>
      <c r="WXP397" s="83" t="s">
        <v>235</v>
      </c>
      <c r="WXQ397" s="83" t="s">
        <v>235</v>
      </c>
      <c r="WXR397" s="83" t="s">
        <v>235</v>
      </c>
      <c r="WXS397" s="83" t="s">
        <v>235</v>
      </c>
      <c r="WXT397" s="83" t="s">
        <v>235</v>
      </c>
      <c r="WXU397" s="83" t="s">
        <v>235</v>
      </c>
      <c r="WXV397" s="83" t="s">
        <v>235</v>
      </c>
      <c r="WXW397" s="83" t="s">
        <v>235</v>
      </c>
      <c r="WXX397" s="83" t="s">
        <v>235</v>
      </c>
      <c r="WXY397" s="83" t="s">
        <v>235</v>
      </c>
      <c r="WXZ397" s="83" t="s">
        <v>235</v>
      </c>
      <c r="WYA397" s="83" t="s">
        <v>235</v>
      </c>
      <c r="WYB397" s="83" t="s">
        <v>235</v>
      </c>
      <c r="WYC397" s="83" t="s">
        <v>235</v>
      </c>
      <c r="WYD397" s="83" t="s">
        <v>235</v>
      </c>
      <c r="WYE397" s="83" t="s">
        <v>235</v>
      </c>
      <c r="WYF397" s="83" t="s">
        <v>235</v>
      </c>
      <c r="WYG397" s="83" t="s">
        <v>235</v>
      </c>
      <c r="WYH397" s="83" t="s">
        <v>235</v>
      </c>
      <c r="WYI397" s="83" t="s">
        <v>235</v>
      </c>
      <c r="WYJ397" s="83" t="s">
        <v>235</v>
      </c>
      <c r="WYK397" s="83" t="s">
        <v>235</v>
      </c>
      <c r="WYL397" s="83" t="s">
        <v>235</v>
      </c>
      <c r="WYM397" s="83" t="s">
        <v>235</v>
      </c>
      <c r="WYN397" s="83" t="s">
        <v>235</v>
      </c>
      <c r="WYO397" s="83" t="s">
        <v>235</v>
      </c>
      <c r="WYP397" s="83" t="s">
        <v>235</v>
      </c>
      <c r="WYQ397" s="83" t="s">
        <v>235</v>
      </c>
      <c r="WYR397" s="83" t="s">
        <v>235</v>
      </c>
      <c r="WYS397" s="83" t="s">
        <v>235</v>
      </c>
      <c r="WYT397" s="83" t="s">
        <v>235</v>
      </c>
      <c r="WYU397" s="83" t="s">
        <v>235</v>
      </c>
      <c r="WYV397" s="83" t="s">
        <v>235</v>
      </c>
      <c r="WYW397" s="83" t="s">
        <v>235</v>
      </c>
      <c r="WYX397" s="83" t="s">
        <v>235</v>
      </c>
      <c r="WYY397" s="83" t="s">
        <v>235</v>
      </c>
      <c r="WYZ397" s="83" t="s">
        <v>235</v>
      </c>
      <c r="WZA397" s="83" t="s">
        <v>235</v>
      </c>
      <c r="WZB397" s="83" t="s">
        <v>235</v>
      </c>
      <c r="WZC397" s="83" t="s">
        <v>235</v>
      </c>
      <c r="WZD397" s="83" t="s">
        <v>235</v>
      </c>
      <c r="WZE397" s="83" t="s">
        <v>235</v>
      </c>
      <c r="WZF397" s="83" t="s">
        <v>235</v>
      </c>
      <c r="WZG397" s="83" t="s">
        <v>235</v>
      </c>
      <c r="WZH397" s="83" t="s">
        <v>235</v>
      </c>
      <c r="WZI397" s="83" t="s">
        <v>235</v>
      </c>
      <c r="WZJ397" s="83" t="s">
        <v>235</v>
      </c>
      <c r="WZK397" s="83" t="s">
        <v>235</v>
      </c>
      <c r="WZL397" s="83" t="s">
        <v>235</v>
      </c>
      <c r="WZM397" s="83" t="s">
        <v>235</v>
      </c>
      <c r="WZN397" s="83" t="s">
        <v>235</v>
      </c>
      <c r="WZO397" s="83" t="s">
        <v>235</v>
      </c>
      <c r="WZP397" s="83" t="s">
        <v>235</v>
      </c>
      <c r="WZQ397" s="83" t="s">
        <v>235</v>
      </c>
      <c r="WZR397" s="83" t="s">
        <v>235</v>
      </c>
      <c r="WZS397" s="83" t="s">
        <v>235</v>
      </c>
      <c r="WZT397" s="83" t="s">
        <v>235</v>
      </c>
      <c r="WZU397" s="83" t="s">
        <v>235</v>
      </c>
      <c r="WZV397" s="83" t="s">
        <v>235</v>
      </c>
      <c r="WZW397" s="83" t="s">
        <v>235</v>
      </c>
      <c r="WZX397" s="83" t="s">
        <v>235</v>
      </c>
      <c r="WZY397" s="83" t="s">
        <v>235</v>
      </c>
      <c r="WZZ397" s="83" t="s">
        <v>235</v>
      </c>
      <c r="XAA397" s="83" t="s">
        <v>235</v>
      </c>
      <c r="XAB397" s="83" t="s">
        <v>235</v>
      </c>
      <c r="XAC397" s="83" t="s">
        <v>235</v>
      </c>
      <c r="XAD397" s="83" t="s">
        <v>235</v>
      </c>
      <c r="XAE397" s="83" t="s">
        <v>235</v>
      </c>
      <c r="XAF397" s="83" t="s">
        <v>235</v>
      </c>
      <c r="XAG397" s="83" t="s">
        <v>235</v>
      </c>
      <c r="XAH397" s="83" t="s">
        <v>235</v>
      </c>
      <c r="XAI397" s="83" t="s">
        <v>235</v>
      </c>
      <c r="XAJ397" s="83" t="s">
        <v>235</v>
      </c>
      <c r="XAK397" s="83" t="s">
        <v>235</v>
      </c>
      <c r="XAL397" s="83" t="s">
        <v>235</v>
      </c>
      <c r="XAM397" s="83" t="s">
        <v>235</v>
      </c>
      <c r="XAN397" s="83" t="s">
        <v>235</v>
      </c>
      <c r="XAO397" s="83" t="s">
        <v>235</v>
      </c>
      <c r="XAP397" s="83" t="s">
        <v>235</v>
      </c>
      <c r="XAQ397" s="83" t="s">
        <v>235</v>
      </c>
      <c r="XAR397" s="83" t="s">
        <v>235</v>
      </c>
      <c r="XAS397" s="83" t="s">
        <v>235</v>
      </c>
      <c r="XAT397" s="83" t="s">
        <v>235</v>
      </c>
      <c r="XAU397" s="83" t="s">
        <v>235</v>
      </c>
      <c r="XAV397" s="83" t="s">
        <v>235</v>
      </c>
      <c r="XAW397" s="83" t="s">
        <v>235</v>
      </c>
      <c r="XAX397" s="83" t="s">
        <v>235</v>
      </c>
      <c r="XAY397" s="83" t="s">
        <v>235</v>
      </c>
      <c r="XAZ397" s="83" t="s">
        <v>235</v>
      </c>
      <c r="XBA397" s="83" t="s">
        <v>235</v>
      </c>
      <c r="XBB397" s="83" t="s">
        <v>235</v>
      </c>
      <c r="XBC397" s="83" t="s">
        <v>235</v>
      </c>
      <c r="XBD397" s="83" t="s">
        <v>235</v>
      </c>
      <c r="XBE397" s="83" t="s">
        <v>235</v>
      </c>
      <c r="XBF397" s="83" t="s">
        <v>235</v>
      </c>
      <c r="XBG397" s="83" t="s">
        <v>235</v>
      </c>
      <c r="XBH397" s="83" t="s">
        <v>235</v>
      </c>
      <c r="XBI397" s="83" t="s">
        <v>235</v>
      </c>
      <c r="XBJ397" s="83" t="s">
        <v>235</v>
      </c>
      <c r="XBK397" s="83" t="s">
        <v>235</v>
      </c>
      <c r="XBL397" s="83" t="s">
        <v>235</v>
      </c>
      <c r="XBM397" s="83" t="s">
        <v>235</v>
      </c>
      <c r="XBN397" s="83" t="s">
        <v>235</v>
      </c>
      <c r="XBO397" s="83" t="s">
        <v>235</v>
      </c>
      <c r="XBP397" s="83" t="s">
        <v>235</v>
      </c>
      <c r="XBQ397" s="83" t="s">
        <v>235</v>
      </c>
      <c r="XBR397" s="83" t="s">
        <v>235</v>
      </c>
      <c r="XBS397" s="83" t="s">
        <v>235</v>
      </c>
      <c r="XBT397" s="83" t="s">
        <v>235</v>
      </c>
      <c r="XBU397" s="83" t="s">
        <v>235</v>
      </c>
      <c r="XBV397" s="83" t="s">
        <v>235</v>
      </c>
      <c r="XBW397" s="83" t="s">
        <v>235</v>
      </c>
      <c r="XBX397" s="83" t="s">
        <v>235</v>
      </c>
      <c r="XBY397" s="83" t="s">
        <v>235</v>
      </c>
      <c r="XBZ397" s="83" t="s">
        <v>235</v>
      </c>
      <c r="XCA397" s="83" t="s">
        <v>235</v>
      </c>
      <c r="XCB397" s="83" t="s">
        <v>235</v>
      </c>
      <c r="XCC397" s="83" t="s">
        <v>235</v>
      </c>
      <c r="XCD397" s="83" t="s">
        <v>235</v>
      </c>
      <c r="XCE397" s="83" t="s">
        <v>235</v>
      </c>
      <c r="XCF397" s="83" t="s">
        <v>235</v>
      </c>
      <c r="XCG397" s="83" t="s">
        <v>235</v>
      </c>
      <c r="XCH397" s="83" t="s">
        <v>235</v>
      </c>
      <c r="XCI397" s="83" t="s">
        <v>235</v>
      </c>
      <c r="XCJ397" s="83" t="s">
        <v>235</v>
      </c>
      <c r="XCK397" s="83" t="s">
        <v>235</v>
      </c>
      <c r="XCL397" s="83" t="s">
        <v>235</v>
      </c>
      <c r="XCM397" s="83" t="s">
        <v>235</v>
      </c>
      <c r="XCN397" s="83" t="s">
        <v>235</v>
      </c>
      <c r="XCO397" s="83" t="s">
        <v>235</v>
      </c>
      <c r="XCP397" s="83" t="s">
        <v>235</v>
      </c>
      <c r="XCQ397" s="83" t="s">
        <v>235</v>
      </c>
      <c r="XCR397" s="83" t="s">
        <v>235</v>
      </c>
      <c r="XCS397" s="83" t="s">
        <v>235</v>
      </c>
      <c r="XCT397" s="83" t="s">
        <v>235</v>
      </c>
      <c r="XCU397" s="83" t="s">
        <v>235</v>
      </c>
      <c r="XCV397" s="83" t="s">
        <v>235</v>
      </c>
      <c r="XCW397" s="83" t="s">
        <v>235</v>
      </c>
      <c r="XCX397" s="83" t="s">
        <v>235</v>
      </c>
      <c r="XCY397" s="83" t="s">
        <v>235</v>
      </c>
      <c r="XCZ397" s="83" t="s">
        <v>235</v>
      </c>
      <c r="XDA397" s="83" t="s">
        <v>235</v>
      </c>
      <c r="XDB397" s="83" t="s">
        <v>235</v>
      </c>
      <c r="XDC397" s="83" t="s">
        <v>235</v>
      </c>
      <c r="XDD397" s="83" t="s">
        <v>235</v>
      </c>
      <c r="XDE397" s="83" t="s">
        <v>235</v>
      </c>
      <c r="XDF397" s="83" t="s">
        <v>235</v>
      </c>
      <c r="XDG397" s="83" t="s">
        <v>235</v>
      </c>
      <c r="XDH397" s="83" t="s">
        <v>235</v>
      </c>
      <c r="XDI397" s="83" t="s">
        <v>235</v>
      </c>
      <c r="XDJ397" s="83" t="s">
        <v>235</v>
      </c>
      <c r="XDK397" s="83" t="s">
        <v>235</v>
      </c>
      <c r="XDL397" s="83" t="s">
        <v>235</v>
      </c>
      <c r="XDM397" s="83" t="s">
        <v>235</v>
      </c>
      <c r="XDN397" s="83" t="s">
        <v>235</v>
      </c>
      <c r="XDO397" s="83" t="s">
        <v>235</v>
      </c>
      <c r="XDP397" s="83" t="s">
        <v>235</v>
      </c>
      <c r="XDQ397" s="83" t="s">
        <v>235</v>
      </c>
      <c r="XDR397" s="83" t="s">
        <v>235</v>
      </c>
      <c r="XDS397" s="83" t="s">
        <v>235</v>
      </c>
      <c r="XDT397" s="83" t="s">
        <v>235</v>
      </c>
      <c r="XDU397" s="83" t="s">
        <v>235</v>
      </c>
      <c r="XDV397" s="83" t="s">
        <v>235</v>
      </c>
      <c r="XDW397" s="83" t="s">
        <v>235</v>
      </c>
      <c r="XDX397" s="83" t="s">
        <v>235</v>
      </c>
      <c r="XDY397" s="83" t="s">
        <v>235</v>
      </c>
      <c r="XDZ397" s="83" t="s">
        <v>235</v>
      </c>
      <c r="XEA397" s="83" t="s">
        <v>235</v>
      </c>
      <c r="XEB397" s="83" t="s">
        <v>235</v>
      </c>
      <c r="XEC397" s="83" t="s">
        <v>235</v>
      </c>
      <c r="XED397" s="83" t="s">
        <v>235</v>
      </c>
      <c r="XEE397" s="83" t="s">
        <v>235</v>
      </c>
      <c r="XEF397" s="83" t="s">
        <v>235</v>
      </c>
      <c r="XEG397" s="83" t="s">
        <v>235</v>
      </c>
      <c r="XEH397" s="83" t="s">
        <v>235</v>
      </c>
      <c r="XEI397" s="83" t="s">
        <v>235</v>
      </c>
      <c r="XEJ397" s="83" t="s">
        <v>235</v>
      </c>
      <c r="XEK397" s="83" t="s">
        <v>235</v>
      </c>
      <c r="XEL397" s="83" t="s">
        <v>235</v>
      </c>
      <c r="XEM397" s="83" t="s">
        <v>235</v>
      </c>
      <c r="XEN397" s="83" t="s">
        <v>235</v>
      </c>
      <c r="XEO397" s="83" t="s">
        <v>235</v>
      </c>
      <c r="XEP397" s="83" t="s">
        <v>235</v>
      </c>
      <c r="XEQ397" s="83" t="s">
        <v>235</v>
      </c>
      <c r="XER397" s="83" t="s">
        <v>235</v>
      </c>
      <c r="XES397" s="83" t="s">
        <v>235</v>
      </c>
      <c r="XET397" s="83" t="s">
        <v>235</v>
      </c>
      <c r="XEU397" s="83" t="s">
        <v>235</v>
      </c>
      <c r="XEV397" s="83" t="s">
        <v>235</v>
      </c>
      <c r="XEW397" s="83" t="s">
        <v>235</v>
      </c>
      <c r="XEX397" s="83" t="s">
        <v>235</v>
      </c>
      <c r="XEY397" s="83" t="s">
        <v>235</v>
      </c>
      <c r="XEZ397" s="83" t="s">
        <v>235</v>
      </c>
      <c r="XFA397" s="83" t="s">
        <v>235</v>
      </c>
      <c r="XFB397" s="83" t="s">
        <v>235</v>
      </c>
      <c r="XFC397" s="83" t="s">
        <v>235</v>
      </c>
      <c r="XFD397" s="83" t="s">
        <v>235</v>
      </c>
    </row>
    <row r="398" spans="1:16384" s="69" customFormat="1" ht="93.5" thickBot="1">
      <c r="A398" s="47" t="s">
        <v>234</v>
      </c>
      <c r="B398" s="51" t="s">
        <v>76</v>
      </c>
      <c r="C398" s="52" t="s">
        <v>306</v>
      </c>
      <c r="D398" s="52" t="s">
        <v>75</v>
      </c>
      <c r="E398" s="52" t="s">
        <v>307</v>
      </c>
      <c r="F398" s="52" t="s">
        <v>308</v>
      </c>
      <c r="G398" s="52" t="s">
        <v>309</v>
      </c>
      <c r="H398" s="52" t="s">
        <v>310</v>
      </c>
      <c r="I398" s="52" t="s">
        <v>311</v>
      </c>
    </row>
    <row r="399" spans="1:16384" s="69" customFormat="1">
      <c r="A399" s="32" t="s">
        <v>9</v>
      </c>
      <c r="B399" s="111" t="s">
        <v>6</v>
      </c>
      <c r="C399" s="78">
        <v>-227</v>
      </c>
      <c r="D399" s="78">
        <v>-227</v>
      </c>
      <c r="E399" s="78">
        <v>-227</v>
      </c>
      <c r="F399" s="78">
        <v>0</v>
      </c>
      <c r="G399" s="61">
        <v>-227</v>
      </c>
      <c r="H399" s="79">
        <v>0</v>
      </c>
      <c r="I399" s="133">
        <v>0</v>
      </c>
    </row>
    <row r="400" spans="1:16384" s="69" customFormat="1">
      <c r="A400" s="23" t="s">
        <v>285</v>
      </c>
      <c r="B400" s="58" t="s">
        <v>235</v>
      </c>
      <c r="C400" s="76" t="s">
        <v>235</v>
      </c>
      <c r="D400" s="76" t="s">
        <v>235</v>
      </c>
      <c r="E400" s="76" t="s">
        <v>235</v>
      </c>
      <c r="F400" s="76" t="s">
        <v>235</v>
      </c>
      <c r="G400" s="76" t="s">
        <v>235</v>
      </c>
      <c r="H400" s="118" t="s">
        <v>235</v>
      </c>
      <c r="I400" s="118" t="s">
        <v>235</v>
      </c>
    </row>
    <row r="401" spans="1:16384" s="69" customFormat="1" ht="15.75" customHeight="1">
      <c r="A401" s="23" t="s">
        <v>235</v>
      </c>
      <c r="B401" s="24" t="s">
        <v>235</v>
      </c>
      <c r="C401" s="89" t="s">
        <v>235</v>
      </c>
      <c r="D401" s="89" t="s">
        <v>235</v>
      </c>
      <c r="E401" s="89" t="s">
        <v>235</v>
      </c>
      <c r="F401" s="89" t="s">
        <v>235</v>
      </c>
      <c r="G401" s="89" t="s">
        <v>235</v>
      </c>
      <c r="H401" s="118" t="s">
        <v>235</v>
      </c>
      <c r="I401" s="118" t="s">
        <v>235</v>
      </c>
    </row>
    <row r="402" spans="1:16384" s="69" customFormat="1" ht="11" customHeight="1">
      <c r="A402" s="23" t="s">
        <v>286</v>
      </c>
      <c r="B402" s="58" t="s">
        <v>235</v>
      </c>
      <c r="C402" s="76" t="s">
        <v>235</v>
      </c>
      <c r="D402" s="76" t="s">
        <v>235</v>
      </c>
      <c r="E402" s="76" t="s">
        <v>235</v>
      </c>
      <c r="F402" s="76" t="s">
        <v>235</v>
      </c>
      <c r="G402" s="76" t="s">
        <v>235</v>
      </c>
      <c r="H402" s="126" t="s">
        <v>235</v>
      </c>
      <c r="I402" s="127" t="s">
        <v>235</v>
      </c>
    </row>
    <row r="403" spans="1:16384" s="69" customFormat="1" ht="18.5">
      <c r="A403" s="20" t="s">
        <v>19</v>
      </c>
      <c r="B403" s="60" t="s">
        <v>235</v>
      </c>
      <c r="C403" s="82" t="s">
        <v>235</v>
      </c>
      <c r="D403" s="82" t="s">
        <v>235</v>
      </c>
      <c r="E403" s="82" t="s">
        <v>235</v>
      </c>
      <c r="F403" s="82" t="s">
        <v>235</v>
      </c>
      <c r="G403" s="82" t="s">
        <v>235</v>
      </c>
      <c r="H403" s="25" t="s">
        <v>235</v>
      </c>
      <c r="I403" s="25" t="s">
        <v>235</v>
      </c>
      <c r="J403" s="83" t="s">
        <v>235</v>
      </c>
      <c r="K403" s="83" t="s">
        <v>235</v>
      </c>
      <c r="L403" s="83" t="s">
        <v>235</v>
      </c>
      <c r="M403" s="83" t="s">
        <v>235</v>
      </c>
      <c r="N403" s="83" t="s">
        <v>235</v>
      </c>
      <c r="O403" s="83" t="s">
        <v>235</v>
      </c>
      <c r="P403" s="83" t="s">
        <v>235</v>
      </c>
      <c r="Q403" s="83" t="s">
        <v>235</v>
      </c>
      <c r="R403" s="83" t="s">
        <v>235</v>
      </c>
      <c r="S403" s="83" t="s">
        <v>235</v>
      </c>
      <c r="T403" s="83" t="s">
        <v>235</v>
      </c>
      <c r="U403" s="83" t="s">
        <v>235</v>
      </c>
      <c r="V403" s="83" t="s">
        <v>235</v>
      </c>
      <c r="W403" s="83" t="s">
        <v>235</v>
      </c>
      <c r="X403" s="83" t="s">
        <v>235</v>
      </c>
      <c r="Y403" s="83" t="s">
        <v>235</v>
      </c>
      <c r="Z403" s="83" t="s">
        <v>235</v>
      </c>
      <c r="AA403" s="83" t="s">
        <v>235</v>
      </c>
      <c r="AB403" s="83" t="s">
        <v>235</v>
      </c>
      <c r="AC403" s="83" t="s">
        <v>235</v>
      </c>
      <c r="AD403" s="83" t="s">
        <v>235</v>
      </c>
      <c r="AE403" s="83" t="s">
        <v>235</v>
      </c>
      <c r="AF403" s="83" t="s">
        <v>235</v>
      </c>
      <c r="AG403" s="83" t="s">
        <v>235</v>
      </c>
      <c r="AH403" s="83" t="s">
        <v>235</v>
      </c>
      <c r="AI403" s="83" t="s">
        <v>235</v>
      </c>
      <c r="AJ403" s="83" t="s">
        <v>235</v>
      </c>
      <c r="AK403" s="83" t="s">
        <v>235</v>
      </c>
      <c r="AL403" s="83" t="s">
        <v>235</v>
      </c>
      <c r="AM403" s="83" t="s">
        <v>235</v>
      </c>
      <c r="AN403" s="83" t="s">
        <v>235</v>
      </c>
      <c r="AO403" s="83" t="s">
        <v>235</v>
      </c>
      <c r="AP403" s="83" t="s">
        <v>235</v>
      </c>
      <c r="AQ403" s="83" t="s">
        <v>235</v>
      </c>
      <c r="AR403" s="83" t="s">
        <v>235</v>
      </c>
      <c r="AS403" s="83" t="s">
        <v>235</v>
      </c>
      <c r="AT403" s="83" t="s">
        <v>235</v>
      </c>
      <c r="AU403" s="83" t="s">
        <v>235</v>
      </c>
      <c r="AV403" s="83" t="s">
        <v>235</v>
      </c>
      <c r="AW403" s="83" t="s">
        <v>235</v>
      </c>
      <c r="AX403" s="83" t="s">
        <v>235</v>
      </c>
      <c r="AY403" s="83" t="s">
        <v>235</v>
      </c>
      <c r="AZ403" s="83" t="s">
        <v>235</v>
      </c>
      <c r="BA403" s="83" t="s">
        <v>235</v>
      </c>
      <c r="BB403" s="83" t="s">
        <v>235</v>
      </c>
      <c r="BC403" s="83" t="s">
        <v>235</v>
      </c>
      <c r="BD403" s="83" t="s">
        <v>235</v>
      </c>
      <c r="BE403" s="83" t="s">
        <v>235</v>
      </c>
      <c r="BF403" s="83" t="s">
        <v>235</v>
      </c>
      <c r="BG403" s="83" t="s">
        <v>235</v>
      </c>
      <c r="BH403" s="83" t="s">
        <v>235</v>
      </c>
      <c r="BI403" s="83" t="s">
        <v>235</v>
      </c>
      <c r="BJ403" s="83" t="s">
        <v>235</v>
      </c>
      <c r="BK403" s="83" t="s">
        <v>235</v>
      </c>
      <c r="BL403" s="83" t="s">
        <v>235</v>
      </c>
      <c r="BM403" s="83" t="s">
        <v>235</v>
      </c>
      <c r="BN403" s="83" t="s">
        <v>235</v>
      </c>
      <c r="BO403" s="83" t="s">
        <v>235</v>
      </c>
      <c r="BP403" s="83" t="s">
        <v>235</v>
      </c>
      <c r="BQ403" s="83" t="s">
        <v>235</v>
      </c>
      <c r="BR403" s="83" t="s">
        <v>235</v>
      </c>
      <c r="BS403" s="83" t="s">
        <v>235</v>
      </c>
      <c r="BT403" s="83" t="s">
        <v>235</v>
      </c>
      <c r="BU403" s="83" t="s">
        <v>235</v>
      </c>
      <c r="BV403" s="83" t="s">
        <v>235</v>
      </c>
      <c r="BW403" s="83" t="s">
        <v>235</v>
      </c>
      <c r="BX403" s="83" t="s">
        <v>235</v>
      </c>
      <c r="BY403" s="83" t="s">
        <v>235</v>
      </c>
      <c r="BZ403" s="83" t="s">
        <v>235</v>
      </c>
      <c r="CA403" s="83" t="s">
        <v>235</v>
      </c>
      <c r="CB403" s="83" t="s">
        <v>235</v>
      </c>
      <c r="CC403" s="83" t="s">
        <v>235</v>
      </c>
      <c r="CD403" s="83" t="s">
        <v>235</v>
      </c>
      <c r="CE403" s="83" t="s">
        <v>235</v>
      </c>
      <c r="CF403" s="83" t="s">
        <v>235</v>
      </c>
      <c r="CG403" s="83" t="s">
        <v>235</v>
      </c>
      <c r="CH403" s="83" t="s">
        <v>235</v>
      </c>
      <c r="CI403" s="83" t="s">
        <v>235</v>
      </c>
      <c r="CJ403" s="83" t="s">
        <v>235</v>
      </c>
      <c r="CK403" s="83" t="s">
        <v>235</v>
      </c>
      <c r="CL403" s="83" t="s">
        <v>235</v>
      </c>
      <c r="CM403" s="83" t="s">
        <v>235</v>
      </c>
      <c r="CN403" s="83" t="s">
        <v>235</v>
      </c>
      <c r="CO403" s="83" t="s">
        <v>235</v>
      </c>
      <c r="CP403" s="83" t="s">
        <v>235</v>
      </c>
      <c r="CQ403" s="83" t="s">
        <v>235</v>
      </c>
      <c r="CR403" s="83" t="s">
        <v>235</v>
      </c>
      <c r="CS403" s="83" t="s">
        <v>235</v>
      </c>
      <c r="CT403" s="83" t="s">
        <v>235</v>
      </c>
      <c r="CU403" s="83" t="s">
        <v>235</v>
      </c>
      <c r="CV403" s="83" t="s">
        <v>235</v>
      </c>
      <c r="CW403" s="83" t="s">
        <v>235</v>
      </c>
      <c r="CX403" s="83" t="s">
        <v>235</v>
      </c>
      <c r="CY403" s="83" t="s">
        <v>235</v>
      </c>
      <c r="CZ403" s="83" t="s">
        <v>235</v>
      </c>
      <c r="DA403" s="83" t="s">
        <v>235</v>
      </c>
      <c r="DB403" s="83" t="s">
        <v>235</v>
      </c>
      <c r="DC403" s="83" t="s">
        <v>235</v>
      </c>
      <c r="DD403" s="83" t="s">
        <v>235</v>
      </c>
      <c r="DE403" s="83" t="s">
        <v>235</v>
      </c>
      <c r="DF403" s="83" t="s">
        <v>235</v>
      </c>
      <c r="DG403" s="83" t="s">
        <v>235</v>
      </c>
      <c r="DH403" s="83" t="s">
        <v>235</v>
      </c>
      <c r="DI403" s="83" t="s">
        <v>235</v>
      </c>
      <c r="DJ403" s="83" t="s">
        <v>235</v>
      </c>
      <c r="DK403" s="83" t="s">
        <v>235</v>
      </c>
      <c r="DL403" s="83" t="s">
        <v>235</v>
      </c>
      <c r="DM403" s="83" t="s">
        <v>235</v>
      </c>
      <c r="DN403" s="83" t="s">
        <v>235</v>
      </c>
      <c r="DO403" s="83" t="s">
        <v>235</v>
      </c>
      <c r="DP403" s="83" t="s">
        <v>235</v>
      </c>
      <c r="DQ403" s="83" t="s">
        <v>235</v>
      </c>
      <c r="DR403" s="83" t="s">
        <v>235</v>
      </c>
      <c r="DS403" s="83" t="s">
        <v>235</v>
      </c>
      <c r="DT403" s="83" t="s">
        <v>235</v>
      </c>
      <c r="DU403" s="83" t="s">
        <v>235</v>
      </c>
      <c r="DV403" s="83" t="s">
        <v>235</v>
      </c>
      <c r="DW403" s="83" t="s">
        <v>235</v>
      </c>
      <c r="DX403" s="83" t="s">
        <v>235</v>
      </c>
      <c r="DY403" s="83" t="s">
        <v>235</v>
      </c>
      <c r="DZ403" s="83" t="s">
        <v>235</v>
      </c>
      <c r="EA403" s="83" t="s">
        <v>235</v>
      </c>
      <c r="EB403" s="83" t="s">
        <v>235</v>
      </c>
      <c r="EC403" s="83" t="s">
        <v>235</v>
      </c>
      <c r="ED403" s="83" t="s">
        <v>235</v>
      </c>
      <c r="EE403" s="83" t="s">
        <v>235</v>
      </c>
      <c r="EF403" s="83" t="s">
        <v>235</v>
      </c>
      <c r="EG403" s="83" t="s">
        <v>235</v>
      </c>
      <c r="EH403" s="83" t="s">
        <v>235</v>
      </c>
      <c r="EI403" s="83" t="s">
        <v>235</v>
      </c>
      <c r="EJ403" s="83" t="s">
        <v>235</v>
      </c>
      <c r="EK403" s="83" t="s">
        <v>235</v>
      </c>
      <c r="EL403" s="83" t="s">
        <v>235</v>
      </c>
      <c r="EM403" s="83" t="s">
        <v>235</v>
      </c>
      <c r="EN403" s="83" t="s">
        <v>235</v>
      </c>
      <c r="EO403" s="83" t="s">
        <v>235</v>
      </c>
      <c r="EP403" s="83" t="s">
        <v>235</v>
      </c>
      <c r="EQ403" s="83" t="s">
        <v>235</v>
      </c>
      <c r="ER403" s="83" t="s">
        <v>235</v>
      </c>
      <c r="ES403" s="83" t="s">
        <v>235</v>
      </c>
      <c r="ET403" s="83" t="s">
        <v>235</v>
      </c>
      <c r="EU403" s="83" t="s">
        <v>235</v>
      </c>
      <c r="EV403" s="83" t="s">
        <v>235</v>
      </c>
      <c r="EW403" s="83" t="s">
        <v>235</v>
      </c>
      <c r="EX403" s="83" t="s">
        <v>235</v>
      </c>
      <c r="EY403" s="83" t="s">
        <v>235</v>
      </c>
      <c r="EZ403" s="83" t="s">
        <v>235</v>
      </c>
      <c r="FA403" s="83" t="s">
        <v>235</v>
      </c>
      <c r="FB403" s="83" t="s">
        <v>235</v>
      </c>
      <c r="FC403" s="83" t="s">
        <v>235</v>
      </c>
      <c r="FD403" s="83" t="s">
        <v>235</v>
      </c>
      <c r="FE403" s="83" t="s">
        <v>235</v>
      </c>
      <c r="FF403" s="83" t="s">
        <v>235</v>
      </c>
      <c r="FG403" s="83" t="s">
        <v>235</v>
      </c>
      <c r="FH403" s="83" t="s">
        <v>235</v>
      </c>
      <c r="FI403" s="83" t="s">
        <v>235</v>
      </c>
      <c r="FJ403" s="83" t="s">
        <v>235</v>
      </c>
      <c r="FK403" s="83" t="s">
        <v>235</v>
      </c>
      <c r="FL403" s="83" t="s">
        <v>235</v>
      </c>
      <c r="FM403" s="83" t="s">
        <v>235</v>
      </c>
      <c r="FN403" s="83" t="s">
        <v>235</v>
      </c>
      <c r="FO403" s="83" t="s">
        <v>235</v>
      </c>
      <c r="FP403" s="83" t="s">
        <v>235</v>
      </c>
      <c r="FQ403" s="83" t="s">
        <v>235</v>
      </c>
      <c r="FR403" s="83" t="s">
        <v>235</v>
      </c>
      <c r="FS403" s="83" t="s">
        <v>235</v>
      </c>
      <c r="FT403" s="83" t="s">
        <v>235</v>
      </c>
      <c r="FU403" s="83" t="s">
        <v>235</v>
      </c>
      <c r="FV403" s="83" t="s">
        <v>235</v>
      </c>
      <c r="FW403" s="83" t="s">
        <v>235</v>
      </c>
      <c r="FX403" s="83" t="s">
        <v>235</v>
      </c>
      <c r="FY403" s="83" t="s">
        <v>235</v>
      </c>
      <c r="FZ403" s="83" t="s">
        <v>235</v>
      </c>
      <c r="GA403" s="83" t="s">
        <v>235</v>
      </c>
      <c r="GB403" s="83" t="s">
        <v>235</v>
      </c>
      <c r="GC403" s="83" t="s">
        <v>235</v>
      </c>
      <c r="GD403" s="83" t="s">
        <v>235</v>
      </c>
      <c r="GE403" s="83" t="s">
        <v>235</v>
      </c>
      <c r="GF403" s="83" t="s">
        <v>235</v>
      </c>
      <c r="GG403" s="83" t="s">
        <v>235</v>
      </c>
      <c r="GH403" s="83" t="s">
        <v>235</v>
      </c>
      <c r="GI403" s="83" t="s">
        <v>235</v>
      </c>
      <c r="GJ403" s="83" t="s">
        <v>235</v>
      </c>
      <c r="GK403" s="83" t="s">
        <v>235</v>
      </c>
      <c r="GL403" s="83" t="s">
        <v>235</v>
      </c>
      <c r="GM403" s="83" t="s">
        <v>235</v>
      </c>
      <c r="GN403" s="83" t="s">
        <v>235</v>
      </c>
      <c r="GO403" s="83" t="s">
        <v>235</v>
      </c>
      <c r="GP403" s="83" t="s">
        <v>235</v>
      </c>
      <c r="GQ403" s="83" t="s">
        <v>235</v>
      </c>
      <c r="GR403" s="83" t="s">
        <v>235</v>
      </c>
      <c r="GS403" s="83" t="s">
        <v>235</v>
      </c>
      <c r="GT403" s="83" t="s">
        <v>235</v>
      </c>
      <c r="GU403" s="83" t="s">
        <v>235</v>
      </c>
      <c r="GV403" s="83" t="s">
        <v>235</v>
      </c>
      <c r="GW403" s="83" t="s">
        <v>235</v>
      </c>
      <c r="GX403" s="83" t="s">
        <v>235</v>
      </c>
      <c r="GY403" s="83" t="s">
        <v>235</v>
      </c>
      <c r="GZ403" s="83" t="s">
        <v>235</v>
      </c>
      <c r="HA403" s="83" t="s">
        <v>235</v>
      </c>
      <c r="HB403" s="83" t="s">
        <v>235</v>
      </c>
      <c r="HC403" s="83" t="s">
        <v>235</v>
      </c>
      <c r="HD403" s="83" t="s">
        <v>235</v>
      </c>
      <c r="HE403" s="83" t="s">
        <v>235</v>
      </c>
      <c r="HF403" s="83" t="s">
        <v>235</v>
      </c>
      <c r="HG403" s="83" t="s">
        <v>235</v>
      </c>
      <c r="HH403" s="83" t="s">
        <v>235</v>
      </c>
      <c r="HI403" s="83" t="s">
        <v>235</v>
      </c>
      <c r="HJ403" s="83" t="s">
        <v>235</v>
      </c>
      <c r="HK403" s="83" t="s">
        <v>235</v>
      </c>
      <c r="HL403" s="83" t="s">
        <v>235</v>
      </c>
      <c r="HM403" s="83" t="s">
        <v>235</v>
      </c>
      <c r="HN403" s="83" t="s">
        <v>235</v>
      </c>
      <c r="HO403" s="83" t="s">
        <v>235</v>
      </c>
      <c r="HP403" s="83" t="s">
        <v>235</v>
      </c>
      <c r="HQ403" s="83" t="s">
        <v>235</v>
      </c>
      <c r="HR403" s="83" t="s">
        <v>235</v>
      </c>
      <c r="HS403" s="83" t="s">
        <v>235</v>
      </c>
      <c r="HT403" s="83" t="s">
        <v>235</v>
      </c>
      <c r="HU403" s="83" t="s">
        <v>235</v>
      </c>
      <c r="HV403" s="83" t="s">
        <v>235</v>
      </c>
      <c r="HW403" s="83" t="s">
        <v>235</v>
      </c>
      <c r="HX403" s="83" t="s">
        <v>235</v>
      </c>
      <c r="HY403" s="83" t="s">
        <v>235</v>
      </c>
      <c r="HZ403" s="83" t="s">
        <v>235</v>
      </c>
      <c r="IA403" s="83" t="s">
        <v>235</v>
      </c>
      <c r="IB403" s="83" t="s">
        <v>235</v>
      </c>
      <c r="IC403" s="83" t="s">
        <v>235</v>
      </c>
      <c r="ID403" s="83" t="s">
        <v>235</v>
      </c>
      <c r="IE403" s="83" t="s">
        <v>235</v>
      </c>
      <c r="IF403" s="83" t="s">
        <v>235</v>
      </c>
      <c r="IG403" s="83" t="s">
        <v>235</v>
      </c>
      <c r="IH403" s="83" t="s">
        <v>235</v>
      </c>
      <c r="II403" s="83" t="s">
        <v>235</v>
      </c>
      <c r="IJ403" s="83" t="s">
        <v>235</v>
      </c>
      <c r="IK403" s="83" t="s">
        <v>235</v>
      </c>
      <c r="IL403" s="83" t="s">
        <v>235</v>
      </c>
      <c r="IM403" s="83" t="s">
        <v>235</v>
      </c>
      <c r="IN403" s="83" t="s">
        <v>235</v>
      </c>
      <c r="IO403" s="83" t="s">
        <v>235</v>
      </c>
      <c r="IP403" s="83" t="s">
        <v>235</v>
      </c>
      <c r="IQ403" s="83" t="s">
        <v>235</v>
      </c>
      <c r="IR403" s="83" t="s">
        <v>235</v>
      </c>
      <c r="IS403" s="83" t="s">
        <v>235</v>
      </c>
      <c r="IT403" s="83" t="s">
        <v>235</v>
      </c>
      <c r="IU403" s="83" t="s">
        <v>235</v>
      </c>
      <c r="IV403" s="83" t="s">
        <v>235</v>
      </c>
      <c r="IW403" s="83" t="s">
        <v>235</v>
      </c>
      <c r="IX403" s="83" t="s">
        <v>235</v>
      </c>
      <c r="IY403" s="83" t="s">
        <v>235</v>
      </c>
      <c r="IZ403" s="83" t="s">
        <v>235</v>
      </c>
      <c r="JA403" s="83" t="s">
        <v>235</v>
      </c>
      <c r="JB403" s="83" t="s">
        <v>235</v>
      </c>
      <c r="JC403" s="83" t="s">
        <v>235</v>
      </c>
      <c r="JD403" s="83" t="s">
        <v>235</v>
      </c>
      <c r="JE403" s="83" t="s">
        <v>235</v>
      </c>
      <c r="JF403" s="83" t="s">
        <v>235</v>
      </c>
      <c r="JG403" s="83" t="s">
        <v>235</v>
      </c>
      <c r="JH403" s="83" t="s">
        <v>235</v>
      </c>
      <c r="JI403" s="83" t="s">
        <v>235</v>
      </c>
      <c r="JJ403" s="83" t="s">
        <v>235</v>
      </c>
      <c r="JK403" s="83" t="s">
        <v>235</v>
      </c>
      <c r="JL403" s="83" t="s">
        <v>235</v>
      </c>
      <c r="JM403" s="83" t="s">
        <v>235</v>
      </c>
      <c r="JN403" s="83" t="s">
        <v>235</v>
      </c>
      <c r="JO403" s="83" t="s">
        <v>235</v>
      </c>
      <c r="JP403" s="83" t="s">
        <v>235</v>
      </c>
      <c r="JQ403" s="83" t="s">
        <v>235</v>
      </c>
      <c r="JR403" s="83" t="s">
        <v>235</v>
      </c>
      <c r="JS403" s="83" t="s">
        <v>235</v>
      </c>
      <c r="JT403" s="83" t="s">
        <v>235</v>
      </c>
      <c r="JU403" s="83" t="s">
        <v>235</v>
      </c>
      <c r="JV403" s="83" t="s">
        <v>235</v>
      </c>
      <c r="JW403" s="83" t="s">
        <v>235</v>
      </c>
      <c r="JX403" s="83" t="s">
        <v>235</v>
      </c>
      <c r="JY403" s="83" t="s">
        <v>235</v>
      </c>
      <c r="JZ403" s="83" t="s">
        <v>235</v>
      </c>
      <c r="KA403" s="83" t="s">
        <v>235</v>
      </c>
      <c r="KB403" s="83" t="s">
        <v>235</v>
      </c>
      <c r="KC403" s="83" t="s">
        <v>235</v>
      </c>
      <c r="KD403" s="83" t="s">
        <v>235</v>
      </c>
      <c r="KE403" s="83" t="s">
        <v>235</v>
      </c>
      <c r="KF403" s="83" t="s">
        <v>235</v>
      </c>
      <c r="KG403" s="83" t="s">
        <v>235</v>
      </c>
      <c r="KH403" s="83" t="s">
        <v>235</v>
      </c>
      <c r="KI403" s="83" t="s">
        <v>235</v>
      </c>
      <c r="KJ403" s="83" t="s">
        <v>235</v>
      </c>
      <c r="KK403" s="83" t="s">
        <v>235</v>
      </c>
      <c r="KL403" s="83" t="s">
        <v>235</v>
      </c>
      <c r="KM403" s="83" t="s">
        <v>235</v>
      </c>
      <c r="KN403" s="83" t="s">
        <v>235</v>
      </c>
      <c r="KO403" s="83" t="s">
        <v>235</v>
      </c>
      <c r="KP403" s="83" t="s">
        <v>235</v>
      </c>
      <c r="KQ403" s="83" t="s">
        <v>235</v>
      </c>
      <c r="KR403" s="83" t="s">
        <v>235</v>
      </c>
      <c r="KS403" s="83" t="s">
        <v>235</v>
      </c>
      <c r="KT403" s="83" t="s">
        <v>235</v>
      </c>
      <c r="KU403" s="83" t="s">
        <v>235</v>
      </c>
      <c r="KV403" s="83" t="s">
        <v>235</v>
      </c>
      <c r="KW403" s="83" t="s">
        <v>235</v>
      </c>
      <c r="KX403" s="83" t="s">
        <v>235</v>
      </c>
      <c r="KY403" s="83" t="s">
        <v>235</v>
      </c>
      <c r="KZ403" s="83" t="s">
        <v>235</v>
      </c>
      <c r="LA403" s="83" t="s">
        <v>235</v>
      </c>
      <c r="LB403" s="83" t="s">
        <v>235</v>
      </c>
      <c r="LC403" s="83" t="s">
        <v>235</v>
      </c>
      <c r="LD403" s="83" t="s">
        <v>235</v>
      </c>
      <c r="LE403" s="83" t="s">
        <v>235</v>
      </c>
      <c r="LF403" s="83" t="s">
        <v>235</v>
      </c>
      <c r="LG403" s="83" t="s">
        <v>235</v>
      </c>
      <c r="LH403" s="83" t="s">
        <v>235</v>
      </c>
      <c r="LI403" s="83" t="s">
        <v>235</v>
      </c>
      <c r="LJ403" s="83" t="s">
        <v>235</v>
      </c>
      <c r="LK403" s="83" t="s">
        <v>235</v>
      </c>
      <c r="LL403" s="83" t="s">
        <v>235</v>
      </c>
      <c r="LM403" s="83" t="s">
        <v>235</v>
      </c>
      <c r="LN403" s="83" t="s">
        <v>235</v>
      </c>
      <c r="LO403" s="83" t="s">
        <v>235</v>
      </c>
      <c r="LP403" s="83" t="s">
        <v>235</v>
      </c>
      <c r="LQ403" s="83" t="s">
        <v>235</v>
      </c>
      <c r="LR403" s="83" t="s">
        <v>235</v>
      </c>
      <c r="LS403" s="83" t="s">
        <v>235</v>
      </c>
      <c r="LT403" s="83" t="s">
        <v>235</v>
      </c>
      <c r="LU403" s="83" t="s">
        <v>235</v>
      </c>
      <c r="LV403" s="83" t="s">
        <v>235</v>
      </c>
      <c r="LW403" s="83" t="s">
        <v>235</v>
      </c>
      <c r="LX403" s="83" t="s">
        <v>235</v>
      </c>
      <c r="LY403" s="83" t="s">
        <v>235</v>
      </c>
      <c r="LZ403" s="83" t="s">
        <v>235</v>
      </c>
      <c r="MA403" s="83" t="s">
        <v>235</v>
      </c>
      <c r="MB403" s="83" t="s">
        <v>235</v>
      </c>
      <c r="MC403" s="83" t="s">
        <v>235</v>
      </c>
      <c r="MD403" s="83" t="s">
        <v>235</v>
      </c>
      <c r="ME403" s="83" t="s">
        <v>235</v>
      </c>
      <c r="MF403" s="83" t="s">
        <v>235</v>
      </c>
      <c r="MG403" s="83" t="s">
        <v>235</v>
      </c>
      <c r="MH403" s="83" t="s">
        <v>235</v>
      </c>
      <c r="MI403" s="83" t="s">
        <v>235</v>
      </c>
      <c r="MJ403" s="83" t="s">
        <v>235</v>
      </c>
      <c r="MK403" s="83" t="s">
        <v>235</v>
      </c>
      <c r="ML403" s="83" t="s">
        <v>235</v>
      </c>
      <c r="MM403" s="83" t="s">
        <v>235</v>
      </c>
      <c r="MN403" s="83" t="s">
        <v>235</v>
      </c>
      <c r="MO403" s="83" t="s">
        <v>235</v>
      </c>
      <c r="MP403" s="83" t="s">
        <v>235</v>
      </c>
      <c r="MQ403" s="83" t="s">
        <v>235</v>
      </c>
      <c r="MR403" s="83" t="s">
        <v>235</v>
      </c>
      <c r="MS403" s="83" t="s">
        <v>235</v>
      </c>
      <c r="MT403" s="83" t="s">
        <v>235</v>
      </c>
      <c r="MU403" s="83" t="s">
        <v>235</v>
      </c>
      <c r="MV403" s="83" t="s">
        <v>235</v>
      </c>
      <c r="MW403" s="83" t="s">
        <v>235</v>
      </c>
      <c r="MX403" s="83" t="s">
        <v>235</v>
      </c>
      <c r="MY403" s="83" t="s">
        <v>235</v>
      </c>
      <c r="MZ403" s="83" t="s">
        <v>235</v>
      </c>
      <c r="NA403" s="83" t="s">
        <v>235</v>
      </c>
      <c r="NB403" s="83" t="s">
        <v>235</v>
      </c>
      <c r="NC403" s="83" t="s">
        <v>235</v>
      </c>
      <c r="ND403" s="83" t="s">
        <v>235</v>
      </c>
      <c r="NE403" s="83" t="s">
        <v>235</v>
      </c>
      <c r="NF403" s="83" t="s">
        <v>235</v>
      </c>
      <c r="NG403" s="83" t="s">
        <v>235</v>
      </c>
      <c r="NH403" s="83" t="s">
        <v>235</v>
      </c>
      <c r="NI403" s="83" t="s">
        <v>235</v>
      </c>
      <c r="NJ403" s="83" t="s">
        <v>235</v>
      </c>
      <c r="NK403" s="83" t="s">
        <v>235</v>
      </c>
      <c r="NL403" s="83" t="s">
        <v>235</v>
      </c>
      <c r="NM403" s="83" t="s">
        <v>235</v>
      </c>
      <c r="NN403" s="83" t="s">
        <v>235</v>
      </c>
      <c r="NO403" s="83" t="s">
        <v>235</v>
      </c>
      <c r="NP403" s="83" t="s">
        <v>235</v>
      </c>
      <c r="NQ403" s="83" t="s">
        <v>235</v>
      </c>
      <c r="NR403" s="83" t="s">
        <v>235</v>
      </c>
      <c r="NS403" s="83" t="s">
        <v>235</v>
      </c>
      <c r="NT403" s="83" t="s">
        <v>235</v>
      </c>
      <c r="NU403" s="83" t="s">
        <v>235</v>
      </c>
      <c r="NV403" s="83" t="s">
        <v>235</v>
      </c>
      <c r="NW403" s="83" t="s">
        <v>235</v>
      </c>
      <c r="NX403" s="83" t="s">
        <v>235</v>
      </c>
      <c r="NY403" s="83" t="s">
        <v>235</v>
      </c>
      <c r="NZ403" s="83" t="s">
        <v>235</v>
      </c>
      <c r="OA403" s="83" t="s">
        <v>235</v>
      </c>
      <c r="OB403" s="83" t="s">
        <v>235</v>
      </c>
      <c r="OC403" s="83" t="s">
        <v>235</v>
      </c>
      <c r="OD403" s="83" t="s">
        <v>235</v>
      </c>
      <c r="OE403" s="83" t="s">
        <v>235</v>
      </c>
      <c r="OF403" s="83" t="s">
        <v>235</v>
      </c>
      <c r="OG403" s="83" t="s">
        <v>235</v>
      </c>
      <c r="OH403" s="83" t="s">
        <v>235</v>
      </c>
      <c r="OI403" s="83" t="s">
        <v>235</v>
      </c>
      <c r="OJ403" s="83" t="s">
        <v>235</v>
      </c>
      <c r="OK403" s="83" t="s">
        <v>235</v>
      </c>
      <c r="OL403" s="83" t="s">
        <v>235</v>
      </c>
      <c r="OM403" s="83" t="s">
        <v>235</v>
      </c>
      <c r="ON403" s="83" t="s">
        <v>235</v>
      </c>
      <c r="OO403" s="83" t="s">
        <v>235</v>
      </c>
      <c r="OP403" s="83" t="s">
        <v>235</v>
      </c>
      <c r="OQ403" s="83" t="s">
        <v>235</v>
      </c>
      <c r="OR403" s="83" t="s">
        <v>235</v>
      </c>
      <c r="OS403" s="83" t="s">
        <v>235</v>
      </c>
      <c r="OT403" s="83" t="s">
        <v>235</v>
      </c>
      <c r="OU403" s="83" t="s">
        <v>235</v>
      </c>
      <c r="OV403" s="83" t="s">
        <v>235</v>
      </c>
      <c r="OW403" s="83" t="s">
        <v>235</v>
      </c>
      <c r="OX403" s="83" t="s">
        <v>235</v>
      </c>
      <c r="OY403" s="83" t="s">
        <v>235</v>
      </c>
      <c r="OZ403" s="83" t="s">
        <v>235</v>
      </c>
      <c r="PA403" s="83" t="s">
        <v>235</v>
      </c>
      <c r="PB403" s="83" t="s">
        <v>235</v>
      </c>
      <c r="PC403" s="83" t="s">
        <v>235</v>
      </c>
      <c r="PD403" s="83" t="s">
        <v>235</v>
      </c>
      <c r="PE403" s="83" t="s">
        <v>235</v>
      </c>
      <c r="PF403" s="83" t="s">
        <v>235</v>
      </c>
      <c r="PG403" s="83" t="s">
        <v>235</v>
      </c>
      <c r="PH403" s="83" t="s">
        <v>235</v>
      </c>
      <c r="PI403" s="83" t="s">
        <v>235</v>
      </c>
      <c r="PJ403" s="83" t="s">
        <v>235</v>
      </c>
      <c r="PK403" s="83" t="s">
        <v>235</v>
      </c>
      <c r="PL403" s="83" t="s">
        <v>235</v>
      </c>
      <c r="PM403" s="83" t="s">
        <v>235</v>
      </c>
      <c r="PN403" s="83" t="s">
        <v>235</v>
      </c>
      <c r="PO403" s="83" t="s">
        <v>235</v>
      </c>
      <c r="PP403" s="83" t="s">
        <v>235</v>
      </c>
      <c r="PQ403" s="83" t="s">
        <v>235</v>
      </c>
      <c r="PR403" s="83" t="s">
        <v>235</v>
      </c>
      <c r="PS403" s="83" t="s">
        <v>235</v>
      </c>
      <c r="PT403" s="83" t="s">
        <v>235</v>
      </c>
      <c r="PU403" s="83" t="s">
        <v>235</v>
      </c>
      <c r="PV403" s="83" t="s">
        <v>235</v>
      </c>
      <c r="PW403" s="83" t="s">
        <v>235</v>
      </c>
      <c r="PX403" s="83" t="s">
        <v>235</v>
      </c>
      <c r="PY403" s="83" t="s">
        <v>235</v>
      </c>
      <c r="PZ403" s="83" t="s">
        <v>235</v>
      </c>
      <c r="QA403" s="83" t="s">
        <v>235</v>
      </c>
      <c r="QB403" s="83" t="s">
        <v>235</v>
      </c>
      <c r="QC403" s="83" t="s">
        <v>235</v>
      </c>
      <c r="QD403" s="83" t="s">
        <v>235</v>
      </c>
      <c r="QE403" s="83" t="s">
        <v>235</v>
      </c>
      <c r="QF403" s="83" t="s">
        <v>235</v>
      </c>
      <c r="QG403" s="83" t="s">
        <v>235</v>
      </c>
      <c r="QH403" s="83" t="s">
        <v>235</v>
      </c>
      <c r="QI403" s="83" t="s">
        <v>235</v>
      </c>
      <c r="QJ403" s="83" t="s">
        <v>235</v>
      </c>
      <c r="QK403" s="83" t="s">
        <v>235</v>
      </c>
      <c r="QL403" s="83" t="s">
        <v>235</v>
      </c>
      <c r="QM403" s="83" t="s">
        <v>235</v>
      </c>
      <c r="QN403" s="83" t="s">
        <v>235</v>
      </c>
      <c r="QO403" s="83" t="s">
        <v>235</v>
      </c>
      <c r="QP403" s="83" t="s">
        <v>235</v>
      </c>
      <c r="QQ403" s="83" t="s">
        <v>235</v>
      </c>
      <c r="QR403" s="83" t="s">
        <v>235</v>
      </c>
      <c r="QS403" s="83" t="s">
        <v>235</v>
      </c>
      <c r="QT403" s="83" t="s">
        <v>235</v>
      </c>
      <c r="QU403" s="83" t="s">
        <v>235</v>
      </c>
      <c r="QV403" s="83" t="s">
        <v>235</v>
      </c>
      <c r="QW403" s="83" t="s">
        <v>235</v>
      </c>
      <c r="QX403" s="83" t="s">
        <v>235</v>
      </c>
      <c r="QY403" s="83" t="s">
        <v>235</v>
      </c>
      <c r="QZ403" s="83" t="s">
        <v>235</v>
      </c>
      <c r="RA403" s="83" t="s">
        <v>235</v>
      </c>
      <c r="RB403" s="83" t="s">
        <v>235</v>
      </c>
      <c r="RC403" s="83" t="s">
        <v>235</v>
      </c>
      <c r="RD403" s="83" t="s">
        <v>235</v>
      </c>
      <c r="RE403" s="83" t="s">
        <v>235</v>
      </c>
      <c r="RF403" s="83" t="s">
        <v>235</v>
      </c>
      <c r="RG403" s="83" t="s">
        <v>235</v>
      </c>
      <c r="RH403" s="83" t="s">
        <v>235</v>
      </c>
      <c r="RI403" s="83" t="s">
        <v>235</v>
      </c>
      <c r="RJ403" s="83" t="s">
        <v>235</v>
      </c>
      <c r="RK403" s="83" t="s">
        <v>235</v>
      </c>
      <c r="RL403" s="83" t="s">
        <v>235</v>
      </c>
      <c r="RM403" s="83" t="s">
        <v>235</v>
      </c>
      <c r="RN403" s="83" t="s">
        <v>235</v>
      </c>
      <c r="RO403" s="83" t="s">
        <v>235</v>
      </c>
      <c r="RP403" s="83" t="s">
        <v>235</v>
      </c>
      <c r="RQ403" s="83" t="s">
        <v>235</v>
      </c>
      <c r="RR403" s="83" t="s">
        <v>235</v>
      </c>
      <c r="RS403" s="83" t="s">
        <v>235</v>
      </c>
      <c r="RT403" s="83" t="s">
        <v>235</v>
      </c>
      <c r="RU403" s="83" t="s">
        <v>235</v>
      </c>
      <c r="RV403" s="83" t="s">
        <v>235</v>
      </c>
      <c r="RW403" s="83" t="s">
        <v>235</v>
      </c>
      <c r="RX403" s="83" t="s">
        <v>235</v>
      </c>
      <c r="RY403" s="83" t="s">
        <v>235</v>
      </c>
      <c r="RZ403" s="83" t="s">
        <v>235</v>
      </c>
      <c r="SA403" s="83" t="s">
        <v>235</v>
      </c>
      <c r="SB403" s="83" t="s">
        <v>235</v>
      </c>
      <c r="SC403" s="83" t="s">
        <v>235</v>
      </c>
      <c r="SD403" s="83" t="s">
        <v>235</v>
      </c>
      <c r="SE403" s="83" t="s">
        <v>235</v>
      </c>
      <c r="SF403" s="83" t="s">
        <v>235</v>
      </c>
      <c r="SG403" s="83" t="s">
        <v>235</v>
      </c>
      <c r="SH403" s="83" t="s">
        <v>235</v>
      </c>
      <c r="SI403" s="83" t="s">
        <v>235</v>
      </c>
      <c r="SJ403" s="83" t="s">
        <v>235</v>
      </c>
      <c r="SK403" s="83" t="s">
        <v>235</v>
      </c>
      <c r="SL403" s="83" t="s">
        <v>235</v>
      </c>
      <c r="SM403" s="83" t="s">
        <v>235</v>
      </c>
      <c r="SN403" s="83" t="s">
        <v>235</v>
      </c>
      <c r="SO403" s="83" t="s">
        <v>235</v>
      </c>
      <c r="SP403" s="83" t="s">
        <v>235</v>
      </c>
      <c r="SQ403" s="83" t="s">
        <v>235</v>
      </c>
      <c r="SR403" s="83" t="s">
        <v>235</v>
      </c>
      <c r="SS403" s="83" t="s">
        <v>235</v>
      </c>
      <c r="ST403" s="83" t="s">
        <v>235</v>
      </c>
      <c r="SU403" s="83" t="s">
        <v>235</v>
      </c>
      <c r="SV403" s="83" t="s">
        <v>235</v>
      </c>
      <c r="SW403" s="83" t="s">
        <v>235</v>
      </c>
      <c r="SX403" s="83" t="s">
        <v>235</v>
      </c>
      <c r="SY403" s="83" t="s">
        <v>235</v>
      </c>
      <c r="SZ403" s="83" t="s">
        <v>235</v>
      </c>
      <c r="TA403" s="83" t="s">
        <v>235</v>
      </c>
      <c r="TB403" s="83" t="s">
        <v>235</v>
      </c>
      <c r="TC403" s="83" t="s">
        <v>235</v>
      </c>
      <c r="TD403" s="83" t="s">
        <v>235</v>
      </c>
      <c r="TE403" s="83" t="s">
        <v>235</v>
      </c>
      <c r="TF403" s="83" t="s">
        <v>235</v>
      </c>
      <c r="TG403" s="83" t="s">
        <v>235</v>
      </c>
      <c r="TH403" s="83" t="s">
        <v>235</v>
      </c>
      <c r="TI403" s="83" t="s">
        <v>235</v>
      </c>
      <c r="TJ403" s="83" t="s">
        <v>235</v>
      </c>
      <c r="TK403" s="83" t="s">
        <v>235</v>
      </c>
      <c r="TL403" s="83" t="s">
        <v>235</v>
      </c>
      <c r="TM403" s="83" t="s">
        <v>235</v>
      </c>
      <c r="TN403" s="83" t="s">
        <v>235</v>
      </c>
      <c r="TO403" s="83" t="s">
        <v>235</v>
      </c>
      <c r="TP403" s="83" t="s">
        <v>235</v>
      </c>
      <c r="TQ403" s="83" t="s">
        <v>235</v>
      </c>
      <c r="TR403" s="83" t="s">
        <v>235</v>
      </c>
      <c r="TS403" s="83" t="s">
        <v>235</v>
      </c>
      <c r="TT403" s="83" t="s">
        <v>235</v>
      </c>
      <c r="TU403" s="83" t="s">
        <v>235</v>
      </c>
      <c r="TV403" s="83" t="s">
        <v>235</v>
      </c>
      <c r="TW403" s="83" t="s">
        <v>235</v>
      </c>
      <c r="TX403" s="83" t="s">
        <v>235</v>
      </c>
      <c r="TY403" s="83" t="s">
        <v>235</v>
      </c>
      <c r="TZ403" s="83" t="s">
        <v>235</v>
      </c>
      <c r="UA403" s="83" t="s">
        <v>235</v>
      </c>
      <c r="UB403" s="83" t="s">
        <v>235</v>
      </c>
      <c r="UC403" s="83" t="s">
        <v>235</v>
      </c>
      <c r="UD403" s="83" t="s">
        <v>235</v>
      </c>
      <c r="UE403" s="83" t="s">
        <v>235</v>
      </c>
      <c r="UF403" s="83" t="s">
        <v>235</v>
      </c>
      <c r="UG403" s="83" t="s">
        <v>235</v>
      </c>
      <c r="UH403" s="83" t="s">
        <v>235</v>
      </c>
      <c r="UI403" s="83" t="s">
        <v>235</v>
      </c>
      <c r="UJ403" s="83" t="s">
        <v>235</v>
      </c>
      <c r="UK403" s="83" t="s">
        <v>235</v>
      </c>
      <c r="UL403" s="83" t="s">
        <v>235</v>
      </c>
      <c r="UM403" s="83" t="s">
        <v>235</v>
      </c>
      <c r="UN403" s="83" t="s">
        <v>235</v>
      </c>
      <c r="UO403" s="83" t="s">
        <v>235</v>
      </c>
      <c r="UP403" s="83" t="s">
        <v>235</v>
      </c>
      <c r="UQ403" s="83" t="s">
        <v>235</v>
      </c>
      <c r="UR403" s="83" t="s">
        <v>235</v>
      </c>
      <c r="US403" s="83" t="s">
        <v>235</v>
      </c>
      <c r="UT403" s="83" t="s">
        <v>235</v>
      </c>
      <c r="UU403" s="83" t="s">
        <v>235</v>
      </c>
      <c r="UV403" s="83" t="s">
        <v>235</v>
      </c>
      <c r="UW403" s="83" t="s">
        <v>235</v>
      </c>
      <c r="UX403" s="83" t="s">
        <v>235</v>
      </c>
      <c r="UY403" s="83" t="s">
        <v>235</v>
      </c>
      <c r="UZ403" s="83" t="s">
        <v>235</v>
      </c>
      <c r="VA403" s="83" t="s">
        <v>235</v>
      </c>
      <c r="VB403" s="83" t="s">
        <v>235</v>
      </c>
      <c r="VC403" s="83" t="s">
        <v>235</v>
      </c>
      <c r="VD403" s="83" t="s">
        <v>235</v>
      </c>
      <c r="VE403" s="83" t="s">
        <v>235</v>
      </c>
      <c r="VF403" s="83" t="s">
        <v>235</v>
      </c>
      <c r="VG403" s="83" t="s">
        <v>235</v>
      </c>
      <c r="VH403" s="83" t="s">
        <v>235</v>
      </c>
      <c r="VI403" s="83" t="s">
        <v>235</v>
      </c>
      <c r="VJ403" s="83" t="s">
        <v>235</v>
      </c>
      <c r="VK403" s="83" t="s">
        <v>235</v>
      </c>
      <c r="VL403" s="83" t="s">
        <v>235</v>
      </c>
      <c r="VM403" s="83" t="s">
        <v>235</v>
      </c>
      <c r="VN403" s="83" t="s">
        <v>235</v>
      </c>
      <c r="VO403" s="83" t="s">
        <v>235</v>
      </c>
      <c r="VP403" s="83" t="s">
        <v>235</v>
      </c>
      <c r="VQ403" s="83" t="s">
        <v>235</v>
      </c>
      <c r="VR403" s="83" t="s">
        <v>235</v>
      </c>
      <c r="VS403" s="83" t="s">
        <v>235</v>
      </c>
      <c r="VT403" s="83" t="s">
        <v>235</v>
      </c>
      <c r="VU403" s="83" t="s">
        <v>235</v>
      </c>
      <c r="VV403" s="83" t="s">
        <v>235</v>
      </c>
      <c r="VW403" s="83" t="s">
        <v>235</v>
      </c>
      <c r="VX403" s="83" t="s">
        <v>235</v>
      </c>
      <c r="VY403" s="83" t="s">
        <v>235</v>
      </c>
      <c r="VZ403" s="83" t="s">
        <v>235</v>
      </c>
      <c r="WA403" s="83" t="s">
        <v>235</v>
      </c>
      <c r="WB403" s="83" t="s">
        <v>235</v>
      </c>
      <c r="WC403" s="83" t="s">
        <v>235</v>
      </c>
      <c r="WD403" s="83" t="s">
        <v>235</v>
      </c>
      <c r="WE403" s="83" t="s">
        <v>235</v>
      </c>
      <c r="WF403" s="83" t="s">
        <v>235</v>
      </c>
      <c r="WG403" s="83" t="s">
        <v>235</v>
      </c>
      <c r="WH403" s="83" t="s">
        <v>235</v>
      </c>
      <c r="WI403" s="83" t="s">
        <v>235</v>
      </c>
      <c r="WJ403" s="83" t="s">
        <v>235</v>
      </c>
      <c r="WK403" s="83" t="s">
        <v>235</v>
      </c>
      <c r="WL403" s="83" t="s">
        <v>235</v>
      </c>
      <c r="WM403" s="83" t="s">
        <v>235</v>
      </c>
      <c r="WN403" s="83" t="s">
        <v>235</v>
      </c>
      <c r="WO403" s="83" t="s">
        <v>235</v>
      </c>
      <c r="WP403" s="83" t="s">
        <v>235</v>
      </c>
      <c r="WQ403" s="83" t="s">
        <v>235</v>
      </c>
      <c r="WR403" s="83" t="s">
        <v>235</v>
      </c>
      <c r="WS403" s="83" t="s">
        <v>235</v>
      </c>
      <c r="WT403" s="83" t="s">
        <v>235</v>
      </c>
      <c r="WU403" s="83" t="s">
        <v>235</v>
      </c>
      <c r="WV403" s="83" t="s">
        <v>235</v>
      </c>
      <c r="WW403" s="83" t="s">
        <v>235</v>
      </c>
      <c r="WX403" s="83" t="s">
        <v>235</v>
      </c>
      <c r="WY403" s="83" t="s">
        <v>235</v>
      </c>
      <c r="WZ403" s="83" t="s">
        <v>235</v>
      </c>
      <c r="XA403" s="83" t="s">
        <v>235</v>
      </c>
      <c r="XB403" s="83" t="s">
        <v>235</v>
      </c>
      <c r="XC403" s="83" t="s">
        <v>235</v>
      </c>
      <c r="XD403" s="83" t="s">
        <v>235</v>
      </c>
      <c r="XE403" s="83" t="s">
        <v>235</v>
      </c>
      <c r="XF403" s="83" t="s">
        <v>235</v>
      </c>
      <c r="XG403" s="83" t="s">
        <v>235</v>
      </c>
      <c r="XH403" s="83" t="s">
        <v>235</v>
      </c>
      <c r="XI403" s="83" t="s">
        <v>235</v>
      </c>
      <c r="XJ403" s="83" t="s">
        <v>235</v>
      </c>
      <c r="XK403" s="83" t="s">
        <v>235</v>
      </c>
      <c r="XL403" s="83" t="s">
        <v>235</v>
      </c>
      <c r="XM403" s="83" t="s">
        <v>235</v>
      </c>
      <c r="XN403" s="83" t="s">
        <v>235</v>
      </c>
      <c r="XO403" s="83" t="s">
        <v>235</v>
      </c>
      <c r="XP403" s="83" t="s">
        <v>235</v>
      </c>
      <c r="XQ403" s="83" t="s">
        <v>235</v>
      </c>
      <c r="XR403" s="83" t="s">
        <v>235</v>
      </c>
      <c r="XS403" s="83" t="s">
        <v>235</v>
      </c>
      <c r="XT403" s="83" t="s">
        <v>235</v>
      </c>
      <c r="XU403" s="83" t="s">
        <v>235</v>
      </c>
      <c r="XV403" s="83" t="s">
        <v>235</v>
      </c>
      <c r="XW403" s="83" t="s">
        <v>235</v>
      </c>
      <c r="XX403" s="83" t="s">
        <v>235</v>
      </c>
      <c r="XY403" s="83" t="s">
        <v>235</v>
      </c>
      <c r="XZ403" s="83" t="s">
        <v>235</v>
      </c>
      <c r="YA403" s="83" t="s">
        <v>235</v>
      </c>
      <c r="YB403" s="83" t="s">
        <v>235</v>
      </c>
      <c r="YC403" s="83" t="s">
        <v>235</v>
      </c>
      <c r="YD403" s="83" t="s">
        <v>235</v>
      </c>
      <c r="YE403" s="83" t="s">
        <v>235</v>
      </c>
      <c r="YF403" s="83" t="s">
        <v>235</v>
      </c>
      <c r="YG403" s="83" t="s">
        <v>235</v>
      </c>
      <c r="YH403" s="83" t="s">
        <v>235</v>
      </c>
      <c r="YI403" s="83" t="s">
        <v>235</v>
      </c>
      <c r="YJ403" s="83" t="s">
        <v>235</v>
      </c>
      <c r="YK403" s="83" t="s">
        <v>235</v>
      </c>
      <c r="YL403" s="83" t="s">
        <v>235</v>
      </c>
      <c r="YM403" s="83" t="s">
        <v>235</v>
      </c>
      <c r="YN403" s="83" t="s">
        <v>235</v>
      </c>
      <c r="YO403" s="83" t="s">
        <v>235</v>
      </c>
      <c r="YP403" s="83" t="s">
        <v>235</v>
      </c>
      <c r="YQ403" s="83" t="s">
        <v>235</v>
      </c>
      <c r="YR403" s="83" t="s">
        <v>235</v>
      </c>
      <c r="YS403" s="83" t="s">
        <v>235</v>
      </c>
      <c r="YT403" s="83" t="s">
        <v>235</v>
      </c>
      <c r="YU403" s="83" t="s">
        <v>235</v>
      </c>
      <c r="YV403" s="83" t="s">
        <v>235</v>
      </c>
      <c r="YW403" s="83" t="s">
        <v>235</v>
      </c>
      <c r="YX403" s="83" t="s">
        <v>235</v>
      </c>
      <c r="YY403" s="83" t="s">
        <v>235</v>
      </c>
      <c r="YZ403" s="83" t="s">
        <v>235</v>
      </c>
      <c r="ZA403" s="83" t="s">
        <v>235</v>
      </c>
      <c r="ZB403" s="83" t="s">
        <v>235</v>
      </c>
      <c r="ZC403" s="83" t="s">
        <v>235</v>
      </c>
      <c r="ZD403" s="83" t="s">
        <v>235</v>
      </c>
      <c r="ZE403" s="83" t="s">
        <v>235</v>
      </c>
      <c r="ZF403" s="83" t="s">
        <v>235</v>
      </c>
      <c r="ZG403" s="83" t="s">
        <v>235</v>
      </c>
      <c r="ZH403" s="83" t="s">
        <v>235</v>
      </c>
      <c r="ZI403" s="83" t="s">
        <v>235</v>
      </c>
      <c r="ZJ403" s="83" t="s">
        <v>235</v>
      </c>
      <c r="ZK403" s="83" t="s">
        <v>235</v>
      </c>
      <c r="ZL403" s="83" t="s">
        <v>235</v>
      </c>
      <c r="ZM403" s="83" t="s">
        <v>235</v>
      </c>
      <c r="ZN403" s="83" t="s">
        <v>235</v>
      </c>
      <c r="ZO403" s="83" t="s">
        <v>235</v>
      </c>
      <c r="ZP403" s="83" t="s">
        <v>235</v>
      </c>
      <c r="ZQ403" s="83" t="s">
        <v>235</v>
      </c>
      <c r="ZR403" s="83" t="s">
        <v>235</v>
      </c>
      <c r="ZS403" s="83" t="s">
        <v>235</v>
      </c>
      <c r="ZT403" s="83" t="s">
        <v>235</v>
      </c>
      <c r="ZU403" s="83" t="s">
        <v>235</v>
      </c>
      <c r="ZV403" s="83" t="s">
        <v>235</v>
      </c>
      <c r="ZW403" s="83" t="s">
        <v>235</v>
      </c>
      <c r="ZX403" s="83" t="s">
        <v>235</v>
      </c>
      <c r="ZY403" s="83" t="s">
        <v>235</v>
      </c>
      <c r="ZZ403" s="83" t="s">
        <v>235</v>
      </c>
      <c r="AAA403" s="83" t="s">
        <v>235</v>
      </c>
      <c r="AAB403" s="83" t="s">
        <v>235</v>
      </c>
      <c r="AAC403" s="83" t="s">
        <v>235</v>
      </c>
      <c r="AAD403" s="83" t="s">
        <v>235</v>
      </c>
      <c r="AAE403" s="83" t="s">
        <v>235</v>
      </c>
      <c r="AAF403" s="83" t="s">
        <v>235</v>
      </c>
      <c r="AAG403" s="83" t="s">
        <v>235</v>
      </c>
      <c r="AAH403" s="83" t="s">
        <v>235</v>
      </c>
      <c r="AAI403" s="83" t="s">
        <v>235</v>
      </c>
      <c r="AAJ403" s="83" t="s">
        <v>235</v>
      </c>
      <c r="AAK403" s="83" t="s">
        <v>235</v>
      </c>
      <c r="AAL403" s="83" t="s">
        <v>235</v>
      </c>
      <c r="AAM403" s="83" t="s">
        <v>235</v>
      </c>
      <c r="AAN403" s="83" t="s">
        <v>235</v>
      </c>
      <c r="AAO403" s="83" t="s">
        <v>235</v>
      </c>
      <c r="AAP403" s="83" t="s">
        <v>235</v>
      </c>
      <c r="AAQ403" s="83" t="s">
        <v>235</v>
      </c>
      <c r="AAR403" s="83" t="s">
        <v>235</v>
      </c>
      <c r="AAS403" s="83" t="s">
        <v>235</v>
      </c>
      <c r="AAT403" s="83" t="s">
        <v>235</v>
      </c>
      <c r="AAU403" s="83" t="s">
        <v>235</v>
      </c>
      <c r="AAV403" s="83" t="s">
        <v>235</v>
      </c>
      <c r="AAW403" s="83" t="s">
        <v>235</v>
      </c>
      <c r="AAX403" s="83" t="s">
        <v>235</v>
      </c>
      <c r="AAY403" s="83" t="s">
        <v>235</v>
      </c>
      <c r="AAZ403" s="83" t="s">
        <v>235</v>
      </c>
      <c r="ABA403" s="83" t="s">
        <v>235</v>
      </c>
      <c r="ABB403" s="83" t="s">
        <v>235</v>
      </c>
      <c r="ABC403" s="83" t="s">
        <v>235</v>
      </c>
      <c r="ABD403" s="83" t="s">
        <v>235</v>
      </c>
      <c r="ABE403" s="83" t="s">
        <v>235</v>
      </c>
      <c r="ABF403" s="83" t="s">
        <v>235</v>
      </c>
      <c r="ABG403" s="83" t="s">
        <v>235</v>
      </c>
      <c r="ABH403" s="83" t="s">
        <v>235</v>
      </c>
      <c r="ABI403" s="83" t="s">
        <v>235</v>
      </c>
      <c r="ABJ403" s="83" t="s">
        <v>235</v>
      </c>
      <c r="ABK403" s="83" t="s">
        <v>235</v>
      </c>
      <c r="ABL403" s="83" t="s">
        <v>235</v>
      </c>
      <c r="ABM403" s="83" t="s">
        <v>235</v>
      </c>
      <c r="ABN403" s="83" t="s">
        <v>235</v>
      </c>
      <c r="ABO403" s="83" t="s">
        <v>235</v>
      </c>
      <c r="ABP403" s="83" t="s">
        <v>235</v>
      </c>
      <c r="ABQ403" s="83" t="s">
        <v>235</v>
      </c>
      <c r="ABR403" s="83" t="s">
        <v>235</v>
      </c>
      <c r="ABS403" s="83" t="s">
        <v>235</v>
      </c>
      <c r="ABT403" s="83" t="s">
        <v>235</v>
      </c>
      <c r="ABU403" s="83" t="s">
        <v>235</v>
      </c>
      <c r="ABV403" s="83" t="s">
        <v>235</v>
      </c>
      <c r="ABW403" s="83" t="s">
        <v>235</v>
      </c>
      <c r="ABX403" s="83" t="s">
        <v>235</v>
      </c>
      <c r="ABY403" s="83" t="s">
        <v>235</v>
      </c>
      <c r="ABZ403" s="83" t="s">
        <v>235</v>
      </c>
      <c r="ACA403" s="83" t="s">
        <v>235</v>
      </c>
      <c r="ACB403" s="83" t="s">
        <v>235</v>
      </c>
      <c r="ACC403" s="83" t="s">
        <v>235</v>
      </c>
      <c r="ACD403" s="83" t="s">
        <v>235</v>
      </c>
      <c r="ACE403" s="83" t="s">
        <v>235</v>
      </c>
      <c r="ACF403" s="83" t="s">
        <v>235</v>
      </c>
      <c r="ACG403" s="83" t="s">
        <v>235</v>
      </c>
      <c r="ACH403" s="83" t="s">
        <v>235</v>
      </c>
      <c r="ACI403" s="83" t="s">
        <v>235</v>
      </c>
      <c r="ACJ403" s="83" t="s">
        <v>235</v>
      </c>
      <c r="ACK403" s="83" t="s">
        <v>235</v>
      </c>
      <c r="ACL403" s="83" t="s">
        <v>235</v>
      </c>
      <c r="ACM403" s="83" t="s">
        <v>235</v>
      </c>
      <c r="ACN403" s="83" t="s">
        <v>235</v>
      </c>
      <c r="ACO403" s="83" t="s">
        <v>235</v>
      </c>
      <c r="ACP403" s="83" t="s">
        <v>235</v>
      </c>
      <c r="ACQ403" s="83" t="s">
        <v>235</v>
      </c>
      <c r="ACR403" s="83" t="s">
        <v>235</v>
      </c>
      <c r="ACS403" s="83" t="s">
        <v>235</v>
      </c>
      <c r="ACT403" s="83" t="s">
        <v>235</v>
      </c>
      <c r="ACU403" s="83" t="s">
        <v>235</v>
      </c>
      <c r="ACV403" s="83" t="s">
        <v>235</v>
      </c>
      <c r="ACW403" s="83" t="s">
        <v>235</v>
      </c>
      <c r="ACX403" s="83" t="s">
        <v>235</v>
      </c>
      <c r="ACY403" s="83" t="s">
        <v>235</v>
      </c>
      <c r="ACZ403" s="83" t="s">
        <v>235</v>
      </c>
      <c r="ADA403" s="83" t="s">
        <v>235</v>
      </c>
      <c r="ADB403" s="83" t="s">
        <v>235</v>
      </c>
      <c r="ADC403" s="83" t="s">
        <v>235</v>
      </c>
      <c r="ADD403" s="83" t="s">
        <v>235</v>
      </c>
      <c r="ADE403" s="83" t="s">
        <v>235</v>
      </c>
      <c r="ADF403" s="83" t="s">
        <v>235</v>
      </c>
      <c r="ADG403" s="83" t="s">
        <v>235</v>
      </c>
      <c r="ADH403" s="83" t="s">
        <v>235</v>
      </c>
      <c r="ADI403" s="83" t="s">
        <v>235</v>
      </c>
      <c r="ADJ403" s="83" t="s">
        <v>235</v>
      </c>
      <c r="ADK403" s="83" t="s">
        <v>235</v>
      </c>
      <c r="ADL403" s="83" t="s">
        <v>235</v>
      </c>
      <c r="ADM403" s="83" t="s">
        <v>235</v>
      </c>
      <c r="ADN403" s="83" t="s">
        <v>235</v>
      </c>
      <c r="ADO403" s="83" t="s">
        <v>235</v>
      </c>
      <c r="ADP403" s="83" t="s">
        <v>235</v>
      </c>
      <c r="ADQ403" s="83" t="s">
        <v>235</v>
      </c>
      <c r="ADR403" s="83" t="s">
        <v>235</v>
      </c>
      <c r="ADS403" s="83" t="s">
        <v>235</v>
      </c>
      <c r="ADT403" s="83" t="s">
        <v>235</v>
      </c>
      <c r="ADU403" s="83" t="s">
        <v>235</v>
      </c>
      <c r="ADV403" s="83" t="s">
        <v>235</v>
      </c>
      <c r="ADW403" s="83" t="s">
        <v>235</v>
      </c>
      <c r="ADX403" s="83" t="s">
        <v>235</v>
      </c>
      <c r="ADY403" s="83" t="s">
        <v>235</v>
      </c>
      <c r="ADZ403" s="83" t="s">
        <v>235</v>
      </c>
      <c r="AEA403" s="83" t="s">
        <v>235</v>
      </c>
      <c r="AEB403" s="83" t="s">
        <v>235</v>
      </c>
      <c r="AEC403" s="83" t="s">
        <v>235</v>
      </c>
      <c r="AED403" s="83" t="s">
        <v>235</v>
      </c>
      <c r="AEE403" s="83" t="s">
        <v>235</v>
      </c>
      <c r="AEF403" s="83" t="s">
        <v>235</v>
      </c>
      <c r="AEG403" s="83" t="s">
        <v>235</v>
      </c>
      <c r="AEH403" s="83" t="s">
        <v>235</v>
      </c>
      <c r="AEI403" s="83" t="s">
        <v>235</v>
      </c>
      <c r="AEJ403" s="83" t="s">
        <v>235</v>
      </c>
      <c r="AEK403" s="83" t="s">
        <v>235</v>
      </c>
      <c r="AEL403" s="83" t="s">
        <v>235</v>
      </c>
      <c r="AEM403" s="83" t="s">
        <v>235</v>
      </c>
      <c r="AEN403" s="83" t="s">
        <v>235</v>
      </c>
      <c r="AEO403" s="83" t="s">
        <v>235</v>
      </c>
      <c r="AEP403" s="83" t="s">
        <v>235</v>
      </c>
      <c r="AEQ403" s="83" t="s">
        <v>235</v>
      </c>
      <c r="AER403" s="83" t="s">
        <v>235</v>
      </c>
      <c r="AES403" s="83" t="s">
        <v>235</v>
      </c>
      <c r="AET403" s="83" t="s">
        <v>235</v>
      </c>
      <c r="AEU403" s="83" t="s">
        <v>235</v>
      </c>
      <c r="AEV403" s="83" t="s">
        <v>235</v>
      </c>
      <c r="AEW403" s="83" t="s">
        <v>235</v>
      </c>
      <c r="AEX403" s="83" t="s">
        <v>235</v>
      </c>
      <c r="AEY403" s="83" t="s">
        <v>235</v>
      </c>
      <c r="AEZ403" s="83" t="s">
        <v>235</v>
      </c>
      <c r="AFA403" s="83" t="s">
        <v>235</v>
      </c>
      <c r="AFB403" s="83" t="s">
        <v>235</v>
      </c>
      <c r="AFC403" s="83" t="s">
        <v>235</v>
      </c>
      <c r="AFD403" s="83" t="s">
        <v>235</v>
      </c>
      <c r="AFE403" s="83" t="s">
        <v>235</v>
      </c>
      <c r="AFF403" s="83" t="s">
        <v>235</v>
      </c>
      <c r="AFG403" s="83" t="s">
        <v>235</v>
      </c>
      <c r="AFH403" s="83" t="s">
        <v>235</v>
      </c>
      <c r="AFI403" s="83" t="s">
        <v>235</v>
      </c>
      <c r="AFJ403" s="83" t="s">
        <v>235</v>
      </c>
      <c r="AFK403" s="83" t="s">
        <v>235</v>
      </c>
      <c r="AFL403" s="83" t="s">
        <v>235</v>
      </c>
      <c r="AFM403" s="83" t="s">
        <v>235</v>
      </c>
      <c r="AFN403" s="83" t="s">
        <v>235</v>
      </c>
      <c r="AFO403" s="83" t="s">
        <v>235</v>
      </c>
      <c r="AFP403" s="83" t="s">
        <v>235</v>
      </c>
      <c r="AFQ403" s="83" t="s">
        <v>235</v>
      </c>
      <c r="AFR403" s="83" t="s">
        <v>235</v>
      </c>
      <c r="AFS403" s="83" t="s">
        <v>235</v>
      </c>
      <c r="AFT403" s="83" t="s">
        <v>235</v>
      </c>
      <c r="AFU403" s="83" t="s">
        <v>235</v>
      </c>
      <c r="AFV403" s="83" t="s">
        <v>235</v>
      </c>
      <c r="AFW403" s="83" t="s">
        <v>235</v>
      </c>
      <c r="AFX403" s="83" t="s">
        <v>235</v>
      </c>
      <c r="AFY403" s="83" t="s">
        <v>235</v>
      </c>
      <c r="AFZ403" s="83" t="s">
        <v>235</v>
      </c>
      <c r="AGA403" s="83" t="s">
        <v>235</v>
      </c>
      <c r="AGB403" s="83" t="s">
        <v>235</v>
      </c>
      <c r="AGC403" s="83" t="s">
        <v>235</v>
      </c>
      <c r="AGD403" s="83" t="s">
        <v>235</v>
      </c>
      <c r="AGE403" s="83" t="s">
        <v>235</v>
      </c>
      <c r="AGF403" s="83" t="s">
        <v>235</v>
      </c>
      <c r="AGG403" s="83" t="s">
        <v>235</v>
      </c>
      <c r="AGH403" s="83" t="s">
        <v>235</v>
      </c>
      <c r="AGI403" s="83" t="s">
        <v>235</v>
      </c>
      <c r="AGJ403" s="83" t="s">
        <v>235</v>
      </c>
      <c r="AGK403" s="83" t="s">
        <v>235</v>
      </c>
      <c r="AGL403" s="83" t="s">
        <v>235</v>
      </c>
      <c r="AGM403" s="83" t="s">
        <v>235</v>
      </c>
      <c r="AGN403" s="83" t="s">
        <v>235</v>
      </c>
      <c r="AGO403" s="83" t="s">
        <v>235</v>
      </c>
      <c r="AGP403" s="83" t="s">
        <v>235</v>
      </c>
      <c r="AGQ403" s="83" t="s">
        <v>235</v>
      </c>
      <c r="AGR403" s="83" t="s">
        <v>235</v>
      </c>
      <c r="AGS403" s="83" t="s">
        <v>235</v>
      </c>
      <c r="AGT403" s="83" t="s">
        <v>235</v>
      </c>
      <c r="AGU403" s="83" t="s">
        <v>235</v>
      </c>
      <c r="AGV403" s="83" t="s">
        <v>235</v>
      </c>
      <c r="AGW403" s="83" t="s">
        <v>235</v>
      </c>
      <c r="AGX403" s="83" t="s">
        <v>235</v>
      </c>
      <c r="AGY403" s="83" t="s">
        <v>235</v>
      </c>
      <c r="AGZ403" s="83" t="s">
        <v>235</v>
      </c>
      <c r="AHA403" s="83" t="s">
        <v>235</v>
      </c>
      <c r="AHB403" s="83" t="s">
        <v>235</v>
      </c>
      <c r="AHC403" s="83" t="s">
        <v>235</v>
      </c>
      <c r="AHD403" s="83" t="s">
        <v>235</v>
      </c>
      <c r="AHE403" s="83" t="s">
        <v>235</v>
      </c>
      <c r="AHF403" s="83" t="s">
        <v>235</v>
      </c>
      <c r="AHG403" s="83" t="s">
        <v>235</v>
      </c>
      <c r="AHH403" s="83" t="s">
        <v>235</v>
      </c>
      <c r="AHI403" s="83" t="s">
        <v>235</v>
      </c>
      <c r="AHJ403" s="83" t="s">
        <v>235</v>
      </c>
      <c r="AHK403" s="83" t="s">
        <v>235</v>
      </c>
      <c r="AHL403" s="83" t="s">
        <v>235</v>
      </c>
      <c r="AHM403" s="83" t="s">
        <v>235</v>
      </c>
      <c r="AHN403" s="83" t="s">
        <v>235</v>
      </c>
      <c r="AHO403" s="83" t="s">
        <v>235</v>
      </c>
      <c r="AHP403" s="83" t="s">
        <v>235</v>
      </c>
      <c r="AHQ403" s="83" t="s">
        <v>235</v>
      </c>
      <c r="AHR403" s="83" t="s">
        <v>235</v>
      </c>
      <c r="AHS403" s="83" t="s">
        <v>235</v>
      </c>
      <c r="AHT403" s="83" t="s">
        <v>235</v>
      </c>
      <c r="AHU403" s="83" t="s">
        <v>235</v>
      </c>
      <c r="AHV403" s="83" t="s">
        <v>235</v>
      </c>
      <c r="AHW403" s="83" t="s">
        <v>235</v>
      </c>
      <c r="AHX403" s="83" t="s">
        <v>235</v>
      </c>
      <c r="AHY403" s="83" t="s">
        <v>235</v>
      </c>
      <c r="AHZ403" s="83" t="s">
        <v>235</v>
      </c>
      <c r="AIA403" s="83" t="s">
        <v>235</v>
      </c>
      <c r="AIB403" s="83" t="s">
        <v>235</v>
      </c>
      <c r="AIC403" s="83" t="s">
        <v>235</v>
      </c>
      <c r="AID403" s="83" t="s">
        <v>235</v>
      </c>
      <c r="AIE403" s="83" t="s">
        <v>235</v>
      </c>
      <c r="AIF403" s="83" t="s">
        <v>235</v>
      </c>
      <c r="AIG403" s="83" t="s">
        <v>235</v>
      </c>
      <c r="AIH403" s="83" t="s">
        <v>235</v>
      </c>
      <c r="AII403" s="83" t="s">
        <v>235</v>
      </c>
      <c r="AIJ403" s="83" t="s">
        <v>235</v>
      </c>
      <c r="AIK403" s="83" t="s">
        <v>235</v>
      </c>
      <c r="AIL403" s="83" t="s">
        <v>235</v>
      </c>
      <c r="AIM403" s="83" t="s">
        <v>235</v>
      </c>
      <c r="AIN403" s="83" t="s">
        <v>235</v>
      </c>
      <c r="AIO403" s="83" t="s">
        <v>235</v>
      </c>
      <c r="AIP403" s="83" t="s">
        <v>235</v>
      </c>
      <c r="AIQ403" s="83" t="s">
        <v>235</v>
      </c>
      <c r="AIR403" s="83" t="s">
        <v>235</v>
      </c>
      <c r="AIS403" s="83" t="s">
        <v>235</v>
      </c>
      <c r="AIT403" s="83" t="s">
        <v>235</v>
      </c>
      <c r="AIU403" s="83" t="s">
        <v>235</v>
      </c>
      <c r="AIV403" s="83" t="s">
        <v>235</v>
      </c>
      <c r="AIW403" s="83" t="s">
        <v>235</v>
      </c>
      <c r="AIX403" s="83" t="s">
        <v>235</v>
      </c>
      <c r="AIY403" s="83" t="s">
        <v>235</v>
      </c>
      <c r="AIZ403" s="83" t="s">
        <v>235</v>
      </c>
      <c r="AJA403" s="83" t="s">
        <v>235</v>
      </c>
      <c r="AJB403" s="83" t="s">
        <v>235</v>
      </c>
      <c r="AJC403" s="83" t="s">
        <v>235</v>
      </c>
      <c r="AJD403" s="83" t="s">
        <v>235</v>
      </c>
      <c r="AJE403" s="83" t="s">
        <v>235</v>
      </c>
      <c r="AJF403" s="83" t="s">
        <v>235</v>
      </c>
      <c r="AJG403" s="83" t="s">
        <v>235</v>
      </c>
      <c r="AJH403" s="83" t="s">
        <v>235</v>
      </c>
      <c r="AJI403" s="83" t="s">
        <v>235</v>
      </c>
      <c r="AJJ403" s="83" t="s">
        <v>235</v>
      </c>
      <c r="AJK403" s="83" t="s">
        <v>235</v>
      </c>
      <c r="AJL403" s="83" t="s">
        <v>235</v>
      </c>
      <c r="AJM403" s="83" t="s">
        <v>235</v>
      </c>
      <c r="AJN403" s="83" t="s">
        <v>235</v>
      </c>
      <c r="AJO403" s="83" t="s">
        <v>235</v>
      </c>
      <c r="AJP403" s="83" t="s">
        <v>235</v>
      </c>
      <c r="AJQ403" s="83" t="s">
        <v>235</v>
      </c>
      <c r="AJR403" s="83" t="s">
        <v>235</v>
      </c>
      <c r="AJS403" s="83" t="s">
        <v>235</v>
      </c>
      <c r="AJT403" s="83" t="s">
        <v>235</v>
      </c>
      <c r="AJU403" s="83" t="s">
        <v>235</v>
      </c>
      <c r="AJV403" s="83" t="s">
        <v>235</v>
      </c>
      <c r="AJW403" s="83" t="s">
        <v>235</v>
      </c>
      <c r="AJX403" s="83" t="s">
        <v>235</v>
      </c>
      <c r="AJY403" s="83" t="s">
        <v>235</v>
      </c>
      <c r="AJZ403" s="83" t="s">
        <v>235</v>
      </c>
      <c r="AKA403" s="83" t="s">
        <v>235</v>
      </c>
      <c r="AKB403" s="83" t="s">
        <v>235</v>
      </c>
      <c r="AKC403" s="83" t="s">
        <v>235</v>
      </c>
      <c r="AKD403" s="83" t="s">
        <v>235</v>
      </c>
      <c r="AKE403" s="83" t="s">
        <v>235</v>
      </c>
      <c r="AKF403" s="83" t="s">
        <v>235</v>
      </c>
      <c r="AKG403" s="83" t="s">
        <v>235</v>
      </c>
      <c r="AKH403" s="83" t="s">
        <v>235</v>
      </c>
      <c r="AKI403" s="83" t="s">
        <v>235</v>
      </c>
      <c r="AKJ403" s="83" t="s">
        <v>235</v>
      </c>
      <c r="AKK403" s="83" t="s">
        <v>235</v>
      </c>
      <c r="AKL403" s="83" t="s">
        <v>235</v>
      </c>
      <c r="AKM403" s="83" t="s">
        <v>235</v>
      </c>
      <c r="AKN403" s="83" t="s">
        <v>235</v>
      </c>
      <c r="AKO403" s="83" t="s">
        <v>235</v>
      </c>
      <c r="AKP403" s="83" t="s">
        <v>235</v>
      </c>
      <c r="AKQ403" s="83" t="s">
        <v>235</v>
      </c>
      <c r="AKR403" s="83" t="s">
        <v>235</v>
      </c>
      <c r="AKS403" s="83" t="s">
        <v>235</v>
      </c>
      <c r="AKT403" s="83" t="s">
        <v>235</v>
      </c>
      <c r="AKU403" s="83" t="s">
        <v>235</v>
      </c>
      <c r="AKV403" s="83" t="s">
        <v>235</v>
      </c>
      <c r="AKW403" s="83" t="s">
        <v>235</v>
      </c>
      <c r="AKX403" s="83" t="s">
        <v>235</v>
      </c>
      <c r="AKY403" s="83" t="s">
        <v>235</v>
      </c>
      <c r="AKZ403" s="83" t="s">
        <v>235</v>
      </c>
      <c r="ALA403" s="83" t="s">
        <v>235</v>
      </c>
      <c r="ALB403" s="83" t="s">
        <v>235</v>
      </c>
      <c r="ALC403" s="83" t="s">
        <v>235</v>
      </c>
      <c r="ALD403" s="83" t="s">
        <v>235</v>
      </c>
      <c r="ALE403" s="83" t="s">
        <v>235</v>
      </c>
      <c r="ALF403" s="83" t="s">
        <v>235</v>
      </c>
      <c r="ALG403" s="83" t="s">
        <v>235</v>
      </c>
      <c r="ALH403" s="83" t="s">
        <v>235</v>
      </c>
      <c r="ALI403" s="83" t="s">
        <v>235</v>
      </c>
      <c r="ALJ403" s="83" t="s">
        <v>235</v>
      </c>
      <c r="ALK403" s="83" t="s">
        <v>235</v>
      </c>
      <c r="ALL403" s="83" t="s">
        <v>235</v>
      </c>
      <c r="ALM403" s="83" t="s">
        <v>235</v>
      </c>
      <c r="ALN403" s="83" t="s">
        <v>235</v>
      </c>
      <c r="ALO403" s="83" t="s">
        <v>235</v>
      </c>
      <c r="ALP403" s="83" t="s">
        <v>235</v>
      </c>
      <c r="ALQ403" s="83" t="s">
        <v>235</v>
      </c>
      <c r="ALR403" s="83" t="s">
        <v>235</v>
      </c>
      <c r="ALS403" s="83" t="s">
        <v>235</v>
      </c>
      <c r="ALT403" s="83" t="s">
        <v>235</v>
      </c>
      <c r="ALU403" s="83" t="s">
        <v>235</v>
      </c>
      <c r="ALV403" s="83" t="s">
        <v>235</v>
      </c>
      <c r="ALW403" s="83" t="s">
        <v>235</v>
      </c>
      <c r="ALX403" s="83" t="s">
        <v>235</v>
      </c>
      <c r="ALY403" s="83" t="s">
        <v>235</v>
      </c>
      <c r="ALZ403" s="83" t="s">
        <v>235</v>
      </c>
      <c r="AMA403" s="83" t="s">
        <v>235</v>
      </c>
      <c r="AMB403" s="83" t="s">
        <v>235</v>
      </c>
      <c r="AMC403" s="83" t="s">
        <v>235</v>
      </c>
      <c r="AMD403" s="83" t="s">
        <v>235</v>
      </c>
      <c r="AME403" s="83" t="s">
        <v>235</v>
      </c>
      <c r="AMF403" s="83" t="s">
        <v>235</v>
      </c>
      <c r="AMG403" s="83" t="s">
        <v>235</v>
      </c>
      <c r="AMH403" s="83" t="s">
        <v>235</v>
      </c>
      <c r="AMI403" s="83" t="s">
        <v>235</v>
      </c>
      <c r="AMJ403" s="83" t="s">
        <v>235</v>
      </c>
      <c r="AMK403" s="83" t="s">
        <v>235</v>
      </c>
      <c r="AML403" s="83" t="s">
        <v>235</v>
      </c>
      <c r="AMM403" s="83" t="s">
        <v>235</v>
      </c>
      <c r="AMN403" s="83" t="s">
        <v>235</v>
      </c>
      <c r="AMO403" s="83" t="s">
        <v>235</v>
      </c>
      <c r="AMP403" s="83" t="s">
        <v>235</v>
      </c>
      <c r="AMQ403" s="83" t="s">
        <v>235</v>
      </c>
      <c r="AMR403" s="83" t="s">
        <v>235</v>
      </c>
      <c r="AMS403" s="83" t="s">
        <v>235</v>
      </c>
      <c r="AMT403" s="83" t="s">
        <v>235</v>
      </c>
      <c r="AMU403" s="83" t="s">
        <v>235</v>
      </c>
      <c r="AMV403" s="83" t="s">
        <v>235</v>
      </c>
      <c r="AMW403" s="83" t="s">
        <v>235</v>
      </c>
      <c r="AMX403" s="83" t="s">
        <v>235</v>
      </c>
      <c r="AMY403" s="83" t="s">
        <v>235</v>
      </c>
      <c r="AMZ403" s="83" t="s">
        <v>235</v>
      </c>
      <c r="ANA403" s="83" t="s">
        <v>235</v>
      </c>
      <c r="ANB403" s="83" t="s">
        <v>235</v>
      </c>
      <c r="ANC403" s="83" t="s">
        <v>235</v>
      </c>
      <c r="AND403" s="83" t="s">
        <v>235</v>
      </c>
      <c r="ANE403" s="83" t="s">
        <v>235</v>
      </c>
      <c r="ANF403" s="83" t="s">
        <v>235</v>
      </c>
      <c r="ANG403" s="83" t="s">
        <v>235</v>
      </c>
      <c r="ANH403" s="83" t="s">
        <v>235</v>
      </c>
      <c r="ANI403" s="83" t="s">
        <v>235</v>
      </c>
      <c r="ANJ403" s="83" t="s">
        <v>235</v>
      </c>
      <c r="ANK403" s="83" t="s">
        <v>235</v>
      </c>
      <c r="ANL403" s="83" t="s">
        <v>235</v>
      </c>
      <c r="ANM403" s="83" t="s">
        <v>235</v>
      </c>
      <c r="ANN403" s="83" t="s">
        <v>235</v>
      </c>
      <c r="ANO403" s="83" t="s">
        <v>235</v>
      </c>
      <c r="ANP403" s="83" t="s">
        <v>235</v>
      </c>
      <c r="ANQ403" s="83" t="s">
        <v>235</v>
      </c>
      <c r="ANR403" s="83" t="s">
        <v>235</v>
      </c>
      <c r="ANS403" s="83" t="s">
        <v>235</v>
      </c>
      <c r="ANT403" s="83" t="s">
        <v>235</v>
      </c>
      <c r="ANU403" s="83" t="s">
        <v>235</v>
      </c>
      <c r="ANV403" s="83" t="s">
        <v>235</v>
      </c>
      <c r="ANW403" s="83" t="s">
        <v>235</v>
      </c>
      <c r="ANX403" s="83" t="s">
        <v>235</v>
      </c>
      <c r="ANY403" s="83" t="s">
        <v>235</v>
      </c>
      <c r="ANZ403" s="83" t="s">
        <v>235</v>
      </c>
      <c r="AOA403" s="83" t="s">
        <v>235</v>
      </c>
      <c r="AOB403" s="83" t="s">
        <v>235</v>
      </c>
      <c r="AOC403" s="83" t="s">
        <v>235</v>
      </c>
      <c r="AOD403" s="83" t="s">
        <v>235</v>
      </c>
      <c r="AOE403" s="83" t="s">
        <v>235</v>
      </c>
      <c r="AOF403" s="83" t="s">
        <v>235</v>
      </c>
      <c r="AOG403" s="83" t="s">
        <v>235</v>
      </c>
      <c r="AOH403" s="83" t="s">
        <v>235</v>
      </c>
      <c r="AOI403" s="83" t="s">
        <v>235</v>
      </c>
      <c r="AOJ403" s="83" t="s">
        <v>235</v>
      </c>
      <c r="AOK403" s="83" t="s">
        <v>235</v>
      </c>
      <c r="AOL403" s="83" t="s">
        <v>235</v>
      </c>
      <c r="AOM403" s="83" t="s">
        <v>235</v>
      </c>
      <c r="AON403" s="83" t="s">
        <v>235</v>
      </c>
      <c r="AOO403" s="83" t="s">
        <v>235</v>
      </c>
      <c r="AOP403" s="83" t="s">
        <v>235</v>
      </c>
      <c r="AOQ403" s="83" t="s">
        <v>235</v>
      </c>
      <c r="AOR403" s="83" t="s">
        <v>235</v>
      </c>
      <c r="AOS403" s="83" t="s">
        <v>235</v>
      </c>
      <c r="AOT403" s="83" t="s">
        <v>235</v>
      </c>
      <c r="AOU403" s="83" t="s">
        <v>235</v>
      </c>
      <c r="AOV403" s="83" t="s">
        <v>235</v>
      </c>
      <c r="AOW403" s="83" t="s">
        <v>235</v>
      </c>
      <c r="AOX403" s="83" t="s">
        <v>235</v>
      </c>
      <c r="AOY403" s="83" t="s">
        <v>235</v>
      </c>
      <c r="AOZ403" s="83" t="s">
        <v>235</v>
      </c>
      <c r="APA403" s="83" t="s">
        <v>235</v>
      </c>
      <c r="APB403" s="83" t="s">
        <v>235</v>
      </c>
      <c r="APC403" s="83" t="s">
        <v>235</v>
      </c>
      <c r="APD403" s="83" t="s">
        <v>235</v>
      </c>
      <c r="APE403" s="83" t="s">
        <v>235</v>
      </c>
      <c r="APF403" s="83" t="s">
        <v>235</v>
      </c>
      <c r="APG403" s="83" t="s">
        <v>235</v>
      </c>
      <c r="APH403" s="83" t="s">
        <v>235</v>
      </c>
      <c r="API403" s="83" t="s">
        <v>235</v>
      </c>
      <c r="APJ403" s="83" t="s">
        <v>235</v>
      </c>
      <c r="APK403" s="83" t="s">
        <v>235</v>
      </c>
      <c r="APL403" s="83" t="s">
        <v>235</v>
      </c>
      <c r="APM403" s="83" t="s">
        <v>235</v>
      </c>
      <c r="APN403" s="83" t="s">
        <v>235</v>
      </c>
      <c r="APO403" s="83" t="s">
        <v>235</v>
      </c>
      <c r="APP403" s="83" t="s">
        <v>235</v>
      </c>
      <c r="APQ403" s="83" t="s">
        <v>235</v>
      </c>
      <c r="APR403" s="83" t="s">
        <v>235</v>
      </c>
      <c r="APS403" s="83" t="s">
        <v>235</v>
      </c>
      <c r="APT403" s="83" t="s">
        <v>235</v>
      </c>
      <c r="APU403" s="83" t="s">
        <v>235</v>
      </c>
      <c r="APV403" s="83" t="s">
        <v>235</v>
      </c>
      <c r="APW403" s="83" t="s">
        <v>235</v>
      </c>
      <c r="APX403" s="83" t="s">
        <v>235</v>
      </c>
      <c r="APY403" s="83" t="s">
        <v>235</v>
      </c>
      <c r="APZ403" s="83" t="s">
        <v>235</v>
      </c>
      <c r="AQA403" s="83" t="s">
        <v>235</v>
      </c>
      <c r="AQB403" s="83" t="s">
        <v>235</v>
      </c>
      <c r="AQC403" s="83" t="s">
        <v>235</v>
      </c>
      <c r="AQD403" s="83" t="s">
        <v>235</v>
      </c>
      <c r="AQE403" s="83" t="s">
        <v>235</v>
      </c>
      <c r="AQF403" s="83" t="s">
        <v>235</v>
      </c>
      <c r="AQG403" s="83" t="s">
        <v>235</v>
      </c>
      <c r="AQH403" s="83" t="s">
        <v>235</v>
      </c>
      <c r="AQI403" s="83" t="s">
        <v>235</v>
      </c>
      <c r="AQJ403" s="83" t="s">
        <v>235</v>
      </c>
      <c r="AQK403" s="83" t="s">
        <v>235</v>
      </c>
      <c r="AQL403" s="83" t="s">
        <v>235</v>
      </c>
      <c r="AQM403" s="83" t="s">
        <v>235</v>
      </c>
      <c r="AQN403" s="83" t="s">
        <v>235</v>
      </c>
      <c r="AQO403" s="83" t="s">
        <v>235</v>
      </c>
      <c r="AQP403" s="83" t="s">
        <v>235</v>
      </c>
      <c r="AQQ403" s="83" t="s">
        <v>235</v>
      </c>
      <c r="AQR403" s="83" t="s">
        <v>235</v>
      </c>
      <c r="AQS403" s="83" t="s">
        <v>235</v>
      </c>
      <c r="AQT403" s="83" t="s">
        <v>235</v>
      </c>
      <c r="AQU403" s="83" t="s">
        <v>235</v>
      </c>
      <c r="AQV403" s="83" t="s">
        <v>235</v>
      </c>
      <c r="AQW403" s="83" t="s">
        <v>235</v>
      </c>
      <c r="AQX403" s="83" t="s">
        <v>235</v>
      </c>
      <c r="AQY403" s="83" t="s">
        <v>235</v>
      </c>
      <c r="AQZ403" s="83" t="s">
        <v>235</v>
      </c>
      <c r="ARA403" s="83" t="s">
        <v>235</v>
      </c>
      <c r="ARB403" s="83" t="s">
        <v>235</v>
      </c>
      <c r="ARC403" s="83" t="s">
        <v>235</v>
      </c>
      <c r="ARD403" s="83" t="s">
        <v>235</v>
      </c>
      <c r="ARE403" s="83" t="s">
        <v>235</v>
      </c>
      <c r="ARF403" s="83" t="s">
        <v>235</v>
      </c>
      <c r="ARG403" s="83" t="s">
        <v>235</v>
      </c>
      <c r="ARH403" s="83" t="s">
        <v>235</v>
      </c>
      <c r="ARI403" s="83" t="s">
        <v>235</v>
      </c>
      <c r="ARJ403" s="83" t="s">
        <v>235</v>
      </c>
      <c r="ARK403" s="83" t="s">
        <v>235</v>
      </c>
      <c r="ARL403" s="83" t="s">
        <v>235</v>
      </c>
      <c r="ARM403" s="83" t="s">
        <v>235</v>
      </c>
      <c r="ARN403" s="83" t="s">
        <v>235</v>
      </c>
      <c r="ARO403" s="83" t="s">
        <v>235</v>
      </c>
      <c r="ARP403" s="83" t="s">
        <v>235</v>
      </c>
      <c r="ARQ403" s="83" t="s">
        <v>235</v>
      </c>
      <c r="ARR403" s="83" t="s">
        <v>235</v>
      </c>
      <c r="ARS403" s="83" t="s">
        <v>235</v>
      </c>
      <c r="ART403" s="83" t="s">
        <v>235</v>
      </c>
      <c r="ARU403" s="83" t="s">
        <v>235</v>
      </c>
      <c r="ARV403" s="83" t="s">
        <v>235</v>
      </c>
      <c r="ARW403" s="83" t="s">
        <v>235</v>
      </c>
      <c r="ARX403" s="83" t="s">
        <v>235</v>
      </c>
      <c r="ARY403" s="83" t="s">
        <v>235</v>
      </c>
      <c r="ARZ403" s="83" t="s">
        <v>235</v>
      </c>
      <c r="ASA403" s="83" t="s">
        <v>235</v>
      </c>
      <c r="ASB403" s="83" t="s">
        <v>235</v>
      </c>
      <c r="ASC403" s="83" t="s">
        <v>235</v>
      </c>
      <c r="ASD403" s="83" t="s">
        <v>235</v>
      </c>
      <c r="ASE403" s="83" t="s">
        <v>235</v>
      </c>
      <c r="ASF403" s="83" t="s">
        <v>235</v>
      </c>
      <c r="ASG403" s="83" t="s">
        <v>235</v>
      </c>
      <c r="ASH403" s="83" t="s">
        <v>235</v>
      </c>
      <c r="ASI403" s="83" t="s">
        <v>235</v>
      </c>
      <c r="ASJ403" s="83" t="s">
        <v>235</v>
      </c>
      <c r="ASK403" s="83" t="s">
        <v>235</v>
      </c>
      <c r="ASL403" s="83" t="s">
        <v>235</v>
      </c>
      <c r="ASM403" s="83" t="s">
        <v>235</v>
      </c>
      <c r="ASN403" s="83" t="s">
        <v>235</v>
      </c>
      <c r="ASO403" s="83" t="s">
        <v>235</v>
      </c>
      <c r="ASP403" s="83" t="s">
        <v>235</v>
      </c>
      <c r="ASQ403" s="83" t="s">
        <v>235</v>
      </c>
      <c r="ASR403" s="83" t="s">
        <v>235</v>
      </c>
      <c r="ASS403" s="83" t="s">
        <v>235</v>
      </c>
      <c r="AST403" s="83" t="s">
        <v>235</v>
      </c>
      <c r="ASU403" s="83" t="s">
        <v>235</v>
      </c>
      <c r="ASV403" s="83" t="s">
        <v>235</v>
      </c>
      <c r="ASW403" s="83" t="s">
        <v>235</v>
      </c>
      <c r="ASX403" s="83" t="s">
        <v>235</v>
      </c>
      <c r="ASY403" s="83" t="s">
        <v>235</v>
      </c>
      <c r="ASZ403" s="83" t="s">
        <v>235</v>
      </c>
      <c r="ATA403" s="83" t="s">
        <v>235</v>
      </c>
      <c r="ATB403" s="83" t="s">
        <v>235</v>
      </c>
      <c r="ATC403" s="83" t="s">
        <v>235</v>
      </c>
      <c r="ATD403" s="83" t="s">
        <v>235</v>
      </c>
      <c r="ATE403" s="83" t="s">
        <v>235</v>
      </c>
      <c r="ATF403" s="83" t="s">
        <v>235</v>
      </c>
      <c r="ATG403" s="83" t="s">
        <v>235</v>
      </c>
      <c r="ATH403" s="83" t="s">
        <v>235</v>
      </c>
      <c r="ATI403" s="83" t="s">
        <v>235</v>
      </c>
      <c r="ATJ403" s="83" t="s">
        <v>235</v>
      </c>
      <c r="ATK403" s="83" t="s">
        <v>235</v>
      </c>
      <c r="ATL403" s="83" t="s">
        <v>235</v>
      </c>
      <c r="ATM403" s="83" t="s">
        <v>235</v>
      </c>
      <c r="ATN403" s="83" t="s">
        <v>235</v>
      </c>
      <c r="ATO403" s="83" t="s">
        <v>235</v>
      </c>
      <c r="ATP403" s="83" t="s">
        <v>235</v>
      </c>
      <c r="ATQ403" s="83" t="s">
        <v>235</v>
      </c>
      <c r="ATR403" s="83" t="s">
        <v>235</v>
      </c>
      <c r="ATS403" s="83" t="s">
        <v>235</v>
      </c>
      <c r="ATT403" s="83" t="s">
        <v>235</v>
      </c>
      <c r="ATU403" s="83" t="s">
        <v>235</v>
      </c>
      <c r="ATV403" s="83" t="s">
        <v>235</v>
      </c>
      <c r="ATW403" s="83" t="s">
        <v>235</v>
      </c>
      <c r="ATX403" s="83" t="s">
        <v>235</v>
      </c>
      <c r="ATY403" s="83" t="s">
        <v>235</v>
      </c>
      <c r="ATZ403" s="83" t="s">
        <v>235</v>
      </c>
      <c r="AUA403" s="83" t="s">
        <v>235</v>
      </c>
      <c r="AUB403" s="83" t="s">
        <v>235</v>
      </c>
      <c r="AUC403" s="83" t="s">
        <v>235</v>
      </c>
      <c r="AUD403" s="83" t="s">
        <v>235</v>
      </c>
      <c r="AUE403" s="83" t="s">
        <v>235</v>
      </c>
      <c r="AUF403" s="83" t="s">
        <v>235</v>
      </c>
      <c r="AUG403" s="83" t="s">
        <v>235</v>
      </c>
      <c r="AUH403" s="83" t="s">
        <v>235</v>
      </c>
      <c r="AUI403" s="83" t="s">
        <v>235</v>
      </c>
      <c r="AUJ403" s="83" t="s">
        <v>235</v>
      </c>
      <c r="AUK403" s="83" t="s">
        <v>235</v>
      </c>
      <c r="AUL403" s="83" t="s">
        <v>235</v>
      </c>
      <c r="AUM403" s="83" t="s">
        <v>235</v>
      </c>
      <c r="AUN403" s="83" t="s">
        <v>235</v>
      </c>
      <c r="AUO403" s="83" t="s">
        <v>235</v>
      </c>
      <c r="AUP403" s="83" t="s">
        <v>235</v>
      </c>
      <c r="AUQ403" s="83" t="s">
        <v>235</v>
      </c>
      <c r="AUR403" s="83" t="s">
        <v>235</v>
      </c>
      <c r="AUS403" s="83" t="s">
        <v>235</v>
      </c>
      <c r="AUT403" s="83" t="s">
        <v>235</v>
      </c>
      <c r="AUU403" s="83" t="s">
        <v>235</v>
      </c>
      <c r="AUV403" s="83" t="s">
        <v>235</v>
      </c>
      <c r="AUW403" s="83" t="s">
        <v>235</v>
      </c>
      <c r="AUX403" s="83" t="s">
        <v>235</v>
      </c>
      <c r="AUY403" s="83" t="s">
        <v>235</v>
      </c>
      <c r="AUZ403" s="83" t="s">
        <v>235</v>
      </c>
      <c r="AVA403" s="83" t="s">
        <v>235</v>
      </c>
      <c r="AVB403" s="83" t="s">
        <v>235</v>
      </c>
      <c r="AVC403" s="83" t="s">
        <v>235</v>
      </c>
      <c r="AVD403" s="83" t="s">
        <v>235</v>
      </c>
      <c r="AVE403" s="83" t="s">
        <v>235</v>
      </c>
      <c r="AVF403" s="83" t="s">
        <v>235</v>
      </c>
      <c r="AVG403" s="83" t="s">
        <v>235</v>
      </c>
      <c r="AVH403" s="83" t="s">
        <v>235</v>
      </c>
      <c r="AVI403" s="83" t="s">
        <v>235</v>
      </c>
      <c r="AVJ403" s="83" t="s">
        <v>235</v>
      </c>
      <c r="AVK403" s="83" t="s">
        <v>235</v>
      </c>
      <c r="AVL403" s="83" t="s">
        <v>235</v>
      </c>
      <c r="AVM403" s="83" t="s">
        <v>235</v>
      </c>
      <c r="AVN403" s="83" t="s">
        <v>235</v>
      </c>
      <c r="AVO403" s="83" t="s">
        <v>235</v>
      </c>
      <c r="AVP403" s="83" t="s">
        <v>235</v>
      </c>
      <c r="AVQ403" s="83" t="s">
        <v>235</v>
      </c>
      <c r="AVR403" s="83" t="s">
        <v>235</v>
      </c>
      <c r="AVS403" s="83" t="s">
        <v>235</v>
      </c>
      <c r="AVT403" s="83" t="s">
        <v>235</v>
      </c>
      <c r="AVU403" s="83" t="s">
        <v>235</v>
      </c>
      <c r="AVV403" s="83" t="s">
        <v>235</v>
      </c>
      <c r="AVW403" s="83" t="s">
        <v>235</v>
      </c>
      <c r="AVX403" s="83" t="s">
        <v>235</v>
      </c>
      <c r="AVY403" s="83" t="s">
        <v>235</v>
      </c>
      <c r="AVZ403" s="83" t="s">
        <v>235</v>
      </c>
      <c r="AWA403" s="83" t="s">
        <v>235</v>
      </c>
      <c r="AWB403" s="83" t="s">
        <v>235</v>
      </c>
      <c r="AWC403" s="83" t="s">
        <v>235</v>
      </c>
      <c r="AWD403" s="83" t="s">
        <v>235</v>
      </c>
      <c r="AWE403" s="83" t="s">
        <v>235</v>
      </c>
      <c r="AWF403" s="83" t="s">
        <v>235</v>
      </c>
      <c r="AWG403" s="83" t="s">
        <v>235</v>
      </c>
      <c r="AWH403" s="83" t="s">
        <v>235</v>
      </c>
      <c r="AWI403" s="83" t="s">
        <v>235</v>
      </c>
      <c r="AWJ403" s="83" t="s">
        <v>235</v>
      </c>
      <c r="AWK403" s="83" t="s">
        <v>235</v>
      </c>
      <c r="AWL403" s="83" t="s">
        <v>235</v>
      </c>
      <c r="AWM403" s="83" t="s">
        <v>235</v>
      </c>
      <c r="AWN403" s="83" t="s">
        <v>235</v>
      </c>
      <c r="AWO403" s="83" t="s">
        <v>235</v>
      </c>
      <c r="AWP403" s="83" t="s">
        <v>235</v>
      </c>
      <c r="AWQ403" s="83" t="s">
        <v>235</v>
      </c>
      <c r="AWR403" s="83" t="s">
        <v>235</v>
      </c>
      <c r="AWS403" s="83" t="s">
        <v>235</v>
      </c>
      <c r="AWT403" s="83" t="s">
        <v>235</v>
      </c>
      <c r="AWU403" s="83" t="s">
        <v>235</v>
      </c>
      <c r="AWV403" s="83" t="s">
        <v>235</v>
      </c>
      <c r="AWW403" s="83" t="s">
        <v>235</v>
      </c>
      <c r="AWX403" s="83" t="s">
        <v>235</v>
      </c>
      <c r="AWY403" s="83" t="s">
        <v>235</v>
      </c>
      <c r="AWZ403" s="83" t="s">
        <v>235</v>
      </c>
      <c r="AXA403" s="83" t="s">
        <v>235</v>
      </c>
      <c r="AXB403" s="83" t="s">
        <v>235</v>
      </c>
      <c r="AXC403" s="83" t="s">
        <v>235</v>
      </c>
      <c r="AXD403" s="83" t="s">
        <v>235</v>
      </c>
      <c r="AXE403" s="83" t="s">
        <v>235</v>
      </c>
      <c r="AXF403" s="83" t="s">
        <v>235</v>
      </c>
      <c r="AXG403" s="83" t="s">
        <v>235</v>
      </c>
      <c r="AXH403" s="83" t="s">
        <v>235</v>
      </c>
      <c r="AXI403" s="83" t="s">
        <v>235</v>
      </c>
      <c r="AXJ403" s="83" t="s">
        <v>235</v>
      </c>
      <c r="AXK403" s="83" t="s">
        <v>235</v>
      </c>
      <c r="AXL403" s="83" t="s">
        <v>235</v>
      </c>
      <c r="AXM403" s="83" t="s">
        <v>235</v>
      </c>
      <c r="AXN403" s="83" t="s">
        <v>235</v>
      </c>
      <c r="AXO403" s="83" t="s">
        <v>235</v>
      </c>
      <c r="AXP403" s="83" t="s">
        <v>235</v>
      </c>
      <c r="AXQ403" s="83" t="s">
        <v>235</v>
      </c>
      <c r="AXR403" s="83" t="s">
        <v>235</v>
      </c>
      <c r="AXS403" s="83" t="s">
        <v>235</v>
      </c>
      <c r="AXT403" s="83" t="s">
        <v>235</v>
      </c>
      <c r="AXU403" s="83" t="s">
        <v>235</v>
      </c>
      <c r="AXV403" s="83" t="s">
        <v>235</v>
      </c>
      <c r="AXW403" s="83" t="s">
        <v>235</v>
      </c>
      <c r="AXX403" s="83" t="s">
        <v>235</v>
      </c>
      <c r="AXY403" s="83" t="s">
        <v>235</v>
      </c>
      <c r="AXZ403" s="83" t="s">
        <v>235</v>
      </c>
      <c r="AYA403" s="83" t="s">
        <v>235</v>
      </c>
      <c r="AYB403" s="83" t="s">
        <v>235</v>
      </c>
      <c r="AYC403" s="83" t="s">
        <v>235</v>
      </c>
      <c r="AYD403" s="83" t="s">
        <v>235</v>
      </c>
      <c r="AYE403" s="83" t="s">
        <v>235</v>
      </c>
      <c r="AYF403" s="83" t="s">
        <v>235</v>
      </c>
      <c r="AYG403" s="83" t="s">
        <v>235</v>
      </c>
      <c r="AYH403" s="83" t="s">
        <v>235</v>
      </c>
      <c r="AYI403" s="83" t="s">
        <v>235</v>
      </c>
      <c r="AYJ403" s="83" t="s">
        <v>235</v>
      </c>
      <c r="AYK403" s="83" t="s">
        <v>235</v>
      </c>
      <c r="AYL403" s="83" t="s">
        <v>235</v>
      </c>
      <c r="AYM403" s="83" t="s">
        <v>235</v>
      </c>
      <c r="AYN403" s="83" t="s">
        <v>235</v>
      </c>
      <c r="AYO403" s="83" t="s">
        <v>235</v>
      </c>
      <c r="AYP403" s="83" t="s">
        <v>235</v>
      </c>
      <c r="AYQ403" s="83" t="s">
        <v>235</v>
      </c>
      <c r="AYR403" s="83" t="s">
        <v>235</v>
      </c>
      <c r="AYS403" s="83" t="s">
        <v>235</v>
      </c>
      <c r="AYT403" s="83" t="s">
        <v>235</v>
      </c>
      <c r="AYU403" s="83" t="s">
        <v>235</v>
      </c>
      <c r="AYV403" s="83" t="s">
        <v>235</v>
      </c>
      <c r="AYW403" s="83" t="s">
        <v>235</v>
      </c>
      <c r="AYX403" s="83" t="s">
        <v>235</v>
      </c>
      <c r="AYY403" s="83" t="s">
        <v>235</v>
      </c>
      <c r="AYZ403" s="83" t="s">
        <v>235</v>
      </c>
      <c r="AZA403" s="83" t="s">
        <v>235</v>
      </c>
      <c r="AZB403" s="83" t="s">
        <v>235</v>
      </c>
      <c r="AZC403" s="83" t="s">
        <v>235</v>
      </c>
      <c r="AZD403" s="83" t="s">
        <v>235</v>
      </c>
      <c r="AZE403" s="83" t="s">
        <v>235</v>
      </c>
      <c r="AZF403" s="83" t="s">
        <v>235</v>
      </c>
      <c r="AZG403" s="83" t="s">
        <v>235</v>
      </c>
      <c r="AZH403" s="83" t="s">
        <v>235</v>
      </c>
      <c r="AZI403" s="83" t="s">
        <v>235</v>
      </c>
      <c r="AZJ403" s="83" t="s">
        <v>235</v>
      </c>
      <c r="AZK403" s="83" t="s">
        <v>235</v>
      </c>
      <c r="AZL403" s="83" t="s">
        <v>235</v>
      </c>
      <c r="AZM403" s="83" t="s">
        <v>235</v>
      </c>
      <c r="AZN403" s="83" t="s">
        <v>235</v>
      </c>
      <c r="AZO403" s="83" t="s">
        <v>235</v>
      </c>
      <c r="AZP403" s="83" t="s">
        <v>235</v>
      </c>
      <c r="AZQ403" s="83" t="s">
        <v>235</v>
      </c>
      <c r="AZR403" s="83" t="s">
        <v>235</v>
      </c>
      <c r="AZS403" s="83" t="s">
        <v>235</v>
      </c>
      <c r="AZT403" s="83" t="s">
        <v>235</v>
      </c>
      <c r="AZU403" s="83" t="s">
        <v>235</v>
      </c>
      <c r="AZV403" s="83" t="s">
        <v>235</v>
      </c>
      <c r="AZW403" s="83" t="s">
        <v>235</v>
      </c>
      <c r="AZX403" s="83" t="s">
        <v>235</v>
      </c>
      <c r="AZY403" s="83" t="s">
        <v>235</v>
      </c>
      <c r="AZZ403" s="83" t="s">
        <v>235</v>
      </c>
      <c r="BAA403" s="83" t="s">
        <v>235</v>
      </c>
      <c r="BAB403" s="83" t="s">
        <v>235</v>
      </c>
      <c r="BAC403" s="83" t="s">
        <v>235</v>
      </c>
      <c r="BAD403" s="83" t="s">
        <v>235</v>
      </c>
      <c r="BAE403" s="83" t="s">
        <v>235</v>
      </c>
      <c r="BAF403" s="83" t="s">
        <v>235</v>
      </c>
      <c r="BAG403" s="83" t="s">
        <v>235</v>
      </c>
      <c r="BAH403" s="83" t="s">
        <v>235</v>
      </c>
      <c r="BAI403" s="83" t="s">
        <v>235</v>
      </c>
      <c r="BAJ403" s="83" t="s">
        <v>235</v>
      </c>
      <c r="BAK403" s="83" t="s">
        <v>235</v>
      </c>
      <c r="BAL403" s="83" t="s">
        <v>235</v>
      </c>
      <c r="BAM403" s="83" t="s">
        <v>235</v>
      </c>
      <c r="BAN403" s="83" t="s">
        <v>235</v>
      </c>
      <c r="BAO403" s="83" t="s">
        <v>235</v>
      </c>
      <c r="BAP403" s="83" t="s">
        <v>235</v>
      </c>
      <c r="BAQ403" s="83" t="s">
        <v>235</v>
      </c>
      <c r="BAR403" s="83" t="s">
        <v>235</v>
      </c>
      <c r="BAS403" s="83" t="s">
        <v>235</v>
      </c>
      <c r="BAT403" s="83" t="s">
        <v>235</v>
      </c>
      <c r="BAU403" s="83" t="s">
        <v>235</v>
      </c>
      <c r="BAV403" s="83" t="s">
        <v>235</v>
      </c>
      <c r="BAW403" s="83" t="s">
        <v>235</v>
      </c>
      <c r="BAX403" s="83" t="s">
        <v>235</v>
      </c>
      <c r="BAY403" s="83" t="s">
        <v>235</v>
      </c>
      <c r="BAZ403" s="83" t="s">
        <v>235</v>
      </c>
      <c r="BBA403" s="83" t="s">
        <v>235</v>
      </c>
      <c r="BBB403" s="83" t="s">
        <v>235</v>
      </c>
      <c r="BBC403" s="83" t="s">
        <v>235</v>
      </c>
      <c r="BBD403" s="83" t="s">
        <v>235</v>
      </c>
      <c r="BBE403" s="83" t="s">
        <v>235</v>
      </c>
      <c r="BBF403" s="83" t="s">
        <v>235</v>
      </c>
      <c r="BBG403" s="83" t="s">
        <v>235</v>
      </c>
      <c r="BBH403" s="83" t="s">
        <v>235</v>
      </c>
      <c r="BBI403" s="83" t="s">
        <v>235</v>
      </c>
      <c r="BBJ403" s="83" t="s">
        <v>235</v>
      </c>
      <c r="BBK403" s="83" t="s">
        <v>235</v>
      </c>
      <c r="BBL403" s="83" t="s">
        <v>235</v>
      </c>
      <c r="BBM403" s="83" t="s">
        <v>235</v>
      </c>
      <c r="BBN403" s="83" t="s">
        <v>235</v>
      </c>
      <c r="BBO403" s="83" t="s">
        <v>235</v>
      </c>
      <c r="BBP403" s="83" t="s">
        <v>235</v>
      </c>
      <c r="BBQ403" s="83" t="s">
        <v>235</v>
      </c>
      <c r="BBR403" s="83" t="s">
        <v>235</v>
      </c>
      <c r="BBS403" s="83" t="s">
        <v>235</v>
      </c>
      <c r="BBT403" s="83" t="s">
        <v>235</v>
      </c>
      <c r="BBU403" s="83" t="s">
        <v>235</v>
      </c>
      <c r="BBV403" s="83" t="s">
        <v>235</v>
      </c>
      <c r="BBW403" s="83" t="s">
        <v>235</v>
      </c>
      <c r="BBX403" s="83" t="s">
        <v>235</v>
      </c>
      <c r="BBY403" s="83" t="s">
        <v>235</v>
      </c>
      <c r="BBZ403" s="83" t="s">
        <v>235</v>
      </c>
      <c r="BCA403" s="83" t="s">
        <v>235</v>
      </c>
      <c r="BCB403" s="83" t="s">
        <v>235</v>
      </c>
      <c r="BCC403" s="83" t="s">
        <v>235</v>
      </c>
      <c r="BCD403" s="83" t="s">
        <v>235</v>
      </c>
      <c r="BCE403" s="83" t="s">
        <v>235</v>
      </c>
      <c r="BCF403" s="83" t="s">
        <v>235</v>
      </c>
      <c r="BCG403" s="83" t="s">
        <v>235</v>
      </c>
      <c r="BCH403" s="83" t="s">
        <v>235</v>
      </c>
      <c r="BCI403" s="83" t="s">
        <v>235</v>
      </c>
      <c r="BCJ403" s="83" t="s">
        <v>235</v>
      </c>
      <c r="BCK403" s="83" t="s">
        <v>235</v>
      </c>
      <c r="BCL403" s="83" t="s">
        <v>235</v>
      </c>
      <c r="BCM403" s="83" t="s">
        <v>235</v>
      </c>
      <c r="BCN403" s="83" t="s">
        <v>235</v>
      </c>
      <c r="BCO403" s="83" t="s">
        <v>235</v>
      </c>
      <c r="BCP403" s="83" t="s">
        <v>235</v>
      </c>
      <c r="BCQ403" s="83" t="s">
        <v>235</v>
      </c>
      <c r="BCR403" s="83" t="s">
        <v>235</v>
      </c>
      <c r="BCS403" s="83" t="s">
        <v>235</v>
      </c>
      <c r="BCT403" s="83" t="s">
        <v>235</v>
      </c>
      <c r="BCU403" s="83" t="s">
        <v>235</v>
      </c>
      <c r="BCV403" s="83" t="s">
        <v>235</v>
      </c>
      <c r="BCW403" s="83" t="s">
        <v>235</v>
      </c>
      <c r="BCX403" s="83" t="s">
        <v>235</v>
      </c>
      <c r="BCY403" s="83" t="s">
        <v>235</v>
      </c>
      <c r="BCZ403" s="83" t="s">
        <v>235</v>
      </c>
      <c r="BDA403" s="83" t="s">
        <v>235</v>
      </c>
      <c r="BDB403" s="83" t="s">
        <v>235</v>
      </c>
      <c r="BDC403" s="83" t="s">
        <v>235</v>
      </c>
      <c r="BDD403" s="83" t="s">
        <v>235</v>
      </c>
      <c r="BDE403" s="83" t="s">
        <v>235</v>
      </c>
      <c r="BDF403" s="83" t="s">
        <v>235</v>
      </c>
      <c r="BDG403" s="83" t="s">
        <v>235</v>
      </c>
      <c r="BDH403" s="83" t="s">
        <v>235</v>
      </c>
      <c r="BDI403" s="83" t="s">
        <v>235</v>
      </c>
      <c r="BDJ403" s="83" t="s">
        <v>235</v>
      </c>
      <c r="BDK403" s="83" t="s">
        <v>235</v>
      </c>
      <c r="BDL403" s="83" t="s">
        <v>235</v>
      </c>
      <c r="BDM403" s="83" t="s">
        <v>235</v>
      </c>
      <c r="BDN403" s="83" t="s">
        <v>235</v>
      </c>
      <c r="BDO403" s="83" t="s">
        <v>235</v>
      </c>
      <c r="BDP403" s="83" t="s">
        <v>235</v>
      </c>
      <c r="BDQ403" s="83" t="s">
        <v>235</v>
      </c>
      <c r="BDR403" s="83" t="s">
        <v>235</v>
      </c>
      <c r="BDS403" s="83" t="s">
        <v>235</v>
      </c>
      <c r="BDT403" s="83" t="s">
        <v>235</v>
      </c>
      <c r="BDU403" s="83" t="s">
        <v>235</v>
      </c>
      <c r="BDV403" s="83" t="s">
        <v>235</v>
      </c>
      <c r="BDW403" s="83" t="s">
        <v>235</v>
      </c>
      <c r="BDX403" s="83" t="s">
        <v>235</v>
      </c>
      <c r="BDY403" s="83" t="s">
        <v>235</v>
      </c>
      <c r="BDZ403" s="83" t="s">
        <v>235</v>
      </c>
      <c r="BEA403" s="83" t="s">
        <v>235</v>
      </c>
      <c r="BEB403" s="83" t="s">
        <v>235</v>
      </c>
      <c r="BEC403" s="83" t="s">
        <v>235</v>
      </c>
      <c r="BED403" s="83" t="s">
        <v>235</v>
      </c>
      <c r="BEE403" s="83" t="s">
        <v>235</v>
      </c>
      <c r="BEF403" s="83" t="s">
        <v>235</v>
      </c>
      <c r="BEG403" s="83" t="s">
        <v>235</v>
      </c>
      <c r="BEH403" s="83" t="s">
        <v>235</v>
      </c>
      <c r="BEI403" s="83" t="s">
        <v>235</v>
      </c>
      <c r="BEJ403" s="83" t="s">
        <v>235</v>
      </c>
      <c r="BEK403" s="83" t="s">
        <v>235</v>
      </c>
      <c r="BEL403" s="83" t="s">
        <v>235</v>
      </c>
      <c r="BEM403" s="83" t="s">
        <v>235</v>
      </c>
      <c r="BEN403" s="83" t="s">
        <v>235</v>
      </c>
      <c r="BEO403" s="83" t="s">
        <v>235</v>
      </c>
      <c r="BEP403" s="83" t="s">
        <v>235</v>
      </c>
      <c r="BEQ403" s="83" t="s">
        <v>235</v>
      </c>
      <c r="BER403" s="83" t="s">
        <v>235</v>
      </c>
      <c r="BES403" s="83" t="s">
        <v>235</v>
      </c>
      <c r="BET403" s="83" t="s">
        <v>235</v>
      </c>
      <c r="BEU403" s="83" t="s">
        <v>235</v>
      </c>
      <c r="BEV403" s="83" t="s">
        <v>235</v>
      </c>
      <c r="BEW403" s="83" t="s">
        <v>235</v>
      </c>
      <c r="BEX403" s="83" t="s">
        <v>235</v>
      </c>
      <c r="BEY403" s="83" t="s">
        <v>235</v>
      </c>
      <c r="BEZ403" s="83" t="s">
        <v>235</v>
      </c>
      <c r="BFA403" s="83" t="s">
        <v>235</v>
      </c>
      <c r="BFB403" s="83" t="s">
        <v>235</v>
      </c>
      <c r="BFC403" s="83" t="s">
        <v>235</v>
      </c>
      <c r="BFD403" s="83" t="s">
        <v>235</v>
      </c>
      <c r="BFE403" s="83" t="s">
        <v>235</v>
      </c>
      <c r="BFF403" s="83" t="s">
        <v>235</v>
      </c>
      <c r="BFG403" s="83" t="s">
        <v>235</v>
      </c>
      <c r="BFH403" s="83" t="s">
        <v>235</v>
      </c>
      <c r="BFI403" s="83" t="s">
        <v>235</v>
      </c>
      <c r="BFJ403" s="83" t="s">
        <v>235</v>
      </c>
      <c r="BFK403" s="83" t="s">
        <v>235</v>
      </c>
      <c r="BFL403" s="83" t="s">
        <v>235</v>
      </c>
      <c r="BFM403" s="83" t="s">
        <v>235</v>
      </c>
      <c r="BFN403" s="83" t="s">
        <v>235</v>
      </c>
      <c r="BFO403" s="83" t="s">
        <v>235</v>
      </c>
      <c r="BFP403" s="83" t="s">
        <v>235</v>
      </c>
      <c r="BFQ403" s="83" t="s">
        <v>235</v>
      </c>
      <c r="BFR403" s="83" t="s">
        <v>235</v>
      </c>
      <c r="BFS403" s="83" t="s">
        <v>235</v>
      </c>
      <c r="BFT403" s="83" t="s">
        <v>235</v>
      </c>
      <c r="BFU403" s="83" t="s">
        <v>235</v>
      </c>
      <c r="BFV403" s="83" t="s">
        <v>235</v>
      </c>
      <c r="BFW403" s="83" t="s">
        <v>235</v>
      </c>
      <c r="BFX403" s="83" t="s">
        <v>235</v>
      </c>
      <c r="BFY403" s="83" t="s">
        <v>235</v>
      </c>
      <c r="BFZ403" s="83" t="s">
        <v>235</v>
      </c>
      <c r="BGA403" s="83" t="s">
        <v>235</v>
      </c>
      <c r="BGB403" s="83" t="s">
        <v>235</v>
      </c>
      <c r="BGC403" s="83" t="s">
        <v>235</v>
      </c>
      <c r="BGD403" s="83" t="s">
        <v>235</v>
      </c>
      <c r="BGE403" s="83" t="s">
        <v>235</v>
      </c>
      <c r="BGF403" s="83" t="s">
        <v>235</v>
      </c>
      <c r="BGG403" s="83" t="s">
        <v>235</v>
      </c>
      <c r="BGH403" s="83" t="s">
        <v>235</v>
      </c>
      <c r="BGI403" s="83" t="s">
        <v>235</v>
      </c>
      <c r="BGJ403" s="83" t="s">
        <v>235</v>
      </c>
      <c r="BGK403" s="83" t="s">
        <v>235</v>
      </c>
      <c r="BGL403" s="83" t="s">
        <v>235</v>
      </c>
      <c r="BGM403" s="83" t="s">
        <v>235</v>
      </c>
      <c r="BGN403" s="83" t="s">
        <v>235</v>
      </c>
      <c r="BGO403" s="83" t="s">
        <v>235</v>
      </c>
      <c r="BGP403" s="83" t="s">
        <v>235</v>
      </c>
      <c r="BGQ403" s="83" t="s">
        <v>235</v>
      </c>
      <c r="BGR403" s="83" t="s">
        <v>235</v>
      </c>
      <c r="BGS403" s="83" t="s">
        <v>235</v>
      </c>
      <c r="BGT403" s="83" t="s">
        <v>235</v>
      </c>
      <c r="BGU403" s="83" t="s">
        <v>235</v>
      </c>
      <c r="BGV403" s="83" t="s">
        <v>235</v>
      </c>
      <c r="BGW403" s="83" t="s">
        <v>235</v>
      </c>
      <c r="BGX403" s="83" t="s">
        <v>235</v>
      </c>
      <c r="BGY403" s="83" t="s">
        <v>235</v>
      </c>
      <c r="BGZ403" s="83" t="s">
        <v>235</v>
      </c>
      <c r="BHA403" s="83" t="s">
        <v>235</v>
      </c>
      <c r="BHB403" s="83" t="s">
        <v>235</v>
      </c>
      <c r="BHC403" s="83" t="s">
        <v>235</v>
      </c>
      <c r="BHD403" s="83" t="s">
        <v>235</v>
      </c>
      <c r="BHE403" s="83" t="s">
        <v>235</v>
      </c>
      <c r="BHF403" s="83" t="s">
        <v>235</v>
      </c>
      <c r="BHG403" s="83" t="s">
        <v>235</v>
      </c>
      <c r="BHH403" s="83" t="s">
        <v>235</v>
      </c>
      <c r="BHI403" s="83" t="s">
        <v>235</v>
      </c>
      <c r="BHJ403" s="83" t="s">
        <v>235</v>
      </c>
      <c r="BHK403" s="83" t="s">
        <v>235</v>
      </c>
      <c r="BHL403" s="83" t="s">
        <v>235</v>
      </c>
      <c r="BHM403" s="83" t="s">
        <v>235</v>
      </c>
      <c r="BHN403" s="83" t="s">
        <v>235</v>
      </c>
      <c r="BHO403" s="83" t="s">
        <v>235</v>
      </c>
      <c r="BHP403" s="83" t="s">
        <v>235</v>
      </c>
      <c r="BHQ403" s="83" t="s">
        <v>235</v>
      </c>
      <c r="BHR403" s="83" t="s">
        <v>235</v>
      </c>
      <c r="BHS403" s="83" t="s">
        <v>235</v>
      </c>
      <c r="BHT403" s="83" t="s">
        <v>235</v>
      </c>
      <c r="BHU403" s="83" t="s">
        <v>235</v>
      </c>
      <c r="BHV403" s="83" t="s">
        <v>235</v>
      </c>
      <c r="BHW403" s="83" t="s">
        <v>235</v>
      </c>
      <c r="BHX403" s="83" t="s">
        <v>235</v>
      </c>
      <c r="BHY403" s="83" t="s">
        <v>235</v>
      </c>
      <c r="BHZ403" s="83" t="s">
        <v>235</v>
      </c>
      <c r="BIA403" s="83" t="s">
        <v>235</v>
      </c>
      <c r="BIB403" s="83" t="s">
        <v>235</v>
      </c>
      <c r="BIC403" s="83" t="s">
        <v>235</v>
      </c>
      <c r="BID403" s="83" t="s">
        <v>235</v>
      </c>
      <c r="BIE403" s="83" t="s">
        <v>235</v>
      </c>
      <c r="BIF403" s="83" t="s">
        <v>235</v>
      </c>
      <c r="BIG403" s="83" t="s">
        <v>235</v>
      </c>
      <c r="BIH403" s="83" t="s">
        <v>235</v>
      </c>
      <c r="BII403" s="83" t="s">
        <v>235</v>
      </c>
      <c r="BIJ403" s="83" t="s">
        <v>235</v>
      </c>
      <c r="BIK403" s="83" t="s">
        <v>235</v>
      </c>
      <c r="BIL403" s="83" t="s">
        <v>235</v>
      </c>
      <c r="BIM403" s="83" t="s">
        <v>235</v>
      </c>
      <c r="BIN403" s="83" t="s">
        <v>235</v>
      </c>
      <c r="BIO403" s="83" t="s">
        <v>235</v>
      </c>
      <c r="BIP403" s="83" t="s">
        <v>235</v>
      </c>
      <c r="BIQ403" s="83" t="s">
        <v>235</v>
      </c>
      <c r="BIR403" s="83" t="s">
        <v>235</v>
      </c>
      <c r="BIS403" s="83" t="s">
        <v>235</v>
      </c>
      <c r="BIT403" s="83" t="s">
        <v>235</v>
      </c>
      <c r="BIU403" s="83" t="s">
        <v>235</v>
      </c>
      <c r="BIV403" s="83" t="s">
        <v>235</v>
      </c>
      <c r="BIW403" s="83" t="s">
        <v>235</v>
      </c>
      <c r="BIX403" s="83" t="s">
        <v>235</v>
      </c>
      <c r="BIY403" s="83" t="s">
        <v>235</v>
      </c>
      <c r="BIZ403" s="83" t="s">
        <v>235</v>
      </c>
      <c r="BJA403" s="83" t="s">
        <v>235</v>
      </c>
      <c r="BJB403" s="83" t="s">
        <v>235</v>
      </c>
      <c r="BJC403" s="83" t="s">
        <v>235</v>
      </c>
      <c r="BJD403" s="83" t="s">
        <v>235</v>
      </c>
      <c r="BJE403" s="83" t="s">
        <v>235</v>
      </c>
      <c r="BJF403" s="83" t="s">
        <v>235</v>
      </c>
      <c r="BJG403" s="83" t="s">
        <v>235</v>
      </c>
      <c r="BJH403" s="83" t="s">
        <v>235</v>
      </c>
      <c r="BJI403" s="83" t="s">
        <v>235</v>
      </c>
      <c r="BJJ403" s="83" t="s">
        <v>235</v>
      </c>
      <c r="BJK403" s="83" t="s">
        <v>235</v>
      </c>
      <c r="BJL403" s="83" t="s">
        <v>235</v>
      </c>
      <c r="BJM403" s="83" t="s">
        <v>235</v>
      </c>
      <c r="BJN403" s="83" t="s">
        <v>235</v>
      </c>
      <c r="BJO403" s="83" t="s">
        <v>235</v>
      </c>
      <c r="BJP403" s="83" t="s">
        <v>235</v>
      </c>
      <c r="BJQ403" s="83" t="s">
        <v>235</v>
      </c>
      <c r="BJR403" s="83" t="s">
        <v>235</v>
      </c>
      <c r="BJS403" s="83" t="s">
        <v>235</v>
      </c>
      <c r="BJT403" s="83" t="s">
        <v>235</v>
      </c>
      <c r="BJU403" s="83" t="s">
        <v>235</v>
      </c>
      <c r="BJV403" s="83" t="s">
        <v>235</v>
      </c>
      <c r="BJW403" s="83" t="s">
        <v>235</v>
      </c>
      <c r="BJX403" s="83" t="s">
        <v>235</v>
      </c>
      <c r="BJY403" s="83" t="s">
        <v>235</v>
      </c>
      <c r="BJZ403" s="83" t="s">
        <v>235</v>
      </c>
      <c r="BKA403" s="83" t="s">
        <v>235</v>
      </c>
      <c r="BKB403" s="83" t="s">
        <v>235</v>
      </c>
      <c r="BKC403" s="83" t="s">
        <v>235</v>
      </c>
      <c r="BKD403" s="83" t="s">
        <v>235</v>
      </c>
      <c r="BKE403" s="83" t="s">
        <v>235</v>
      </c>
      <c r="BKF403" s="83" t="s">
        <v>235</v>
      </c>
      <c r="BKG403" s="83" t="s">
        <v>235</v>
      </c>
      <c r="BKH403" s="83" t="s">
        <v>235</v>
      </c>
      <c r="BKI403" s="83" t="s">
        <v>235</v>
      </c>
      <c r="BKJ403" s="83" t="s">
        <v>235</v>
      </c>
      <c r="BKK403" s="83" t="s">
        <v>235</v>
      </c>
      <c r="BKL403" s="83" t="s">
        <v>235</v>
      </c>
      <c r="BKM403" s="83" t="s">
        <v>235</v>
      </c>
      <c r="BKN403" s="83" t="s">
        <v>235</v>
      </c>
      <c r="BKO403" s="83" t="s">
        <v>235</v>
      </c>
      <c r="BKP403" s="83" t="s">
        <v>235</v>
      </c>
      <c r="BKQ403" s="83" t="s">
        <v>235</v>
      </c>
      <c r="BKR403" s="83" t="s">
        <v>235</v>
      </c>
      <c r="BKS403" s="83" t="s">
        <v>235</v>
      </c>
      <c r="BKT403" s="83" t="s">
        <v>235</v>
      </c>
      <c r="BKU403" s="83" t="s">
        <v>235</v>
      </c>
      <c r="BKV403" s="83" t="s">
        <v>235</v>
      </c>
      <c r="BKW403" s="83" t="s">
        <v>235</v>
      </c>
      <c r="BKX403" s="83" t="s">
        <v>235</v>
      </c>
      <c r="BKY403" s="83" t="s">
        <v>235</v>
      </c>
      <c r="BKZ403" s="83" t="s">
        <v>235</v>
      </c>
      <c r="BLA403" s="83" t="s">
        <v>235</v>
      </c>
      <c r="BLB403" s="83" t="s">
        <v>235</v>
      </c>
      <c r="BLC403" s="83" t="s">
        <v>235</v>
      </c>
      <c r="BLD403" s="83" t="s">
        <v>235</v>
      </c>
      <c r="BLE403" s="83" t="s">
        <v>235</v>
      </c>
      <c r="BLF403" s="83" t="s">
        <v>235</v>
      </c>
      <c r="BLG403" s="83" t="s">
        <v>235</v>
      </c>
      <c r="BLH403" s="83" t="s">
        <v>235</v>
      </c>
      <c r="BLI403" s="83" t="s">
        <v>235</v>
      </c>
      <c r="BLJ403" s="83" t="s">
        <v>235</v>
      </c>
      <c r="BLK403" s="83" t="s">
        <v>235</v>
      </c>
      <c r="BLL403" s="83" t="s">
        <v>235</v>
      </c>
      <c r="BLM403" s="83" t="s">
        <v>235</v>
      </c>
      <c r="BLN403" s="83" t="s">
        <v>235</v>
      </c>
      <c r="BLO403" s="83" t="s">
        <v>235</v>
      </c>
      <c r="BLP403" s="83" t="s">
        <v>235</v>
      </c>
      <c r="BLQ403" s="83" t="s">
        <v>235</v>
      </c>
      <c r="BLR403" s="83" t="s">
        <v>235</v>
      </c>
      <c r="BLS403" s="83" t="s">
        <v>235</v>
      </c>
      <c r="BLT403" s="83" t="s">
        <v>235</v>
      </c>
      <c r="BLU403" s="83" t="s">
        <v>235</v>
      </c>
      <c r="BLV403" s="83" t="s">
        <v>235</v>
      </c>
      <c r="BLW403" s="83" t="s">
        <v>235</v>
      </c>
      <c r="BLX403" s="83" t="s">
        <v>235</v>
      </c>
      <c r="BLY403" s="83" t="s">
        <v>235</v>
      </c>
      <c r="BLZ403" s="83" t="s">
        <v>235</v>
      </c>
      <c r="BMA403" s="83" t="s">
        <v>235</v>
      </c>
      <c r="BMB403" s="83" t="s">
        <v>235</v>
      </c>
      <c r="BMC403" s="83" t="s">
        <v>235</v>
      </c>
      <c r="BMD403" s="83" t="s">
        <v>235</v>
      </c>
      <c r="BME403" s="83" t="s">
        <v>235</v>
      </c>
      <c r="BMF403" s="83" t="s">
        <v>235</v>
      </c>
      <c r="BMG403" s="83" t="s">
        <v>235</v>
      </c>
      <c r="BMH403" s="83" t="s">
        <v>235</v>
      </c>
      <c r="BMI403" s="83" t="s">
        <v>235</v>
      </c>
      <c r="BMJ403" s="83" t="s">
        <v>235</v>
      </c>
      <c r="BMK403" s="83" t="s">
        <v>235</v>
      </c>
      <c r="BML403" s="83" t="s">
        <v>235</v>
      </c>
      <c r="BMM403" s="83" t="s">
        <v>235</v>
      </c>
      <c r="BMN403" s="83" t="s">
        <v>235</v>
      </c>
      <c r="BMO403" s="83" t="s">
        <v>235</v>
      </c>
      <c r="BMP403" s="83" t="s">
        <v>235</v>
      </c>
      <c r="BMQ403" s="83" t="s">
        <v>235</v>
      </c>
      <c r="BMR403" s="83" t="s">
        <v>235</v>
      </c>
      <c r="BMS403" s="83" t="s">
        <v>235</v>
      </c>
      <c r="BMT403" s="83" t="s">
        <v>235</v>
      </c>
      <c r="BMU403" s="83" t="s">
        <v>235</v>
      </c>
      <c r="BMV403" s="83" t="s">
        <v>235</v>
      </c>
      <c r="BMW403" s="83" t="s">
        <v>235</v>
      </c>
      <c r="BMX403" s="83" t="s">
        <v>235</v>
      </c>
      <c r="BMY403" s="83" t="s">
        <v>235</v>
      </c>
      <c r="BMZ403" s="83" t="s">
        <v>235</v>
      </c>
      <c r="BNA403" s="83" t="s">
        <v>235</v>
      </c>
      <c r="BNB403" s="83" t="s">
        <v>235</v>
      </c>
      <c r="BNC403" s="83" t="s">
        <v>235</v>
      </c>
      <c r="BND403" s="83" t="s">
        <v>235</v>
      </c>
      <c r="BNE403" s="83" t="s">
        <v>235</v>
      </c>
      <c r="BNF403" s="83" t="s">
        <v>235</v>
      </c>
      <c r="BNG403" s="83" t="s">
        <v>235</v>
      </c>
      <c r="BNH403" s="83" t="s">
        <v>235</v>
      </c>
      <c r="BNI403" s="83" t="s">
        <v>235</v>
      </c>
      <c r="BNJ403" s="83" t="s">
        <v>235</v>
      </c>
      <c r="BNK403" s="83" t="s">
        <v>235</v>
      </c>
      <c r="BNL403" s="83" t="s">
        <v>235</v>
      </c>
      <c r="BNM403" s="83" t="s">
        <v>235</v>
      </c>
      <c r="BNN403" s="83" t="s">
        <v>235</v>
      </c>
      <c r="BNO403" s="83" t="s">
        <v>235</v>
      </c>
      <c r="BNP403" s="83" t="s">
        <v>235</v>
      </c>
      <c r="BNQ403" s="83" t="s">
        <v>235</v>
      </c>
      <c r="BNR403" s="83" t="s">
        <v>235</v>
      </c>
      <c r="BNS403" s="83" t="s">
        <v>235</v>
      </c>
      <c r="BNT403" s="83" t="s">
        <v>235</v>
      </c>
      <c r="BNU403" s="83" t="s">
        <v>235</v>
      </c>
      <c r="BNV403" s="83" t="s">
        <v>235</v>
      </c>
      <c r="BNW403" s="83" t="s">
        <v>235</v>
      </c>
      <c r="BNX403" s="83" t="s">
        <v>235</v>
      </c>
      <c r="BNY403" s="83" t="s">
        <v>235</v>
      </c>
      <c r="BNZ403" s="83" t="s">
        <v>235</v>
      </c>
      <c r="BOA403" s="83" t="s">
        <v>235</v>
      </c>
      <c r="BOB403" s="83" t="s">
        <v>235</v>
      </c>
      <c r="BOC403" s="83" t="s">
        <v>235</v>
      </c>
      <c r="BOD403" s="83" t="s">
        <v>235</v>
      </c>
      <c r="BOE403" s="83" t="s">
        <v>235</v>
      </c>
      <c r="BOF403" s="83" t="s">
        <v>235</v>
      </c>
      <c r="BOG403" s="83" t="s">
        <v>235</v>
      </c>
      <c r="BOH403" s="83" t="s">
        <v>235</v>
      </c>
      <c r="BOI403" s="83" t="s">
        <v>235</v>
      </c>
      <c r="BOJ403" s="83" t="s">
        <v>235</v>
      </c>
      <c r="BOK403" s="83" t="s">
        <v>235</v>
      </c>
      <c r="BOL403" s="83" t="s">
        <v>235</v>
      </c>
      <c r="BOM403" s="83" t="s">
        <v>235</v>
      </c>
      <c r="BON403" s="83" t="s">
        <v>235</v>
      </c>
      <c r="BOO403" s="83" t="s">
        <v>235</v>
      </c>
      <c r="BOP403" s="83" t="s">
        <v>235</v>
      </c>
      <c r="BOQ403" s="83" t="s">
        <v>235</v>
      </c>
      <c r="BOR403" s="83" t="s">
        <v>235</v>
      </c>
      <c r="BOS403" s="83" t="s">
        <v>235</v>
      </c>
      <c r="BOT403" s="83" t="s">
        <v>235</v>
      </c>
      <c r="BOU403" s="83" t="s">
        <v>235</v>
      </c>
      <c r="BOV403" s="83" t="s">
        <v>235</v>
      </c>
      <c r="BOW403" s="83" t="s">
        <v>235</v>
      </c>
      <c r="BOX403" s="83" t="s">
        <v>235</v>
      </c>
      <c r="BOY403" s="83" t="s">
        <v>235</v>
      </c>
      <c r="BOZ403" s="83" t="s">
        <v>235</v>
      </c>
      <c r="BPA403" s="83" t="s">
        <v>235</v>
      </c>
      <c r="BPB403" s="83" t="s">
        <v>235</v>
      </c>
      <c r="BPC403" s="83" t="s">
        <v>235</v>
      </c>
      <c r="BPD403" s="83" t="s">
        <v>235</v>
      </c>
      <c r="BPE403" s="83" t="s">
        <v>235</v>
      </c>
      <c r="BPF403" s="83" t="s">
        <v>235</v>
      </c>
      <c r="BPG403" s="83" t="s">
        <v>235</v>
      </c>
      <c r="BPH403" s="83" t="s">
        <v>235</v>
      </c>
      <c r="BPI403" s="83" t="s">
        <v>235</v>
      </c>
      <c r="BPJ403" s="83" t="s">
        <v>235</v>
      </c>
      <c r="BPK403" s="83" t="s">
        <v>235</v>
      </c>
      <c r="BPL403" s="83" t="s">
        <v>235</v>
      </c>
      <c r="BPM403" s="83" t="s">
        <v>235</v>
      </c>
      <c r="BPN403" s="83" t="s">
        <v>235</v>
      </c>
      <c r="BPO403" s="83" t="s">
        <v>235</v>
      </c>
      <c r="BPP403" s="83" t="s">
        <v>235</v>
      </c>
      <c r="BPQ403" s="83" t="s">
        <v>235</v>
      </c>
      <c r="BPR403" s="83" t="s">
        <v>235</v>
      </c>
      <c r="BPS403" s="83" t="s">
        <v>235</v>
      </c>
      <c r="BPT403" s="83" t="s">
        <v>235</v>
      </c>
      <c r="BPU403" s="83" t="s">
        <v>235</v>
      </c>
      <c r="BPV403" s="83" t="s">
        <v>235</v>
      </c>
      <c r="BPW403" s="83" t="s">
        <v>235</v>
      </c>
      <c r="BPX403" s="83" t="s">
        <v>235</v>
      </c>
      <c r="BPY403" s="83" t="s">
        <v>235</v>
      </c>
      <c r="BPZ403" s="83" t="s">
        <v>235</v>
      </c>
      <c r="BQA403" s="83" t="s">
        <v>235</v>
      </c>
      <c r="BQB403" s="83" t="s">
        <v>235</v>
      </c>
      <c r="BQC403" s="83" t="s">
        <v>235</v>
      </c>
      <c r="BQD403" s="83" t="s">
        <v>235</v>
      </c>
      <c r="BQE403" s="83" t="s">
        <v>235</v>
      </c>
      <c r="BQF403" s="83" t="s">
        <v>235</v>
      </c>
      <c r="BQG403" s="83" t="s">
        <v>235</v>
      </c>
      <c r="BQH403" s="83" t="s">
        <v>235</v>
      </c>
      <c r="BQI403" s="83" t="s">
        <v>235</v>
      </c>
      <c r="BQJ403" s="83" t="s">
        <v>235</v>
      </c>
      <c r="BQK403" s="83" t="s">
        <v>235</v>
      </c>
      <c r="BQL403" s="83" t="s">
        <v>235</v>
      </c>
      <c r="BQM403" s="83" t="s">
        <v>235</v>
      </c>
      <c r="BQN403" s="83" t="s">
        <v>235</v>
      </c>
      <c r="BQO403" s="83" t="s">
        <v>235</v>
      </c>
      <c r="BQP403" s="83" t="s">
        <v>235</v>
      </c>
      <c r="BQQ403" s="83" t="s">
        <v>235</v>
      </c>
      <c r="BQR403" s="83" t="s">
        <v>235</v>
      </c>
      <c r="BQS403" s="83" t="s">
        <v>235</v>
      </c>
      <c r="BQT403" s="83" t="s">
        <v>235</v>
      </c>
      <c r="BQU403" s="83" t="s">
        <v>235</v>
      </c>
      <c r="BQV403" s="83" t="s">
        <v>235</v>
      </c>
      <c r="BQW403" s="83" t="s">
        <v>235</v>
      </c>
      <c r="BQX403" s="83" t="s">
        <v>235</v>
      </c>
      <c r="BQY403" s="83" t="s">
        <v>235</v>
      </c>
      <c r="BQZ403" s="83" t="s">
        <v>235</v>
      </c>
      <c r="BRA403" s="83" t="s">
        <v>235</v>
      </c>
      <c r="BRB403" s="83" t="s">
        <v>235</v>
      </c>
      <c r="BRC403" s="83" t="s">
        <v>235</v>
      </c>
      <c r="BRD403" s="83" t="s">
        <v>235</v>
      </c>
      <c r="BRE403" s="83" t="s">
        <v>235</v>
      </c>
      <c r="BRF403" s="83" t="s">
        <v>235</v>
      </c>
      <c r="BRG403" s="83" t="s">
        <v>235</v>
      </c>
      <c r="BRH403" s="83" t="s">
        <v>235</v>
      </c>
      <c r="BRI403" s="83" t="s">
        <v>235</v>
      </c>
      <c r="BRJ403" s="83" t="s">
        <v>235</v>
      </c>
      <c r="BRK403" s="83" t="s">
        <v>235</v>
      </c>
      <c r="BRL403" s="83" t="s">
        <v>235</v>
      </c>
      <c r="BRM403" s="83" t="s">
        <v>235</v>
      </c>
      <c r="BRN403" s="83" t="s">
        <v>235</v>
      </c>
      <c r="BRO403" s="83" t="s">
        <v>235</v>
      </c>
      <c r="BRP403" s="83" t="s">
        <v>235</v>
      </c>
      <c r="BRQ403" s="83" t="s">
        <v>235</v>
      </c>
      <c r="BRR403" s="83" t="s">
        <v>235</v>
      </c>
      <c r="BRS403" s="83" t="s">
        <v>235</v>
      </c>
      <c r="BRT403" s="83" t="s">
        <v>235</v>
      </c>
      <c r="BRU403" s="83" t="s">
        <v>235</v>
      </c>
      <c r="BRV403" s="83" t="s">
        <v>235</v>
      </c>
      <c r="BRW403" s="83" t="s">
        <v>235</v>
      </c>
      <c r="BRX403" s="83" t="s">
        <v>235</v>
      </c>
      <c r="BRY403" s="83" t="s">
        <v>235</v>
      </c>
      <c r="BRZ403" s="83" t="s">
        <v>235</v>
      </c>
      <c r="BSA403" s="83" t="s">
        <v>235</v>
      </c>
      <c r="BSB403" s="83" t="s">
        <v>235</v>
      </c>
      <c r="BSC403" s="83" t="s">
        <v>235</v>
      </c>
      <c r="BSD403" s="83" t="s">
        <v>235</v>
      </c>
      <c r="BSE403" s="83" t="s">
        <v>235</v>
      </c>
      <c r="BSF403" s="83" t="s">
        <v>235</v>
      </c>
      <c r="BSG403" s="83" t="s">
        <v>235</v>
      </c>
      <c r="BSH403" s="83" t="s">
        <v>235</v>
      </c>
      <c r="BSI403" s="83" t="s">
        <v>235</v>
      </c>
      <c r="BSJ403" s="83" t="s">
        <v>235</v>
      </c>
      <c r="BSK403" s="83" t="s">
        <v>235</v>
      </c>
      <c r="BSL403" s="83" t="s">
        <v>235</v>
      </c>
      <c r="BSM403" s="83" t="s">
        <v>235</v>
      </c>
      <c r="BSN403" s="83" t="s">
        <v>235</v>
      </c>
      <c r="BSO403" s="83" t="s">
        <v>235</v>
      </c>
      <c r="BSP403" s="83" t="s">
        <v>235</v>
      </c>
      <c r="BSQ403" s="83" t="s">
        <v>235</v>
      </c>
      <c r="BSR403" s="83" t="s">
        <v>235</v>
      </c>
      <c r="BSS403" s="83" t="s">
        <v>235</v>
      </c>
      <c r="BST403" s="83" t="s">
        <v>235</v>
      </c>
      <c r="BSU403" s="83" t="s">
        <v>235</v>
      </c>
      <c r="BSV403" s="83" t="s">
        <v>235</v>
      </c>
      <c r="BSW403" s="83" t="s">
        <v>235</v>
      </c>
      <c r="BSX403" s="83" t="s">
        <v>235</v>
      </c>
      <c r="BSY403" s="83" t="s">
        <v>235</v>
      </c>
      <c r="BSZ403" s="83" t="s">
        <v>235</v>
      </c>
      <c r="BTA403" s="83" t="s">
        <v>235</v>
      </c>
      <c r="BTB403" s="83" t="s">
        <v>235</v>
      </c>
      <c r="BTC403" s="83" t="s">
        <v>235</v>
      </c>
      <c r="BTD403" s="83" t="s">
        <v>235</v>
      </c>
      <c r="BTE403" s="83" t="s">
        <v>235</v>
      </c>
      <c r="BTF403" s="83" t="s">
        <v>235</v>
      </c>
      <c r="BTG403" s="83" t="s">
        <v>235</v>
      </c>
      <c r="BTH403" s="83" t="s">
        <v>235</v>
      </c>
      <c r="BTI403" s="83" t="s">
        <v>235</v>
      </c>
      <c r="BTJ403" s="83" t="s">
        <v>235</v>
      </c>
      <c r="BTK403" s="83" t="s">
        <v>235</v>
      </c>
      <c r="BTL403" s="83" t="s">
        <v>235</v>
      </c>
      <c r="BTM403" s="83" t="s">
        <v>235</v>
      </c>
      <c r="BTN403" s="83" t="s">
        <v>235</v>
      </c>
      <c r="BTO403" s="83" t="s">
        <v>235</v>
      </c>
      <c r="BTP403" s="83" t="s">
        <v>235</v>
      </c>
      <c r="BTQ403" s="83" t="s">
        <v>235</v>
      </c>
      <c r="BTR403" s="83" t="s">
        <v>235</v>
      </c>
      <c r="BTS403" s="83" t="s">
        <v>235</v>
      </c>
      <c r="BTT403" s="83" t="s">
        <v>235</v>
      </c>
      <c r="BTU403" s="83" t="s">
        <v>235</v>
      </c>
      <c r="BTV403" s="83" t="s">
        <v>235</v>
      </c>
      <c r="BTW403" s="83" t="s">
        <v>235</v>
      </c>
      <c r="BTX403" s="83" t="s">
        <v>235</v>
      </c>
      <c r="BTY403" s="83" t="s">
        <v>235</v>
      </c>
      <c r="BTZ403" s="83" t="s">
        <v>235</v>
      </c>
      <c r="BUA403" s="83" t="s">
        <v>235</v>
      </c>
      <c r="BUB403" s="83" t="s">
        <v>235</v>
      </c>
      <c r="BUC403" s="83" t="s">
        <v>235</v>
      </c>
      <c r="BUD403" s="83" t="s">
        <v>235</v>
      </c>
      <c r="BUE403" s="83" t="s">
        <v>235</v>
      </c>
      <c r="BUF403" s="83" t="s">
        <v>235</v>
      </c>
      <c r="BUG403" s="83" t="s">
        <v>235</v>
      </c>
      <c r="BUH403" s="83" t="s">
        <v>235</v>
      </c>
      <c r="BUI403" s="83" t="s">
        <v>235</v>
      </c>
      <c r="BUJ403" s="83" t="s">
        <v>235</v>
      </c>
      <c r="BUK403" s="83" t="s">
        <v>235</v>
      </c>
      <c r="BUL403" s="83" t="s">
        <v>235</v>
      </c>
      <c r="BUM403" s="83" t="s">
        <v>235</v>
      </c>
      <c r="BUN403" s="83" t="s">
        <v>235</v>
      </c>
      <c r="BUO403" s="83" t="s">
        <v>235</v>
      </c>
      <c r="BUP403" s="83" t="s">
        <v>235</v>
      </c>
      <c r="BUQ403" s="83" t="s">
        <v>235</v>
      </c>
      <c r="BUR403" s="83" t="s">
        <v>235</v>
      </c>
      <c r="BUS403" s="83" t="s">
        <v>235</v>
      </c>
      <c r="BUT403" s="83" t="s">
        <v>235</v>
      </c>
      <c r="BUU403" s="83" t="s">
        <v>235</v>
      </c>
      <c r="BUV403" s="83" t="s">
        <v>235</v>
      </c>
      <c r="BUW403" s="83" t="s">
        <v>235</v>
      </c>
      <c r="BUX403" s="83" t="s">
        <v>235</v>
      </c>
      <c r="BUY403" s="83" t="s">
        <v>235</v>
      </c>
      <c r="BUZ403" s="83" t="s">
        <v>235</v>
      </c>
      <c r="BVA403" s="83" t="s">
        <v>235</v>
      </c>
      <c r="BVB403" s="83" t="s">
        <v>235</v>
      </c>
      <c r="BVC403" s="83" t="s">
        <v>235</v>
      </c>
      <c r="BVD403" s="83" t="s">
        <v>235</v>
      </c>
      <c r="BVE403" s="83" t="s">
        <v>235</v>
      </c>
      <c r="BVF403" s="83" t="s">
        <v>235</v>
      </c>
      <c r="BVG403" s="83" t="s">
        <v>235</v>
      </c>
      <c r="BVH403" s="83" t="s">
        <v>235</v>
      </c>
      <c r="BVI403" s="83" t="s">
        <v>235</v>
      </c>
      <c r="BVJ403" s="83" t="s">
        <v>235</v>
      </c>
      <c r="BVK403" s="83" t="s">
        <v>235</v>
      </c>
      <c r="BVL403" s="83" t="s">
        <v>235</v>
      </c>
      <c r="BVM403" s="83" t="s">
        <v>235</v>
      </c>
      <c r="BVN403" s="83" t="s">
        <v>235</v>
      </c>
      <c r="BVO403" s="83" t="s">
        <v>235</v>
      </c>
      <c r="BVP403" s="83" t="s">
        <v>235</v>
      </c>
      <c r="BVQ403" s="83" t="s">
        <v>235</v>
      </c>
      <c r="BVR403" s="83" t="s">
        <v>235</v>
      </c>
      <c r="BVS403" s="83" t="s">
        <v>235</v>
      </c>
      <c r="BVT403" s="83" t="s">
        <v>235</v>
      </c>
      <c r="BVU403" s="83" t="s">
        <v>235</v>
      </c>
      <c r="BVV403" s="83" t="s">
        <v>235</v>
      </c>
      <c r="BVW403" s="83" t="s">
        <v>235</v>
      </c>
      <c r="BVX403" s="83" t="s">
        <v>235</v>
      </c>
      <c r="BVY403" s="83" t="s">
        <v>235</v>
      </c>
      <c r="BVZ403" s="83" t="s">
        <v>235</v>
      </c>
      <c r="BWA403" s="83" t="s">
        <v>235</v>
      </c>
      <c r="BWB403" s="83" t="s">
        <v>235</v>
      </c>
      <c r="BWC403" s="83" t="s">
        <v>235</v>
      </c>
      <c r="BWD403" s="83" t="s">
        <v>235</v>
      </c>
      <c r="BWE403" s="83" t="s">
        <v>235</v>
      </c>
      <c r="BWF403" s="83" t="s">
        <v>235</v>
      </c>
      <c r="BWG403" s="83" t="s">
        <v>235</v>
      </c>
      <c r="BWH403" s="83" t="s">
        <v>235</v>
      </c>
      <c r="BWI403" s="83" t="s">
        <v>235</v>
      </c>
      <c r="BWJ403" s="83" t="s">
        <v>235</v>
      </c>
      <c r="BWK403" s="83" t="s">
        <v>235</v>
      </c>
      <c r="BWL403" s="83" t="s">
        <v>235</v>
      </c>
      <c r="BWM403" s="83" t="s">
        <v>235</v>
      </c>
      <c r="BWN403" s="83" t="s">
        <v>235</v>
      </c>
      <c r="BWO403" s="83" t="s">
        <v>235</v>
      </c>
      <c r="BWP403" s="83" t="s">
        <v>235</v>
      </c>
      <c r="BWQ403" s="83" t="s">
        <v>235</v>
      </c>
      <c r="BWR403" s="83" t="s">
        <v>235</v>
      </c>
      <c r="BWS403" s="83" t="s">
        <v>235</v>
      </c>
      <c r="BWT403" s="83" t="s">
        <v>235</v>
      </c>
      <c r="BWU403" s="83" t="s">
        <v>235</v>
      </c>
      <c r="BWV403" s="83" t="s">
        <v>235</v>
      </c>
      <c r="BWW403" s="83" t="s">
        <v>235</v>
      </c>
      <c r="BWX403" s="83" t="s">
        <v>235</v>
      </c>
      <c r="BWY403" s="83" t="s">
        <v>235</v>
      </c>
      <c r="BWZ403" s="83" t="s">
        <v>235</v>
      </c>
      <c r="BXA403" s="83" t="s">
        <v>235</v>
      </c>
      <c r="BXB403" s="83" t="s">
        <v>235</v>
      </c>
      <c r="BXC403" s="83" t="s">
        <v>235</v>
      </c>
      <c r="BXD403" s="83" t="s">
        <v>235</v>
      </c>
      <c r="BXE403" s="83" t="s">
        <v>235</v>
      </c>
      <c r="BXF403" s="83" t="s">
        <v>235</v>
      </c>
      <c r="BXG403" s="83" t="s">
        <v>235</v>
      </c>
      <c r="BXH403" s="83" t="s">
        <v>235</v>
      </c>
      <c r="BXI403" s="83" t="s">
        <v>235</v>
      </c>
      <c r="BXJ403" s="83" t="s">
        <v>235</v>
      </c>
      <c r="BXK403" s="83" t="s">
        <v>235</v>
      </c>
      <c r="BXL403" s="83" t="s">
        <v>235</v>
      </c>
      <c r="BXM403" s="83" t="s">
        <v>235</v>
      </c>
      <c r="BXN403" s="83" t="s">
        <v>235</v>
      </c>
      <c r="BXO403" s="83" t="s">
        <v>235</v>
      </c>
      <c r="BXP403" s="83" t="s">
        <v>235</v>
      </c>
      <c r="BXQ403" s="83" t="s">
        <v>235</v>
      </c>
      <c r="BXR403" s="83" t="s">
        <v>235</v>
      </c>
      <c r="BXS403" s="83" t="s">
        <v>235</v>
      </c>
      <c r="BXT403" s="83" t="s">
        <v>235</v>
      </c>
      <c r="BXU403" s="83" t="s">
        <v>235</v>
      </c>
      <c r="BXV403" s="83" t="s">
        <v>235</v>
      </c>
      <c r="BXW403" s="83" t="s">
        <v>235</v>
      </c>
      <c r="BXX403" s="83" t="s">
        <v>235</v>
      </c>
      <c r="BXY403" s="83" t="s">
        <v>235</v>
      </c>
      <c r="BXZ403" s="83" t="s">
        <v>235</v>
      </c>
      <c r="BYA403" s="83" t="s">
        <v>235</v>
      </c>
      <c r="BYB403" s="83" t="s">
        <v>235</v>
      </c>
      <c r="BYC403" s="83" t="s">
        <v>235</v>
      </c>
      <c r="BYD403" s="83" t="s">
        <v>235</v>
      </c>
      <c r="BYE403" s="83" t="s">
        <v>235</v>
      </c>
      <c r="BYF403" s="83" t="s">
        <v>235</v>
      </c>
      <c r="BYG403" s="83" t="s">
        <v>235</v>
      </c>
      <c r="BYH403" s="83" t="s">
        <v>235</v>
      </c>
      <c r="BYI403" s="83" t="s">
        <v>235</v>
      </c>
      <c r="BYJ403" s="83" t="s">
        <v>235</v>
      </c>
      <c r="BYK403" s="83" t="s">
        <v>235</v>
      </c>
      <c r="BYL403" s="83" t="s">
        <v>235</v>
      </c>
      <c r="BYM403" s="83" t="s">
        <v>235</v>
      </c>
      <c r="BYN403" s="83" t="s">
        <v>235</v>
      </c>
      <c r="BYO403" s="83" t="s">
        <v>235</v>
      </c>
      <c r="BYP403" s="83" t="s">
        <v>235</v>
      </c>
      <c r="BYQ403" s="83" t="s">
        <v>235</v>
      </c>
      <c r="BYR403" s="83" t="s">
        <v>235</v>
      </c>
      <c r="BYS403" s="83" t="s">
        <v>235</v>
      </c>
      <c r="BYT403" s="83" t="s">
        <v>235</v>
      </c>
      <c r="BYU403" s="83" t="s">
        <v>235</v>
      </c>
      <c r="BYV403" s="83" t="s">
        <v>235</v>
      </c>
      <c r="BYW403" s="83" t="s">
        <v>235</v>
      </c>
      <c r="BYX403" s="83" t="s">
        <v>235</v>
      </c>
      <c r="BYY403" s="83" t="s">
        <v>235</v>
      </c>
      <c r="BYZ403" s="83" t="s">
        <v>235</v>
      </c>
      <c r="BZA403" s="83" t="s">
        <v>235</v>
      </c>
      <c r="BZB403" s="83" t="s">
        <v>235</v>
      </c>
      <c r="BZC403" s="83" t="s">
        <v>235</v>
      </c>
      <c r="BZD403" s="83" t="s">
        <v>235</v>
      </c>
      <c r="BZE403" s="83" t="s">
        <v>235</v>
      </c>
      <c r="BZF403" s="83" t="s">
        <v>235</v>
      </c>
      <c r="BZG403" s="83" t="s">
        <v>235</v>
      </c>
      <c r="BZH403" s="83" t="s">
        <v>235</v>
      </c>
      <c r="BZI403" s="83" t="s">
        <v>235</v>
      </c>
      <c r="BZJ403" s="83" t="s">
        <v>235</v>
      </c>
      <c r="BZK403" s="83" t="s">
        <v>235</v>
      </c>
      <c r="BZL403" s="83" t="s">
        <v>235</v>
      </c>
      <c r="BZM403" s="83" t="s">
        <v>235</v>
      </c>
      <c r="BZN403" s="83" t="s">
        <v>235</v>
      </c>
      <c r="BZO403" s="83" t="s">
        <v>235</v>
      </c>
      <c r="BZP403" s="83" t="s">
        <v>235</v>
      </c>
      <c r="BZQ403" s="83" t="s">
        <v>235</v>
      </c>
      <c r="BZR403" s="83" t="s">
        <v>235</v>
      </c>
      <c r="BZS403" s="83" t="s">
        <v>235</v>
      </c>
      <c r="BZT403" s="83" t="s">
        <v>235</v>
      </c>
      <c r="BZU403" s="83" t="s">
        <v>235</v>
      </c>
      <c r="BZV403" s="83" t="s">
        <v>235</v>
      </c>
      <c r="BZW403" s="83" t="s">
        <v>235</v>
      </c>
      <c r="BZX403" s="83" t="s">
        <v>235</v>
      </c>
      <c r="BZY403" s="83" t="s">
        <v>235</v>
      </c>
      <c r="BZZ403" s="83" t="s">
        <v>235</v>
      </c>
      <c r="CAA403" s="83" t="s">
        <v>235</v>
      </c>
      <c r="CAB403" s="83" t="s">
        <v>235</v>
      </c>
      <c r="CAC403" s="83" t="s">
        <v>235</v>
      </c>
      <c r="CAD403" s="83" t="s">
        <v>235</v>
      </c>
      <c r="CAE403" s="83" t="s">
        <v>235</v>
      </c>
      <c r="CAF403" s="83" t="s">
        <v>235</v>
      </c>
      <c r="CAG403" s="83" t="s">
        <v>235</v>
      </c>
      <c r="CAH403" s="83" t="s">
        <v>235</v>
      </c>
      <c r="CAI403" s="83" t="s">
        <v>235</v>
      </c>
      <c r="CAJ403" s="83" t="s">
        <v>235</v>
      </c>
      <c r="CAK403" s="83" t="s">
        <v>235</v>
      </c>
      <c r="CAL403" s="83" t="s">
        <v>235</v>
      </c>
      <c r="CAM403" s="83" t="s">
        <v>235</v>
      </c>
      <c r="CAN403" s="83" t="s">
        <v>235</v>
      </c>
      <c r="CAO403" s="83" t="s">
        <v>235</v>
      </c>
      <c r="CAP403" s="83" t="s">
        <v>235</v>
      </c>
      <c r="CAQ403" s="83" t="s">
        <v>235</v>
      </c>
      <c r="CAR403" s="83" t="s">
        <v>235</v>
      </c>
      <c r="CAS403" s="83" t="s">
        <v>235</v>
      </c>
      <c r="CAT403" s="83" t="s">
        <v>235</v>
      </c>
      <c r="CAU403" s="83" t="s">
        <v>235</v>
      </c>
      <c r="CAV403" s="83" t="s">
        <v>235</v>
      </c>
      <c r="CAW403" s="83" t="s">
        <v>235</v>
      </c>
      <c r="CAX403" s="83" t="s">
        <v>235</v>
      </c>
      <c r="CAY403" s="83" t="s">
        <v>235</v>
      </c>
      <c r="CAZ403" s="83" t="s">
        <v>235</v>
      </c>
      <c r="CBA403" s="83" t="s">
        <v>235</v>
      </c>
      <c r="CBB403" s="83" t="s">
        <v>235</v>
      </c>
      <c r="CBC403" s="83" t="s">
        <v>235</v>
      </c>
      <c r="CBD403" s="83" t="s">
        <v>235</v>
      </c>
      <c r="CBE403" s="83" t="s">
        <v>235</v>
      </c>
      <c r="CBF403" s="83" t="s">
        <v>235</v>
      </c>
      <c r="CBG403" s="83" t="s">
        <v>235</v>
      </c>
      <c r="CBH403" s="83" t="s">
        <v>235</v>
      </c>
      <c r="CBI403" s="83" t="s">
        <v>235</v>
      </c>
      <c r="CBJ403" s="83" t="s">
        <v>235</v>
      </c>
      <c r="CBK403" s="83" t="s">
        <v>235</v>
      </c>
      <c r="CBL403" s="83" t="s">
        <v>235</v>
      </c>
      <c r="CBM403" s="83" t="s">
        <v>235</v>
      </c>
      <c r="CBN403" s="83" t="s">
        <v>235</v>
      </c>
      <c r="CBO403" s="83" t="s">
        <v>235</v>
      </c>
      <c r="CBP403" s="83" t="s">
        <v>235</v>
      </c>
      <c r="CBQ403" s="83" t="s">
        <v>235</v>
      </c>
      <c r="CBR403" s="83" t="s">
        <v>235</v>
      </c>
      <c r="CBS403" s="83" t="s">
        <v>235</v>
      </c>
      <c r="CBT403" s="83" t="s">
        <v>235</v>
      </c>
      <c r="CBU403" s="83" t="s">
        <v>235</v>
      </c>
      <c r="CBV403" s="83" t="s">
        <v>235</v>
      </c>
      <c r="CBW403" s="83" t="s">
        <v>235</v>
      </c>
      <c r="CBX403" s="83" t="s">
        <v>235</v>
      </c>
      <c r="CBY403" s="83" t="s">
        <v>235</v>
      </c>
      <c r="CBZ403" s="83" t="s">
        <v>235</v>
      </c>
      <c r="CCA403" s="83" t="s">
        <v>235</v>
      </c>
      <c r="CCB403" s="83" t="s">
        <v>235</v>
      </c>
      <c r="CCC403" s="83" t="s">
        <v>235</v>
      </c>
      <c r="CCD403" s="83" t="s">
        <v>235</v>
      </c>
      <c r="CCE403" s="83" t="s">
        <v>235</v>
      </c>
      <c r="CCF403" s="83" t="s">
        <v>235</v>
      </c>
      <c r="CCG403" s="83" t="s">
        <v>235</v>
      </c>
      <c r="CCH403" s="83" t="s">
        <v>235</v>
      </c>
      <c r="CCI403" s="83" t="s">
        <v>235</v>
      </c>
      <c r="CCJ403" s="83" t="s">
        <v>235</v>
      </c>
      <c r="CCK403" s="83" t="s">
        <v>235</v>
      </c>
      <c r="CCL403" s="83" t="s">
        <v>235</v>
      </c>
      <c r="CCM403" s="83" t="s">
        <v>235</v>
      </c>
      <c r="CCN403" s="83" t="s">
        <v>235</v>
      </c>
      <c r="CCO403" s="83" t="s">
        <v>235</v>
      </c>
      <c r="CCP403" s="83" t="s">
        <v>235</v>
      </c>
      <c r="CCQ403" s="83" t="s">
        <v>235</v>
      </c>
      <c r="CCR403" s="83" t="s">
        <v>235</v>
      </c>
      <c r="CCS403" s="83" t="s">
        <v>235</v>
      </c>
      <c r="CCT403" s="83" t="s">
        <v>235</v>
      </c>
      <c r="CCU403" s="83" t="s">
        <v>235</v>
      </c>
      <c r="CCV403" s="83" t="s">
        <v>235</v>
      </c>
      <c r="CCW403" s="83" t="s">
        <v>235</v>
      </c>
      <c r="CCX403" s="83" t="s">
        <v>235</v>
      </c>
      <c r="CCY403" s="83" t="s">
        <v>235</v>
      </c>
      <c r="CCZ403" s="83" t="s">
        <v>235</v>
      </c>
      <c r="CDA403" s="83" t="s">
        <v>235</v>
      </c>
      <c r="CDB403" s="83" t="s">
        <v>235</v>
      </c>
      <c r="CDC403" s="83" t="s">
        <v>235</v>
      </c>
      <c r="CDD403" s="83" t="s">
        <v>235</v>
      </c>
      <c r="CDE403" s="83" t="s">
        <v>235</v>
      </c>
      <c r="CDF403" s="83" t="s">
        <v>235</v>
      </c>
      <c r="CDG403" s="83" t="s">
        <v>235</v>
      </c>
      <c r="CDH403" s="83" t="s">
        <v>235</v>
      </c>
      <c r="CDI403" s="83" t="s">
        <v>235</v>
      </c>
      <c r="CDJ403" s="83" t="s">
        <v>235</v>
      </c>
      <c r="CDK403" s="83" t="s">
        <v>235</v>
      </c>
      <c r="CDL403" s="83" t="s">
        <v>235</v>
      </c>
      <c r="CDM403" s="83" t="s">
        <v>235</v>
      </c>
      <c r="CDN403" s="83" t="s">
        <v>235</v>
      </c>
      <c r="CDO403" s="83" t="s">
        <v>235</v>
      </c>
      <c r="CDP403" s="83" t="s">
        <v>235</v>
      </c>
      <c r="CDQ403" s="83" t="s">
        <v>235</v>
      </c>
      <c r="CDR403" s="83" t="s">
        <v>235</v>
      </c>
      <c r="CDS403" s="83" t="s">
        <v>235</v>
      </c>
      <c r="CDT403" s="83" t="s">
        <v>235</v>
      </c>
      <c r="CDU403" s="83" t="s">
        <v>235</v>
      </c>
      <c r="CDV403" s="83" t="s">
        <v>235</v>
      </c>
      <c r="CDW403" s="83" t="s">
        <v>235</v>
      </c>
      <c r="CDX403" s="83" t="s">
        <v>235</v>
      </c>
      <c r="CDY403" s="83" t="s">
        <v>235</v>
      </c>
      <c r="CDZ403" s="83" t="s">
        <v>235</v>
      </c>
      <c r="CEA403" s="83" t="s">
        <v>235</v>
      </c>
      <c r="CEB403" s="83" t="s">
        <v>235</v>
      </c>
      <c r="CEC403" s="83" t="s">
        <v>235</v>
      </c>
      <c r="CED403" s="83" t="s">
        <v>235</v>
      </c>
      <c r="CEE403" s="83" t="s">
        <v>235</v>
      </c>
      <c r="CEF403" s="83" t="s">
        <v>235</v>
      </c>
      <c r="CEG403" s="83" t="s">
        <v>235</v>
      </c>
      <c r="CEH403" s="83" t="s">
        <v>235</v>
      </c>
      <c r="CEI403" s="83" t="s">
        <v>235</v>
      </c>
      <c r="CEJ403" s="83" t="s">
        <v>235</v>
      </c>
      <c r="CEK403" s="83" t="s">
        <v>235</v>
      </c>
      <c r="CEL403" s="83" t="s">
        <v>235</v>
      </c>
      <c r="CEM403" s="83" t="s">
        <v>235</v>
      </c>
      <c r="CEN403" s="83" t="s">
        <v>235</v>
      </c>
      <c r="CEO403" s="83" t="s">
        <v>235</v>
      </c>
      <c r="CEP403" s="83" t="s">
        <v>235</v>
      </c>
      <c r="CEQ403" s="83" t="s">
        <v>235</v>
      </c>
      <c r="CER403" s="83" t="s">
        <v>235</v>
      </c>
      <c r="CES403" s="83" t="s">
        <v>235</v>
      </c>
      <c r="CET403" s="83" t="s">
        <v>235</v>
      </c>
      <c r="CEU403" s="83" t="s">
        <v>235</v>
      </c>
      <c r="CEV403" s="83" t="s">
        <v>235</v>
      </c>
      <c r="CEW403" s="83" t="s">
        <v>235</v>
      </c>
      <c r="CEX403" s="83" t="s">
        <v>235</v>
      </c>
      <c r="CEY403" s="83" t="s">
        <v>235</v>
      </c>
      <c r="CEZ403" s="83" t="s">
        <v>235</v>
      </c>
      <c r="CFA403" s="83" t="s">
        <v>235</v>
      </c>
      <c r="CFB403" s="83" t="s">
        <v>235</v>
      </c>
      <c r="CFC403" s="83" t="s">
        <v>235</v>
      </c>
      <c r="CFD403" s="83" t="s">
        <v>235</v>
      </c>
      <c r="CFE403" s="83" t="s">
        <v>235</v>
      </c>
      <c r="CFF403" s="83" t="s">
        <v>235</v>
      </c>
      <c r="CFG403" s="83" t="s">
        <v>235</v>
      </c>
      <c r="CFH403" s="83" t="s">
        <v>235</v>
      </c>
      <c r="CFI403" s="83" t="s">
        <v>235</v>
      </c>
      <c r="CFJ403" s="83" t="s">
        <v>235</v>
      </c>
      <c r="CFK403" s="83" t="s">
        <v>235</v>
      </c>
      <c r="CFL403" s="83" t="s">
        <v>235</v>
      </c>
      <c r="CFM403" s="83" t="s">
        <v>235</v>
      </c>
      <c r="CFN403" s="83" t="s">
        <v>235</v>
      </c>
      <c r="CFO403" s="83" t="s">
        <v>235</v>
      </c>
      <c r="CFP403" s="83" t="s">
        <v>235</v>
      </c>
      <c r="CFQ403" s="83" t="s">
        <v>235</v>
      </c>
      <c r="CFR403" s="83" t="s">
        <v>235</v>
      </c>
      <c r="CFS403" s="83" t="s">
        <v>235</v>
      </c>
      <c r="CFT403" s="83" t="s">
        <v>235</v>
      </c>
      <c r="CFU403" s="83" t="s">
        <v>235</v>
      </c>
      <c r="CFV403" s="83" t="s">
        <v>235</v>
      </c>
      <c r="CFW403" s="83" t="s">
        <v>235</v>
      </c>
      <c r="CFX403" s="83" t="s">
        <v>235</v>
      </c>
      <c r="CFY403" s="83" t="s">
        <v>235</v>
      </c>
      <c r="CFZ403" s="83" t="s">
        <v>235</v>
      </c>
      <c r="CGA403" s="83" t="s">
        <v>235</v>
      </c>
      <c r="CGB403" s="83" t="s">
        <v>235</v>
      </c>
      <c r="CGC403" s="83" t="s">
        <v>235</v>
      </c>
      <c r="CGD403" s="83" t="s">
        <v>235</v>
      </c>
      <c r="CGE403" s="83" t="s">
        <v>235</v>
      </c>
      <c r="CGF403" s="83" t="s">
        <v>235</v>
      </c>
      <c r="CGG403" s="83" t="s">
        <v>235</v>
      </c>
      <c r="CGH403" s="83" t="s">
        <v>235</v>
      </c>
      <c r="CGI403" s="83" t="s">
        <v>235</v>
      </c>
      <c r="CGJ403" s="83" t="s">
        <v>235</v>
      </c>
      <c r="CGK403" s="83" t="s">
        <v>235</v>
      </c>
      <c r="CGL403" s="83" t="s">
        <v>235</v>
      </c>
      <c r="CGM403" s="83" t="s">
        <v>235</v>
      </c>
      <c r="CGN403" s="83" t="s">
        <v>235</v>
      </c>
      <c r="CGO403" s="83" t="s">
        <v>235</v>
      </c>
      <c r="CGP403" s="83" t="s">
        <v>235</v>
      </c>
      <c r="CGQ403" s="83" t="s">
        <v>235</v>
      </c>
      <c r="CGR403" s="83" t="s">
        <v>235</v>
      </c>
      <c r="CGS403" s="83" t="s">
        <v>235</v>
      </c>
      <c r="CGT403" s="83" t="s">
        <v>235</v>
      </c>
      <c r="CGU403" s="83" t="s">
        <v>235</v>
      </c>
      <c r="CGV403" s="83" t="s">
        <v>235</v>
      </c>
      <c r="CGW403" s="83" t="s">
        <v>235</v>
      </c>
      <c r="CGX403" s="83" t="s">
        <v>235</v>
      </c>
      <c r="CGY403" s="83" t="s">
        <v>235</v>
      </c>
      <c r="CGZ403" s="83" t="s">
        <v>235</v>
      </c>
      <c r="CHA403" s="83" t="s">
        <v>235</v>
      </c>
      <c r="CHB403" s="83" t="s">
        <v>235</v>
      </c>
      <c r="CHC403" s="83" t="s">
        <v>235</v>
      </c>
      <c r="CHD403" s="83" t="s">
        <v>235</v>
      </c>
      <c r="CHE403" s="83" t="s">
        <v>235</v>
      </c>
      <c r="CHF403" s="83" t="s">
        <v>235</v>
      </c>
      <c r="CHG403" s="83" t="s">
        <v>235</v>
      </c>
      <c r="CHH403" s="83" t="s">
        <v>235</v>
      </c>
      <c r="CHI403" s="83" t="s">
        <v>235</v>
      </c>
      <c r="CHJ403" s="83" t="s">
        <v>235</v>
      </c>
      <c r="CHK403" s="83" t="s">
        <v>235</v>
      </c>
      <c r="CHL403" s="83" t="s">
        <v>235</v>
      </c>
      <c r="CHM403" s="83" t="s">
        <v>235</v>
      </c>
      <c r="CHN403" s="83" t="s">
        <v>235</v>
      </c>
      <c r="CHO403" s="83" t="s">
        <v>235</v>
      </c>
      <c r="CHP403" s="83" t="s">
        <v>235</v>
      </c>
      <c r="CHQ403" s="83" t="s">
        <v>235</v>
      </c>
      <c r="CHR403" s="83" t="s">
        <v>235</v>
      </c>
      <c r="CHS403" s="83" t="s">
        <v>235</v>
      </c>
      <c r="CHT403" s="83" t="s">
        <v>235</v>
      </c>
      <c r="CHU403" s="83" t="s">
        <v>235</v>
      </c>
      <c r="CHV403" s="83" t="s">
        <v>235</v>
      </c>
      <c r="CHW403" s="83" t="s">
        <v>235</v>
      </c>
      <c r="CHX403" s="83" t="s">
        <v>235</v>
      </c>
      <c r="CHY403" s="83" t="s">
        <v>235</v>
      </c>
      <c r="CHZ403" s="83" t="s">
        <v>235</v>
      </c>
      <c r="CIA403" s="83" t="s">
        <v>235</v>
      </c>
      <c r="CIB403" s="83" t="s">
        <v>235</v>
      </c>
      <c r="CIC403" s="83" t="s">
        <v>235</v>
      </c>
      <c r="CID403" s="83" t="s">
        <v>235</v>
      </c>
      <c r="CIE403" s="83" t="s">
        <v>235</v>
      </c>
      <c r="CIF403" s="83" t="s">
        <v>235</v>
      </c>
      <c r="CIG403" s="83" t="s">
        <v>235</v>
      </c>
      <c r="CIH403" s="83" t="s">
        <v>235</v>
      </c>
      <c r="CII403" s="83" t="s">
        <v>235</v>
      </c>
      <c r="CIJ403" s="83" t="s">
        <v>235</v>
      </c>
      <c r="CIK403" s="83" t="s">
        <v>235</v>
      </c>
      <c r="CIL403" s="83" t="s">
        <v>235</v>
      </c>
      <c r="CIM403" s="83" t="s">
        <v>235</v>
      </c>
      <c r="CIN403" s="83" t="s">
        <v>235</v>
      </c>
      <c r="CIO403" s="83" t="s">
        <v>235</v>
      </c>
      <c r="CIP403" s="83" t="s">
        <v>235</v>
      </c>
      <c r="CIQ403" s="83" t="s">
        <v>235</v>
      </c>
      <c r="CIR403" s="83" t="s">
        <v>235</v>
      </c>
      <c r="CIS403" s="83" t="s">
        <v>235</v>
      </c>
      <c r="CIT403" s="83" t="s">
        <v>235</v>
      </c>
      <c r="CIU403" s="83" t="s">
        <v>235</v>
      </c>
      <c r="CIV403" s="83" t="s">
        <v>235</v>
      </c>
      <c r="CIW403" s="83" t="s">
        <v>235</v>
      </c>
      <c r="CIX403" s="83" t="s">
        <v>235</v>
      </c>
      <c r="CIY403" s="83" t="s">
        <v>235</v>
      </c>
      <c r="CIZ403" s="83" t="s">
        <v>235</v>
      </c>
      <c r="CJA403" s="83" t="s">
        <v>235</v>
      </c>
      <c r="CJB403" s="83" t="s">
        <v>235</v>
      </c>
      <c r="CJC403" s="83" t="s">
        <v>235</v>
      </c>
      <c r="CJD403" s="83" t="s">
        <v>235</v>
      </c>
      <c r="CJE403" s="83" t="s">
        <v>235</v>
      </c>
      <c r="CJF403" s="83" t="s">
        <v>235</v>
      </c>
      <c r="CJG403" s="83" t="s">
        <v>235</v>
      </c>
      <c r="CJH403" s="83" t="s">
        <v>235</v>
      </c>
      <c r="CJI403" s="83" t="s">
        <v>235</v>
      </c>
      <c r="CJJ403" s="83" t="s">
        <v>235</v>
      </c>
      <c r="CJK403" s="83" t="s">
        <v>235</v>
      </c>
      <c r="CJL403" s="83" t="s">
        <v>235</v>
      </c>
      <c r="CJM403" s="83" t="s">
        <v>235</v>
      </c>
      <c r="CJN403" s="83" t="s">
        <v>235</v>
      </c>
      <c r="CJO403" s="83" t="s">
        <v>235</v>
      </c>
      <c r="CJP403" s="83" t="s">
        <v>235</v>
      </c>
      <c r="CJQ403" s="83" t="s">
        <v>235</v>
      </c>
      <c r="CJR403" s="83" t="s">
        <v>235</v>
      </c>
      <c r="CJS403" s="83" t="s">
        <v>235</v>
      </c>
      <c r="CJT403" s="83" t="s">
        <v>235</v>
      </c>
      <c r="CJU403" s="83" t="s">
        <v>235</v>
      </c>
      <c r="CJV403" s="83" t="s">
        <v>235</v>
      </c>
      <c r="CJW403" s="83" t="s">
        <v>235</v>
      </c>
      <c r="CJX403" s="83" t="s">
        <v>235</v>
      </c>
      <c r="CJY403" s="83" t="s">
        <v>235</v>
      </c>
      <c r="CJZ403" s="83" t="s">
        <v>235</v>
      </c>
      <c r="CKA403" s="83" t="s">
        <v>235</v>
      </c>
      <c r="CKB403" s="83" t="s">
        <v>235</v>
      </c>
      <c r="CKC403" s="83" t="s">
        <v>235</v>
      </c>
      <c r="CKD403" s="83" t="s">
        <v>235</v>
      </c>
      <c r="CKE403" s="83" t="s">
        <v>235</v>
      </c>
      <c r="CKF403" s="83" t="s">
        <v>235</v>
      </c>
      <c r="CKG403" s="83" t="s">
        <v>235</v>
      </c>
      <c r="CKH403" s="83" t="s">
        <v>235</v>
      </c>
      <c r="CKI403" s="83" t="s">
        <v>235</v>
      </c>
      <c r="CKJ403" s="83" t="s">
        <v>235</v>
      </c>
      <c r="CKK403" s="83" t="s">
        <v>235</v>
      </c>
      <c r="CKL403" s="83" t="s">
        <v>235</v>
      </c>
      <c r="CKM403" s="83" t="s">
        <v>235</v>
      </c>
      <c r="CKN403" s="83" t="s">
        <v>235</v>
      </c>
      <c r="CKO403" s="83" t="s">
        <v>235</v>
      </c>
      <c r="CKP403" s="83" t="s">
        <v>235</v>
      </c>
      <c r="CKQ403" s="83" t="s">
        <v>235</v>
      </c>
      <c r="CKR403" s="83" t="s">
        <v>235</v>
      </c>
      <c r="CKS403" s="83" t="s">
        <v>235</v>
      </c>
      <c r="CKT403" s="83" t="s">
        <v>235</v>
      </c>
      <c r="CKU403" s="83" t="s">
        <v>235</v>
      </c>
      <c r="CKV403" s="83" t="s">
        <v>235</v>
      </c>
      <c r="CKW403" s="83" t="s">
        <v>235</v>
      </c>
      <c r="CKX403" s="83" t="s">
        <v>235</v>
      </c>
      <c r="CKY403" s="83" t="s">
        <v>235</v>
      </c>
      <c r="CKZ403" s="83" t="s">
        <v>235</v>
      </c>
      <c r="CLA403" s="83" t="s">
        <v>235</v>
      </c>
      <c r="CLB403" s="83" t="s">
        <v>235</v>
      </c>
      <c r="CLC403" s="83" t="s">
        <v>235</v>
      </c>
      <c r="CLD403" s="83" t="s">
        <v>235</v>
      </c>
      <c r="CLE403" s="83" t="s">
        <v>235</v>
      </c>
      <c r="CLF403" s="83" t="s">
        <v>235</v>
      </c>
      <c r="CLG403" s="83" t="s">
        <v>235</v>
      </c>
      <c r="CLH403" s="83" t="s">
        <v>235</v>
      </c>
      <c r="CLI403" s="83" t="s">
        <v>235</v>
      </c>
      <c r="CLJ403" s="83" t="s">
        <v>235</v>
      </c>
      <c r="CLK403" s="83" t="s">
        <v>235</v>
      </c>
      <c r="CLL403" s="83" t="s">
        <v>235</v>
      </c>
      <c r="CLM403" s="83" t="s">
        <v>235</v>
      </c>
      <c r="CLN403" s="83" t="s">
        <v>235</v>
      </c>
      <c r="CLO403" s="83" t="s">
        <v>235</v>
      </c>
      <c r="CLP403" s="83" t="s">
        <v>235</v>
      </c>
      <c r="CLQ403" s="83" t="s">
        <v>235</v>
      </c>
      <c r="CLR403" s="83" t="s">
        <v>235</v>
      </c>
      <c r="CLS403" s="83" t="s">
        <v>235</v>
      </c>
      <c r="CLT403" s="83" t="s">
        <v>235</v>
      </c>
      <c r="CLU403" s="83" t="s">
        <v>235</v>
      </c>
      <c r="CLV403" s="83" t="s">
        <v>235</v>
      </c>
      <c r="CLW403" s="83" t="s">
        <v>235</v>
      </c>
      <c r="CLX403" s="83" t="s">
        <v>235</v>
      </c>
      <c r="CLY403" s="83" t="s">
        <v>235</v>
      </c>
      <c r="CLZ403" s="83" t="s">
        <v>235</v>
      </c>
      <c r="CMA403" s="83" t="s">
        <v>235</v>
      </c>
      <c r="CMB403" s="83" t="s">
        <v>235</v>
      </c>
      <c r="CMC403" s="83" t="s">
        <v>235</v>
      </c>
      <c r="CMD403" s="83" t="s">
        <v>235</v>
      </c>
      <c r="CME403" s="83" t="s">
        <v>235</v>
      </c>
      <c r="CMF403" s="83" t="s">
        <v>235</v>
      </c>
      <c r="CMG403" s="83" t="s">
        <v>235</v>
      </c>
      <c r="CMH403" s="83" t="s">
        <v>235</v>
      </c>
      <c r="CMI403" s="83" t="s">
        <v>235</v>
      </c>
      <c r="CMJ403" s="83" t="s">
        <v>235</v>
      </c>
      <c r="CMK403" s="83" t="s">
        <v>235</v>
      </c>
      <c r="CML403" s="83" t="s">
        <v>235</v>
      </c>
      <c r="CMM403" s="83" t="s">
        <v>235</v>
      </c>
      <c r="CMN403" s="83" t="s">
        <v>235</v>
      </c>
      <c r="CMO403" s="83" t="s">
        <v>235</v>
      </c>
      <c r="CMP403" s="83" t="s">
        <v>235</v>
      </c>
      <c r="CMQ403" s="83" t="s">
        <v>235</v>
      </c>
      <c r="CMR403" s="83" t="s">
        <v>235</v>
      </c>
      <c r="CMS403" s="83" t="s">
        <v>235</v>
      </c>
      <c r="CMT403" s="83" t="s">
        <v>235</v>
      </c>
      <c r="CMU403" s="83" t="s">
        <v>235</v>
      </c>
      <c r="CMV403" s="83" t="s">
        <v>235</v>
      </c>
      <c r="CMW403" s="83" t="s">
        <v>235</v>
      </c>
      <c r="CMX403" s="83" t="s">
        <v>235</v>
      </c>
      <c r="CMY403" s="83" t="s">
        <v>235</v>
      </c>
      <c r="CMZ403" s="83" t="s">
        <v>235</v>
      </c>
      <c r="CNA403" s="83" t="s">
        <v>235</v>
      </c>
      <c r="CNB403" s="83" t="s">
        <v>235</v>
      </c>
      <c r="CNC403" s="83" t="s">
        <v>235</v>
      </c>
      <c r="CND403" s="83" t="s">
        <v>235</v>
      </c>
      <c r="CNE403" s="83" t="s">
        <v>235</v>
      </c>
      <c r="CNF403" s="83" t="s">
        <v>235</v>
      </c>
      <c r="CNG403" s="83" t="s">
        <v>235</v>
      </c>
      <c r="CNH403" s="83" t="s">
        <v>235</v>
      </c>
      <c r="CNI403" s="83" t="s">
        <v>235</v>
      </c>
      <c r="CNJ403" s="83" t="s">
        <v>235</v>
      </c>
      <c r="CNK403" s="83" t="s">
        <v>235</v>
      </c>
      <c r="CNL403" s="83" t="s">
        <v>235</v>
      </c>
      <c r="CNM403" s="83" t="s">
        <v>235</v>
      </c>
      <c r="CNN403" s="83" t="s">
        <v>235</v>
      </c>
      <c r="CNO403" s="83" t="s">
        <v>235</v>
      </c>
      <c r="CNP403" s="83" t="s">
        <v>235</v>
      </c>
      <c r="CNQ403" s="83" t="s">
        <v>235</v>
      </c>
      <c r="CNR403" s="83" t="s">
        <v>235</v>
      </c>
      <c r="CNS403" s="83" t="s">
        <v>235</v>
      </c>
      <c r="CNT403" s="83" t="s">
        <v>235</v>
      </c>
      <c r="CNU403" s="83" t="s">
        <v>235</v>
      </c>
      <c r="CNV403" s="83" t="s">
        <v>235</v>
      </c>
      <c r="CNW403" s="83" t="s">
        <v>235</v>
      </c>
      <c r="CNX403" s="83" t="s">
        <v>235</v>
      </c>
      <c r="CNY403" s="83" t="s">
        <v>235</v>
      </c>
      <c r="CNZ403" s="83" t="s">
        <v>235</v>
      </c>
      <c r="COA403" s="83" t="s">
        <v>235</v>
      </c>
      <c r="COB403" s="83" t="s">
        <v>235</v>
      </c>
      <c r="COC403" s="83" t="s">
        <v>235</v>
      </c>
      <c r="COD403" s="83" t="s">
        <v>235</v>
      </c>
      <c r="COE403" s="83" t="s">
        <v>235</v>
      </c>
      <c r="COF403" s="83" t="s">
        <v>235</v>
      </c>
      <c r="COG403" s="83" t="s">
        <v>235</v>
      </c>
      <c r="COH403" s="83" t="s">
        <v>235</v>
      </c>
      <c r="COI403" s="83" t="s">
        <v>235</v>
      </c>
      <c r="COJ403" s="83" t="s">
        <v>235</v>
      </c>
      <c r="COK403" s="83" t="s">
        <v>235</v>
      </c>
      <c r="COL403" s="83" t="s">
        <v>235</v>
      </c>
      <c r="COM403" s="83" t="s">
        <v>235</v>
      </c>
      <c r="CON403" s="83" t="s">
        <v>235</v>
      </c>
      <c r="COO403" s="83" t="s">
        <v>235</v>
      </c>
      <c r="COP403" s="83" t="s">
        <v>235</v>
      </c>
      <c r="COQ403" s="83" t="s">
        <v>235</v>
      </c>
      <c r="COR403" s="83" t="s">
        <v>235</v>
      </c>
      <c r="COS403" s="83" t="s">
        <v>235</v>
      </c>
      <c r="COT403" s="83" t="s">
        <v>235</v>
      </c>
      <c r="COU403" s="83" t="s">
        <v>235</v>
      </c>
      <c r="COV403" s="83" t="s">
        <v>235</v>
      </c>
      <c r="COW403" s="83" t="s">
        <v>235</v>
      </c>
      <c r="COX403" s="83" t="s">
        <v>235</v>
      </c>
      <c r="COY403" s="83" t="s">
        <v>235</v>
      </c>
      <c r="COZ403" s="83" t="s">
        <v>235</v>
      </c>
      <c r="CPA403" s="83" t="s">
        <v>235</v>
      </c>
      <c r="CPB403" s="83" t="s">
        <v>235</v>
      </c>
      <c r="CPC403" s="83" t="s">
        <v>235</v>
      </c>
      <c r="CPD403" s="83" t="s">
        <v>235</v>
      </c>
      <c r="CPE403" s="83" t="s">
        <v>235</v>
      </c>
      <c r="CPF403" s="83" t="s">
        <v>235</v>
      </c>
      <c r="CPG403" s="83" t="s">
        <v>235</v>
      </c>
      <c r="CPH403" s="83" t="s">
        <v>235</v>
      </c>
      <c r="CPI403" s="83" t="s">
        <v>235</v>
      </c>
      <c r="CPJ403" s="83" t="s">
        <v>235</v>
      </c>
      <c r="CPK403" s="83" t="s">
        <v>235</v>
      </c>
      <c r="CPL403" s="83" t="s">
        <v>235</v>
      </c>
      <c r="CPM403" s="83" t="s">
        <v>235</v>
      </c>
      <c r="CPN403" s="83" t="s">
        <v>235</v>
      </c>
      <c r="CPO403" s="83" t="s">
        <v>235</v>
      </c>
      <c r="CPP403" s="83" t="s">
        <v>235</v>
      </c>
      <c r="CPQ403" s="83" t="s">
        <v>235</v>
      </c>
      <c r="CPR403" s="83" t="s">
        <v>235</v>
      </c>
      <c r="CPS403" s="83" t="s">
        <v>235</v>
      </c>
      <c r="CPT403" s="83" t="s">
        <v>235</v>
      </c>
      <c r="CPU403" s="83" t="s">
        <v>235</v>
      </c>
      <c r="CPV403" s="83" t="s">
        <v>235</v>
      </c>
      <c r="CPW403" s="83" t="s">
        <v>235</v>
      </c>
      <c r="CPX403" s="83" t="s">
        <v>235</v>
      </c>
      <c r="CPY403" s="83" t="s">
        <v>235</v>
      </c>
      <c r="CPZ403" s="83" t="s">
        <v>235</v>
      </c>
      <c r="CQA403" s="83" t="s">
        <v>235</v>
      </c>
      <c r="CQB403" s="83" t="s">
        <v>235</v>
      </c>
      <c r="CQC403" s="83" t="s">
        <v>235</v>
      </c>
      <c r="CQD403" s="83" t="s">
        <v>235</v>
      </c>
      <c r="CQE403" s="83" t="s">
        <v>235</v>
      </c>
      <c r="CQF403" s="83" t="s">
        <v>235</v>
      </c>
      <c r="CQG403" s="83" t="s">
        <v>235</v>
      </c>
      <c r="CQH403" s="83" t="s">
        <v>235</v>
      </c>
      <c r="CQI403" s="83" t="s">
        <v>235</v>
      </c>
      <c r="CQJ403" s="83" t="s">
        <v>235</v>
      </c>
      <c r="CQK403" s="83" t="s">
        <v>235</v>
      </c>
      <c r="CQL403" s="83" t="s">
        <v>235</v>
      </c>
      <c r="CQM403" s="83" t="s">
        <v>235</v>
      </c>
      <c r="CQN403" s="83" t="s">
        <v>235</v>
      </c>
      <c r="CQO403" s="83" t="s">
        <v>235</v>
      </c>
      <c r="CQP403" s="83" t="s">
        <v>235</v>
      </c>
      <c r="CQQ403" s="83" t="s">
        <v>235</v>
      </c>
      <c r="CQR403" s="83" t="s">
        <v>235</v>
      </c>
      <c r="CQS403" s="83" t="s">
        <v>235</v>
      </c>
      <c r="CQT403" s="83" t="s">
        <v>235</v>
      </c>
      <c r="CQU403" s="83" t="s">
        <v>235</v>
      </c>
      <c r="CQV403" s="83" t="s">
        <v>235</v>
      </c>
      <c r="CQW403" s="83" t="s">
        <v>235</v>
      </c>
      <c r="CQX403" s="83" t="s">
        <v>235</v>
      </c>
      <c r="CQY403" s="83" t="s">
        <v>235</v>
      </c>
      <c r="CQZ403" s="83" t="s">
        <v>235</v>
      </c>
      <c r="CRA403" s="83" t="s">
        <v>235</v>
      </c>
      <c r="CRB403" s="83" t="s">
        <v>235</v>
      </c>
      <c r="CRC403" s="83" t="s">
        <v>235</v>
      </c>
      <c r="CRD403" s="83" t="s">
        <v>235</v>
      </c>
      <c r="CRE403" s="83" t="s">
        <v>235</v>
      </c>
      <c r="CRF403" s="83" t="s">
        <v>235</v>
      </c>
      <c r="CRG403" s="83" t="s">
        <v>235</v>
      </c>
      <c r="CRH403" s="83" t="s">
        <v>235</v>
      </c>
      <c r="CRI403" s="83" t="s">
        <v>235</v>
      </c>
      <c r="CRJ403" s="83" t="s">
        <v>235</v>
      </c>
      <c r="CRK403" s="83" t="s">
        <v>235</v>
      </c>
      <c r="CRL403" s="83" t="s">
        <v>235</v>
      </c>
      <c r="CRM403" s="83" t="s">
        <v>235</v>
      </c>
      <c r="CRN403" s="83" t="s">
        <v>235</v>
      </c>
      <c r="CRO403" s="83" t="s">
        <v>235</v>
      </c>
      <c r="CRP403" s="83" t="s">
        <v>235</v>
      </c>
      <c r="CRQ403" s="83" t="s">
        <v>235</v>
      </c>
      <c r="CRR403" s="83" t="s">
        <v>235</v>
      </c>
      <c r="CRS403" s="83" t="s">
        <v>235</v>
      </c>
      <c r="CRT403" s="83" t="s">
        <v>235</v>
      </c>
      <c r="CRU403" s="83" t="s">
        <v>235</v>
      </c>
      <c r="CRV403" s="83" t="s">
        <v>235</v>
      </c>
      <c r="CRW403" s="83" t="s">
        <v>235</v>
      </c>
      <c r="CRX403" s="83" t="s">
        <v>235</v>
      </c>
      <c r="CRY403" s="83" t="s">
        <v>235</v>
      </c>
      <c r="CRZ403" s="83" t="s">
        <v>235</v>
      </c>
      <c r="CSA403" s="83" t="s">
        <v>235</v>
      </c>
      <c r="CSB403" s="83" t="s">
        <v>235</v>
      </c>
      <c r="CSC403" s="83" t="s">
        <v>235</v>
      </c>
      <c r="CSD403" s="83" t="s">
        <v>235</v>
      </c>
      <c r="CSE403" s="83" t="s">
        <v>235</v>
      </c>
      <c r="CSF403" s="83" t="s">
        <v>235</v>
      </c>
      <c r="CSG403" s="83" t="s">
        <v>235</v>
      </c>
      <c r="CSH403" s="83" t="s">
        <v>235</v>
      </c>
      <c r="CSI403" s="83" t="s">
        <v>235</v>
      </c>
      <c r="CSJ403" s="83" t="s">
        <v>235</v>
      </c>
      <c r="CSK403" s="83" t="s">
        <v>235</v>
      </c>
      <c r="CSL403" s="83" t="s">
        <v>235</v>
      </c>
      <c r="CSM403" s="83" t="s">
        <v>235</v>
      </c>
      <c r="CSN403" s="83" t="s">
        <v>235</v>
      </c>
      <c r="CSO403" s="83" t="s">
        <v>235</v>
      </c>
      <c r="CSP403" s="83" t="s">
        <v>235</v>
      </c>
      <c r="CSQ403" s="83" t="s">
        <v>235</v>
      </c>
      <c r="CSR403" s="83" t="s">
        <v>235</v>
      </c>
      <c r="CSS403" s="83" t="s">
        <v>235</v>
      </c>
      <c r="CST403" s="83" t="s">
        <v>235</v>
      </c>
      <c r="CSU403" s="83" t="s">
        <v>235</v>
      </c>
      <c r="CSV403" s="83" t="s">
        <v>235</v>
      </c>
      <c r="CSW403" s="83" t="s">
        <v>235</v>
      </c>
      <c r="CSX403" s="83" t="s">
        <v>235</v>
      </c>
      <c r="CSY403" s="83" t="s">
        <v>235</v>
      </c>
      <c r="CSZ403" s="83" t="s">
        <v>235</v>
      </c>
      <c r="CTA403" s="83" t="s">
        <v>235</v>
      </c>
      <c r="CTB403" s="83" t="s">
        <v>235</v>
      </c>
      <c r="CTC403" s="83" t="s">
        <v>235</v>
      </c>
      <c r="CTD403" s="83" t="s">
        <v>235</v>
      </c>
      <c r="CTE403" s="83" t="s">
        <v>235</v>
      </c>
      <c r="CTF403" s="83" t="s">
        <v>235</v>
      </c>
      <c r="CTG403" s="83" t="s">
        <v>235</v>
      </c>
      <c r="CTH403" s="83" t="s">
        <v>235</v>
      </c>
      <c r="CTI403" s="83" t="s">
        <v>235</v>
      </c>
      <c r="CTJ403" s="83" t="s">
        <v>235</v>
      </c>
      <c r="CTK403" s="83" t="s">
        <v>235</v>
      </c>
      <c r="CTL403" s="83" t="s">
        <v>235</v>
      </c>
      <c r="CTM403" s="83" t="s">
        <v>235</v>
      </c>
      <c r="CTN403" s="83" t="s">
        <v>235</v>
      </c>
      <c r="CTO403" s="83" t="s">
        <v>235</v>
      </c>
      <c r="CTP403" s="83" t="s">
        <v>235</v>
      </c>
      <c r="CTQ403" s="83" t="s">
        <v>235</v>
      </c>
      <c r="CTR403" s="83" t="s">
        <v>235</v>
      </c>
      <c r="CTS403" s="83" t="s">
        <v>235</v>
      </c>
      <c r="CTT403" s="83" t="s">
        <v>235</v>
      </c>
      <c r="CTU403" s="83" t="s">
        <v>235</v>
      </c>
      <c r="CTV403" s="83" t="s">
        <v>235</v>
      </c>
      <c r="CTW403" s="83" t="s">
        <v>235</v>
      </c>
      <c r="CTX403" s="83" t="s">
        <v>235</v>
      </c>
      <c r="CTY403" s="83" t="s">
        <v>235</v>
      </c>
      <c r="CTZ403" s="83" t="s">
        <v>235</v>
      </c>
      <c r="CUA403" s="83" t="s">
        <v>235</v>
      </c>
      <c r="CUB403" s="83" t="s">
        <v>235</v>
      </c>
      <c r="CUC403" s="83" t="s">
        <v>235</v>
      </c>
      <c r="CUD403" s="83" t="s">
        <v>235</v>
      </c>
      <c r="CUE403" s="83" t="s">
        <v>235</v>
      </c>
      <c r="CUF403" s="83" t="s">
        <v>235</v>
      </c>
      <c r="CUG403" s="83" t="s">
        <v>235</v>
      </c>
      <c r="CUH403" s="83" t="s">
        <v>235</v>
      </c>
      <c r="CUI403" s="83" t="s">
        <v>235</v>
      </c>
      <c r="CUJ403" s="83" t="s">
        <v>235</v>
      </c>
      <c r="CUK403" s="83" t="s">
        <v>235</v>
      </c>
      <c r="CUL403" s="83" t="s">
        <v>235</v>
      </c>
      <c r="CUM403" s="83" t="s">
        <v>235</v>
      </c>
      <c r="CUN403" s="83" t="s">
        <v>235</v>
      </c>
      <c r="CUO403" s="83" t="s">
        <v>235</v>
      </c>
      <c r="CUP403" s="83" t="s">
        <v>235</v>
      </c>
      <c r="CUQ403" s="83" t="s">
        <v>235</v>
      </c>
      <c r="CUR403" s="83" t="s">
        <v>235</v>
      </c>
      <c r="CUS403" s="83" t="s">
        <v>235</v>
      </c>
      <c r="CUT403" s="83" t="s">
        <v>235</v>
      </c>
      <c r="CUU403" s="83" t="s">
        <v>235</v>
      </c>
      <c r="CUV403" s="83" t="s">
        <v>235</v>
      </c>
      <c r="CUW403" s="83" t="s">
        <v>235</v>
      </c>
      <c r="CUX403" s="83" t="s">
        <v>235</v>
      </c>
      <c r="CUY403" s="83" t="s">
        <v>235</v>
      </c>
      <c r="CUZ403" s="83" t="s">
        <v>235</v>
      </c>
      <c r="CVA403" s="83" t="s">
        <v>235</v>
      </c>
      <c r="CVB403" s="83" t="s">
        <v>235</v>
      </c>
      <c r="CVC403" s="83" t="s">
        <v>235</v>
      </c>
      <c r="CVD403" s="83" t="s">
        <v>235</v>
      </c>
      <c r="CVE403" s="83" t="s">
        <v>235</v>
      </c>
      <c r="CVF403" s="83" t="s">
        <v>235</v>
      </c>
      <c r="CVG403" s="83" t="s">
        <v>235</v>
      </c>
      <c r="CVH403" s="83" t="s">
        <v>235</v>
      </c>
      <c r="CVI403" s="83" t="s">
        <v>235</v>
      </c>
      <c r="CVJ403" s="83" t="s">
        <v>235</v>
      </c>
      <c r="CVK403" s="83" t="s">
        <v>235</v>
      </c>
      <c r="CVL403" s="83" t="s">
        <v>235</v>
      </c>
      <c r="CVM403" s="83" t="s">
        <v>235</v>
      </c>
      <c r="CVN403" s="83" t="s">
        <v>235</v>
      </c>
      <c r="CVO403" s="83" t="s">
        <v>235</v>
      </c>
      <c r="CVP403" s="83" t="s">
        <v>235</v>
      </c>
      <c r="CVQ403" s="83" t="s">
        <v>235</v>
      </c>
      <c r="CVR403" s="83" t="s">
        <v>235</v>
      </c>
      <c r="CVS403" s="83" t="s">
        <v>235</v>
      </c>
      <c r="CVT403" s="83" t="s">
        <v>235</v>
      </c>
      <c r="CVU403" s="83" t="s">
        <v>235</v>
      </c>
      <c r="CVV403" s="83" t="s">
        <v>235</v>
      </c>
      <c r="CVW403" s="83" t="s">
        <v>235</v>
      </c>
      <c r="CVX403" s="83" t="s">
        <v>235</v>
      </c>
      <c r="CVY403" s="83" t="s">
        <v>235</v>
      </c>
      <c r="CVZ403" s="83" t="s">
        <v>235</v>
      </c>
      <c r="CWA403" s="83" t="s">
        <v>235</v>
      </c>
      <c r="CWB403" s="83" t="s">
        <v>235</v>
      </c>
      <c r="CWC403" s="83" t="s">
        <v>235</v>
      </c>
      <c r="CWD403" s="83" t="s">
        <v>235</v>
      </c>
      <c r="CWE403" s="83" t="s">
        <v>235</v>
      </c>
      <c r="CWF403" s="83" t="s">
        <v>235</v>
      </c>
      <c r="CWG403" s="83" t="s">
        <v>235</v>
      </c>
      <c r="CWH403" s="83" t="s">
        <v>235</v>
      </c>
      <c r="CWI403" s="83" t="s">
        <v>235</v>
      </c>
      <c r="CWJ403" s="83" t="s">
        <v>235</v>
      </c>
      <c r="CWK403" s="83" t="s">
        <v>235</v>
      </c>
      <c r="CWL403" s="83" t="s">
        <v>235</v>
      </c>
      <c r="CWM403" s="83" t="s">
        <v>235</v>
      </c>
      <c r="CWN403" s="83" t="s">
        <v>235</v>
      </c>
      <c r="CWO403" s="83" t="s">
        <v>235</v>
      </c>
      <c r="CWP403" s="83" t="s">
        <v>235</v>
      </c>
      <c r="CWQ403" s="83" t="s">
        <v>235</v>
      </c>
      <c r="CWR403" s="83" t="s">
        <v>235</v>
      </c>
      <c r="CWS403" s="83" t="s">
        <v>235</v>
      </c>
      <c r="CWT403" s="83" t="s">
        <v>235</v>
      </c>
      <c r="CWU403" s="83" t="s">
        <v>235</v>
      </c>
      <c r="CWV403" s="83" t="s">
        <v>235</v>
      </c>
      <c r="CWW403" s="83" t="s">
        <v>235</v>
      </c>
      <c r="CWX403" s="83" t="s">
        <v>235</v>
      </c>
      <c r="CWY403" s="83" t="s">
        <v>235</v>
      </c>
      <c r="CWZ403" s="83" t="s">
        <v>235</v>
      </c>
      <c r="CXA403" s="83" t="s">
        <v>235</v>
      </c>
      <c r="CXB403" s="83" t="s">
        <v>235</v>
      </c>
      <c r="CXC403" s="83" t="s">
        <v>235</v>
      </c>
      <c r="CXD403" s="83" t="s">
        <v>235</v>
      </c>
      <c r="CXE403" s="83" t="s">
        <v>235</v>
      </c>
      <c r="CXF403" s="83" t="s">
        <v>235</v>
      </c>
      <c r="CXG403" s="83" t="s">
        <v>235</v>
      </c>
      <c r="CXH403" s="83" t="s">
        <v>235</v>
      </c>
      <c r="CXI403" s="83" t="s">
        <v>235</v>
      </c>
      <c r="CXJ403" s="83" t="s">
        <v>235</v>
      </c>
      <c r="CXK403" s="83" t="s">
        <v>235</v>
      </c>
      <c r="CXL403" s="83" t="s">
        <v>235</v>
      </c>
      <c r="CXM403" s="83" t="s">
        <v>235</v>
      </c>
      <c r="CXN403" s="83" t="s">
        <v>235</v>
      </c>
      <c r="CXO403" s="83" t="s">
        <v>235</v>
      </c>
      <c r="CXP403" s="83" t="s">
        <v>235</v>
      </c>
      <c r="CXQ403" s="83" t="s">
        <v>235</v>
      </c>
      <c r="CXR403" s="83" t="s">
        <v>235</v>
      </c>
      <c r="CXS403" s="83" t="s">
        <v>235</v>
      </c>
      <c r="CXT403" s="83" t="s">
        <v>235</v>
      </c>
      <c r="CXU403" s="83" t="s">
        <v>235</v>
      </c>
      <c r="CXV403" s="83" t="s">
        <v>235</v>
      </c>
      <c r="CXW403" s="83" t="s">
        <v>235</v>
      </c>
      <c r="CXX403" s="83" t="s">
        <v>235</v>
      </c>
      <c r="CXY403" s="83" t="s">
        <v>235</v>
      </c>
      <c r="CXZ403" s="83" t="s">
        <v>235</v>
      </c>
      <c r="CYA403" s="83" t="s">
        <v>235</v>
      </c>
      <c r="CYB403" s="83" t="s">
        <v>235</v>
      </c>
      <c r="CYC403" s="83" t="s">
        <v>235</v>
      </c>
      <c r="CYD403" s="83" t="s">
        <v>235</v>
      </c>
      <c r="CYE403" s="83" t="s">
        <v>235</v>
      </c>
      <c r="CYF403" s="83" t="s">
        <v>235</v>
      </c>
      <c r="CYG403" s="83" t="s">
        <v>235</v>
      </c>
      <c r="CYH403" s="83" t="s">
        <v>235</v>
      </c>
      <c r="CYI403" s="83" t="s">
        <v>235</v>
      </c>
      <c r="CYJ403" s="83" t="s">
        <v>235</v>
      </c>
      <c r="CYK403" s="83" t="s">
        <v>235</v>
      </c>
      <c r="CYL403" s="83" t="s">
        <v>235</v>
      </c>
      <c r="CYM403" s="83" t="s">
        <v>235</v>
      </c>
      <c r="CYN403" s="83" t="s">
        <v>235</v>
      </c>
      <c r="CYO403" s="83" t="s">
        <v>235</v>
      </c>
      <c r="CYP403" s="83" t="s">
        <v>235</v>
      </c>
      <c r="CYQ403" s="83" t="s">
        <v>235</v>
      </c>
      <c r="CYR403" s="83" t="s">
        <v>235</v>
      </c>
      <c r="CYS403" s="83" t="s">
        <v>235</v>
      </c>
      <c r="CYT403" s="83" t="s">
        <v>235</v>
      </c>
      <c r="CYU403" s="83" t="s">
        <v>235</v>
      </c>
      <c r="CYV403" s="83" t="s">
        <v>235</v>
      </c>
      <c r="CYW403" s="83" t="s">
        <v>235</v>
      </c>
      <c r="CYX403" s="83" t="s">
        <v>235</v>
      </c>
      <c r="CYY403" s="83" t="s">
        <v>235</v>
      </c>
      <c r="CYZ403" s="83" t="s">
        <v>235</v>
      </c>
      <c r="CZA403" s="83" t="s">
        <v>235</v>
      </c>
      <c r="CZB403" s="83" t="s">
        <v>235</v>
      </c>
      <c r="CZC403" s="83" t="s">
        <v>235</v>
      </c>
      <c r="CZD403" s="83" t="s">
        <v>235</v>
      </c>
      <c r="CZE403" s="83" t="s">
        <v>235</v>
      </c>
      <c r="CZF403" s="83" t="s">
        <v>235</v>
      </c>
      <c r="CZG403" s="83" t="s">
        <v>235</v>
      </c>
      <c r="CZH403" s="83" t="s">
        <v>235</v>
      </c>
      <c r="CZI403" s="83" t="s">
        <v>235</v>
      </c>
      <c r="CZJ403" s="83" t="s">
        <v>235</v>
      </c>
      <c r="CZK403" s="83" t="s">
        <v>235</v>
      </c>
      <c r="CZL403" s="83" t="s">
        <v>235</v>
      </c>
      <c r="CZM403" s="83" t="s">
        <v>235</v>
      </c>
      <c r="CZN403" s="83" t="s">
        <v>235</v>
      </c>
      <c r="CZO403" s="83" t="s">
        <v>235</v>
      </c>
      <c r="CZP403" s="83" t="s">
        <v>235</v>
      </c>
      <c r="CZQ403" s="83" t="s">
        <v>235</v>
      </c>
      <c r="CZR403" s="83" t="s">
        <v>235</v>
      </c>
      <c r="CZS403" s="83" t="s">
        <v>235</v>
      </c>
      <c r="CZT403" s="83" t="s">
        <v>235</v>
      </c>
      <c r="CZU403" s="83" t="s">
        <v>235</v>
      </c>
      <c r="CZV403" s="83" t="s">
        <v>235</v>
      </c>
      <c r="CZW403" s="83" t="s">
        <v>235</v>
      </c>
      <c r="CZX403" s="83" t="s">
        <v>235</v>
      </c>
      <c r="CZY403" s="83" t="s">
        <v>235</v>
      </c>
      <c r="CZZ403" s="83" t="s">
        <v>235</v>
      </c>
      <c r="DAA403" s="83" t="s">
        <v>235</v>
      </c>
      <c r="DAB403" s="83" t="s">
        <v>235</v>
      </c>
      <c r="DAC403" s="83" t="s">
        <v>235</v>
      </c>
      <c r="DAD403" s="83" t="s">
        <v>235</v>
      </c>
      <c r="DAE403" s="83" t="s">
        <v>235</v>
      </c>
      <c r="DAF403" s="83" t="s">
        <v>235</v>
      </c>
      <c r="DAG403" s="83" t="s">
        <v>235</v>
      </c>
      <c r="DAH403" s="83" t="s">
        <v>235</v>
      </c>
      <c r="DAI403" s="83" t="s">
        <v>235</v>
      </c>
      <c r="DAJ403" s="83" t="s">
        <v>235</v>
      </c>
      <c r="DAK403" s="83" t="s">
        <v>235</v>
      </c>
      <c r="DAL403" s="83" t="s">
        <v>235</v>
      </c>
      <c r="DAM403" s="83" t="s">
        <v>235</v>
      </c>
      <c r="DAN403" s="83" t="s">
        <v>235</v>
      </c>
      <c r="DAO403" s="83" t="s">
        <v>235</v>
      </c>
      <c r="DAP403" s="83" t="s">
        <v>235</v>
      </c>
      <c r="DAQ403" s="83" t="s">
        <v>235</v>
      </c>
      <c r="DAR403" s="83" t="s">
        <v>235</v>
      </c>
      <c r="DAS403" s="83" t="s">
        <v>235</v>
      </c>
      <c r="DAT403" s="83" t="s">
        <v>235</v>
      </c>
      <c r="DAU403" s="83" t="s">
        <v>235</v>
      </c>
      <c r="DAV403" s="83" t="s">
        <v>235</v>
      </c>
      <c r="DAW403" s="83" t="s">
        <v>235</v>
      </c>
      <c r="DAX403" s="83" t="s">
        <v>235</v>
      </c>
      <c r="DAY403" s="83" t="s">
        <v>235</v>
      </c>
      <c r="DAZ403" s="83" t="s">
        <v>235</v>
      </c>
      <c r="DBA403" s="83" t="s">
        <v>235</v>
      </c>
      <c r="DBB403" s="83" t="s">
        <v>235</v>
      </c>
      <c r="DBC403" s="83" t="s">
        <v>235</v>
      </c>
      <c r="DBD403" s="83" t="s">
        <v>235</v>
      </c>
      <c r="DBE403" s="83" t="s">
        <v>235</v>
      </c>
      <c r="DBF403" s="83" t="s">
        <v>235</v>
      </c>
      <c r="DBG403" s="83" t="s">
        <v>235</v>
      </c>
      <c r="DBH403" s="83" t="s">
        <v>235</v>
      </c>
      <c r="DBI403" s="83" t="s">
        <v>235</v>
      </c>
      <c r="DBJ403" s="83" t="s">
        <v>235</v>
      </c>
      <c r="DBK403" s="83" t="s">
        <v>235</v>
      </c>
      <c r="DBL403" s="83" t="s">
        <v>235</v>
      </c>
      <c r="DBM403" s="83" t="s">
        <v>235</v>
      </c>
      <c r="DBN403" s="83" t="s">
        <v>235</v>
      </c>
      <c r="DBO403" s="83" t="s">
        <v>235</v>
      </c>
      <c r="DBP403" s="83" t="s">
        <v>235</v>
      </c>
      <c r="DBQ403" s="83" t="s">
        <v>235</v>
      </c>
      <c r="DBR403" s="83" t="s">
        <v>235</v>
      </c>
      <c r="DBS403" s="83" t="s">
        <v>235</v>
      </c>
      <c r="DBT403" s="83" t="s">
        <v>235</v>
      </c>
      <c r="DBU403" s="83" t="s">
        <v>235</v>
      </c>
      <c r="DBV403" s="83" t="s">
        <v>235</v>
      </c>
      <c r="DBW403" s="83" t="s">
        <v>235</v>
      </c>
      <c r="DBX403" s="83" t="s">
        <v>235</v>
      </c>
      <c r="DBY403" s="83" t="s">
        <v>235</v>
      </c>
      <c r="DBZ403" s="83" t="s">
        <v>235</v>
      </c>
      <c r="DCA403" s="83" t="s">
        <v>235</v>
      </c>
      <c r="DCB403" s="83" t="s">
        <v>235</v>
      </c>
      <c r="DCC403" s="83" t="s">
        <v>235</v>
      </c>
      <c r="DCD403" s="83" t="s">
        <v>235</v>
      </c>
      <c r="DCE403" s="83" t="s">
        <v>235</v>
      </c>
      <c r="DCF403" s="83" t="s">
        <v>235</v>
      </c>
      <c r="DCG403" s="83" t="s">
        <v>235</v>
      </c>
      <c r="DCH403" s="83" t="s">
        <v>235</v>
      </c>
      <c r="DCI403" s="83" t="s">
        <v>235</v>
      </c>
      <c r="DCJ403" s="83" t="s">
        <v>235</v>
      </c>
      <c r="DCK403" s="83" t="s">
        <v>235</v>
      </c>
      <c r="DCL403" s="83" t="s">
        <v>235</v>
      </c>
      <c r="DCM403" s="83" t="s">
        <v>235</v>
      </c>
      <c r="DCN403" s="83" t="s">
        <v>235</v>
      </c>
      <c r="DCO403" s="83" t="s">
        <v>235</v>
      </c>
      <c r="DCP403" s="83" t="s">
        <v>235</v>
      </c>
      <c r="DCQ403" s="83" t="s">
        <v>235</v>
      </c>
      <c r="DCR403" s="83" t="s">
        <v>235</v>
      </c>
      <c r="DCS403" s="83" t="s">
        <v>235</v>
      </c>
      <c r="DCT403" s="83" t="s">
        <v>235</v>
      </c>
      <c r="DCU403" s="83" t="s">
        <v>235</v>
      </c>
      <c r="DCV403" s="83" t="s">
        <v>235</v>
      </c>
      <c r="DCW403" s="83" t="s">
        <v>235</v>
      </c>
      <c r="DCX403" s="83" t="s">
        <v>235</v>
      </c>
      <c r="DCY403" s="83" t="s">
        <v>235</v>
      </c>
      <c r="DCZ403" s="83" t="s">
        <v>235</v>
      </c>
      <c r="DDA403" s="83" t="s">
        <v>235</v>
      </c>
      <c r="DDB403" s="83" t="s">
        <v>235</v>
      </c>
      <c r="DDC403" s="83" t="s">
        <v>235</v>
      </c>
      <c r="DDD403" s="83" t="s">
        <v>235</v>
      </c>
      <c r="DDE403" s="83" t="s">
        <v>235</v>
      </c>
      <c r="DDF403" s="83" t="s">
        <v>235</v>
      </c>
      <c r="DDG403" s="83" t="s">
        <v>235</v>
      </c>
      <c r="DDH403" s="83" t="s">
        <v>235</v>
      </c>
      <c r="DDI403" s="83" t="s">
        <v>235</v>
      </c>
      <c r="DDJ403" s="83" t="s">
        <v>235</v>
      </c>
      <c r="DDK403" s="83" t="s">
        <v>235</v>
      </c>
      <c r="DDL403" s="83" t="s">
        <v>235</v>
      </c>
      <c r="DDM403" s="83" t="s">
        <v>235</v>
      </c>
      <c r="DDN403" s="83" t="s">
        <v>235</v>
      </c>
      <c r="DDO403" s="83" t="s">
        <v>235</v>
      </c>
      <c r="DDP403" s="83" t="s">
        <v>235</v>
      </c>
      <c r="DDQ403" s="83" t="s">
        <v>235</v>
      </c>
      <c r="DDR403" s="83" t="s">
        <v>235</v>
      </c>
      <c r="DDS403" s="83" t="s">
        <v>235</v>
      </c>
      <c r="DDT403" s="83" t="s">
        <v>235</v>
      </c>
      <c r="DDU403" s="83" t="s">
        <v>235</v>
      </c>
      <c r="DDV403" s="83" t="s">
        <v>235</v>
      </c>
      <c r="DDW403" s="83" t="s">
        <v>235</v>
      </c>
      <c r="DDX403" s="83" t="s">
        <v>235</v>
      </c>
      <c r="DDY403" s="83" t="s">
        <v>235</v>
      </c>
      <c r="DDZ403" s="83" t="s">
        <v>235</v>
      </c>
      <c r="DEA403" s="83" t="s">
        <v>235</v>
      </c>
      <c r="DEB403" s="83" t="s">
        <v>235</v>
      </c>
      <c r="DEC403" s="83" t="s">
        <v>235</v>
      </c>
      <c r="DED403" s="83" t="s">
        <v>235</v>
      </c>
      <c r="DEE403" s="83" t="s">
        <v>235</v>
      </c>
      <c r="DEF403" s="83" t="s">
        <v>235</v>
      </c>
      <c r="DEG403" s="83" t="s">
        <v>235</v>
      </c>
      <c r="DEH403" s="83" t="s">
        <v>235</v>
      </c>
      <c r="DEI403" s="83" t="s">
        <v>235</v>
      </c>
      <c r="DEJ403" s="83" t="s">
        <v>235</v>
      </c>
      <c r="DEK403" s="83" t="s">
        <v>235</v>
      </c>
      <c r="DEL403" s="83" t="s">
        <v>235</v>
      </c>
      <c r="DEM403" s="83" t="s">
        <v>235</v>
      </c>
      <c r="DEN403" s="83" t="s">
        <v>235</v>
      </c>
      <c r="DEO403" s="83" t="s">
        <v>235</v>
      </c>
      <c r="DEP403" s="83" t="s">
        <v>235</v>
      </c>
      <c r="DEQ403" s="83" t="s">
        <v>235</v>
      </c>
      <c r="DER403" s="83" t="s">
        <v>235</v>
      </c>
      <c r="DES403" s="83" t="s">
        <v>235</v>
      </c>
      <c r="DET403" s="83" t="s">
        <v>235</v>
      </c>
      <c r="DEU403" s="83" t="s">
        <v>235</v>
      </c>
      <c r="DEV403" s="83" t="s">
        <v>235</v>
      </c>
      <c r="DEW403" s="83" t="s">
        <v>235</v>
      </c>
      <c r="DEX403" s="83" t="s">
        <v>235</v>
      </c>
      <c r="DEY403" s="83" t="s">
        <v>235</v>
      </c>
      <c r="DEZ403" s="83" t="s">
        <v>235</v>
      </c>
      <c r="DFA403" s="83" t="s">
        <v>235</v>
      </c>
      <c r="DFB403" s="83" t="s">
        <v>235</v>
      </c>
      <c r="DFC403" s="83" t="s">
        <v>235</v>
      </c>
      <c r="DFD403" s="83" t="s">
        <v>235</v>
      </c>
      <c r="DFE403" s="83" t="s">
        <v>235</v>
      </c>
      <c r="DFF403" s="83" t="s">
        <v>235</v>
      </c>
      <c r="DFG403" s="83" t="s">
        <v>235</v>
      </c>
      <c r="DFH403" s="83" t="s">
        <v>235</v>
      </c>
      <c r="DFI403" s="83" t="s">
        <v>235</v>
      </c>
      <c r="DFJ403" s="83" t="s">
        <v>235</v>
      </c>
      <c r="DFK403" s="83" t="s">
        <v>235</v>
      </c>
      <c r="DFL403" s="83" t="s">
        <v>235</v>
      </c>
      <c r="DFM403" s="83" t="s">
        <v>235</v>
      </c>
      <c r="DFN403" s="83" t="s">
        <v>235</v>
      </c>
      <c r="DFO403" s="83" t="s">
        <v>235</v>
      </c>
      <c r="DFP403" s="83" t="s">
        <v>235</v>
      </c>
      <c r="DFQ403" s="83" t="s">
        <v>235</v>
      </c>
      <c r="DFR403" s="83" t="s">
        <v>235</v>
      </c>
      <c r="DFS403" s="83" t="s">
        <v>235</v>
      </c>
      <c r="DFT403" s="83" t="s">
        <v>235</v>
      </c>
      <c r="DFU403" s="83" t="s">
        <v>235</v>
      </c>
      <c r="DFV403" s="83" t="s">
        <v>235</v>
      </c>
      <c r="DFW403" s="83" t="s">
        <v>235</v>
      </c>
      <c r="DFX403" s="83" t="s">
        <v>235</v>
      </c>
      <c r="DFY403" s="83" t="s">
        <v>235</v>
      </c>
      <c r="DFZ403" s="83" t="s">
        <v>235</v>
      </c>
      <c r="DGA403" s="83" t="s">
        <v>235</v>
      </c>
      <c r="DGB403" s="83" t="s">
        <v>235</v>
      </c>
      <c r="DGC403" s="83" t="s">
        <v>235</v>
      </c>
      <c r="DGD403" s="83" t="s">
        <v>235</v>
      </c>
      <c r="DGE403" s="83" t="s">
        <v>235</v>
      </c>
      <c r="DGF403" s="83" t="s">
        <v>235</v>
      </c>
      <c r="DGG403" s="83" t="s">
        <v>235</v>
      </c>
      <c r="DGH403" s="83" t="s">
        <v>235</v>
      </c>
      <c r="DGI403" s="83" t="s">
        <v>235</v>
      </c>
      <c r="DGJ403" s="83" t="s">
        <v>235</v>
      </c>
      <c r="DGK403" s="83" t="s">
        <v>235</v>
      </c>
      <c r="DGL403" s="83" t="s">
        <v>235</v>
      </c>
      <c r="DGM403" s="83" t="s">
        <v>235</v>
      </c>
      <c r="DGN403" s="83" t="s">
        <v>235</v>
      </c>
      <c r="DGO403" s="83" t="s">
        <v>235</v>
      </c>
      <c r="DGP403" s="83" t="s">
        <v>235</v>
      </c>
      <c r="DGQ403" s="83" t="s">
        <v>235</v>
      </c>
      <c r="DGR403" s="83" t="s">
        <v>235</v>
      </c>
      <c r="DGS403" s="83" t="s">
        <v>235</v>
      </c>
      <c r="DGT403" s="83" t="s">
        <v>235</v>
      </c>
      <c r="DGU403" s="83" t="s">
        <v>235</v>
      </c>
      <c r="DGV403" s="83" t="s">
        <v>235</v>
      </c>
      <c r="DGW403" s="83" t="s">
        <v>235</v>
      </c>
      <c r="DGX403" s="83" t="s">
        <v>235</v>
      </c>
      <c r="DGY403" s="83" t="s">
        <v>235</v>
      </c>
      <c r="DGZ403" s="83" t="s">
        <v>235</v>
      </c>
      <c r="DHA403" s="83" t="s">
        <v>235</v>
      </c>
      <c r="DHB403" s="83" t="s">
        <v>235</v>
      </c>
      <c r="DHC403" s="83" t="s">
        <v>235</v>
      </c>
      <c r="DHD403" s="83" t="s">
        <v>235</v>
      </c>
      <c r="DHE403" s="83" t="s">
        <v>235</v>
      </c>
      <c r="DHF403" s="83" t="s">
        <v>235</v>
      </c>
      <c r="DHG403" s="83" t="s">
        <v>235</v>
      </c>
      <c r="DHH403" s="83" t="s">
        <v>235</v>
      </c>
      <c r="DHI403" s="83" t="s">
        <v>235</v>
      </c>
      <c r="DHJ403" s="83" t="s">
        <v>235</v>
      </c>
      <c r="DHK403" s="83" t="s">
        <v>235</v>
      </c>
      <c r="DHL403" s="83" t="s">
        <v>235</v>
      </c>
      <c r="DHM403" s="83" t="s">
        <v>235</v>
      </c>
      <c r="DHN403" s="83" t="s">
        <v>235</v>
      </c>
      <c r="DHO403" s="83" t="s">
        <v>235</v>
      </c>
      <c r="DHP403" s="83" t="s">
        <v>235</v>
      </c>
      <c r="DHQ403" s="83" t="s">
        <v>235</v>
      </c>
      <c r="DHR403" s="83" t="s">
        <v>235</v>
      </c>
      <c r="DHS403" s="83" t="s">
        <v>235</v>
      </c>
      <c r="DHT403" s="83" t="s">
        <v>235</v>
      </c>
      <c r="DHU403" s="83" t="s">
        <v>235</v>
      </c>
      <c r="DHV403" s="83" t="s">
        <v>235</v>
      </c>
      <c r="DHW403" s="83" t="s">
        <v>235</v>
      </c>
      <c r="DHX403" s="83" t="s">
        <v>235</v>
      </c>
      <c r="DHY403" s="83" t="s">
        <v>235</v>
      </c>
      <c r="DHZ403" s="83" t="s">
        <v>235</v>
      </c>
      <c r="DIA403" s="83" t="s">
        <v>235</v>
      </c>
      <c r="DIB403" s="83" t="s">
        <v>235</v>
      </c>
      <c r="DIC403" s="83" t="s">
        <v>235</v>
      </c>
      <c r="DID403" s="83" t="s">
        <v>235</v>
      </c>
      <c r="DIE403" s="83" t="s">
        <v>235</v>
      </c>
      <c r="DIF403" s="83" t="s">
        <v>235</v>
      </c>
      <c r="DIG403" s="83" t="s">
        <v>235</v>
      </c>
      <c r="DIH403" s="83" t="s">
        <v>235</v>
      </c>
      <c r="DII403" s="83" t="s">
        <v>235</v>
      </c>
      <c r="DIJ403" s="83" t="s">
        <v>235</v>
      </c>
      <c r="DIK403" s="83" t="s">
        <v>235</v>
      </c>
      <c r="DIL403" s="83" t="s">
        <v>235</v>
      </c>
      <c r="DIM403" s="83" t="s">
        <v>235</v>
      </c>
      <c r="DIN403" s="83" t="s">
        <v>235</v>
      </c>
      <c r="DIO403" s="83" t="s">
        <v>235</v>
      </c>
      <c r="DIP403" s="83" t="s">
        <v>235</v>
      </c>
      <c r="DIQ403" s="83" t="s">
        <v>235</v>
      </c>
      <c r="DIR403" s="83" t="s">
        <v>235</v>
      </c>
      <c r="DIS403" s="83" t="s">
        <v>235</v>
      </c>
      <c r="DIT403" s="83" t="s">
        <v>235</v>
      </c>
      <c r="DIU403" s="83" t="s">
        <v>235</v>
      </c>
      <c r="DIV403" s="83" t="s">
        <v>235</v>
      </c>
      <c r="DIW403" s="83" t="s">
        <v>235</v>
      </c>
      <c r="DIX403" s="83" t="s">
        <v>235</v>
      </c>
      <c r="DIY403" s="83" t="s">
        <v>235</v>
      </c>
      <c r="DIZ403" s="83" t="s">
        <v>235</v>
      </c>
      <c r="DJA403" s="83" t="s">
        <v>235</v>
      </c>
      <c r="DJB403" s="83" t="s">
        <v>235</v>
      </c>
      <c r="DJC403" s="83" t="s">
        <v>235</v>
      </c>
      <c r="DJD403" s="83" t="s">
        <v>235</v>
      </c>
      <c r="DJE403" s="83" t="s">
        <v>235</v>
      </c>
      <c r="DJF403" s="83" t="s">
        <v>235</v>
      </c>
      <c r="DJG403" s="83" t="s">
        <v>235</v>
      </c>
      <c r="DJH403" s="83" t="s">
        <v>235</v>
      </c>
      <c r="DJI403" s="83" t="s">
        <v>235</v>
      </c>
      <c r="DJJ403" s="83" t="s">
        <v>235</v>
      </c>
      <c r="DJK403" s="83" t="s">
        <v>235</v>
      </c>
      <c r="DJL403" s="83" t="s">
        <v>235</v>
      </c>
      <c r="DJM403" s="83" t="s">
        <v>235</v>
      </c>
      <c r="DJN403" s="83" t="s">
        <v>235</v>
      </c>
      <c r="DJO403" s="83" t="s">
        <v>235</v>
      </c>
      <c r="DJP403" s="83" t="s">
        <v>235</v>
      </c>
      <c r="DJQ403" s="83" t="s">
        <v>235</v>
      </c>
      <c r="DJR403" s="83" t="s">
        <v>235</v>
      </c>
      <c r="DJS403" s="83" t="s">
        <v>235</v>
      </c>
      <c r="DJT403" s="83" t="s">
        <v>235</v>
      </c>
      <c r="DJU403" s="83" t="s">
        <v>235</v>
      </c>
      <c r="DJV403" s="83" t="s">
        <v>235</v>
      </c>
      <c r="DJW403" s="83" t="s">
        <v>235</v>
      </c>
      <c r="DJX403" s="83" t="s">
        <v>235</v>
      </c>
      <c r="DJY403" s="83" t="s">
        <v>235</v>
      </c>
      <c r="DJZ403" s="83" t="s">
        <v>235</v>
      </c>
      <c r="DKA403" s="83" t="s">
        <v>235</v>
      </c>
      <c r="DKB403" s="83" t="s">
        <v>235</v>
      </c>
      <c r="DKC403" s="83" t="s">
        <v>235</v>
      </c>
      <c r="DKD403" s="83" t="s">
        <v>235</v>
      </c>
      <c r="DKE403" s="83" t="s">
        <v>235</v>
      </c>
      <c r="DKF403" s="83" t="s">
        <v>235</v>
      </c>
      <c r="DKG403" s="83" t="s">
        <v>235</v>
      </c>
      <c r="DKH403" s="83" t="s">
        <v>235</v>
      </c>
      <c r="DKI403" s="83" t="s">
        <v>235</v>
      </c>
      <c r="DKJ403" s="83" t="s">
        <v>235</v>
      </c>
      <c r="DKK403" s="83" t="s">
        <v>235</v>
      </c>
      <c r="DKL403" s="83" t="s">
        <v>235</v>
      </c>
      <c r="DKM403" s="83" t="s">
        <v>235</v>
      </c>
      <c r="DKN403" s="83" t="s">
        <v>235</v>
      </c>
      <c r="DKO403" s="83" t="s">
        <v>235</v>
      </c>
      <c r="DKP403" s="83" t="s">
        <v>235</v>
      </c>
      <c r="DKQ403" s="83" t="s">
        <v>235</v>
      </c>
      <c r="DKR403" s="83" t="s">
        <v>235</v>
      </c>
      <c r="DKS403" s="83" t="s">
        <v>235</v>
      </c>
      <c r="DKT403" s="83" t="s">
        <v>235</v>
      </c>
      <c r="DKU403" s="83" t="s">
        <v>235</v>
      </c>
      <c r="DKV403" s="83" t="s">
        <v>235</v>
      </c>
      <c r="DKW403" s="83" t="s">
        <v>235</v>
      </c>
      <c r="DKX403" s="83" t="s">
        <v>235</v>
      </c>
      <c r="DKY403" s="83" t="s">
        <v>235</v>
      </c>
      <c r="DKZ403" s="83" t="s">
        <v>235</v>
      </c>
      <c r="DLA403" s="83" t="s">
        <v>235</v>
      </c>
      <c r="DLB403" s="83" t="s">
        <v>235</v>
      </c>
      <c r="DLC403" s="83" t="s">
        <v>235</v>
      </c>
      <c r="DLD403" s="83" t="s">
        <v>235</v>
      </c>
      <c r="DLE403" s="83" t="s">
        <v>235</v>
      </c>
      <c r="DLF403" s="83" t="s">
        <v>235</v>
      </c>
      <c r="DLG403" s="83" t="s">
        <v>235</v>
      </c>
      <c r="DLH403" s="83" t="s">
        <v>235</v>
      </c>
      <c r="DLI403" s="83" t="s">
        <v>235</v>
      </c>
      <c r="DLJ403" s="83" t="s">
        <v>235</v>
      </c>
      <c r="DLK403" s="83" t="s">
        <v>235</v>
      </c>
      <c r="DLL403" s="83" t="s">
        <v>235</v>
      </c>
      <c r="DLM403" s="83" t="s">
        <v>235</v>
      </c>
      <c r="DLN403" s="83" t="s">
        <v>235</v>
      </c>
      <c r="DLO403" s="83" t="s">
        <v>235</v>
      </c>
      <c r="DLP403" s="83" t="s">
        <v>235</v>
      </c>
      <c r="DLQ403" s="83" t="s">
        <v>235</v>
      </c>
      <c r="DLR403" s="83" t="s">
        <v>235</v>
      </c>
      <c r="DLS403" s="83" t="s">
        <v>235</v>
      </c>
      <c r="DLT403" s="83" t="s">
        <v>235</v>
      </c>
      <c r="DLU403" s="83" t="s">
        <v>235</v>
      </c>
      <c r="DLV403" s="83" t="s">
        <v>235</v>
      </c>
      <c r="DLW403" s="83" t="s">
        <v>235</v>
      </c>
      <c r="DLX403" s="83" t="s">
        <v>235</v>
      </c>
      <c r="DLY403" s="83" t="s">
        <v>235</v>
      </c>
      <c r="DLZ403" s="83" t="s">
        <v>235</v>
      </c>
      <c r="DMA403" s="83" t="s">
        <v>235</v>
      </c>
      <c r="DMB403" s="83" t="s">
        <v>235</v>
      </c>
      <c r="DMC403" s="83" t="s">
        <v>235</v>
      </c>
      <c r="DMD403" s="83" t="s">
        <v>235</v>
      </c>
      <c r="DME403" s="83" t="s">
        <v>235</v>
      </c>
      <c r="DMF403" s="83" t="s">
        <v>235</v>
      </c>
      <c r="DMG403" s="83" t="s">
        <v>235</v>
      </c>
      <c r="DMH403" s="83" t="s">
        <v>235</v>
      </c>
      <c r="DMI403" s="83" t="s">
        <v>235</v>
      </c>
      <c r="DMJ403" s="83" t="s">
        <v>235</v>
      </c>
      <c r="DMK403" s="83" t="s">
        <v>235</v>
      </c>
      <c r="DML403" s="83" t="s">
        <v>235</v>
      </c>
      <c r="DMM403" s="83" t="s">
        <v>235</v>
      </c>
      <c r="DMN403" s="83" t="s">
        <v>235</v>
      </c>
      <c r="DMO403" s="83" t="s">
        <v>235</v>
      </c>
      <c r="DMP403" s="83" t="s">
        <v>235</v>
      </c>
      <c r="DMQ403" s="83" t="s">
        <v>235</v>
      </c>
      <c r="DMR403" s="83" t="s">
        <v>235</v>
      </c>
      <c r="DMS403" s="83" t="s">
        <v>235</v>
      </c>
      <c r="DMT403" s="83" t="s">
        <v>235</v>
      </c>
      <c r="DMU403" s="83" t="s">
        <v>235</v>
      </c>
      <c r="DMV403" s="83" t="s">
        <v>235</v>
      </c>
      <c r="DMW403" s="83" t="s">
        <v>235</v>
      </c>
      <c r="DMX403" s="83" t="s">
        <v>235</v>
      </c>
      <c r="DMY403" s="83" t="s">
        <v>235</v>
      </c>
      <c r="DMZ403" s="83" t="s">
        <v>235</v>
      </c>
      <c r="DNA403" s="83" t="s">
        <v>235</v>
      </c>
      <c r="DNB403" s="83" t="s">
        <v>235</v>
      </c>
      <c r="DNC403" s="83" t="s">
        <v>235</v>
      </c>
      <c r="DND403" s="83" t="s">
        <v>235</v>
      </c>
      <c r="DNE403" s="83" t="s">
        <v>235</v>
      </c>
      <c r="DNF403" s="83" t="s">
        <v>235</v>
      </c>
      <c r="DNG403" s="83" t="s">
        <v>235</v>
      </c>
      <c r="DNH403" s="83" t="s">
        <v>235</v>
      </c>
      <c r="DNI403" s="83" t="s">
        <v>235</v>
      </c>
      <c r="DNJ403" s="83" t="s">
        <v>235</v>
      </c>
      <c r="DNK403" s="83" t="s">
        <v>235</v>
      </c>
      <c r="DNL403" s="83" t="s">
        <v>235</v>
      </c>
      <c r="DNM403" s="83" t="s">
        <v>235</v>
      </c>
      <c r="DNN403" s="83" t="s">
        <v>235</v>
      </c>
      <c r="DNO403" s="83" t="s">
        <v>235</v>
      </c>
      <c r="DNP403" s="83" t="s">
        <v>235</v>
      </c>
      <c r="DNQ403" s="83" t="s">
        <v>235</v>
      </c>
      <c r="DNR403" s="83" t="s">
        <v>235</v>
      </c>
      <c r="DNS403" s="83" t="s">
        <v>235</v>
      </c>
      <c r="DNT403" s="83" t="s">
        <v>235</v>
      </c>
      <c r="DNU403" s="83" t="s">
        <v>235</v>
      </c>
      <c r="DNV403" s="83" t="s">
        <v>235</v>
      </c>
      <c r="DNW403" s="83" t="s">
        <v>235</v>
      </c>
      <c r="DNX403" s="83" t="s">
        <v>235</v>
      </c>
      <c r="DNY403" s="83" t="s">
        <v>235</v>
      </c>
      <c r="DNZ403" s="83" t="s">
        <v>235</v>
      </c>
      <c r="DOA403" s="83" t="s">
        <v>235</v>
      </c>
      <c r="DOB403" s="83" t="s">
        <v>235</v>
      </c>
      <c r="DOC403" s="83" t="s">
        <v>235</v>
      </c>
      <c r="DOD403" s="83" t="s">
        <v>235</v>
      </c>
      <c r="DOE403" s="83" t="s">
        <v>235</v>
      </c>
      <c r="DOF403" s="83" t="s">
        <v>235</v>
      </c>
      <c r="DOG403" s="83" t="s">
        <v>235</v>
      </c>
      <c r="DOH403" s="83" t="s">
        <v>235</v>
      </c>
      <c r="DOI403" s="83" t="s">
        <v>235</v>
      </c>
      <c r="DOJ403" s="83" t="s">
        <v>235</v>
      </c>
      <c r="DOK403" s="83" t="s">
        <v>235</v>
      </c>
      <c r="DOL403" s="83" t="s">
        <v>235</v>
      </c>
      <c r="DOM403" s="83" t="s">
        <v>235</v>
      </c>
      <c r="DON403" s="83" t="s">
        <v>235</v>
      </c>
      <c r="DOO403" s="83" t="s">
        <v>235</v>
      </c>
      <c r="DOP403" s="83" t="s">
        <v>235</v>
      </c>
      <c r="DOQ403" s="83" t="s">
        <v>235</v>
      </c>
      <c r="DOR403" s="83" t="s">
        <v>235</v>
      </c>
      <c r="DOS403" s="83" t="s">
        <v>235</v>
      </c>
      <c r="DOT403" s="83" t="s">
        <v>235</v>
      </c>
      <c r="DOU403" s="83" t="s">
        <v>235</v>
      </c>
      <c r="DOV403" s="83" t="s">
        <v>235</v>
      </c>
      <c r="DOW403" s="83" t="s">
        <v>235</v>
      </c>
      <c r="DOX403" s="83" t="s">
        <v>235</v>
      </c>
      <c r="DOY403" s="83" t="s">
        <v>235</v>
      </c>
      <c r="DOZ403" s="83" t="s">
        <v>235</v>
      </c>
      <c r="DPA403" s="83" t="s">
        <v>235</v>
      </c>
      <c r="DPB403" s="83" t="s">
        <v>235</v>
      </c>
      <c r="DPC403" s="83" t="s">
        <v>235</v>
      </c>
      <c r="DPD403" s="83" t="s">
        <v>235</v>
      </c>
      <c r="DPE403" s="83" t="s">
        <v>235</v>
      </c>
      <c r="DPF403" s="83" t="s">
        <v>235</v>
      </c>
      <c r="DPG403" s="83" t="s">
        <v>235</v>
      </c>
      <c r="DPH403" s="83" t="s">
        <v>235</v>
      </c>
      <c r="DPI403" s="83" t="s">
        <v>235</v>
      </c>
      <c r="DPJ403" s="83" t="s">
        <v>235</v>
      </c>
      <c r="DPK403" s="83" t="s">
        <v>235</v>
      </c>
      <c r="DPL403" s="83" t="s">
        <v>235</v>
      </c>
      <c r="DPM403" s="83" t="s">
        <v>235</v>
      </c>
      <c r="DPN403" s="83" t="s">
        <v>235</v>
      </c>
      <c r="DPO403" s="83" t="s">
        <v>235</v>
      </c>
      <c r="DPP403" s="83" t="s">
        <v>235</v>
      </c>
      <c r="DPQ403" s="83" t="s">
        <v>235</v>
      </c>
      <c r="DPR403" s="83" t="s">
        <v>235</v>
      </c>
      <c r="DPS403" s="83" t="s">
        <v>235</v>
      </c>
      <c r="DPT403" s="83" t="s">
        <v>235</v>
      </c>
      <c r="DPU403" s="83" t="s">
        <v>235</v>
      </c>
      <c r="DPV403" s="83" t="s">
        <v>235</v>
      </c>
      <c r="DPW403" s="83" t="s">
        <v>235</v>
      </c>
      <c r="DPX403" s="83" t="s">
        <v>235</v>
      </c>
      <c r="DPY403" s="83" t="s">
        <v>235</v>
      </c>
      <c r="DPZ403" s="83" t="s">
        <v>235</v>
      </c>
      <c r="DQA403" s="83" t="s">
        <v>235</v>
      </c>
      <c r="DQB403" s="83" t="s">
        <v>235</v>
      </c>
      <c r="DQC403" s="83" t="s">
        <v>235</v>
      </c>
      <c r="DQD403" s="83" t="s">
        <v>235</v>
      </c>
      <c r="DQE403" s="83" t="s">
        <v>235</v>
      </c>
      <c r="DQF403" s="83" t="s">
        <v>235</v>
      </c>
      <c r="DQG403" s="83" t="s">
        <v>235</v>
      </c>
      <c r="DQH403" s="83" t="s">
        <v>235</v>
      </c>
      <c r="DQI403" s="83" t="s">
        <v>235</v>
      </c>
      <c r="DQJ403" s="83" t="s">
        <v>235</v>
      </c>
      <c r="DQK403" s="83" t="s">
        <v>235</v>
      </c>
      <c r="DQL403" s="83" t="s">
        <v>235</v>
      </c>
      <c r="DQM403" s="83" t="s">
        <v>235</v>
      </c>
      <c r="DQN403" s="83" t="s">
        <v>235</v>
      </c>
      <c r="DQO403" s="83" t="s">
        <v>235</v>
      </c>
      <c r="DQP403" s="83" t="s">
        <v>235</v>
      </c>
      <c r="DQQ403" s="83" t="s">
        <v>235</v>
      </c>
      <c r="DQR403" s="83" t="s">
        <v>235</v>
      </c>
      <c r="DQS403" s="83" t="s">
        <v>235</v>
      </c>
      <c r="DQT403" s="83" t="s">
        <v>235</v>
      </c>
      <c r="DQU403" s="83" t="s">
        <v>235</v>
      </c>
      <c r="DQV403" s="83" t="s">
        <v>235</v>
      </c>
      <c r="DQW403" s="83" t="s">
        <v>235</v>
      </c>
      <c r="DQX403" s="83" t="s">
        <v>235</v>
      </c>
      <c r="DQY403" s="83" t="s">
        <v>235</v>
      </c>
      <c r="DQZ403" s="83" t="s">
        <v>235</v>
      </c>
      <c r="DRA403" s="83" t="s">
        <v>235</v>
      </c>
      <c r="DRB403" s="83" t="s">
        <v>235</v>
      </c>
      <c r="DRC403" s="83" t="s">
        <v>235</v>
      </c>
      <c r="DRD403" s="83" t="s">
        <v>235</v>
      </c>
      <c r="DRE403" s="83" t="s">
        <v>235</v>
      </c>
      <c r="DRF403" s="83" t="s">
        <v>235</v>
      </c>
      <c r="DRG403" s="83" t="s">
        <v>235</v>
      </c>
      <c r="DRH403" s="83" t="s">
        <v>235</v>
      </c>
      <c r="DRI403" s="83" t="s">
        <v>235</v>
      </c>
      <c r="DRJ403" s="83" t="s">
        <v>235</v>
      </c>
      <c r="DRK403" s="83" t="s">
        <v>235</v>
      </c>
      <c r="DRL403" s="83" t="s">
        <v>235</v>
      </c>
      <c r="DRM403" s="83" t="s">
        <v>235</v>
      </c>
      <c r="DRN403" s="83" t="s">
        <v>235</v>
      </c>
      <c r="DRO403" s="83" t="s">
        <v>235</v>
      </c>
      <c r="DRP403" s="83" t="s">
        <v>235</v>
      </c>
      <c r="DRQ403" s="83" t="s">
        <v>235</v>
      </c>
      <c r="DRR403" s="83" t="s">
        <v>235</v>
      </c>
      <c r="DRS403" s="83" t="s">
        <v>235</v>
      </c>
      <c r="DRT403" s="83" t="s">
        <v>235</v>
      </c>
      <c r="DRU403" s="83" t="s">
        <v>235</v>
      </c>
      <c r="DRV403" s="83" t="s">
        <v>235</v>
      </c>
      <c r="DRW403" s="83" t="s">
        <v>235</v>
      </c>
      <c r="DRX403" s="83" t="s">
        <v>235</v>
      </c>
      <c r="DRY403" s="83" t="s">
        <v>235</v>
      </c>
      <c r="DRZ403" s="83" t="s">
        <v>235</v>
      </c>
      <c r="DSA403" s="83" t="s">
        <v>235</v>
      </c>
      <c r="DSB403" s="83" t="s">
        <v>235</v>
      </c>
      <c r="DSC403" s="83" t="s">
        <v>235</v>
      </c>
      <c r="DSD403" s="83" t="s">
        <v>235</v>
      </c>
      <c r="DSE403" s="83" t="s">
        <v>235</v>
      </c>
      <c r="DSF403" s="83" t="s">
        <v>235</v>
      </c>
      <c r="DSG403" s="83" t="s">
        <v>235</v>
      </c>
      <c r="DSH403" s="83" t="s">
        <v>235</v>
      </c>
      <c r="DSI403" s="83" t="s">
        <v>235</v>
      </c>
      <c r="DSJ403" s="83" t="s">
        <v>235</v>
      </c>
      <c r="DSK403" s="83" t="s">
        <v>235</v>
      </c>
      <c r="DSL403" s="83" t="s">
        <v>235</v>
      </c>
      <c r="DSM403" s="83" t="s">
        <v>235</v>
      </c>
      <c r="DSN403" s="83" t="s">
        <v>235</v>
      </c>
      <c r="DSO403" s="83" t="s">
        <v>235</v>
      </c>
      <c r="DSP403" s="83" t="s">
        <v>235</v>
      </c>
      <c r="DSQ403" s="83" t="s">
        <v>235</v>
      </c>
      <c r="DSR403" s="83" t="s">
        <v>235</v>
      </c>
      <c r="DSS403" s="83" t="s">
        <v>235</v>
      </c>
      <c r="DST403" s="83" t="s">
        <v>235</v>
      </c>
      <c r="DSU403" s="83" t="s">
        <v>235</v>
      </c>
      <c r="DSV403" s="83" t="s">
        <v>235</v>
      </c>
      <c r="DSW403" s="83" t="s">
        <v>235</v>
      </c>
      <c r="DSX403" s="83" t="s">
        <v>235</v>
      </c>
      <c r="DSY403" s="83" t="s">
        <v>235</v>
      </c>
      <c r="DSZ403" s="83" t="s">
        <v>235</v>
      </c>
      <c r="DTA403" s="83" t="s">
        <v>235</v>
      </c>
      <c r="DTB403" s="83" t="s">
        <v>235</v>
      </c>
      <c r="DTC403" s="83" t="s">
        <v>235</v>
      </c>
      <c r="DTD403" s="83" t="s">
        <v>235</v>
      </c>
      <c r="DTE403" s="83" t="s">
        <v>235</v>
      </c>
      <c r="DTF403" s="83" t="s">
        <v>235</v>
      </c>
      <c r="DTG403" s="83" t="s">
        <v>235</v>
      </c>
      <c r="DTH403" s="83" t="s">
        <v>235</v>
      </c>
      <c r="DTI403" s="83" t="s">
        <v>235</v>
      </c>
      <c r="DTJ403" s="83" t="s">
        <v>235</v>
      </c>
      <c r="DTK403" s="83" t="s">
        <v>235</v>
      </c>
      <c r="DTL403" s="83" t="s">
        <v>235</v>
      </c>
      <c r="DTM403" s="83" t="s">
        <v>235</v>
      </c>
      <c r="DTN403" s="83" t="s">
        <v>235</v>
      </c>
      <c r="DTO403" s="83" t="s">
        <v>235</v>
      </c>
      <c r="DTP403" s="83" t="s">
        <v>235</v>
      </c>
      <c r="DTQ403" s="83" t="s">
        <v>235</v>
      </c>
      <c r="DTR403" s="83" t="s">
        <v>235</v>
      </c>
      <c r="DTS403" s="83" t="s">
        <v>235</v>
      </c>
      <c r="DTT403" s="83" t="s">
        <v>235</v>
      </c>
      <c r="DTU403" s="83" t="s">
        <v>235</v>
      </c>
      <c r="DTV403" s="83" t="s">
        <v>235</v>
      </c>
      <c r="DTW403" s="83" t="s">
        <v>235</v>
      </c>
      <c r="DTX403" s="83" t="s">
        <v>235</v>
      </c>
      <c r="DTY403" s="83" t="s">
        <v>235</v>
      </c>
      <c r="DTZ403" s="83" t="s">
        <v>235</v>
      </c>
      <c r="DUA403" s="83" t="s">
        <v>235</v>
      </c>
      <c r="DUB403" s="83" t="s">
        <v>235</v>
      </c>
      <c r="DUC403" s="83" t="s">
        <v>235</v>
      </c>
      <c r="DUD403" s="83" t="s">
        <v>235</v>
      </c>
      <c r="DUE403" s="83" t="s">
        <v>235</v>
      </c>
      <c r="DUF403" s="83" t="s">
        <v>235</v>
      </c>
      <c r="DUG403" s="83" t="s">
        <v>235</v>
      </c>
      <c r="DUH403" s="83" t="s">
        <v>235</v>
      </c>
      <c r="DUI403" s="83" t="s">
        <v>235</v>
      </c>
      <c r="DUJ403" s="83" t="s">
        <v>235</v>
      </c>
      <c r="DUK403" s="83" t="s">
        <v>235</v>
      </c>
      <c r="DUL403" s="83" t="s">
        <v>235</v>
      </c>
      <c r="DUM403" s="83" t="s">
        <v>235</v>
      </c>
      <c r="DUN403" s="83" t="s">
        <v>235</v>
      </c>
      <c r="DUO403" s="83" t="s">
        <v>235</v>
      </c>
      <c r="DUP403" s="83" t="s">
        <v>235</v>
      </c>
      <c r="DUQ403" s="83" t="s">
        <v>235</v>
      </c>
      <c r="DUR403" s="83" t="s">
        <v>235</v>
      </c>
      <c r="DUS403" s="83" t="s">
        <v>235</v>
      </c>
      <c r="DUT403" s="83" t="s">
        <v>235</v>
      </c>
      <c r="DUU403" s="83" t="s">
        <v>235</v>
      </c>
      <c r="DUV403" s="83" t="s">
        <v>235</v>
      </c>
      <c r="DUW403" s="83" t="s">
        <v>235</v>
      </c>
      <c r="DUX403" s="83" t="s">
        <v>235</v>
      </c>
      <c r="DUY403" s="83" t="s">
        <v>235</v>
      </c>
      <c r="DUZ403" s="83" t="s">
        <v>235</v>
      </c>
      <c r="DVA403" s="83" t="s">
        <v>235</v>
      </c>
      <c r="DVB403" s="83" t="s">
        <v>235</v>
      </c>
      <c r="DVC403" s="83" t="s">
        <v>235</v>
      </c>
      <c r="DVD403" s="83" t="s">
        <v>235</v>
      </c>
      <c r="DVE403" s="83" t="s">
        <v>235</v>
      </c>
      <c r="DVF403" s="83" t="s">
        <v>235</v>
      </c>
      <c r="DVG403" s="83" t="s">
        <v>235</v>
      </c>
      <c r="DVH403" s="83" t="s">
        <v>235</v>
      </c>
      <c r="DVI403" s="83" t="s">
        <v>235</v>
      </c>
      <c r="DVJ403" s="83" t="s">
        <v>235</v>
      </c>
      <c r="DVK403" s="83" t="s">
        <v>235</v>
      </c>
      <c r="DVL403" s="83" t="s">
        <v>235</v>
      </c>
      <c r="DVM403" s="83" t="s">
        <v>235</v>
      </c>
      <c r="DVN403" s="83" t="s">
        <v>235</v>
      </c>
      <c r="DVO403" s="83" t="s">
        <v>235</v>
      </c>
      <c r="DVP403" s="83" t="s">
        <v>235</v>
      </c>
      <c r="DVQ403" s="83" t="s">
        <v>235</v>
      </c>
      <c r="DVR403" s="83" t="s">
        <v>235</v>
      </c>
      <c r="DVS403" s="83" t="s">
        <v>235</v>
      </c>
      <c r="DVT403" s="83" t="s">
        <v>235</v>
      </c>
      <c r="DVU403" s="83" t="s">
        <v>235</v>
      </c>
      <c r="DVV403" s="83" t="s">
        <v>235</v>
      </c>
      <c r="DVW403" s="83" t="s">
        <v>235</v>
      </c>
      <c r="DVX403" s="83" t="s">
        <v>235</v>
      </c>
      <c r="DVY403" s="83" t="s">
        <v>235</v>
      </c>
      <c r="DVZ403" s="83" t="s">
        <v>235</v>
      </c>
      <c r="DWA403" s="83" t="s">
        <v>235</v>
      </c>
      <c r="DWB403" s="83" t="s">
        <v>235</v>
      </c>
      <c r="DWC403" s="83" t="s">
        <v>235</v>
      </c>
      <c r="DWD403" s="83" t="s">
        <v>235</v>
      </c>
      <c r="DWE403" s="83" t="s">
        <v>235</v>
      </c>
      <c r="DWF403" s="83" t="s">
        <v>235</v>
      </c>
      <c r="DWG403" s="83" t="s">
        <v>235</v>
      </c>
      <c r="DWH403" s="83" t="s">
        <v>235</v>
      </c>
      <c r="DWI403" s="83" t="s">
        <v>235</v>
      </c>
      <c r="DWJ403" s="83" t="s">
        <v>235</v>
      </c>
      <c r="DWK403" s="83" t="s">
        <v>235</v>
      </c>
      <c r="DWL403" s="83" t="s">
        <v>235</v>
      </c>
      <c r="DWM403" s="83" t="s">
        <v>235</v>
      </c>
      <c r="DWN403" s="83" t="s">
        <v>235</v>
      </c>
      <c r="DWO403" s="83" t="s">
        <v>235</v>
      </c>
      <c r="DWP403" s="83" t="s">
        <v>235</v>
      </c>
      <c r="DWQ403" s="83" t="s">
        <v>235</v>
      </c>
      <c r="DWR403" s="83" t="s">
        <v>235</v>
      </c>
      <c r="DWS403" s="83" t="s">
        <v>235</v>
      </c>
      <c r="DWT403" s="83" t="s">
        <v>235</v>
      </c>
      <c r="DWU403" s="83" t="s">
        <v>235</v>
      </c>
      <c r="DWV403" s="83" t="s">
        <v>235</v>
      </c>
      <c r="DWW403" s="83" t="s">
        <v>235</v>
      </c>
      <c r="DWX403" s="83" t="s">
        <v>235</v>
      </c>
      <c r="DWY403" s="83" t="s">
        <v>235</v>
      </c>
      <c r="DWZ403" s="83" t="s">
        <v>235</v>
      </c>
      <c r="DXA403" s="83" t="s">
        <v>235</v>
      </c>
      <c r="DXB403" s="83" t="s">
        <v>235</v>
      </c>
      <c r="DXC403" s="83" t="s">
        <v>235</v>
      </c>
      <c r="DXD403" s="83" t="s">
        <v>235</v>
      </c>
      <c r="DXE403" s="83" t="s">
        <v>235</v>
      </c>
      <c r="DXF403" s="83" t="s">
        <v>235</v>
      </c>
      <c r="DXG403" s="83" t="s">
        <v>235</v>
      </c>
      <c r="DXH403" s="83" t="s">
        <v>235</v>
      </c>
      <c r="DXI403" s="83" t="s">
        <v>235</v>
      </c>
      <c r="DXJ403" s="83" t="s">
        <v>235</v>
      </c>
      <c r="DXK403" s="83" t="s">
        <v>235</v>
      </c>
      <c r="DXL403" s="83" t="s">
        <v>235</v>
      </c>
      <c r="DXM403" s="83" t="s">
        <v>235</v>
      </c>
      <c r="DXN403" s="83" t="s">
        <v>235</v>
      </c>
      <c r="DXO403" s="83" t="s">
        <v>235</v>
      </c>
      <c r="DXP403" s="83" t="s">
        <v>235</v>
      </c>
      <c r="DXQ403" s="83" t="s">
        <v>235</v>
      </c>
      <c r="DXR403" s="83" t="s">
        <v>235</v>
      </c>
      <c r="DXS403" s="83" t="s">
        <v>235</v>
      </c>
      <c r="DXT403" s="83" t="s">
        <v>235</v>
      </c>
      <c r="DXU403" s="83" t="s">
        <v>235</v>
      </c>
      <c r="DXV403" s="83" t="s">
        <v>235</v>
      </c>
      <c r="DXW403" s="83" t="s">
        <v>235</v>
      </c>
      <c r="DXX403" s="83" t="s">
        <v>235</v>
      </c>
      <c r="DXY403" s="83" t="s">
        <v>235</v>
      </c>
      <c r="DXZ403" s="83" t="s">
        <v>235</v>
      </c>
      <c r="DYA403" s="83" t="s">
        <v>235</v>
      </c>
      <c r="DYB403" s="83" t="s">
        <v>235</v>
      </c>
      <c r="DYC403" s="83" t="s">
        <v>235</v>
      </c>
      <c r="DYD403" s="83" t="s">
        <v>235</v>
      </c>
      <c r="DYE403" s="83" t="s">
        <v>235</v>
      </c>
      <c r="DYF403" s="83" t="s">
        <v>235</v>
      </c>
      <c r="DYG403" s="83" t="s">
        <v>235</v>
      </c>
      <c r="DYH403" s="83" t="s">
        <v>235</v>
      </c>
      <c r="DYI403" s="83" t="s">
        <v>235</v>
      </c>
      <c r="DYJ403" s="83" t="s">
        <v>235</v>
      </c>
      <c r="DYK403" s="83" t="s">
        <v>235</v>
      </c>
      <c r="DYL403" s="83" t="s">
        <v>235</v>
      </c>
      <c r="DYM403" s="83" t="s">
        <v>235</v>
      </c>
      <c r="DYN403" s="83" t="s">
        <v>235</v>
      </c>
      <c r="DYO403" s="83" t="s">
        <v>235</v>
      </c>
      <c r="DYP403" s="83" t="s">
        <v>235</v>
      </c>
      <c r="DYQ403" s="83" t="s">
        <v>235</v>
      </c>
      <c r="DYR403" s="83" t="s">
        <v>235</v>
      </c>
      <c r="DYS403" s="83" t="s">
        <v>235</v>
      </c>
      <c r="DYT403" s="83" t="s">
        <v>235</v>
      </c>
      <c r="DYU403" s="83" t="s">
        <v>235</v>
      </c>
      <c r="DYV403" s="83" t="s">
        <v>235</v>
      </c>
      <c r="DYW403" s="83" t="s">
        <v>235</v>
      </c>
      <c r="DYX403" s="83" t="s">
        <v>235</v>
      </c>
      <c r="DYY403" s="83" t="s">
        <v>235</v>
      </c>
      <c r="DYZ403" s="83" t="s">
        <v>235</v>
      </c>
      <c r="DZA403" s="83" t="s">
        <v>235</v>
      </c>
      <c r="DZB403" s="83" t="s">
        <v>235</v>
      </c>
      <c r="DZC403" s="83" t="s">
        <v>235</v>
      </c>
      <c r="DZD403" s="83" t="s">
        <v>235</v>
      </c>
      <c r="DZE403" s="83" t="s">
        <v>235</v>
      </c>
      <c r="DZF403" s="83" t="s">
        <v>235</v>
      </c>
      <c r="DZG403" s="83" t="s">
        <v>235</v>
      </c>
      <c r="DZH403" s="83" t="s">
        <v>235</v>
      </c>
      <c r="DZI403" s="83" t="s">
        <v>235</v>
      </c>
      <c r="DZJ403" s="83" t="s">
        <v>235</v>
      </c>
      <c r="DZK403" s="83" t="s">
        <v>235</v>
      </c>
      <c r="DZL403" s="83" t="s">
        <v>235</v>
      </c>
      <c r="DZM403" s="83" t="s">
        <v>235</v>
      </c>
      <c r="DZN403" s="83" t="s">
        <v>235</v>
      </c>
      <c r="DZO403" s="83" t="s">
        <v>235</v>
      </c>
      <c r="DZP403" s="83" t="s">
        <v>235</v>
      </c>
      <c r="DZQ403" s="83" t="s">
        <v>235</v>
      </c>
      <c r="DZR403" s="83" t="s">
        <v>235</v>
      </c>
      <c r="DZS403" s="83" t="s">
        <v>235</v>
      </c>
      <c r="DZT403" s="83" t="s">
        <v>235</v>
      </c>
      <c r="DZU403" s="83" t="s">
        <v>235</v>
      </c>
      <c r="DZV403" s="83" t="s">
        <v>235</v>
      </c>
      <c r="DZW403" s="83" t="s">
        <v>235</v>
      </c>
      <c r="DZX403" s="83" t="s">
        <v>235</v>
      </c>
      <c r="DZY403" s="83" t="s">
        <v>235</v>
      </c>
      <c r="DZZ403" s="83" t="s">
        <v>235</v>
      </c>
      <c r="EAA403" s="83" t="s">
        <v>235</v>
      </c>
      <c r="EAB403" s="83" t="s">
        <v>235</v>
      </c>
      <c r="EAC403" s="83" t="s">
        <v>235</v>
      </c>
      <c r="EAD403" s="83" t="s">
        <v>235</v>
      </c>
      <c r="EAE403" s="83" t="s">
        <v>235</v>
      </c>
      <c r="EAF403" s="83" t="s">
        <v>235</v>
      </c>
      <c r="EAG403" s="83" t="s">
        <v>235</v>
      </c>
      <c r="EAH403" s="83" t="s">
        <v>235</v>
      </c>
      <c r="EAI403" s="83" t="s">
        <v>235</v>
      </c>
      <c r="EAJ403" s="83" t="s">
        <v>235</v>
      </c>
      <c r="EAK403" s="83" t="s">
        <v>235</v>
      </c>
      <c r="EAL403" s="83" t="s">
        <v>235</v>
      </c>
      <c r="EAM403" s="83" t="s">
        <v>235</v>
      </c>
      <c r="EAN403" s="83" t="s">
        <v>235</v>
      </c>
      <c r="EAO403" s="83" t="s">
        <v>235</v>
      </c>
      <c r="EAP403" s="83" t="s">
        <v>235</v>
      </c>
      <c r="EAQ403" s="83" t="s">
        <v>235</v>
      </c>
      <c r="EAR403" s="83" t="s">
        <v>235</v>
      </c>
      <c r="EAS403" s="83" t="s">
        <v>235</v>
      </c>
      <c r="EAT403" s="83" t="s">
        <v>235</v>
      </c>
      <c r="EAU403" s="83" t="s">
        <v>235</v>
      </c>
      <c r="EAV403" s="83" t="s">
        <v>235</v>
      </c>
      <c r="EAW403" s="83" t="s">
        <v>235</v>
      </c>
      <c r="EAX403" s="83" t="s">
        <v>235</v>
      </c>
      <c r="EAY403" s="83" t="s">
        <v>235</v>
      </c>
      <c r="EAZ403" s="83" t="s">
        <v>235</v>
      </c>
      <c r="EBA403" s="83" t="s">
        <v>235</v>
      </c>
      <c r="EBB403" s="83" t="s">
        <v>235</v>
      </c>
      <c r="EBC403" s="83" t="s">
        <v>235</v>
      </c>
      <c r="EBD403" s="83" t="s">
        <v>235</v>
      </c>
      <c r="EBE403" s="83" t="s">
        <v>235</v>
      </c>
      <c r="EBF403" s="83" t="s">
        <v>235</v>
      </c>
      <c r="EBG403" s="83" t="s">
        <v>235</v>
      </c>
      <c r="EBH403" s="83" t="s">
        <v>235</v>
      </c>
      <c r="EBI403" s="83" t="s">
        <v>235</v>
      </c>
      <c r="EBJ403" s="83" t="s">
        <v>235</v>
      </c>
      <c r="EBK403" s="83" t="s">
        <v>235</v>
      </c>
      <c r="EBL403" s="83" t="s">
        <v>235</v>
      </c>
      <c r="EBM403" s="83" t="s">
        <v>235</v>
      </c>
      <c r="EBN403" s="83" t="s">
        <v>235</v>
      </c>
      <c r="EBO403" s="83" t="s">
        <v>235</v>
      </c>
      <c r="EBP403" s="83" t="s">
        <v>235</v>
      </c>
      <c r="EBQ403" s="83" t="s">
        <v>235</v>
      </c>
      <c r="EBR403" s="83" t="s">
        <v>235</v>
      </c>
      <c r="EBS403" s="83" t="s">
        <v>235</v>
      </c>
      <c r="EBT403" s="83" t="s">
        <v>235</v>
      </c>
      <c r="EBU403" s="83" t="s">
        <v>235</v>
      </c>
      <c r="EBV403" s="83" t="s">
        <v>235</v>
      </c>
      <c r="EBW403" s="83" t="s">
        <v>235</v>
      </c>
      <c r="EBX403" s="83" t="s">
        <v>235</v>
      </c>
      <c r="EBY403" s="83" t="s">
        <v>235</v>
      </c>
      <c r="EBZ403" s="83" t="s">
        <v>235</v>
      </c>
      <c r="ECA403" s="83" t="s">
        <v>235</v>
      </c>
      <c r="ECB403" s="83" t="s">
        <v>235</v>
      </c>
      <c r="ECC403" s="83" t="s">
        <v>235</v>
      </c>
      <c r="ECD403" s="83" t="s">
        <v>235</v>
      </c>
      <c r="ECE403" s="83" t="s">
        <v>235</v>
      </c>
      <c r="ECF403" s="83" t="s">
        <v>235</v>
      </c>
      <c r="ECG403" s="83" t="s">
        <v>235</v>
      </c>
      <c r="ECH403" s="83" t="s">
        <v>235</v>
      </c>
      <c r="ECI403" s="83" t="s">
        <v>235</v>
      </c>
      <c r="ECJ403" s="83" t="s">
        <v>235</v>
      </c>
      <c r="ECK403" s="83" t="s">
        <v>235</v>
      </c>
      <c r="ECL403" s="83" t="s">
        <v>235</v>
      </c>
      <c r="ECM403" s="83" t="s">
        <v>235</v>
      </c>
      <c r="ECN403" s="83" t="s">
        <v>235</v>
      </c>
      <c r="ECO403" s="83" t="s">
        <v>235</v>
      </c>
      <c r="ECP403" s="83" t="s">
        <v>235</v>
      </c>
      <c r="ECQ403" s="83" t="s">
        <v>235</v>
      </c>
      <c r="ECR403" s="83" t="s">
        <v>235</v>
      </c>
      <c r="ECS403" s="83" t="s">
        <v>235</v>
      </c>
      <c r="ECT403" s="83" t="s">
        <v>235</v>
      </c>
      <c r="ECU403" s="83" t="s">
        <v>235</v>
      </c>
      <c r="ECV403" s="83" t="s">
        <v>235</v>
      </c>
      <c r="ECW403" s="83" t="s">
        <v>235</v>
      </c>
      <c r="ECX403" s="83" t="s">
        <v>235</v>
      </c>
      <c r="ECY403" s="83" t="s">
        <v>235</v>
      </c>
      <c r="ECZ403" s="83" t="s">
        <v>235</v>
      </c>
      <c r="EDA403" s="83" t="s">
        <v>235</v>
      </c>
      <c r="EDB403" s="83" t="s">
        <v>235</v>
      </c>
      <c r="EDC403" s="83" t="s">
        <v>235</v>
      </c>
      <c r="EDD403" s="83" t="s">
        <v>235</v>
      </c>
      <c r="EDE403" s="83" t="s">
        <v>235</v>
      </c>
      <c r="EDF403" s="83" t="s">
        <v>235</v>
      </c>
      <c r="EDG403" s="83" t="s">
        <v>235</v>
      </c>
      <c r="EDH403" s="83" t="s">
        <v>235</v>
      </c>
      <c r="EDI403" s="83" t="s">
        <v>235</v>
      </c>
      <c r="EDJ403" s="83" t="s">
        <v>235</v>
      </c>
      <c r="EDK403" s="83" t="s">
        <v>235</v>
      </c>
      <c r="EDL403" s="83" t="s">
        <v>235</v>
      </c>
      <c r="EDM403" s="83" t="s">
        <v>235</v>
      </c>
      <c r="EDN403" s="83" t="s">
        <v>235</v>
      </c>
      <c r="EDO403" s="83" t="s">
        <v>235</v>
      </c>
      <c r="EDP403" s="83" t="s">
        <v>235</v>
      </c>
      <c r="EDQ403" s="83" t="s">
        <v>235</v>
      </c>
      <c r="EDR403" s="83" t="s">
        <v>235</v>
      </c>
      <c r="EDS403" s="83" t="s">
        <v>235</v>
      </c>
      <c r="EDT403" s="83" t="s">
        <v>235</v>
      </c>
      <c r="EDU403" s="83" t="s">
        <v>235</v>
      </c>
      <c r="EDV403" s="83" t="s">
        <v>235</v>
      </c>
      <c r="EDW403" s="83" t="s">
        <v>235</v>
      </c>
      <c r="EDX403" s="83" t="s">
        <v>235</v>
      </c>
      <c r="EDY403" s="83" t="s">
        <v>235</v>
      </c>
      <c r="EDZ403" s="83" t="s">
        <v>235</v>
      </c>
      <c r="EEA403" s="83" t="s">
        <v>235</v>
      </c>
      <c r="EEB403" s="83" t="s">
        <v>235</v>
      </c>
      <c r="EEC403" s="83" t="s">
        <v>235</v>
      </c>
      <c r="EED403" s="83" t="s">
        <v>235</v>
      </c>
      <c r="EEE403" s="83" t="s">
        <v>235</v>
      </c>
      <c r="EEF403" s="83" t="s">
        <v>235</v>
      </c>
      <c r="EEG403" s="83" t="s">
        <v>235</v>
      </c>
      <c r="EEH403" s="83" t="s">
        <v>235</v>
      </c>
      <c r="EEI403" s="83" t="s">
        <v>235</v>
      </c>
      <c r="EEJ403" s="83" t="s">
        <v>235</v>
      </c>
      <c r="EEK403" s="83" t="s">
        <v>235</v>
      </c>
      <c r="EEL403" s="83" t="s">
        <v>235</v>
      </c>
      <c r="EEM403" s="83" t="s">
        <v>235</v>
      </c>
      <c r="EEN403" s="83" t="s">
        <v>235</v>
      </c>
      <c r="EEO403" s="83" t="s">
        <v>235</v>
      </c>
      <c r="EEP403" s="83" t="s">
        <v>235</v>
      </c>
      <c r="EEQ403" s="83" t="s">
        <v>235</v>
      </c>
      <c r="EER403" s="83" t="s">
        <v>235</v>
      </c>
      <c r="EES403" s="83" t="s">
        <v>235</v>
      </c>
      <c r="EET403" s="83" t="s">
        <v>235</v>
      </c>
      <c r="EEU403" s="83" t="s">
        <v>235</v>
      </c>
      <c r="EEV403" s="83" t="s">
        <v>235</v>
      </c>
      <c r="EEW403" s="83" t="s">
        <v>235</v>
      </c>
      <c r="EEX403" s="83" t="s">
        <v>235</v>
      </c>
      <c r="EEY403" s="83" t="s">
        <v>235</v>
      </c>
      <c r="EEZ403" s="83" t="s">
        <v>235</v>
      </c>
      <c r="EFA403" s="83" t="s">
        <v>235</v>
      </c>
      <c r="EFB403" s="83" t="s">
        <v>235</v>
      </c>
      <c r="EFC403" s="83" t="s">
        <v>235</v>
      </c>
      <c r="EFD403" s="83" t="s">
        <v>235</v>
      </c>
      <c r="EFE403" s="83" t="s">
        <v>235</v>
      </c>
      <c r="EFF403" s="83" t="s">
        <v>235</v>
      </c>
      <c r="EFG403" s="83" t="s">
        <v>235</v>
      </c>
      <c r="EFH403" s="83" t="s">
        <v>235</v>
      </c>
      <c r="EFI403" s="83" t="s">
        <v>235</v>
      </c>
      <c r="EFJ403" s="83" t="s">
        <v>235</v>
      </c>
      <c r="EFK403" s="83" t="s">
        <v>235</v>
      </c>
      <c r="EFL403" s="83" t="s">
        <v>235</v>
      </c>
      <c r="EFM403" s="83" t="s">
        <v>235</v>
      </c>
      <c r="EFN403" s="83" t="s">
        <v>235</v>
      </c>
      <c r="EFO403" s="83" t="s">
        <v>235</v>
      </c>
      <c r="EFP403" s="83" t="s">
        <v>235</v>
      </c>
      <c r="EFQ403" s="83" t="s">
        <v>235</v>
      </c>
      <c r="EFR403" s="83" t="s">
        <v>235</v>
      </c>
      <c r="EFS403" s="83" t="s">
        <v>235</v>
      </c>
      <c r="EFT403" s="83" t="s">
        <v>235</v>
      </c>
      <c r="EFU403" s="83" t="s">
        <v>235</v>
      </c>
      <c r="EFV403" s="83" t="s">
        <v>235</v>
      </c>
      <c r="EFW403" s="83" t="s">
        <v>235</v>
      </c>
      <c r="EFX403" s="83" t="s">
        <v>235</v>
      </c>
      <c r="EFY403" s="83" t="s">
        <v>235</v>
      </c>
      <c r="EFZ403" s="83" t="s">
        <v>235</v>
      </c>
      <c r="EGA403" s="83" t="s">
        <v>235</v>
      </c>
      <c r="EGB403" s="83" t="s">
        <v>235</v>
      </c>
      <c r="EGC403" s="83" t="s">
        <v>235</v>
      </c>
      <c r="EGD403" s="83" t="s">
        <v>235</v>
      </c>
      <c r="EGE403" s="83" t="s">
        <v>235</v>
      </c>
      <c r="EGF403" s="83" t="s">
        <v>235</v>
      </c>
      <c r="EGG403" s="83" t="s">
        <v>235</v>
      </c>
      <c r="EGH403" s="83" t="s">
        <v>235</v>
      </c>
      <c r="EGI403" s="83" t="s">
        <v>235</v>
      </c>
      <c r="EGJ403" s="83" t="s">
        <v>235</v>
      </c>
      <c r="EGK403" s="83" t="s">
        <v>235</v>
      </c>
      <c r="EGL403" s="83" t="s">
        <v>235</v>
      </c>
      <c r="EGM403" s="83" t="s">
        <v>235</v>
      </c>
      <c r="EGN403" s="83" t="s">
        <v>235</v>
      </c>
      <c r="EGO403" s="83" t="s">
        <v>235</v>
      </c>
      <c r="EGP403" s="83" t="s">
        <v>235</v>
      </c>
      <c r="EGQ403" s="83" t="s">
        <v>235</v>
      </c>
      <c r="EGR403" s="83" t="s">
        <v>235</v>
      </c>
      <c r="EGS403" s="83" t="s">
        <v>235</v>
      </c>
      <c r="EGT403" s="83" t="s">
        <v>235</v>
      </c>
      <c r="EGU403" s="83" t="s">
        <v>235</v>
      </c>
      <c r="EGV403" s="83" t="s">
        <v>235</v>
      </c>
      <c r="EGW403" s="83" t="s">
        <v>235</v>
      </c>
      <c r="EGX403" s="83" t="s">
        <v>235</v>
      </c>
      <c r="EGY403" s="83" t="s">
        <v>235</v>
      </c>
      <c r="EGZ403" s="83" t="s">
        <v>235</v>
      </c>
      <c r="EHA403" s="83" t="s">
        <v>235</v>
      </c>
      <c r="EHB403" s="83" t="s">
        <v>235</v>
      </c>
      <c r="EHC403" s="83" t="s">
        <v>235</v>
      </c>
      <c r="EHD403" s="83" t="s">
        <v>235</v>
      </c>
      <c r="EHE403" s="83" t="s">
        <v>235</v>
      </c>
      <c r="EHF403" s="83" t="s">
        <v>235</v>
      </c>
      <c r="EHG403" s="83" t="s">
        <v>235</v>
      </c>
      <c r="EHH403" s="83" t="s">
        <v>235</v>
      </c>
      <c r="EHI403" s="83" t="s">
        <v>235</v>
      </c>
      <c r="EHJ403" s="83" t="s">
        <v>235</v>
      </c>
      <c r="EHK403" s="83" t="s">
        <v>235</v>
      </c>
      <c r="EHL403" s="83" t="s">
        <v>235</v>
      </c>
      <c r="EHM403" s="83" t="s">
        <v>235</v>
      </c>
      <c r="EHN403" s="83" t="s">
        <v>235</v>
      </c>
      <c r="EHO403" s="83" t="s">
        <v>235</v>
      </c>
      <c r="EHP403" s="83" t="s">
        <v>235</v>
      </c>
      <c r="EHQ403" s="83" t="s">
        <v>235</v>
      </c>
      <c r="EHR403" s="83" t="s">
        <v>235</v>
      </c>
      <c r="EHS403" s="83" t="s">
        <v>235</v>
      </c>
      <c r="EHT403" s="83" t="s">
        <v>235</v>
      </c>
      <c r="EHU403" s="83" t="s">
        <v>235</v>
      </c>
      <c r="EHV403" s="83" t="s">
        <v>235</v>
      </c>
      <c r="EHW403" s="83" t="s">
        <v>235</v>
      </c>
      <c r="EHX403" s="83" t="s">
        <v>235</v>
      </c>
      <c r="EHY403" s="83" t="s">
        <v>235</v>
      </c>
      <c r="EHZ403" s="83" t="s">
        <v>235</v>
      </c>
      <c r="EIA403" s="83" t="s">
        <v>235</v>
      </c>
      <c r="EIB403" s="83" t="s">
        <v>235</v>
      </c>
      <c r="EIC403" s="83" t="s">
        <v>235</v>
      </c>
      <c r="EID403" s="83" t="s">
        <v>235</v>
      </c>
      <c r="EIE403" s="83" t="s">
        <v>235</v>
      </c>
      <c r="EIF403" s="83" t="s">
        <v>235</v>
      </c>
      <c r="EIG403" s="83" t="s">
        <v>235</v>
      </c>
      <c r="EIH403" s="83" t="s">
        <v>235</v>
      </c>
      <c r="EII403" s="83" t="s">
        <v>235</v>
      </c>
      <c r="EIJ403" s="83" t="s">
        <v>235</v>
      </c>
      <c r="EIK403" s="83" t="s">
        <v>235</v>
      </c>
      <c r="EIL403" s="83" t="s">
        <v>235</v>
      </c>
      <c r="EIM403" s="83" t="s">
        <v>235</v>
      </c>
      <c r="EIN403" s="83" t="s">
        <v>235</v>
      </c>
      <c r="EIO403" s="83" t="s">
        <v>235</v>
      </c>
      <c r="EIP403" s="83" t="s">
        <v>235</v>
      </c>
      <c r="EIQ403" s="83" t="s">
        <v>235</v>
      </c>
      <c r="EIR403" s="83" t="s">
        <v>235</v>
      </c>
      <c r="EIS403" s="83" t="s">
        <v>235</v>
      </c>
      <c r="EIT403" s="83" t="s">
        <v>235</v>
      </c>
      <c r="EIU403" s="83" t="s">
        <v>235</v>
      </c>
      <c r="EIV403" s="83" t="s">
        <v>235</v>
      </c>
      <c r="EIW403" s="83" t="s">
        <v>235</v>
      </c>
      <c r="EIX403" s="83" t="s">
        <v>235</v>
      </c>
      <c r="EIY403" s="83" t="s">
        <v>235</v>
      </c>
      <c r="EIZ403" s="83" t="s">
        <v>235</v>
      </c>
      <c r="EJA403" s="83" t="s">
        <v>235</v>
      </c>
      <c r="EJB403" s="83" t="s">
        <v>235</v>
      </c>
      <c r="EJC403" s="83" t="s">
        <v>235</v>
      </c>
      <c r="EJD403" s="83" t="s">
        <v>235</v>
      </c>
      <c r="EJE403" s="83" t="s">
        <v>235</v>
      </c>
      <c r="EJF403" s="83" t="s">
        <v>235</v>
      </c>
      <c r="EJG403" s="83" t="s">
        <v>235</v>
      </c>
      <c r="EJH403" s="83" t="s">
        <v>235</v>
      </c>
      <c r="EJI403" s="83" t="s">
        <v>235</v>
      </c>
      <c r="EJJ403" s="83" t="s">
        <v>235</v>
      </c>
      <c r="EJK403" s="83" t="s">
        <v>235</v>
      </c>
      <c r="EJL403" s="83" t="s">
        <v>235</v>
      </c>
      <c r="EJM403" s="83" t="s">
        <v>235</v>
      </c>
      <c r="EJN403" s="83" t="s">
        <v>235</v>
      </c>
      <c r="EJO403" s="83" t="s">
        <v>235</v>
      </c>
      <c r="EJP403" s="83" t="s">
        <v>235</v>
      </c>
      <c r="EJQ403" s="83" t="s">
        <v>235</v>
      </c>
      <c r="EJR403" s="83" t="s">
        <v>235</v>
      </c>
      <c r="EJS403" s="83" t="s">
        <v>235</v>
      </c>
      <c r="EJT403" s="83" t="s">
        <v>235</v>
      </c>
      <c r="EJU403" s="83" t="s">
        <v>235</v>
      </c>
      <c r="EJV403" s="83" t="s">
        <v>235</v>
      </c>
      <c r="EJW403" s="83" t="s">
        <v>235</v>
      </c>
      <c r="EJX403" s="83" t="s">
        <v>235</v>
      </c>
      <c r="EJY403" s="83" t="s">
        <v>235</v>
      </c>
      <c r="EJZ403" s="83" t="s">
        <v>235</v>
      </c>
      <c r="EKA403" s="83" t="s">
        <v>235</v>
      </c>
      <c r="EKB403" s="83" t="s">
        <v>235</v>
      </c>
      <c r="EKC403" s="83" t="s">
        <v>235</v>
      </c>
      <c r="EKD403" s="83" t="s">
        <v>235</v>
      </c>
      <c r="EKE403" s="83" t="s">
        <v>235</v>
      </c>
      <c r="EKF403" s="83" t="s">
        <v>235</v>
      </c>
      <c r="EKG403" s="83" t="s">
        <v>235</v>
      </c>
      <c r="EKH403" s="83" t="s">
        <v>235</v>
      </c>
      <c r="EKI403" s="83" t="s">
        <v>235</v>
      </c>
      <c r="EKJ403" s="83" t="s">
        <v>235</v>
      </c>
      <c r="EKK403" s="83" t="s">
        <v>235</v>
      </c>
      <c r="EKL403" s="83" t="s">
        <v>235</v>
      </c>
      <c r="EKM403" s="83" t="s">
        <v>235</v>
      </c>
      <c r="EKN403" s="83" t="s">
        <v>235</v>
      </c>
      <c r="EKO403" s="83" t="s">
        <v>235</v>
      </c>
      <c r="EKP403" s="83" t="s">
        <v>235</v>
      </c>
      <c r="EKQ403" s="83" t="s">
        <v>235</v>
      </c>
      <c r="EKR403" s="83" t="s">
        <v>235</v>
      </c>
      <c r="EKS403" s="83" t="s">
        <v>235</v>
      </c>
      <c r="EKT403" s="83" t="s">
        <v>235</v>
      </c>
      <c r="EKU403" s="83" t="s">
        <v>235</v>
      </c>
      <c r="EKV403" s="83" t="s">
        <v>235</v>
      </c>
      <c r="EKW403" s="83" t="s">
        <v>235</v>
      </c>
      <c r="EKX403" s="83" t="s">
        <v>235</v>
      </c>
      <c r="EKY403" s="83" t="s">
        <v>235</v>
      </c>
      <c r="EKZ403" s="83" t="s">
        <v>235</v>
      </c>
      <c r="ELA403" s="83" t="s">
        <v>235</v>
      </c>
      <c r="ELB403" s="83" t="s">
        <v>235</v>
      </c>
      <c r="ELC403" s="83" t="s">
        <v>235</v>
      </c>
      <c r="ELD403" s="83" t="s">
        <v>235</v>
      </c>
      <c r="ELE403" s="83" t="s">
        <v>235</v>
      </c>
      <c r="ELF403" s="83" t="s">
        <v>235</v>
      </c>
      <c r="ELG403" s="83" t="s">
        <v>235</v>
      </c>
      <c r="ELH403" s="83" t="s">
        <v>235</v>
      </c>
      <c r="ELI403" s="83" t="s">
        <v>235</v>
      </c>
      <c r="ELJ403" s="83" t="s">
        <v>235</v>
      </c>
      <c r="ELK403" s="83" t="s">
        <v>235</v>
      </c>
      <c r="ELL403" s="83" t="s">
        <v>235</v>
      </c>
      <c r="ELM403" s="83" t="s">
        <v>235</v>
      </c>
      <c r="ELN403" s="83" t="s">
        <v>235</v>
      </c>
      <c r="ELO403" s="83" t="s">
        <v>235</v>
      </c>
      <c r="ELP403" s="83" t="s">
        <v>235</v>
      </c>
      <c r="ELQ403" s="83" t="s">
        <v>235</v>
      </c>
      <c r="ELR403" s="83" t="s">
        <v>235</v>
      </c>
      <c r="ELS403" s="83" t="s">
        <v>235</v>
      </c>
      <c r="ELT403" s="83" t="s">
        <v>235</v>
      </c>
      <c r="ELU403" s="83" t="s">
        <v>235</v>
      </c>
      <c r="ELV403" s="83" t="s">
        <v>235</v>
      </c>
      <c r="ELW403" s="83" t="s">
        <v>235</v>
      </c>
      <c r="ELX403" s="83" t="s">
        <v>235</v>
      </c>
      <c r="ELY403" s="83" t="s">
        <v>235</v>
      </c>
      <c r="ELZ403" s="83" t="s">
        <v>235</v>
      </c>
      <c r="EMA403" s="83" t="s">
        <v>235</v>
      </c>
      <c r="EMB403" s="83" t="s">
        <v>235</v>
      </c>
      <c r="EMC403" s="83" t="s">
        <v>235</v>
      </c>
      <c r="EMD403" s="83" t="s">
        <v>235</v>
      </c>
      <c r="EME403" s="83" t="s">
        <v>235</v>
      </c>
      <c r="EMF403" s="83" t="s">
        <v>235</v>
      </c>
      <c r="EMG403" s="83" t="s">
        <v>235</v>
      </c>
      <c r="EMH403" s="83" t="s">
        <v>235</v>
      </c>
      <c r="EMI403" s="83" t="s">
        <v>235</v>
      </c>
      <c r="EMJ403" s="83" t="s">
        <v>235</v>
      </c>
      <c r="EMK403" s="83" t="s">
        <v>235</v>
      </c>
      <c r="EML403" s="83" t="s">
        <v>235</v>
      </c>
      <c r="EMM403" s="83" t="s">
        <v>235</v>
      </c>
      <c r="EMN403" s="83" t="s">
        <v>235</v>
      </c>
      <c r="EMO403" s="83" t="s">
        <v>235</v>
      </c>
      <c r="EMP403" s="83" t="s">
        <v>235</v>
      </c>
      <c r="EMQ403" s="83" t="s">
        <v>235</v>
      </c>
      <c r="EMR403" s="83" t="s">
        <v>235</v>
      </c>
      <c r="EMS403" s="83" t="s">
        <v>235</v>
      </c>
      <c r="EMT403" s="83" t="s">
        <v>235</v>
      </c>
      <c r="EMU403" s="83" t="s">
        <v>235</v>
      </c>
      <c r="EMV403" s="83" t="s">
        <v>235</v>
      </c>
      <c r="EMW403" s="83" t="s">
        <v>235</v>
      </c>
      <c r="EMX403" s="83" t="s">
        <v>235</v>
      </c>
      <c r="EMY403" s="83" t="s">
        <v>235</v>
      </c>
      <c r="EMZ403" s="83" t="s">
        <v>235</v>
      </c>
      <c r="ENA403" s="83" t="s">
        <v>235</v>
      </c>
      <c r="ENB403" s="83" t="s">
        <v>235</v>
      </c>
      <c r="ENC403" s="83" t="s">
        <v>235</v>
      </c>
      <c r="END403" s="83" t="s">
        <v>235</v>
      </c>
      <c r="ENE403" s="83" t="s">
        <v>235</v>
      </c>
      <c r="ENF403" s="83" t="s">
        <v>235</v>
      </c>
      <c r="ENG403" s="83" t="s">
        <v>235</v>
      </c>
      <c r="ENH403" s="83" t="s">
        <v>235</v>
      </c>
      <c r="ENI403" s="83" t="s">
        <v>235</v>
      </c>
      <c r="ENJ403" s="83" t="s">
        <v>235</v>
      </c>
      <c r="ENK403" s="83" t="s">
        <v>235</v>
      </c>
      <c r="ENL403" s="83" t="s">
        <v>235</v>
      </c>
      <c r="ENM403" s="83" t="s">
        <v>235</v>
      </c>
      <c r="ENN403" s="83" t="s">
        <v>235</v>
      </c>
      <c r="ENO403" s="83" t="s">
        <v>235</v>
      </c>
      <c r="ENP403" s="83" t="s">
        <v>235</v>
      </c>
      <c r="ENQ403" s="83" t="s">
        <v>235</v>
      </c>
      <c r="ENR403" s="83" t="s">
        <v>235</v>
      </c>
      <c r="ENS403" s="83" t="s">
        <v>235</v>
      </c>
      <c r="ENT403" s="83" t="s">
        <v>235</v>
      </c>
      <c r="ENU403" s="83" t="s">
        <v>235</v>
      </c>
      <c r="ENV403" s="83" t="s">
        <v>235</v>
      </c>
      <c r="ENW403" s="83" t="s">
        <v>235</v>
      </c>
      <c r="ENX403" s="83" t="s">
        <v>235</v>
      </c>
      <c r="ENY403" s="83" t="s">
        <v>235</v>
      </c>
      <c r="ENZ403" s="83" t="s">
        <v>235</v>
      </c>
      <c r="EOA403" s="83" t="s">
        <v>235</v>
      </c>
      <c r="EOB403" s="83" t="s">
        <v>235</v>
      </c>
      <c r="EOC403" s="83" t="s">
        <v>235</v>
      </c>
      <c r="EOD403" s="83" t="s">
        <v>235</v>
      </c>
      <c r="EOE403" s="83" t="s">
        <v>235</v>
      </c>
      <c r="EOF403" s="83" t="s">
        <v>235</v>
      </c>
      <c r="EOG403" s="83" t="s">
        <v>235</v>
      </c>
      <c r="EOH403" s="83" t="s">
        <v>235</v>
      </c>
      <c r="EOI403" s="83" t="s">
        <v>235</v>
      </c>
      <c r="EOJ403" s="83" t="s">
        <v>235</v>
      </c>
      <c r="EOK403" s="83" t="s">
        <v>235</v>
      </c>
      <c r="EOL403" s="83" t="s">
        <v>235</v>
      </c>
      <c r="EOM403" s="83" t="s">
        <v>235</v>
      </c>
      <c r="EON403" s="83" t="s">
        <v>235</v>
      </c>
      <c r="EOO403" s="83" t="s">
        <v>235</v>
      </c>
      <c r="EOP403" s="83" t="s">
        <v>235</v>
      </c>
      <c r="EOQ403" s="83" t="s">
        <v>235</v>
      </c>
      <c r="EOR403" s="83" t="s">
        <v>235</v>
      </c>
      <c r="EOS403" s="83" t="s">
        <v>235</v>
      </c>
      <c r="EOT403" s="83" t="s">
        <v>235</v>
      </c>
      <c r="EOU403" s="83" t="s">
        <v>235</v>
      </c>
      <c r="EOV403" s="83" t="s">
        <v>235</v>
      </c>
      <c r="EOW403" s="83" t="s">
        <v>235</v>
      </c>
      <c r="EOX403" s="83" t="s">
        <v>235</v>
      </c>
      <c r="EOY403" s="83" t="s">
        <v>235</v>
      </c>
      <c r="EOZ403" s="83" t="s">
        <v>235</v>
      </c>
      <c r="EPA403" s="83" t="s">
        <v>235</v>
      </c>
      <c r="EPB403" s="83" t="s">
        <v>235</v>
      </c>
      <c r="EPC403" s="83" t="s">
        <v>235</v>
      </c>
      <c r="EPD403" s="83" t="s">
        <v>235</v>
      </c>
      <c r="EPE403" s="83" t="s">
        <v>235</v>
      </c>
      <c r="EPF403" s="83" t="s">
        <v>235</v>
      </c>
      <c r="EPG403" s="83" t="s">
        <v>235</v>
      </c>
      <c r="EPH403" s="83" t="s">
        <v>235</v>
      </c>
      <c r="EPI403" s="83" t="s">
        <v>235</v>
      </c>
      <c r="EPJ403" s="83" t="s">
        <v>235</v>
      </c>
      <c r="EPK403" s="83" t="s">
        <v>235</v>
      </c>
      <c r="EPL403" s="83" t="s">
        <v>235</v>
      </c>
      <c r="EPM403" s="83" t="s">
        <v>235</v>
      </c>
      <c r="EPN403" s="83" t="s">
        <v>235</v>
      </c>
      <c r="EPO403" s="83" t="s">
        <v>235</v>
      </c>
      <c r="EPP403" s="83" t="s">
        <v>235</v>
      </c>
      <c r="EPQ403" s="83" t="s">
        <v>235</v>
      </c>
      <c r="EPR403" s="83" t="s">
        <v>235</v>
      </c>
      <c r="EPS403" s="83" t="s">
        <v>235</v>
      </c>
      <c r="EPT403" s="83" t="s">
        <v>235</v>
      </c>
      <c r="EPU403" s="83" t="s">
        <v>235</v>
      </c>
      <c r="EPV403" s="83" t="s">
        <v>235</v>
      </c>
      <c r="EPW403" s="83" t="s">
        <v>235</v>
      </c>
      <c r="EPX403" s="83" t="s">
        <v>235</v>
      </c>
      <c r="EPY403" s="83" t="s">
        <v>235</v>
      </c>
      <c r="EPZ403" s="83" t="s">
        <v>235</v>
      </c>
      <c r="EQA403" s="83" t="s">
        <v>235</v>
      </c>
      <c r="EQB403" s="83" t="s">
        <v>235</v>
      </c>
      <c r="EQC403" s="83" t="s">
        <v>235</v>
      </c>
      <c r="EQD403" s="83" t="s">
        <v>235</v>
      </c>
      <c r="EQE403" s="83" t="s">
        <v>235</v>
      </c>
      <c r="EQF403" s="83" t="s">
        <v>235</v>
      </c>
      <c r="EQG403" s="83" t="s">
        <v>235</v>
      </c>
      <c r="EQH403" s="83" t="s">
        <v>235</v>
      </c>
      <c r="EQI403" s="83" t="s">
        <v>235</v>
      </c>
      <c r="EQJ403" s="83" t="s">
        <v>235</v>
      </c>
      <c r="EQK403" s="83" t="s">
        <v>235</v>
      </c>
      <c r="EQL403" s="83" t="s">
        <v>235</v>
      </c>
      <c r="EQM403" s="83" t="s">
        <v>235</v>
      </c>
      <c r="EQN403" s="83" t="s">
        <v>235</v>
      </c>
      <c r="EQO403" s="83" t="s">
        <v>235</v>
      </c>
      <c r="EQP403" s="83" t="s">
        <v>235</v>
      </c>
      <c r="EQQ403" s="83" t="s">
        <v>235</v>
      </c>
      <c r="EQR403" s="83" t="s">
        <v>235</v>
      </c>
      <c r="EQS403" s="83" t="s">
        <v>235</v>
      </c>
      <c r="EQT403" s="83" t="s">
        <v>235</v>
      </c>
      <c r="EQU403" s="83" t="s">
        <v>235</v>
      </c>
      <c r="EQV403" s="83" t="s">
        <v>235</v>
      </c>
      <c r="EQW403" s="83" t="s">
        <v>235</v>
      </c>
      <c r="EQX403" s="83" t="s">
        <v>235</v>
      </c>
      <c r="EQY403" s="83" t="s">
        <v>235</v>
      </c>
      <c r="EQZ403" s="83" t="s">
        <v>235</v>
      </c>
      <c r="ERA403" s="83" t="s">
        <v>235</v>
      </c>
      <c r="ERB403" s="83" t="s">
        <v>235</v>
      </c>
      <c r="ERC403" s="83" t="s">
        <v>235</v>
      </c>
      <c r="ERD403" s="83" t="s">
        <v>235</v>
      </c>
      <c r="ERE403" s="83" t="s">
        <v>235</v>
      </c>
      <c r="ERF403" s="83" t="s">
        <v>235</v>
      </c>
      <c r="ERG403" s="83" t="s">
        <v>235</v>
      </c>
      <c r="ERH403" s="83" t="s">
        <v>235</v>
      </c>
      <c r="ERI403" s="83" t="s">
        <v>235</v>
      </c>
      <c r="ERJ403" s="83" t="s">
        <v>235</v>
      </c>
      <c r="ERK403" s="83" t="s">
        <v>235</v>
      </c>
      <c r="ERL403" s="83" t="s">
        <v>235</v>
      </c>
      <c r="ERM403" s="83" t="s">
        <v>235</v>
      </c>
      <c r="ERN403" s="83" t="s">
        <v>235</v>
      </c>
      <c r="ERO403" s="83" t="s">
        <v>235</v>
      </c>
      <c r="ERP403" s="83" t="s">
        <v>235</v>
      </c>
      <c r="ERQ403" s="83" t="s">
        <v>235</v>
      </c>
      <c r="ERR403" s="83" t="s">
        <v>235</v>
      </c>
      <c r="ERS403" s="83" t="s">
        <v>235</v>
      </c>
      <c r="ERT403" s="83" t="s">
        <v>235</v>
      </c>
      <c r="ERU403" s="83" t="s">
        <v>235</v>
      </c>
      <c r="ERV403" s="83" t="s">
        <v>235</v>
      </c>
      <c r="ERW403" s="83" t="s">
        <v>235</v>
      </c>
      <c r="ERX403" s="83" t="s">
        <v>235</v>
      </c>
      <c r="ERY403" s="83" t="s">
        <v>235</v>
      </c>
      <c r="ERZ403" s="83" t="s">
        <v>235</v>
      </c>
      <c r="ESA403" s="83" t="s">
        <v>235</v>
      </c>
      <c r="ESB403" s="83" t="s">
        <v>235</v>
      </c>
      <c r="ESC403" s="83" t="s">
        <v>235</v>
      </c>
      <c r="ESD403" s="83" t="s">
        <v>235</v>
      </c>
      <c r="ESE403" s="83" t="s">
        <v>235</v>
      </c>
      <c r="ESF403" s="83" t="s">
        <v>235</v>
      </c>
      <c r="ESG403" s="83" t="s">
        <v>235</v>
      </c>
      <c r="ESH403" s="83" t="s">
        <v>235</v>
      </c>
      <c r="ESI403" s="83" t="s">
        <v>235</v>
      </c>
      <c r="ESJ403" s="83" t="s">
        <v>235</v>
      </c>
      <c r="ESK403" s="83" t="s">
        <v>235</v>
      </c>
      <c r="ESL403" s="83" t="s">
        <v>235</v>
      </c>
      <c r="ESM403" s="83" t="s">
        <v>235</v>
      </c>
      <c r="ESN403" s="83" t="s">
        <v>235</v>
      </c>
      <c r="ESO403" s="83" t="s">
        <v>235</v>
      </c>
      <c r="ESP403" s="83" t="s">
        <v>235</v>
      </c>
      <c r="ESQ403" s="83" t="s">
        <v>235</v>
      </c>
      <c r="ESR403" s="83" t="s">
        <v>235</v>
      </c>
      <c r="ESS403" s="83" t="s">
        <v>235</v>
      </c>
      <c r="EST403" s="83" t="s">
        <v>235</v>
      </c>
      <c r="ESU403" s="83" t="s">
        <v>235</v>
      </c>
      <c r="ESV403" s="83" t="s">
        <v>235</v>
      </c>
      <c r="ESW403" s="83" t="s">
        <v>235</v>
      </c>
      <c r="ESX403" s="83" t="s">
        <v>235</v>
      </c>
      <c r="ESY403" s="83" t="s">
        <v>235</v>
      </c>
      <c r="ESZ403" s="83" t="s">
        <v>235</v>
      </c>
      <c r="ETA403" s="83" t="s">
        <v>235</v>
      </c>
      <c r="ETB403" s="83" t="s">
        <v>235</v>
      </c>
      <c r="ETC403" s="83" t="s">
        <v>235</v>
      </c>
      <c r="ETD403" s="83" t="s">
        <v>235</v>
      </c>
      <c r="ETE403" s="83" t="s">
        <v>235</v>
      </c>
      <c r="ETF403" s="83" t="s">
        <v>235</v>
      </c>
      <c r="ETG403" s="83" t="s">
        <v>235</v>
      </c>
      <c r="ETH403" s="83" t="s">
        <v>235</v>
      </c>
      <c r="ETI403" s="83" t="s">
        <v>235</v>
      </c>
      <c r="ETJ403" s="83" t="s">
        <v>235</v>
      </c>
      <c r="ETK403" s="83" t="s">
        <v>235</v>
      </c>
      <c r="ETL403" s="83" t="s">
        <v>235</v>
      </c>
      <c r="ETM403" s="83" t="s">
        <v>235</v>
      </c>
      <c r="ETN403" s="83" t="s">
        <v>235</v>
      </c>
      <c r="ETO403" s="83" t="s">
        <v>235</v>
      </c>
      <c r="ETP403" s="83" t="s">
        <v>235</v>
      </c>
      <c r="ETQ403" s="83" t="s">
        <v>235</v>
      </c>
      <c r="ETR403" s="83" t="s">
        <v>235</v>
      </c>
      <c r="ETS403" s="83" t="s">
        <v>235</v>
      </c>
      <c r="ETT403" s="83" t="s">
        <v>235</v>
      </c>
      <c r="ETU403" s="83" t="s">
        <v>235</v>
      </c>
      <c r="ETV403" s="83" t="s">
        <v>235</v>
      </c>
      <c r="ETW403" s="83" t="s">
        <v>235</v>
      </c>
      <c r="ETX403" s="83" t="s">
        <v>235</v>
      </c>
      <c r="ETY403" s="83" t="s">
        <v>235</v>
      </c>
      <c r="ETZ403" s="83" t="s">
        <v>235</v>
      </c>
      <c r="EUA403" s="83" t="s">
        <v>235</v>
      </c>
      <c r="EUB403" s="83" t="s">
        <v>235</v>
      </c>
      <c r="EUC403" s="83" t="s">
        <v>235</v>
      </c>
      <c r="EUD403" s="83" t="s">
        <v>235</v>
      </c>
      <c r="EUE403" s="83" t="s">
        <v>235</v>
      </c>
      <c r="EUF403" s="83" t="s">
        <v>235</v>
      </c>
      <c r="EUG403" s="83" t="s">
        <v>235</v>
      </c>
      <c r="EUH403" s="83" t="s">
        <v>235</v>
      </c>
      <c r="EUI403" s="83" t="s">
        <v>235</v>
      </c>
      <c r="EUJ403" s="83" t="s">
        <v>235</v>
      </c>
      <c r="EUK403" s="83" t="s">
        <v>235</v>
      </c>
      <c r="EUL403" s="83" t="s">
        <v>235</v>
      </c>
      <c r="EUM403" s="83" t="s">
        <v>235</v>
      </c>
      <c r="EUN403" s="83" t="s">
        <v>235</v>
      </c>
      <c r="EUO403" s="83" t="s">
        <v>235</v>
      </c>
      <c r="EUP403" s="83" t="s">
        <v>235</v>
      </c>
      <c r="EUQ403" s="83" t="s">
        <v>235</v>
      </c>
      <c r="EUR403" s="83" t="s">
        <v>235</v>
      </c>
      <c r="EUS403" s="83" t="s">
        <v>235</v>
      </c>
      <c r="EUT403" s="83" t="s">
        <v>235</v>
      </c>
      <c r="EUU403" s="83" t="s">
        <v>235</v>
      </c>
      <c r="EUV403" s="83" t="s">
        <v>235</v>
      </c>
      <c r="EUW403" s="83" t="s">
        <v>235</v>
      </c>
      <c r="EUX403" s="83" t="s">
        <v>235</v>
      </c>
      <c r="EUY403" s="83" t="s">
        <v>235</v>
      </c>
      <c r="EUZ403" s="83" t="s">
        <v>235</v>
      </c>
      <c r="EVA403" s="83" t="s">
        <v>235</v>
      </c>
      <c r="EVB403" s="83" t="s">
        <v>235</v>
      </c>
      <c r="EVC403" s="83" t="s">
        <v>235</v>
      </c>
      <c r="EVD403" s="83" t="s">
        <v>235</v>
      </c>
      <c r="EVE403" s="83" t="s">
        <v>235</v>
      </c>
      <c r="EVF403" s="83" t="s">
        <v>235</v>
      </c>
      <c r="EVG403" s="83" t="s">
        <v>235</v>
      </c>
      <c r="EVH403" s="83" t="s">
        <v>235</v>
      </c>
      <c r="EVI403" s="83" t="s">
        <v>235</v>
      </c>
      <c r="EVJ403" s="83" t="s">
        <v>235</v>
      </c>
      <c r="EVK403" s="83" t="s">
        <v>235</v>
      </c>
      <c r="EVL403" s="83" t="s">
        <v>235</v>
      </c>
      <c r="EVM403" s="83" t="s">
        <v>235</v>
      </c>
      <c r="EVN403" s="83" t="s">
        <v>235</v>
      </c>
      <c r="EVO403" s="83" t="s">
        <v>235</v>
      </c>
      <c r="EVP403" s="83" t="s">
        <v>235</v>
      </c>
      <c r="EVQ403" s="83" t="s">
        <v>235</v>
      </c>
      <c r="EVR403" s="83" t="s">
        <v>235</v>
      </c>
      <c r="EVS403" s="83" t="s">
        <v>235</v>
      </c>
      <c r="EVT403" s="83" t="s">
        <v>235</v>
      </c>
      <c r="EVU403" s="83" t="s">
        <v>235</v>
      </c>
      <c r="EVV403" s="83" t="s">
        <v>235</v>
      </c>
      <c r="EVW403" s="83" t="s">
        <v>235</v>
      </c>
      <c r="EVX403" s="83" t="s">
        <v>235</v>
      </c>
      <c r="EVY403" s="83" t="s">
        <v>235</v>
      </c>
      <c r="EVZ403" s="83" t="s">
        <v>235</v>
      </c>
      <c r="EWA403" s="83" t="s">
        <v>235</v>
      </c>
      <c r="EWB403" s="83" t="s">
        <v>235</v>
      </c>
      <c r="EWC403" s="83" t="s">
        <v>235</v>
      </c>
      <c r="EWD403" s="83" t="s">
        <v>235</v>
      </c>
      <c r="EWE403" s="83" t="s">
        <v>235</v>
      </c>
      <c r="EWF403" s="83" t="s">
        <v>235</v>
      </c>
      <c r="EWG403" s="83" t="s">
        <v>235</v>
      </c>
      <c r="EWH403" s="83" t="s">
        <v>235</v>
      </c>
      <c r="EWI403" s="83" t="s">
        <v>235</v>
      </c>
      <c r="EWJ403" s="83" t="s">
        <v>235</v>
      </c>
      <c r="EWK403" s="83" t="s">
        <v>235</v>
      </c>
      <c r="EWL403" s="83" t="s">
        <v>235</v>
      </c>
      <c r="EWM403" s="83" t="s">
        <v>235</v>
      </c>
      <c r="EWN403" s="83" t="s">
        <v>235</v>
      </c>
      <c r="EWO403" s="83" t="s">
        <v>235</v>
      </c>
      <c r="EWP403" s="83" t="s">
        <v>235</v>
      </c>
      <c r="EWQ403" s="83" t="s">
        <v>235</v>
      </c>
      <c r="EWR403" s="83" t="s">
        <v>235</v>
      </c>
      <c r="EWS403" s="83" t="s">
        <v>235</v>
      </c>
      <c r="EWT403" s="83" t="s">
        <v>235</v>
      </c>
      <c r="EWU403" s="83" t="s">
        <v>235</v>
      </c>
      <c r="EWV403" s="83" t="s">
        <v>235</v>
      </c>
      <c r="EWW403" s="83" t="s">
        <v>235</v>
      </c>
      <c r="EWX403" s="83" t="s">
        <v>235</v>
      </c>
      <c r="EWY403" s="83" t="s">
        <v>235</v>
      </c>
      <c r="EWZ403" s="83" t="s">
        <v>235</v>
      </c>
      <c r="EXA403" s="83" t="s">
        <v>235</v>
      </c>
      <c r="EXB403" s="83" t="s">
        <v>235</v>
      </c>
      <c r="EXC403" s="83" t="s">
        <v>235</v>
      </c>
      <c r="EXD403" s="83" t="s">
        <v>235</v>
      </c>
      <c r="EXE403" s="83" t="s">
        <v>235</v>
      </c>
      <c r="EXF403" s="83" t="s">
        <v>235</v>
      </c>
      <c r="EXG403" s="83" t="s">
        <v>235</v>
      </c>
      <c r="EXH403" s="83" t="s">
        <v>235</v>
      </c>
      <c r="EXI403" s="83" t="s">
        <v>235</v>
      </c>
      <c r="EXJ403" s="83" t="s">
        <v>235</v>
      </c>
      <c r="EXK403" s="83" t="s">
        <v>235</v>
      </c>
      <c r="EXL403" s="83" t="s">
        <v>235</v>
      </c>
      <c r="EXM403" s="83" t="s">
        <v>235</v>
      </c>
      <c r="EXN403" s="83" t="s">
        <v>235</v>
      </c>
      <c r="EXO403" s="83" t="s">
        <v>235</v>
      </c>
      <c r="EXP403" s="83" t="s">
        <v>235</v>
      </c>
      <c r="EXQ403" s="83" t="s">
        <v>235</v>
      </c>
      <c r="EXR403" s="83" t="s">
        <v>235</v>
      </c>
      <c r="EXS403" s="83" t="s">
        <v>235</v>
      </c>
      <c r="EXT403" s="83" t="s">
        <v>235</v>
      </c>
      <c r="EXU403" s="83" t="s">
        <v>235</v>
      </c>
      <c r="EXV403" s="83" t="s">
        <v>235</v>
      </c>
      <c r="EXW403" s="83" t="s">
        <v>235</v>
      </c>
      <c r="EXX403" s="83" t="s">
        <v>235</v>
      </c>
      <c r="EXY403" s="83" t="s">
        <v>235</v>
      </c>
      <c r="EXZ403" s="83" t="s">
        <v>235</v>
      </c>
      <c r="EYA403" s="83" t="s">
        <v>235</v>
      </c>
      <c r="EYB403" s="83" t="s">
        <v>235</v>
      </c>
      <c r="EYC403" s="83" t="s">
        <v>235</v>
      </c>
      <c r="EYD403" s="83" t="s">
        <v>235</v>
      </c>
      <c r="EYE403" s="83" t="s">
        <v>235</v>
      </c>
      <c r="EYF403" s="83" t="s">
        <v>235</v>
      </c>
      <c r="EYG403" s="83" t="s">
        <v>235</v>
      </c>
      <c r="EYH403" s="83" t="s">
        <v>235</v>
      </c>
      <c r="EYI403" s="83" t="s">
        <v>235</v>
      </c>
      <c r="EYJ403" s="83" t="s">
        <v>235</v>
      </c>
      <c r="EYK403" s="83" t="s">
        <v>235</v>
      </c>
      <c r="EYL403" s="83" t="s">
        <v>235</v>
      </c>
      <c r="EYM403" s="83" t="s">
        <v>235</v>
      </c>
      <c r="EYN403" s="83" t="s">
        <v>235</v>
      </c>
      <c r="EYO403" s="83" t="s">
        <v>235</v>
      </c>
      <c r="EYP403" s="83" t="s">
        <v>235</v>
      </c>
      <c r="EYQ403" s="83" t="s">
        <v>235</v>
      </c>
      <c r="EYR403" s="83" t="s">
        <v>235</v>
      </c>
      <c r="EYS403" s="83" t="s">
        <v>235</v>
      </c>
      <c r="EYT403" s="83" t="s">
        <v>235</v>
      </c>
      <c r="EYU403" s="83" t="s">
        <v>235</v>
      </c>
      <c r="EYV403" s="83" t="s">
        <v>235</v>
      </c>
      <c r="EYW403" s="83" t="s">
        <v>235</v>
      </c>
      <c r="EYX403" s="83" t="s">
        <v>235</v>
      </c>
      <c r="EYY403" s="83" t="s">
        <v>235</v>
      </c>
      <c r="EYZ403" s="83" t="s">
        <v>235</v>
      </c>
      <c r="EZA403" s="83" t="s">
        <v>235</v>
      </c>
      <c r="EZB403" s="83" t="s">
        <v>235</v>
      </c>
      <c r="EZC403" s="83" t="s">
        <v>235</v>
      </c>
      <c r="EZD403" s="83" t="s">
        <v>235</v>
      </c>
      <c r="EZE403" s="83" t="s">
        <v>235</v>
      </c>
      <c r="EZF403" s="83" t="s">
        <v>235</v>
      </c>
      <c r="EZG403" s="83" t="s">
        <v>235</v>
      </c>
      <c r="EZH403" s="83" t="s">
        <v>235</v>
      </c>
      <c r="EZI403" s="83" t="s">
        <v>235</v>
      </c>
      <c r="EZJ403" s="83" t="s">
        <v>235</v>
      </c>
      <c r="EZK403" s="83" t="s">
        <v>235</v>
      </c>
      <c r="EZL403" s="83" t="s">
        <v>235</v>
      </c>
      <c r="EZM403" s="83" t="s">
        <v>235</v>
      </c>
      <c r="EZN403" s="83" t="s">
        <v>235</v>
      </c>
      <c r="EZO403" s="83" t="s">
        <v>235</v>
      </c>
      <c r="EZP403" s="83" t="s">
        <v>235</v>
      </c>
      <c r="EZQ403" s="83" t="s">
        <v>235</v>
      </c>
      <c r="EZR403" s="83" t="s">
        <v>235</v>
      </c>
      <c r="EZS403" s="83" t="s">
        <v>235</v>
      </c>
      <c r="EZT403" s="83" t="s">
        <v>235</v>
      </c>
      <c r="EZU403" s="83" t="s">
        <v>235</v>
      </c>
      <c r="EZV403" s="83" t="s">
        <v>235</v>
      </c>
      <c r="EZW403" s="83" t="s">
        <v>235</v>
      </c>
      <c r="EZX403" s="83" t="s">
        <v>235</v>
      </c>
      <c r="EZY403" s="83" t="s">
        <v>235</v>
      </c>
      <c r="EZZ403" s="83" t="s">
        <v>235</v>
      </c>
      <c r="FAA403" s="83" t="s">
        <v>235</v>
      </c>
      <c r="FAB403" s="83" t="s">
        <v>235</v>
      </c>
      <c r="FAC403" s="83" t="s">
        <v>235</v>
      </c>
      <c r="FAD403" s="83" t="s">
        <v>235</v>
      </c>
      <c r="FAE403" s="83" t="s">
        <v>235</v>
      </c>
      <c r="FAF403" s="83" t="s">
        <v>235</v>
      </c>
      <c r="FAG403" s="83" t="s">
        <v>235</v>
      </c>
      <c r="FAH403" s="83" t="s">
        <v>235</v>
      </c>
      <c r="FAI403" s="83" t="s">
        <v>235</v>
      </c>
      <c r="FAJ403" s="83" t="s">
        <v>235</v>
      </c>
      <c r="FAK403" s="83" t="s">
        <v>235</v>
      </c>
      <c r="FAL403" s="83" t="s">
        <v>235</v>
      </c>
      <c r="FAM403" s="83" t="s">
        <v>235</v>
      </c>
      <c r="FAN403" s="83" t="s">
        <v>235</v>
      </c>
      <c r="FAO403" s="83" t="s">
        <v>235</v>
      </c>
      <c r="FAP403" s="83" t="s">
        <v>235</v>
      </c>
      <c r="FAQ403" s="83" t="s">
        <v>235</v>
      </c>
      <c r="FAR403" s="83" t="s">
        <v>235</v>
      </c>
      <c r="FAS403" s="83" t="s">
        <v>235</v>
      </c>
      <c r="FAT403" s="83" t="s">
        <v>235</v>
      </c>
      <c r="FAU403" s="83" t="s">
        <v>235</v>
      </c>
      <c r="FAV403" s="83" t="s">
        <v>235</v>
      </c>
      <c r="FAW403" s="83" t="s">
        <v>235</v>
      </c>
      <c r="FAX403" s="83" t="s">
        <v>235</v>
      </c>
      <c r="FAY403" s="83" t="s">
        <v>235</v>
      </c>
      <c r="FAZ403" s="83" t="s">
        <v>235</v>
      </c>
      <c r="FBA403" s="83" t="s">
        <v>235</v>
      </c>
      <c r="FBB403" s="83" t="s">
        <v>235</v>
      </c>
      <c r="FBC403" s="83" t="s">
        <v>235</v>
      </c>
      <c r="FBD403" s="83" t="s">
        <v>235</v>
      </c>
      <c r="FBE403" s="83" t="s">
        <v>235</v>
      </c>
      <c r="FBF403" s="83" t="s">
        <v>235</v>
      </c>
      <c r="FBG403" s="83" t="s">
        <v>235</v>
      </c>
      <c r="FBH403" s="83" t="s">
        <v>235</v>
      </c>
      <c r="FBI403" s="83" t="s">
        <v>235</v>
      </c>
      <c r="FBJ403" s="83" t="s">
        <v>235</v>
      </c>
      <c r="FBK403" s="83" t="s">
        <v>235</v>
      </c>
      <c r="FBL403" s="83" t="s">
        <v>235</v>
      </c>
      <c r="FBM403" s="83" t="s">
        <v>235</v>
      </c>
      <c r="FBN403" s="83" t="s">
        <v>235</v>
      </c>
      <c r="FBO403" s="83" t="s">
        <v>235</v>
      </c>
      <c r="FBP403" s="83" t="s">
        <v>235</v>
      </c>
      <c r="FBQ403" s="83" t="s">
        <v>235</v>
      </c>
      <c r="FBR403" s="83" t="s">
        <v>235</v>
      </c>
      <c r="FBS403" s="83" t="s">
        <v>235</v>
      </c>
      <c r="FBT403" s="83" t="s">
        <v>235</v>
      </c>
      <c r="FBU403" s="83" t="s">
        <v>235</v>
      </c>
      <c r="FBV403" s="83" t="s">
        <v>235</v>
      </c>
      <c r="FBW403" s="83" t="s">
        <v>235</v>
      </c>
      <c r="FBX403" s="83" t="s">
        <v>235</v>
      </c>
      <c r="FBY403" s="83" t="s">
        <v>235</v>
      </c>
      <c r="FBZ403" s="83" t="s">
        <v>235</v>
      </c>
      <c r="FCA403" s="83" t="s">
        <v>235</v>
      </c>
      <c r="FCB403" s="83" t="s">
        <v>235</v>
      </c>
      <c r="FCC403" s="83" t="s">
        <v>235</v>
      </c>
      <c r="FCD403" s="83" t="s">
        <v>235</v>
      </c>
      <c r="FCE403" s="83" t="s">
        <v>235</v>
      </c>
      <c r="FCF403" s="83" t="s">
        <v>235</v>
      </c>
      <c r="FCG403" s="83" t="s">
        <v>235</v>
      </c>
      <c r="FCH403" s="83" t="s">
        <v>235</v>
      </c>
      <c r="FCI403" s="83" t="s">
        <v>235</v>
      </c>
      <c r="FCJ403" s="83" t="s">
        <v>235</v>
      </c>
      <c r="FCK403" s="83" t="s">
        <v>235</v>
      </c>
      <c r="FCL403" s="83" t="s">
        <v>235</v>
      </c>
      <c r="FCM403" s="83" t="s">
        <v>235</v>
      </c>
      <c r="FCN403" s="83" t="s">
        <v>235</v>
      </c>
      <c r="FCO403" s="83" t="s">
        <v>235</v>
      </c>
      <c r="FCP403" s="83" t="s">
        <v>235</v>
      </c>
      <c r="FCQ403" s="83" t="s">
        <v>235</v>
      </c>
      <c r="FCR403" s="83" t="s">
        <v>235</v>
      </c>
      <c r="FCS403" s="83" t="s">
        <v>235</v>
      </c>
      <c r="FCT403" s="83" t="s">
        <v>235</v>
      </c>
      <c r="FCU403" s="83" t="s">
        <v>235</v>
      </c>
      <c r="FCV403" s="83" t="s">
        <v>235</v>
      </c>
      <c r="FCW403" s="83" t="s">
        <v>235</v>
      </c>
      <c r="FCX403" s="83" t="s">
        <v>235</v>
      </c>
      <c r="FCY403" s="83" t="s">
        <v>235</v>
      </c>
      <c r="FCZ403" s="83" t="s">
        <v>235</v>
      </c>
      <c r="FDA403" s="83" t="s">
        <v>235</v>
      </c>
      <c r="FDB403" s="83" t="s">
        <v>235</v>
      </c>
      <c r="FDC403" s="83" t="s">
        <v>235</v>
      </c>
      <c r="FDD403" s="83" t="s">
        <v>235</v>
      </c>
      <c r="FDE403" s="83" t="s">
        <v>235</v>
      </c>
      <c r="FDF403" s="83" t="s">
        <v>235</v>
      </c>
      <c r="FDG403" s="83" t="s">
        <v>235</v>
      </c>
      <c r="FDH403" s="83" t="s">
        <v>235</v>
      </c>
      <c r="FDI403" s="83" t="s">
        <v>235</v>
      </c>
      <c r="FDJ403" s="83" t="s">
        <v>235</v>
      </c>
      <c r="FDK403" s="83" t="s">
        <v>235</v>
      </c>
      <c r="FDL403" s="83" t="s">
        <v>235</v>
      </c>
      <c r="FDM403" s="83" t="s">
        <v>235</v>
      </c>
      <c r="FDN403" s="83" t="s">
        <v>235</v>
      </c>
      <c r="FDO403" s="83" t="s">
        <v>235</v>
      </c>
      <c r="FDP403" s="83" t="s">
        <v>235</v>
      </c>
      <c r="FDQ403" s="83" t="s">
        <v>235</v>
      </c>
      <c r="FDR403" s="83" t="s">
        <v>235</v>
      </c>
      <c r="FDS403" s="83" t="s">
        <v>235</v>
      </c>
      <c r="FDT403" s="83" t="s">
        <v>235</v>
      </c>
      <c r="FDU403" s="83" t="s">
        <v>235</v>
      </c>
      <c r="FDV403" s="83" t="s">
        <v>235</v>
      </c>
      <c r="FDW403" s="83" t="s">
        <v>235</v>
      </c>
      <c r="FDX403" s="83" t="s">
        <v>235</v>
      </c>
      <c r="FDY403" s="83" t="s">
        <v>235</v>
      </c>
      <c r="FDZ403" s="83" t="s">
        <v>235</v>
      </c>
      <c r="FEA403" s="83" t="s">
        <v>235</v>
      </c>
      <c r="FEB403" s="83" t="s">
        <v>235</v>
      </c>
      <c r="FEC403" s="83" t="s">
        <v>235</v>
      </c>
      <c r="FED403" s="83" t="s">
        <v>235</v>
      </c>
      <c r="FEE403" s="83" t="s">
        <v>235</v>
      </c>
      <c r="FEF403" s="83" t="s">
        <v>235</v>
      </c>
      <c r="FEG403" s="83" t="s">
        <v>235</v>
      </c>
      <c r="FEH403" s="83" t="s">
        <v>235</v>
      </c>
      <c r="FEI403" s="83" t="s">
        <v>235</v>
      </c>
      <c r="FEJ403" s="83" t="s">
        <v>235</v>
      </c>
      <c r="FEK403" s="83" t="s">
        <v>235</v>
      </c>
      <c r="FEL403" s="83" t="s">
        <v>235</v>
      </c>
      <c r="FEM403" s="83" t="s">
        <v>235</v>
      </c>
      <c r="FEN403" s="83" t="s">
        <v>235</v>
      </c>
      <c r="FEO403" s="83" t="s">
        <v>235</v>
      </c>
      <c r="FEP403" s="83" t="s">
        <v>235</v>
      </c>
      <c r="FEQ403" s="83" t="s">
        <v>235</v>
      </c>
      <c r="FER403" s="83" t="s">
        <v>235</v>
      </c>
      <c r="FES403" s="83" t="s">
        <v>235</v>
      </c>
      <c r="FET403" s="83" t="s">
        <v>235</v>
      </c>
      <c r="FEU403" s="83" t="s">
        <v>235</v>
      </c>
      <c r="FEV403" s="83" t="s">
        <v>235</v>
      </c>
      <c r="FEW403" s="83" t="s">
        <v>235</v>
      </c>
      <c r="FEX403" s="83" t="s">
        <v>235</v>
      </c>
      <c r="FEY403" s="83" t="s">
        <v>235</v>
      </c>
      <c r="FEZ403" s="83" t="s">
        <v>235</v>
      </c>
      <c r="FFA403" s="83" t="s">
        <v>235</v>
      </c>
      <c r="FFB403" s="83" t="s">
        <v>235</v>
      </c>
      <c r="FFC403" s="83" t="s">
        <v>235</v>
      </c>
      <c r="FFD403" s="83" t="s">
        <v>235</v>
      </c>
      <c r="FFE403" s="83" t="s">
        <v>235</v>
      </c>
      <c r="FFF403" s="83" t="s">
        <v>235</v>
      </c>
      <c r="FFG403" s="83" t="s">
        <v>235</v>
      </c>
      <c r="FFH403" s="83" t="s">
        <v>235</v>
      </c>
      <c r="FFI403" s="83" t="s">
        <v>235</v>
      </c>
      <c r="FFJ403" s="83" t="s">
        <v>235</v>
      </c>
      <c r="FFK403" s="83" t="s">
        <v>235</v>
      </c>
      <c r="FFL403" s="83" t="s">
        <v>235</v>
      </c>
      <c r="FFM403" s="83" t="s">
        <v>235</v>
      </c>
      <c r="FFN403" s="83" t="s">
        <v>235</v>
      </c>
      <c r="FFO403" s="83" t="s">
        <v>235</v>
      </c>
      <c r="FFP403" s="83" t="s">
        <v>235</v>
      </c>
      <c r="FFQ403" s="83" t="s">
        <v>235</v>
      </c>
      <c r="FFR403" s="83" t="s">
        <v>235</v>
      </c>
      <c r="FFS403" s="83" t="s">
        <v>235</v>
      </c>
      <c r="FFT403" s="83" t="s">
        <v>235</v>
      </c>
      <c r="FFU403" s="83" t="s">
        <v>235</v>
      </c>
      <c r="FFV403" s="83" t="s">
        <v>235</v>
      </c>
      <c r="FFW403" s="83" t="s">
        <v>235</v>
      </c>
      <c r="FFX403" s="83" t="s">
        <v>235</v>
      </c>
      <c r="FFY403" s="83" t="s">
        <v>235</v>
      </c>
      <c r="FFZ403" s="83" t="s">
        <v>235</v>
      </c>
      <c r="FGA403" s="83" t="s">
        <v>235</v>
      </c>
      <c r="FGB403" s="83" t="s">
        <v>235</v>
      </c>
      <c r="FGC403" s="83" t="s">
        <v>235</v>
      </c>
      <c r="FGD403" s="83" t="s">
        <v>235</v>
      </c>
      <c r="FGE403" s="83" t="s">
        <v>235</v>
      </c>
      <c r="FGF403" s="83" t="s">
        <v>235</v>
      </c>
      <c r="FGG403" s="83" t="s">
        <v>235</v>
      </c>
      <c r="FGH403" s="83" t="s">
        <v>235</v>
      </c>
      <c r="FGI403" s="83" t="s">
        <v>235</v>
      </c>
      <c r="FGJ403" s="83" t="s">
        <v>235</v>
      </c>
      <c r="FGK403" s="83" t="s">
        <v>235</v>
      </c>
      <c r="FGL403" s="83" t="s">
        <v>235</v>
      </c>
      <c r="FGM403" s="83" t="s">
        <v>235</v>
      </c>
      <c r="FGN403" s="83" t="s">
        <v>235</v>
      </c>
      <c r="FGO403" s="83" t="s">
        <v>235</v>
      </c>
      <c r="FGP403" s="83" t="s">
        <v>235</v>
      </c>
      <c r="FGQ403" s="83" t="s">
        <v>235</v>
      </c>
      <c r="FGR403" s="83" t="s">
        <v>235</v>
      </c>
      <c r="FGS403" s="83" t="s">
        <v>235</v>
      </c>
      <c r="FGT403" s="83" t="s">
        <v>235</v>
      </c>
      <c r="FGU403" s="83" t="s">
        <v>235</v>
      </c>
      <c r="FGV403" s="83" t="s">
        <v>235</v>
      </c>
      <c r="FGW403" s="83" t="s">
        <v>235</v>
      </c>
      <c r="FGX403" s="83" t="s">
        <v>235</v>
      </c>
      <c r="FGY403" s="83" t="s">
        <v>235</v>
      </c>
      <c r="FGZ403" s="83" t="s">
        <v>235</v>
      </c>
      <c r="FHA403" s="83" t="s">
        <v>235</v>
      </c>
      <c r="FHB403" s="83" t="s">
        <v>235</v>
      </c>
      <c r="FHC403" s="83" t="s">
        <v>235</v>
      </c>
      <c r="FHD403" s="83" t="s">
        <v>235</v>
      </c>
      <c r="FHE403" s="83" t="s">
        <v>235</v>
      </c>
      <c r="FHF403" s="83" t="s">
        <v>235</v>
      </c>
      <c r="FHG403" s="83" t="s">
        <v>235</v>
      </c>
      <c r="FHH403" s="83" t="s">
        <v>235</v>
      </c>
      <c r="FHI403" s="83" t="s">
        <v>235</v>
      </c>
      <c r="FHJ403" s="83" t="s">
        <v>235</v>
      </c>
      <c r="FHK403" s="83" t="s">
        <v>235</v>
      </c>
      <c r="FHL403" s="83" t="s">
        <v>235</v>
      </c>
      <c r="FHM403" s="83" t="s">
        <v>235</v>
      </c>
      <c r="FHN403" s="83" t="s">
        <v>235</v>
      </c>
      <c r="FHO403" s="83" t="s">
        <v>235</v>
      </c>
      <c r="FHP403" s="83" t="s">
        <v>235</v>
      </c>
      <c r="FHQ403" s="83" t="s">
        <v>235</v>
      </c>
      <c r="FHR403" s="83" t="s">
        <v>235</v>
      </c>
      <c r="FHS403" s="83" t="s">
        <v>235</v>
      </c>
      <c r="FHT403" s="83" t="s">
        <v>235</v>
      </c>
      <c r="FHU403" s="83" t="s">
        <v>235</v>
      </c>
      <c r="FHV403" s="83" t="s">
        <v>235</v>
      </c>
      <c r="FHW403" s="83" t="s">
        <v>235</v>
      </c>
      <c r="FHX403" s="83" t="s">
        <v>235</v>
      </c>
      <c r="FHY403" s="83" t="s">
        <v>235</v>
      </c>
      <c r="FHZ403" s="83" t="s">
        <v>235</v>
      </c>
      <c r="FIA403" s="83" t="s">
        <v>235</v>
      </c>
      <c r="FIB403" s="83" t="s">
        <v>235</v>
      </c>
      <c r="FIC403" s="83" t="s">
        <v>235</v>
      </c>
      <c r="FID403" s="83" t="s">
        <v>235</v>
      </c>
      <c r="FIE403" s="83" t="s">
        <v>235</v>
      </c>
      <c r="FIF403" s="83" t="s">
        <v>235</v>
      </c>
      <c r="FIG403" s="83" t="s">
        <v>235</v>
      </c>
      <c r="FIH403" s="83" t="s">
        <v>235</v>
      </c>
      <c r="FII403" s="83" t="s">
        <v>235</v>
      </c>
      <c r="FIJ403" s="83" t="s">
        <v>235</v>
      </c>
      <c r="FIK403" s="83" t="s">
        <v>235</v>
      </c>
      <c r="FIL403" s="83" t="s">
        <v>235</v>
      </c>
      <c r="FIM403" s="83" t="s">
        <v>235</v>
      </c>
      <c r="FIN403" s="83" t="s">
        <v>235</v>
      </c>
      <c r="FIO403" s="83" t="s">
        <v>235</v>
      </c>
      <c r="FIP403" s="83" t="s">
        <v>235</v>
      </c>
      <c r="FIQ403" s="83" t="s">
        <v>235</v>
      </c>
      <c r="FIR403" s="83" t="s">
        <v>235</v>
      </c>
      <c r="FIS403" s="83" t="s">
        <v>235</v>
      </c>
      <c r="FIT403" s="83" t="s">
        <v>235</v>
      </c>
      <c r="FIU403" s="83" t="s">
        <v>235</v>
      </c>
      <c r="FIV403" s="83" t="s">
        <v>235</v>
      </c>
      <c r="FIW403" s="83" t="s">
        <v>235</v>
      </c>
      <c r="FIX403" s="83" t="s">
        <v>235</v>
      </c>
      <c r="FIY403" s="83" t="s">
        <v>235</v>
      </c>
      <c r="FIZ403" s="83" t="s">
        <v>235</v>
      </c>
      <c r="FJA403" s="83" t="s">
        <v>235</v>
      </c>
      <c r="FJB403" s="83" t="s">
        <v>235</v>
      </c>
      <c r="FJC403" s="83" t="s">
        <v>235</v>
      </c>
      <c r="FJD403" s="83" t="s">
        <v>235</v>
      </c>
      <c r="FJE403" s="83" t="s">
        <v>235</v>
      </c>
      <c r="FJF403" s="83" t="s">
        <v>235</v>
      </c>
      <c r="FJG403" s="83" t="s">
        <v>235</v>
      </c>
      <c r="FJH403" s="83" t="s">
        <v>235</v>
      </c>
      <c r="FJI403" s="83" t="s">
        <v>235</v>
      </c>
      <c r="FJJ403" s="83" t="s">
        <v>235</v>
      </c>
      <c r="FJK403" s="83" t="s">
        <v>235</v>
      </c>
      <c r="FJL403" s="83" t="s">
        <v>235</v>
      </c>
      <c r="FJM403" s="83" t="s">
        <v>235</v>
      </c>
      <c r="FJN403" s="83" t="s">
        <v>235</v>
      </c>
      <c r="FJO403" s="83" t="s">
        <v>235</v>
      </c>
      <c r="FJP403" s="83" t="s">
        <v>235</v>
      </c>
      <c r="FJQ403" s="83" t="s">
        <v>235</v>
      </c>
      <c r="FJR403" s="83" t="s">
        <v>235</v>
      </c>
      <c r="FJS403" s="83" t="s">
        <v>235</v>
      </c>
      <c r="FJT403" s="83" t="s">
        <v>235</v>
      </c>
      <c r="FJU403" s="83" t="s">
        <v>235</v>
      </c>
      <c r="FJV403" s="83" t="s">
        <v>235</v>
      </c>
      <c r="FJW403" s="83" t="s">
        <v>235</v>
      </c>
      <c r="FJX403" s="83" t="s">
        <v>235</v>
      </c>
      <c r="FJY403" s="83" t="s">
        <v>235</v>
      </c>
      <c r="FJZ403" s="83" t="s">
        <v>235</v>
      </c>
      <c r="FKA403" s="83" t="s">
        <v>235</v>
      </c>
      <c r="FKB403" s="83" t="s">
        <v>235</v>
      </c>
      <c r="FKC403" s="83" t="s">
        <v>235</v>
      </c>
      <c r="FKD403" s="83" t="s">
        <v>235</v>
      </c>
      <c r="FKE403" s="83" t="s">
        <v>235</v>
      </c>
      <c r="FKF403" s="83" t="s">
        <v>235</v>
      </c>
      <c r="FKG403" s="83" t="s">
        <v>235</v>
      </c>
      <c r="FKH403" s="83" t="s">
        <v>235</v>
      </c>
      <c r="FKI403" s="83" t="s">
        <v>235</v>
      </c>
      <c r="FKJ403" s="83" t="s">
        <v>235</v>
      </c>
      <c r="FKK403" s="83" t="s">
        <v>235</v>
      </c>
      <c r="FKL403" s="83" t="s">
        <v>235</v>
      </c>
      <c r="FKM403" s="83" t="s">
        <v>235</v>
      </c>
      <c r="FKN403" s="83" t="s">
        <v>235</v>
      </c>
      <c r="FKO403" s="83" t="s">
        <v>235</v>
      </c>
      <c r="FKP403" s="83" t="s">
        <v>235</v>
      </c>
      <c r="FKQ403" s="83" t="s">
        <v>235</v>
      </c>
      <c r="FKR403" s="83" t="s">
        <v>235</v>
      </c>
      <c r="FKS403" s="83" t="s">
        <v>235</v>
      </c>
      <c r="FKT403" s="83" t="s">
        <v>235</v>
      </c>
      <c r="FKU403" s="83" t="s">
        <v>235</v>
      </c>
      <c r="FKV403" s="83" t="s">
        <v>235</v>
      </c>
      <c r="FKW403" s="83" t="s">
        <v>235</v>
      </c>
      <c r="FKX403" s="83" t="s">
        <v>235</v>
      </c>
      <c r="FKY403" s="83" t="s">
        <v>235</v>
      </c>
      <c r="FKZ403" s="83" t="s">
        <v>235</v>
      </c>
      <c r="FLA403" s="83" t="s">
        <v>235</v>
      </c>
      <c r="FLB403" s="83" t="s">
        <v>235</v>
      </c>
      <c r="FLC403" s="83" t="s">
        <v>235</v>
      </c>
      <c r="FLD403" s="83" t="s">
        <v>235</v>
      </c>
      <c r="FLE403" s="83" t="s">
        <v>235</v>
      </c>
      <c r="FLF403" s="83" t="s">
        <v>235</v>
      </c>
      <c r="FLG403" s="83" t="s">
        <v>235</v>
      </c>
      <c r="FLH403" s="83" t="s">
        <v>235</v>
      </c>
      <c r="FLI403" s="83" t="s">
        <v>235</v>
      </c>
      <c r="FLJ403" s="83" t="s">
        <v>235</v>
      </c>
      <c r="FLK403" s="83" t="s">
        <v>235</v>
      </c>
      <c r="FLL403" s="83" t="s">
        <v>235</v>
      </c>
      <c r="FLM403" s="83" t="s">
        <v>235</v>
      </c>
      <c r="FLN403" s="83" t="s">
        <v>235</v>
      </c>
      <c r="FLO403" s="83" t="s">
        <v>235</v>
      </c>
      <c r="FLP403" s="83" t="s">
        <v>235</v>
      </c>
      <c r="FLQ403" s="83" t="s">
        <v>235</v>
      </c>
      <c r="FLR403" s="83" t="s">
        <v>235</v>
      </c>
      <c r="FLS403" s="83" t="s">
        <v>235</v>
      </c>
      <c r="FLT403" s="83" t="s">
        <v>235</v>
      </c>
      <c r="FLU403" s="83" t="s">
        <v>235</v>
      </c>
      <c r="FLV403" s="83" t="s">
        <v>235</v>
      </c>
      <c r="FLW403" s="83" t="s">
        <v>235</v>
      </c>
      <c r="FLX403" s="83" t="s">
        <v>235</v>
      </c>
      <c r="FLY403" s="83" t="s">
        <v>235</v>
      </c>
      <c r="FLZ403" s="83" t="s">
        <v>235</v>
      </c>
      <c r="FMA403" s="83" t="s">
        <v>235</v>
      </c>
      <c r="FMB403" s="83" t="s">
        <v>235</v>
      </c>
      <c r="FMC403" s="83" t="s">
        <v>235</v>
      </c>
      <c r="FMD403" s="83" t="s">
        <v>235</v>
      </c>
      <c r="FME403" s="83" t="s">
        <v>235</v>
      </c>
      <c r="FMF403" s="83" t="s">
        <v>235</v>
      </c>
      <c r="FMG403" s="83" t="s">
        <v>235</v>
      </c>
      <c r="FMH403" s="83" t="s">
        <v>235</v>
      </c>
      <c r="FMI403" s="83" t="s">
        <v>235</v>
      </c>
      <c r="FMJ403" s="83" t="s">
        <v>235</v>
      </c>
      <c r="FMK403" s="83" t="s">
        <v>235</v>
      </c>
      <c r="FML403" s="83" t="s">
        <v>235</v>
      </c>
      <c r="FMM403" s="83" t="s">
        <v>235</v>
      </c>
      <c r="FMN403" s="83" t="s">
        <v>235</v>
      </c>
      <c r="FMO403" s="83" t="s">
        <v>235</v>
      </c>
      <c r="FMP403" s="83" t="s">
        <v>235</v>
      </c>
      <c r="FMQ403" s="83" t="s">
        <v>235</v>
      </c>
      <c r="FMR403" s="83" t="s">
        <v>235</v>
      </c>
      <c r="FMS403" s="83" t="s">
        <v>235</v>
      </c>
      <c r="FMT403" s="83" t="s">
        <v>235</v>
      </c>
      <c r="FMU403" s="83" t="s">
        <v>235</v>
      </c>
      <c r="FMV403" s="83" t="s">
        <v>235</v>
      </c>
      <c r="FMW403" s="83" t="s">
        <v>235</v>
      </c>
      <c r="FMX403" s="83" t="s">
        <v>235</v>
      </c>
      <c r="FMY403" s="83" t="s">
        <v>235</v>
      </c>
      <c r="FMZ403" s="83" t="s">
        <v>235</v>
      </c>
      <c r="FNA403" s="83" t="s">
        <v>235</v>
      </c>
      <c r="FNB403" s="83" t="s">
        <v>235</v>
      </c>
      <c r="FNC403" s="83" t="s">
        <v>235</v>
      </c>
      <c r="FND403" s="83" t="s">
        <v>235</v>
      </c>
      <c r="FNE403" s="83" t="s">
        <v>235</v>
      </c>
      <c r="FNF403" s="83" t="s">
        <v>235</v>
      </c>
      <c r="FNG403" s="83" t="s">
        <v>235</v>
      </c>
      <c r="FNH403" s="83" t="s">
        <v>235</v>
      </c>
      <c r="FNI403" s="83" t="s">
        <v>235</v>
      </c>
      <c r="FNJ403" s="83" t="s">
        <v>235</v>
      </c>
      <c r="FNK403" s="83" t="s">
        <v>235</v>
      </c>
      <c r="FNL403" s="83" t="s">
        <v>235</v>
      </c>
      <c r="FNM403" s="83" t="s">
        <v>235</v>
      </c>
      <c r="FNN403" s="83" t="s">
        <v>235</v>
      </c>
      <c r="FNO403" s="83" t="s">
        <v>235</v>
      </c>
      <c r="FNP403" s="83" t="s">
        <v>235</v>
      </c>
      <c r="FNQ403" s="83" t="s">
        <v>235</v>
      </c>
      <c r="FNR403" s="83" t="s">
        <v>235</v>
      </c>
      <c r="FNS403" s="83" t="s">
        <v>235</v>
      </c>
      <c r="FNT403" s="83" t="s">
        <v>235</v>
      </c>
      <c r="FNU403" s="83" t="s">
        <v>235</v>
      </c>
      <c r="FNV403" s="83" t="s">
        <v>235</v>
      </c>
      <c r="FNW403" s="83" t="s">
        <v>235</v>
      </c>
      <c r="FNX403" s="83" t="s">
        <v>235</v>
      </c>
      <c r="FNY403" s="83" t="s">
        <v>235</v>
      </c>
      <c r="FNZ403" s="83" t="s">
        <v>235</v>
      </c>
      <c r="FOA403" s="83" t="s">
        <v>235</v>
      </c>
      <c r="FOB403" s="83" t="s">
        <v>235</v>
      </c>
      <c r="FOC403" s="83" t="s">
        <v>235</v>
      </c>
      <c r="FOD403" s="83" t="s">
        <v>235</v>
      </c>
      <c r="FOE403" s="83" t="s">
        <v>235</v>
      </c>
      <c r="FOF403" s="83" t="s">
        <v>235</v>
      </c>
      <c r="FOG403" s="83" t="s">
        <v>235</v>
      </c>
      <c r="FOH403" s="83" t="s">
        <v>235</v>
      </c>
      <c r="FOI403" s="83" t="s">
        <v>235</v>
      </c>
      <c r="FOJ403" s="83" t="s">
        <v>235</v>
      </c>
      <c r="FOK403" s="83" t="s">
        <v>235</v>
      </c>
      <c r="FOL403" s="83" t="s">
        <v>235</v>
      </c>
      <c r="FOM403" s="83" t="s">
        <v>235</v>
      </c>
      <c r="FON403" s="83" t="s">
        <v>235</v>
      </c>
      <c r="FOO403" s="83" t="s">
        <v>235</v>
      </c>
      <c r="FOP403" s="83" t="s">
        <v>235</v>
      </c>
      <c r="FOQ403" s="83" t="s">
        <v>235</v>
      </c>
      <c r="FOR403" s="83" t="s">
        <v>235</v>
      </c>
      <c r="FOS403" s="83" t="s">
        <v>235</v>
      </c>
      <c r="FOT403" s="83" t="s">
        <v>235</v>
      </c>
      <c r="FOU403" s="83" t="s">
        <v>235</v>
      </c>
      <c r="FOV403" s="83" t="s">
        <v>235</v>
      </c>
      <c r="FOW403" s="83" t="s">
        <v>235</v>
      </c>
      <c r="FOX403" s="83" t="s">
        <v>235</v>
      </c>
      <c r="FOY403" s="83" t="s">
        <v>235</v>
      </c>
      <c r="FOZ403" s="83" t="s">
        <v>235</v>
      </c>
      <c r="FPA403" s="83" t="s">
        <v>235</v>
      </c>
      <c r="FPB403" s="83" t="s">
        <v>235</v>
      </c>
      <c r="FPC403" s="83" t="s">
        <v>235</v>
      </c>
      <c r="FPD403" s="83" t="s">
        <v>235</v>
      </c>
      <c r="FPE403" s="83" t="s">
        <v>235</v>
      </c>
      <c r="FPF403" s="83" t="s">
        <v>235</v>
      </c>
      <c r="FPG403" s="83" t="s">
        <v>235</v>
      </c>
      <c r="FPH403" s="83" t="s">
        <v>235</v>
      </c>
      <c r="FPI403" s="83" t="s">
        <v>235</v>
      </c>
      <c r="FPJ403" s="83" t="s">
        <v>235</v>
      </c>
      <c r="FPK403" s="83" t="s">
        <v>235</v>
      </c>
      <c r="FPL403" s="83" t="s">
        <v>235</v>
      </c>
      <c r="FPM403" s="83" t="s">
        <v>235</v>
      </c>
      <c r="FPN403" s="83" t="s">
        <v>235</v>
      </c>
      <c r="FPO403" s="83" t="s">
        <v>235</v>
      </c>
      <c r="FPP403" s="83" t="s">
        <v>235</v>
      </c>
      <c r="FPQ403" s="83" t="s">
        <v>235</v>
      </c>
      <c r="FPR403" s="83" t="s">
        <v>235</v>
      </c>
      <c r="FPS403" s="83" t="s">
        <v>235</v>
      </c>
      <c r="FPT403" s="83" t="s">
        <v>235</v>
      </c>
      <c r="FPU403" s="83" t="s">
        <v>235</v>
      </c>
      <c r="FPV403" s="83" t="s">
        <v>235</v>
      </c>
      <c r="FPW403" s="83" t="s">
        <v>235</v>
      </c>
      <c r="FPX403" s="83" t="s">
        <v>235</v>
      </c>
      <c r="FPY403" s="83" t="s">
        <v>235</v>
      </c>
      <c r="FPZ403" s="83" t="s">
        <v>235</v>
      </c>
      <c r="FQA403" s="83" t="s">
        <v>235</v>
      </c>
      <c r="FQB403" s="83" t="s">
        <v>235</v>
      </c>
      <c r="FQC403" s="83" t="s">
        <v>235</v>
      </c>
      <c r="FQD403" s="83" t="s">
        <v>235</v>
      </c>
      <c r="FQE403" s="83" t="s">
        <v>235</v>
      </c>
      <c r="FQF403" s="83" t="s">
        <v>235</v>
      </c>
      <c r="FQG403" s="83" t="s">
        <v>235</v>
      </c>
      <c r="FQH403" s="83" t="s">
        <v>235</v>
      </c>
      <c r="FQI403" s="83" t="s">
        <v>235</v>
      </c>
      <c r="FQJ403" s="83" t="s">
        <v>235</v>
      </c>
      <c r="FQK403" s="83" t="s">
        <v>235</v>
      </c>
      <c r="FQL403" s="83" t="s">
        <v>235</v>
      </c>
      <c r="FQM403" s="83" t="s">
        <v>235</v>
      </c>
      <c r="FQN403" s="83" t="s">
        <v>235</v>
      </c>
      <c r="FQO403" s="83" t="s">
        <v>235</v>
      </c>
      <c r="FQP403" s="83" t="s">
        <v>235</v>
      </c>
      <c r="FQQ403" s="83" t="s">
        <v>235</v>
      </c>
      <c r="FQR403" s="83" t="s">
        <v>235</v>
      </c>
      <c r="FQS403" s="83" t="s">
        <v>235</v>
      </c>
      <c r="FQT403" s="83" t="s">
        <v>235</v>
      </c>
      <c r="FQU403" s="83" t="s">
        <v>235</v>
      </c>
      <c r="FQV403" s="83" t="s">
        <v>235</v>
      </c>
      <c r="FQW403" s="83" t="s">
        <v>235</v>
      </c>
      <c r="FQX403" s="83" t="s">
        <v>235</v>
      </c>
      <c r="FQY403" s="83" t="s">
        <v>235</v>
      </c>
      <c r="FQZ403" s="83" t="s">
        <v>235</v>
      </c>
      <c r="FRA403" s="83" t="s">
        <v>235</v>
      </c>
      <c r="FRB403" s="83" t="s">
        <v>235</v>
      </c>
      <c r="FRC403" s="83" t="s">
        <v>235</v>
      </c>
      <c r="FRD403" s="83" t="s">
        <v>235</v>
      </c>
      <c r="FRE403" s="83" t="s">
        <v>235</v>
      </c>
      <c r="FRF403" s="83" t="s">
        <v>235</v>
      </c>
      <c r="FRG403" s="83" t="s">
        <v>235</v>
      </c>
      <c r="FRH403" s="83" t="s">
        <v>235</v>
      </c>
      <c r="FRI403" s="83" t="s">
        <v>235</v>
      </c>
      <c r="FRJ403" s="83" t="s">
        <v>235</v>
      </c>
      <c r="FRK403" s="83" t="s">
        <v>235</v>
      </c>
      <c r="FRL403" s="83" t="s">
        <v>235</v>
      </c>
      <c r="FRM403" s="83" t="s">
        <v>235</v>
      </c>
      <c r="FRN403" s="83" t="s">
        <v>235</v>
      </c>
      <c r="FRO403" s="83" t="s">
        <v>235</v>
      </c>
      <c r="FRP403" s="83" t="s">
        <v>235</v>
      </c>
      <c r="FRQ403" s="83" t="s">
        <v>235</v>
      </c>
      <c r="FRR403" s="83" t="s">
        <v>235</v>
      </c>
      <c r="FRS403" s="83" t="s">
        <v>235</v>
      </c>
      <c r="FRT403" s="83" t="s">
        <v>235</v>
      </c>
      <c r="FRU403" s="83" t="s">
        <v>235</v>
      </c>
      <c r="FRV403" s="83" t="s">
        <v>235</v>
      </c>
      <c r="FRW403" s="83" t="s">
        <v>235</v>
      </c>
      <c r="FRX403" s="83" t="s">
        <v>235</v>
      </c>
      <c r="FRY403" s="83" t="s">
        <v>235</v>
      </c>
      <c r="FRZ403" s="83" t="s">
        <v>235</v>
      </c>
      <c r="FSA403" s="83" t="s">
        <v>235</v>
      </c>
      <c r="FSB403" s="83" t="s">
        <v>235</v>
      </c>
      <c r="FSC403" s="83" t="s">
        <v>235</v>
      </c>
      <c r="FSD403" s="83" t="s">
        <v>235</v>
      </c>
      <c r="FSE403" s="83" t="s">
        <v>235</v>
      </c>
      <c r="FSF403" s="83" t="s">
        <v>235</v>
      </c>
      <c r="FSG403" s="83" t="s">
        <v>235</v>
      </c>
      <c r="FSH403" s="83" t="s">
        <v>235</v>
      </c>
      <c r="FSI403" s="83" t="s">
        <v>235</v>
      </c>
      <c r="FSJ403" s="83" t="s">
        <v>235</v>
      </c>
      <c r="FSK403" s="83" t="s">
        <v>235</v>
      </c>
      <c r="FSL403" s="83" t="s">
        <v>235</v>
      </c>
      <c r="FSM403" s="83" t="s">
        <v>235</v>
      </c>
      <c r="FSN403" s="83" t="s">
        <v>235</v>
      </c>
      <c r="FSO403" s="83" t="s">
        <v>235</v>
      </c>
      <c r="FSP403" s="83" t="s">
        <v>235</v>
      </c>
      <c r="FSQ403" s="83" t="s">
        <v>235</v>
      </c>
      <c r="FSR403" s="83" t="s">
        <v>235</v>
      </c>
      <c r="FSS403" s="83" t="s">
        <v>235</v>
      </c>
      <c r="FST403" s="83" t="s">
        <v>235</v>
      </c>
      <c r="FSU403" s="83" t="s">
        <v>235</v>
      </c>
      <c r="FSV403" s="83" t="s">
        <v>235</v>
      </c>
      <c r="FSW403" s="83" t="s">
        <v>235</v>
      </c>
      <c r="FSX403" s="83" t="s">
        <v>235</v>
      </c>
      <c r="FSY403" s="83" t="s">
        <v>235</v>
      </c>
      <c r="FSZ403" s="83" t="s">
        <v>235</v>
      </c>
      <c r="FTA403" s="83" t="s">
        <v>235</v>
      </c>
      <c r="FTB403" s="83" t="s">
        <v>235</v>
      </c>
      <c r="FTC403" s="83" t="s">
        <v>235</v>
      </c>
      <c r="FTD403" s="83" t="s">
        <v>235</v>
      </c>
      <c r="FTE403" s="83" t="s">
        <v>235</v>
      </c>
      <c r="FTF403" s="83" t="s">
        <v>235</v>
      </c>
      <c r="FTG403" s="83" t="s">
        <v>235</v>
      </c>
      <c r="FTH403" s="83" t="s">
        <v>235</v>
      </c>
      <c r="FTI403" s="83" t="s">
        <v>235</v>
      </c>
      <c r="FTJ403" s="83" t="s">
        <v>235</v>
      </c>
      <c r="FTK403" s="83" t="s">
        <v>235</v>
      </c>
      <c r="FTL403" s="83" t="s">
        <v>235</v>
      </c>
      <c r="FTM403" s="83" t="s">
        <v>235</v>
      </c>
      <c r="FTN403" s="83" t="s">
        <v>235</v>
      </c>
      <c r="FTO403" s="83" t="s">
        <v>235</v>
      </c>
      <c r="FTP403" s="83" t="s">
        <v>235</v>
      </c>
      <c r="FTQ403" s="83" t="s">
        <v>235</v>
      </c>
      <c r="FTR403" s="83" t="s">
        <v>235</v>
      </c>
      <c r="FTS403" s="83" t="s">
        <v>235</v>
      </c>
      <c r="FTT403" s="83" t="s">
        <v>235</v>
      </c>
      <c r="FTU403" s="83" t="s">
        <v>235</v>
      </c>
      <c r="FTV403" s="83" t="s">
        <v>235</v>
      </c>
      <c r="FTW403" s="83" t="s">
        <v>235</v>
      </c>
      <c r="FTX403" s="83" t="s">
        <v>235</v>
      </c>
      <c r="FTY403" s="83" t="s">
        <v>235</v>
      </c>
      <c r="FTZ403" s="83" t="s">
        <v>235</v>
      </c>
      <c r="FUA403" s="83" t="s">
        <v>235</v>
      </c>
      <c r="FUB403" s="83" t="s">
        <v>235</v>
      </c>
      <c r="FUC403" s="83" t="s">
        <v>235</v>
      </c>
      <c r="FUD403" s="83" t="s">
        <v>235</v>
      </c>
      <c r="FUE403" s="83" t="s">
        <v>235</v>
      </c>
      <c r="FUF403" s="83" t="s">
        <v>235</v>
      </c>
      <c r="FUG403" s="83" t="s">
        <v>235</v>
      </c>
      <c r="FUH403" s="83" t="s">
        <v>235</v>
      </c>
      <c r="FUI403" s="83" t="s">
        <v>235</v>
      </c>
      <c r="FUJ403" s="83" t="s">
        <v>235</v>
      </c>
      <c r="FUK403" s="83" t="s">
        <v>235</v>
      </c>
      <c r="FUL403" s="83" t="s">
        <v>235</v>
      </c>
      <c r="FUM403" s="83" t="s">
        <v>235</v>
      </c>
      <c r="FUN403" s="83" t="s">
        <v>235</v>
      </c>
      <c r="FUO403" s="83" t="s">
        <v>235</v>
      </c>
      <c r="FUP403" s="83" t="s">
        <v>235</v>
      </c>
      <c r="FUQ403" s="83" t="s">
        <v>235</v>
      </c>
      <c r="FUR403" s="83" t="s">
        <v>235</v>
      </c>
      <c r="FUS403" s="83" t="s">
        <v>235</v>
      </c>
      <c r="FUT403" s="83" t="s">
        <v>235</v>
      </c>
      <c r="FUU403" s="83" t="s">
        <v>235</v>
      </c>
      <c r="FUV403" s="83" t="s">
        <v>235</v>
      </c>
      <c r="FUW403" s="83" t="s">
        <v>235</v>
      </c>
      <c r="FUX403" s="83" t="s">
        <v>235</v>
      </c>
      <c r="FUY403" s="83" t="s">
        <v>235</v>
      </c>
      <c r="FUZ403" s="83" t="s">
        <v>235</v>
      </c>
      <c r="FVA403" s="83" t="s">
        <v>235</v>
      </c>
      <c r="FVB403" s="83" t="s">
        <v>235</v>
      </c>
      <c r="FVC403" s="83" t="s">
        <v>235</v>
      </c>
      <c r="FVD403" s="83" t="s">
        <v>235</v>
      </c>
      <c r="FVE403" s="83" t="s">
        <v>235</v>
      </c>
      <c r="FVF403" s="83" t="s">
        <v>235</v>
      </c>
      <c r="FVG403" s="83" t="s">
        <v>235</v>
      </c>
      <c r="FVH403" s="83" t="s">
        <v>235</v>
      </c>
      <c r="FVI403" s="83" t="s">
        <v>235</v>
      </c>
      <c r="FVJ403" s="83" t="s">
        <v>235</v>
      </c>
      <c r="FVK403" s="83" t="s">
        <v>235</v>
      </c>
      <c r="FVL403" s="83" t="s">
        <v>235</v>
      </c>
      <c r="FVM403" s="83" t="s">
        <v>235</v>
      </c>
      <c r="FVN403" s="83" t="s">
        <v>235</v>
      </c>
      <c r="FVO403" s="83" t="s">
        <v>235</v>
      </c>
      <c r="FVP403" s="83" t="s">
        <v>235</v>
      </c>
      <c r="FVQ403" s="83" t="s">
        <v>235</v>
      </c>
      <c r="FVR403" s="83" t="s">
        <v>235</v>
      </c>
      <c r="FVS403" s="83" t="s">
        <v>235</v>
      </c>
      <c r="FVT403" s="83" t="s">
        <v>235</v>
      </c>
      <c r="FVU403" s="83" t="s">
        <v>235</v>
      </c>
      <c r="FVV403" s="83" t="s">
        <v>235</v>
      </c>
      <c r="FVW403" s="83" t="s">
        <v>235</v>
      </c>
      <c r="FVX403" s="83" t="s">
        <v>235</v>
      </c>
      <c r="FVY403" s="83" t="s">
        <v>235</v>
      </c>
      <c r="FVZ403" s="83" t="s">
        <v>235</v>
      </c>
      <c r="FWA403" s="83" t="s">
        <v>235</v>
      </c>
      <c r="FWB403" s="83" t="s">
        <v>235</v>
      </c>
      <c r="FWC403" s="83" t="s">
        <v>235</v>
      </c>
      <c r="FWD403" s="83" t="s">
        <v>235</v>
      </c>
      <c r="FWE403" s="83" t="s">
        <v>235</v>
      </c>
      <c r="FWF403" s="83" t="s">
        <v>235</v>
      </c>
      <c r="FWG403" s="83" t="s">
        <v>235</v>
      </c>
      <c r="FWH403" s="83" t="s">
        <v>235</v>
      </c>
      <c r="FWI403" s="83" t="s">
        <v>235</v>
      </c>
      <c r="FWJ403" s="83" t="s">
        <v>235</v>
      </c>
      <c r="FWK403" s="83" t="s">
        <v>235</v>
      </c>
      <c r="FWL403" s="83" t="s">
        <v>235</v>
      </c>
      <c r="FWM403" s="83" t="s">
        <v>235</v>
      </c>
      <c r="FWN403" s="83" t="s">
        <v>235</v>
      </c>
      <c r="FWO403" s="83" t="s">
        <v>235</v>
      </c>
      <c r="FWP403" s="83" t="s">
        <v>235</v>
      </c>
      <c r="FWQ403" s="83" t="s">
        <v>235</v>
      </c>
      <c r="FWR403" s="83" t="s">
        <v>235</v>
      </c>
      <c r="FWS403" s="83" t="s">
        <v>235</v>
      </c>
      <c r="FWT403" s="83" t="s">
        <v>235</v>
      </c>
      <c r="FWU403" s="83" t="s">
        <v>235</v>
      </c>
      <c r="FWV403" s="83" t="s">
        <v>235</v>
      </c>
      <c r="FWW403" s="83" t="s">
        <v>235</v>
      </c>
      <c r="FWX403" s="83" t="s">
        <v>235</v>
      </c>
      <c r="FWY403" s="83" t="s">
        <v>235</v>
      </c>
      <c r="FWZ403" s="83" t="s">
        <v>235</v>
      </c>
      <c r="FXA403" s="83" t="s">
        <v>235</v>
      </c>
      <c r="FXB403" s="83" t="s">
        <v>235</v>
      </c>
      <c r="FXC403" s="83" t="s">
        <v>235</v>
      </c>
      <c r="FXD403" s="83" t="s">
        <v>235</v>
      </c>
      <c r="FXE403" s="83" t="s">
        <v>235</v>
      </c>
      <c r="FXF403" s="83" t="s">
        <v>235</v>
      </c>
      <c r="FXG403" s="83" t="s">
        <v>235</v>
      </c>
      <c r="FXH403" s="83" t="s">
        <v>235</v>
      </c>
      <c r="FXI403" s="83" t="s">
        <v>235</v>
      </c>
      <c r="FXJ403" s="83" t="s">
        <v>235</v>
      </c>
      <c r="FXK403" s="83" t="s">
        <v>235</v>
      </c>
      <c r="FXL403" s="83" t="s">
        <v>235</v>
      </c>
      <c r="FXM403" s="83" t="s">
        <v>235</v>
      </c>
      <c r="FXN403" s="83" t="s">
        <v>235</v>
      </c>
      <c r="FXO403" s="83" t="s">
        <v>235</v>
      </c>
      <c r="FXP403" s="83" t="s">
        <v>235</v>
      </c>
      <c r="FXQ403" s="83" t="s">
        <v>235</v>
      </c>
      <c r="FXR403" s="83" t="s">
        <v>235</v>
      </c>
      <c r="FXS403" s="83" t="s">
        <v>235</v>
      </c>
      <c r="FXT403" s="83" t="s">
        <v>235</v>
      </c>
      <c r="FXU403" s="83" t="s">
        <v>235</v>
      </c>
      <c r="FXV403" s="83" t="s">
        <v>235</v>
      </c>
      <c r="FXW403" s="83" t="s">
        <v>235</v>
      </c>
      <c r="FXX403" s="83" t="s">
        <v>235</v>
      </c>
      <c r="FXY403" s="83" t="s">
        <v>235</v>
      </c>
      <c r="FXZ403" s="83" t="s">
        <v>235</v>
      </c>
      <c r="FYA403" s="83" t="s">
        <v>235</v>
      </c>
      <c r="FYB403" s="83" t="s">
        <v>235</v>
      </c>
      <c r="FYC403" s="83" t="s">
        <v>235</v>
      </c>
      <c r="FYD403" s="83" t="s">
        <v>235</v>
      </c>
      <c r="FYE403" s="83" t="s">
        <v>235</v>
      </c>
      <c r="FYF403" s="83" t="s">
        <v>235</v>
      </c>
      <c r="FYG403" s="83" t="s">
        <v>235</v>
      </c>
      <c r="FYH403" s="83" t="s">
        <v>235</v>
      </c>
      <c r="FYI403" s="83" t="s">
        <v>235</v>
      </c>
      <c r="FYJ403" s="83" t="s">
        <v>235</v>
      </c>
      <c r="FYK403" s="83" t="s">
        <v>235</v>
      </c>
      <c r="FYL403" s="83" t="s">
        <v>235</v>
      </c>
      <c r="FYM403" s="83" t="s">
        <v>235</v>
      </c>
      <c r="FYN403" s="83" t="s">
        <v>235</v>
      </c>
      <c r="FYO403" s="83" t="s">
        <v>235</v>
      </c>
      <c r="FYP403" s="83" t="s">
        <v>235</v>
      </c>
      <c r="FYQ403" s="83" t="s">
        <v>235</v>
      </c>
      <c r="FYR403" s="83" t="s">
        <v>235</v>
      </c>
      <c r="FYS403" s="83" t="s">
        <v>235</v>
      </c>
      <c r="FYT403" s="83" t="s">
        <v>235</v>
      </c>
      <c r="FYU403" s="83" t="s">
        <v>235</v>
      </c>
      <c r="FYV403" s="83" t="s">
        <v>235</v>
      </c>
      <c r="FYW403" s="83" t="s">
        <v>235</v>
      </c>
      <c r="FYX403" s="83" t="s">
        <v>235</v>
      </c>
      <c r="FYY403" s="83" t="s">
        <v>235</v>
      </c>
      <c r="FYZ403" s="83" t="s">
        <v>235</v>
      </c>
      <c r="FZA403" s="83" t="s">
        <v>235</v>
      </c>
      <c r="FZB403" s="83" t="s">
        <v>235</v>
      </c>
      <c r="FZC403" s="83" t="s">
        <v>235</v>
      </c>
      <c r="FZD403" s="83" t="s">
        <v>235</v>
      </c>
      <c r="FZE403" s="83" t="s">
        <v>235</v>
      </c>
      <c r="FZF403" s="83" t="s">
        <v>235</v>
      </c>
      <c r="FZG403" s="83" t="s">
        <v>235</v>
      </c>
      <c r="FZH403" s="83" t="s">
        <v>235</v>
      </c>
      <c r="FZI403" s="83" t="s">
        <v>235</v>
      </c>
      <c r="FZJ403" s="83" t="s">
        <v>235</v>
      </c>
      <c r="FZK403" s="83" t="s">
        <v>235</v>
      </c>
      <c r="FZL403" s="83" t="s">
        <v>235</v>
      </c>
      <c r="FZM403" s="83" t="s">
        <v>235</v>
      </c>
      <c r="FZN403" s="83" t="s">
        <v>235</v>
      </c>
      <c r="FZO403" s="83" t="s">
        <v>235</v>
      </c>
      <c r="FZP403" s="83" t="s">
        <v>235</v>
      </c>
      <c r="FZQ403" s="83" t="s">
        <v>235</v>
      </c>
      <c r="FZR403" s="83" t="s">
        <v>235</v>
      </c>
      <c r="FZS403" s="83" t="s">
        <v>235</v>
      </c>
      <c r="FZT403" s="83" t="s">
        <v>235</v>
      </c>
      <c r="FZU403" s="83" t="s">
        <v>235</v>
      </c>
      <c r="FZV403" s="83" t="s">
        <v>235</v>
      </c>
      <c r="FZW403" s="83" t="s">
        <v>235</v>
      </c>
      <c r="FZX403" s="83" t="s">
        <v>235</v>
      </c>
      <c r="FZY403" s="83" t="s">
        <v>235</v>
      </c>
      <c r="FZZ403" s="83" t="s">
        <v>235</v>
      </c>
      <c r="GAA403" s="83" t="s">
        <v>235</v>
      </c>
      <c r="GAB403" s="83" t="s">
        <v>235</v>
      </c>
      <c r="GAC403" s="83" t="s">
        <v>235</v>
      </c>
      <c r="GAD403" s="83" t="s">
        <v>235</v>
      </c>
      <c r="GAE403" s="83" t="s">
        <v>235</v>
      </c>
      <c r="GAF403" s="83" t="s">
        <v>235</v>
      </c>
      <c r="GAG403" s="83" t="s">
        <v>235</v>
      </c>
      <c r="GAH403" s="83" t="s">
        <v>235</v>
      </c>
      <c r="GAI403" s="83" t="s">
        <v>235</v>
      </c>
      <c r="GAJ403" s="83" t="s">
        <v>235</v>
      </c>
      <c r="GAK403" s="83" t="s">
        <v>235</v>
      </c>
      <c r="GAL403" s="83" t="s">
        <v>235</v>
      </c>
      <c r="GAM403" s="83" t="s">
        <v>235</v>
      </c>
      <c r="GAN403" s="83" t="s">
        <v>235</v>
      </c>
      <c r="GAO403" s="83" t="s">
        <v>235</v>
      </c>
      <c r="GAP403" s="83" t="s">
        <v>235</v>
      </c>
      <c r="GAQ403" s="83" t="s">
        <v>235</v>
      </c>
      <c r="GAR403" s="83" t="s">
        <v>235</v>
      </c>
      <c r="GAS403" s="83" t="s">
        <v>235</v>
      </c>
      <c r="GAT403" s="83" t="s">
        <v>235</v>
      </c>
      <c r="GAU403" s="83" t="s">
        <v>235</v>
      </c>
      <c r="GAV403" s="83" t="s">
        <v>235</v>
      </c>
      <c r="GAW403" s="83" t="s">
        <v>235</v>
      </c>
      <c r="GAX403" s="83" t="s">
        <v>235</v>
      </c>
      <c r="GAY403" s="83" t="s">
        <v>235</v>
      </c>
      <c r="GAZ403" s="83" t="s">
        <v>235</v>
      </c>
      <c r="GBA403" s="83" t="s">
        <v>235</v>
      </c>
      <c r="GBB403" s="83" t="s">
        <v>235</v>
      </c>
      <c r="GBC403" s="83" t="s">
        <v>235</v>
      </c>
      <c r="GBD403" s="83" t="s">
        <v>235</v>
      </c>
      <c r="GBE403" s="83" t="s">
        <v>235</v>
      </c>
      <c r="GBF403" s="83" t="s">
        <v>235</v>
      </c>
      <c r="GBG403" s="83" t="s">
        <v>235</v>
      </c>
      <c r="GBH403" s="83" t="s">
        <v>235</v>
      </c>
      <c r="GBI403" s="83" t="s">
        <v>235</v>
      </c>
      <c r="GBJ403" s="83" t="s">
        <v>235</v>
      </c>
      <c r="GBK403" s="83" t="s">
        <v>235</v>
      </c>
      <c r="GBL403" s="83" t="s">
        <v>235</v>
      </c>
      <c r="GBM403" s="83" t="s">
        <v>235</v>
      </c>
      <c r="GBN403" s="83" t="s">
        <v>235</v>
      </c>
      <c r="GBO403" s="83" t="s">
        <v>235</v>
      </c>
      <c r="GBP403" s="83" t="s">
        <v>235</v>
      </c>
      <c r="GBQ403" s="83" t="s">
        <v>235</v>
      </c>
      <c r="GBR403" s="83" t="s">
        <v>235</v>
      </c>
      <c r="GBS403" s="83" t="s">
        <v>235</v>
      </c>
      <c r="GBT403" s="83" t="s">
        <v>235</v>
      </c>
      <c r="GBU403" s="83" t="s">
        <v>235</v>
      </c>
      <c r="GBV403" s="83" t="s">
        <v>235</v>
      </c>
      <c r="GBW403" s="83" t="s">
        <v>235</v>
      </c>
      <c r="GBX403" s="83" t="s">
        <v>235</v>
      </c>
      <c r="GBY403" s="83" t="s">
        <v>235</v>
      </c>
      <c r="GBZ403" s="83" t="s">
        <v>235</v>
      </c>
      <c r="GCA403" s="83" t="s">
        <v>235</v>
      </c>
      <c r="GCB403" s="83" t="s">
        <v>235</v>
      </c>
      <c r="GCC403" s="83" t="s">
        <v>235</v>
      </c>
      <c r="GCD403" s="83" t="s">
        <v>235</v>
      </c>
      <c r="GCE403" s="83" t="s">
        <v>235</v>
      </c>
      <c r="GCF403" s="83" t="s">
        <v>235</v>
      </c>
      <c r="GCG403" s="83" t="s">
        <v>235</v>
      </c>
      <c r="GCH403" s="83" t="s">
        <v>235</v>
      </c>
      <c r="GCI403" s="83" t="s">
        <v>235</v>
      </c>
      <c r="GCJ403" s="83" t="s">
        <v>235</v>
      </c>
      <c r="GCK403" s="83" t="s">
        <v>235</v>
      </c>
      <c r="GCL403" s="83" t="s">
        <v>235</v>
      </c>
      <c r="GCM403" s="83" t="s">
        <v>235</v>
      </c>
      <c r="GCN403" s="83" t="s">
        <v>235</v>
      </c>
      <c r="GCO403" s="83" t="s">
        <v>235</v>
      </c>
      <c r="GCP403" s="83" t="s">
        <v>235</v>
      </c>
      <c r="GCQ403" s="83" t="s">
        <v>235</v>
      </c>
      <c r="GCR403" s="83" t="s">
        <v>235</v>
      </c>
      <c r="GCS403" s="83" t="s">
        <v>235</v>
      </c>
      <c r="GCT403" s="83" t="s">
        <v>235</v>
      </c>
      <c r="GCU403" s="83" t="s">
        <v>235</v>
      </c>
      <c r="GCV403" s="83" t="s">
        <v>235</v>
      </c>
      <c r="GCW403" s="83" t="s">
        <v>235</v>
      </c>
      <c r="GCX403" s="83" t="s">
        <v>235</v>
      </c>
      <c r="GCY403" s="83" t="s">
        <v>235</v>
      </c>
      <c r="GCZ403" s="83" t="s">
        <v>235</v>
      </c>
      <c r="GDA403" s="83" t="s">
        <v>235</v>
      </c>
      <c r="GDB403" s="83" t="s">
        <v>235</v>
      </c>
      <c r="GDC403" s="83" t="s">
        <v>235</v>
      </c>
      <c r="GDD403" s="83" t="s">
        <v>235</v>
      </c>
      <c r="GDE403" s="83" t="s">
        <v>235</v>
      </c>
      <c r="GDF403" s="83" t="s">
        <v>235</v>
      </c>
      <c r="GDG403" s="83" t="s">
        <v>235</v>
      </c>
      <c r="GDH403" s="83" t="s">
        <v>235</v>
      </c>
      <c r="GDI403" s="83" t="s">
        <v>235</v>
      </c>
      <c r="GDJ403" s="83" t="s">
        <v>235</v>
      </c>
      <c r="GDK403" s="83" t="s">
        <v>235</v>
      </c>
      <c r="GDL403" s="83" t="s">
        <v>235</v>
      </c>
      <c r="GDM403" s="83" t="s">
        <v>235</v>
      </c>
      <c r="GDN403" s="83" t="s">
        <v>235</v>
      </c>
      <c r="GDO403" s="83" t="s">
        <v>235</v>
      </c>
      <c r="GDP403" s="83" t="s">
        <v>235</v>
      </c>
      <c r="GDQ403" s="83" t="s">
        <v>235</v>
      </c>
      <c r="GDR403" s="83" t="s">
        <v>235</v>
      </c>
      <c r="GDS403" s="83" t="s">
        <v>235</v>
      </c>
      <c r="GDT403" s="83" t="s">
        <v>235</v>
      </c>
      <c r="GDU403" s="83" t="s">
        <v>235</v>
      </c>
      <c r="GDV403" s="83" t="s">
        <v>235</v>
      </c>
      <c r="GDW403" s="83" t="s">
        <v>235</v>
      </c>
      <c r="GDX403" s="83" t="s">
        <v>235</v>
      </c>
      <c r="GDY403" s="83" t="s">
        <v>235</v>
      </c>
      <c r="GDZ403" s="83" t="s">
        <v>235</v>
      </c>
      <c r="GEA403" s="83" t="s">
        <v>235</v>
      </c>
      <c r="GEB403" s="83" t="s">
        <v>235</v>
      </c>
      <c r="GEC403" s="83" t="s">
        <v>235</v>
      </c>
      <c r="GED403" s="83" t="s">
        <v>235</v>
      </c>
      <c r="GEE403" s="83" t="s">
        <v>235</v>
      </c>
      <c r="GEF403" s="83" t="s">
        <v>235</v>
      </c>
      <c r="GEG403" s="83" t="s">
        <v>235</v>
      </c>
      <c r="GEH403" s="83" t="s">
        <v>235</v>
      </c>
      <c r="GEI403" s="83" t="s">
        <v>235</v>
      </c>
      <c r="GEJ403" s="83" t="s">
        <v>235</v>
      </c>
      <c r="GEK403" s="83" t="s">
        <v>235</v>
      </c>
      <c r="GEL403" s="83" t="s">
        <v>235</v>
      </c>
      <c r="GEM403" s="83" t="s">
        <v>235</v>
      </c>
      <c r="GEN403" s="83" t="s">
        <v>235</v>
      </c>
      <c r="GEO403" s="83" t="s">
        <v>235</v>
      </c>
      <c r="GEP403" s="83" t="s">
        <v>235</v>
      </c>
      <c r="GEQ403" s="83" t="s">
        <v>235</v>
      </c>
      <c r="GER403" s="83" t="s">
        <v>235</v>
      </c>
      <c r="GES403" s="83" t="s">
        <v>235</v>
      </c>
      <c r="GET403" s="83" t="s">
        <v>235</v>
      </c>
      <c r="GEU403" s="83" t="s">
        <v>235</v>
      </c>
      <c r="GEV403" s="83" t="s">
        <v>235</v>
      </c>
      <c r="GEW403" s="83" t="s">
        <v>235</v>
      </c>
      <c r="GEX403" s="83" t="s">
        <v>235</v>
      </c>
      <c r="GEY403" s="83" t="s">
        <v>235</v>
      </c>
      <c r="GEZ403" s="83" t="s">
        <v>235</v>
      </c>
      <c r="GFA403" s="83" t="s">
        <v>235</v>
      </c>
      <c r="GFB403" s="83" t="s">
        <v>235</v>
      </c>
      <c r="GFC403" s="83" t="s">
        <v>235</v>
      </c>
      <c r="GFD403" s="83" t="s">
        <v>235</v>
      </c>
      <c r="GFE403" s="83" t="s">
        <v>235</v>
      </c>
      <c r="GFF403" s="83" t="s">
        <v>235</v>
      </c>
      <c r="GFG403" s="83" t="s">
        <v>235</v>
      </c>
      <c r="GFH403" s="83" t="s">
        <v>235</v>
      </c>
      <c r="GFI403" s="83" t="s">
        <v>235</v>
      </c>
      <c r="GFJ403" s="83" t="s">
        <v>235</v>
      </c>
      <c r="GFK403" s="83" t="s">
        <v>235</v>
      </c>
      <c r="GFL403" s="83" t="s">
        <v>235</v>
      </c>
      <c r="GFM403" s="83" t="s">
        <v>235</v>
      </c>
      <c r="GFN403" s="83" t="s">
        <v>235</v>
      </c>
      <c r="GFO403" s="83" t="s">
        <v>235</v>
      </c>
      <c r="GFP403" s="83" t="s">
        <v>235</v>
      </c>
      <c r="GFQ403" s="83" t="s">
        <v>235</v>
      </c>
      <c r="GFR403" s="83" t="s">
        <v>235</v>
      </c>
      <c r="GFS403" s="83" t="s">
        <v>235</v>
      </c>
      <c r="GFT403" s="83" t="s">
        <v>235</v>
      </c>
      <c r="GFU403" s="83" t="s">
        <v>235</v>
      </c>
      <c r="GFV403" s="83" t="s">
        <v>235</v>
      </c>
      <c r="GFW403" s="83" t="s">
        <v>235</v>
      </c>
      <c r="GFX403" s="83" t="s">
        <v>235</v>
      </c>
      <c r="GFY403" s="83" t="s">
        <v>235</v>
      </c>
      <c r="GFZ403" s="83" t="s">
        <v>235</v>
      </c>
      <c r="GGA403" s="83" t="s">
        <v>235</v>
      </c>
      <c r="GGB403" s="83" t="s">
        <v>235</v>
      </c>
      <c r="GGC403" s="83" t="s">
        <v>235</v>
      </c>
      <c r="GGD403" s="83" t="s">
        <v>235</v>
      </c>
      <c r="GGE403" s="83" t="s">
        <v>235</v>
      </c>
      <c r="GGF403" s="83" t="s">
        <v>235</v>
      </c>
      <c r="GGG403" s="83" t="s">
        <v>235</v>
      </c>
      <c r="GGH403" s="83" t="s">
        <v>235</v>
      </c>
      <c r="GGI403" s="83" t="s">
        <v>235</v>
      </c>
      <c r="GGJ403" s="83" t="s">
        <v>235</v>
      </c>
      <c r="GGK403" s="83" t="s">
        <v>235</v>
      </c>
      <c r="GGL403" s="83" t="s">
        <v>235</v>
      </c>
      <c r="GGM403" s="83" t="s">
        <v>235</v>
      </c>
      <c r="GGN403" s="83" t="s">
        <v>235</v>
      </c>
      <c r="GGO403" s="83" t="s">
        <v>235</v>
      </c>
      <c r="GGP403" s="83" t="s">
        <v>235</v>
      </c>
      <c r="GGQ403" s="83" t="s">
        <v>235</v>
      </c>
      <c r="GGR403" s="83" t="s">
        <v>235</v>
      </c>
      <c r="GGS403" s="83" t="s">
        <v>235</v>
      </c>
      <c r="GGT403" s="83" t="s">
        <v>235</v>
      </c>
      <c r="GGU403" s="83" t="s">
        <v>235</v>
      </c>
      <c r="GGV403" s="83" t="s">
        <v>235</v>
      </c>
      <c r="GGW403" s="83" t="s">
        <v>235</v>
      </c>
      <c r="GGX403" s="83" t="s">
        <v>235</v>
      </c>
      <c r="GGY403" s="83" t="s">
        <v>235</v>
      </c>
      <c r="GGZ403" s="83" t="s">
        <v>235</v>
      </c>
      <c r="GHA403" s="83" t="s">
        <v>235</v>
      </c>
      <c r="GHB403" s="83" t="s">
        <v>235</v>
      </c>
      <c r="GHC403" s="83" t="s">
        <v>235</v>
      </c>
      <c r="GHD403" s="83" t="s">
        <v>235</v>
      </c>
      <c r="GHE403" s="83" t="s">
        <v>235</v>
      </c>
      <c r="GHF403" s="83" t="s">
        <v>235</v>
      </c>
      <c r="GHG403" s="83" t="s">
        <v>235</v>
      </c>
      <c r="GHH403" s="83" t="s">
        <v>235</v>
      </c>
      <c r="GHI403" s="83" t="s">
        <v>235</v>
      </c>
      <c r="GHJ403" s="83" t="s">
        <v>235</v>
      </c>
      <c r="GHK403" s="83" t="s">
        <v>235</v>
      </c>
      <c r="GHL403" s="83" t="s">
        <v>235</v>
      </c>
      <c r="GHM403" s="83" t="s">
        <v>235</v>
      </c>
      <c r="GHN403" s="83" t="s">
        <v>235</v>
      </c>
      <c r="GHO403" s="83" t="s">
        <v>235</v>
      </c>
      <c r="GHP403" s="83" t="s">
        <v>235</v>
      </c>
      <c r="GHQ403" s="83" t="s">
        <v>235</v>
      </c>
      <c r="GHR403" s="83" t="s">
        <v>235</v>
      </c>
      <c r="GHS403" s="83" t="s">
        <v>235</v>
      </c>
      <c r="GHT403" s="83" t="s">
        <v>235</v>
      </c>
      <c r="GHU403" s="83" t="s">
        <v>235</v>
      </c>
      <c r="GHV403" s="83" t="s">
        <v>235</v>
      </c>
      <c r="GHW403" s="83" t="s">
        <v>235</v>
      </c>
      <c r="GHX403" s="83" t="s">
        <v>235</v>
      </c>
      <c r="GHY403" s="83" t="s">
        <v>235</v>
      </c>
      <c r="GHZ403" s="83" t="s">
        <v>235</v>
      </c>
      <c r="GIA403" s="83" t="s">
        <v>235</v>
      </c>
      <c r="GIB403" s="83" t="s">
        <v>235</v>
      </c>
      <c r="GIC403" s="83" t="s">
        <v>235</v>
      </c>
      <c r="GID403" s="83" t="s">
        <v>235</v>
      </c>
      <c r="GIE403" s="83" t="s">
        <v>235</v>
      </c>
      <c r="GIF403" s="83" t="s">
        <v>235</v>
      </c>
      <c r="GIG403" s="83" t="s">
        <v>235</v>
      </c>
      <c r="GIH403" s="83" t="s">
        <v>235</v>
      </c>
      <c r="GII403" s="83" t="s">
        <v>235</v>
      </c>
      <c r="GIJ403" s="83" t="s">
        <v>235</v>
      </c>
      <c r="GIK403" s="83" t="s">
        <v>235</v>
      </c>
      <c r="GIL403" s="83" t="s">
        <v>235</v>
      </c>
      <c r="GIM403" s="83" t="s">
        <v>235</v>
      </c>
      <c r="GIN403" s="83" t="s">
        <v>235</v>
      </c>
      <c r="GIO403" s="83" t="s">
        <v>235</v>
      </c>
      <c r="GIP403" s="83" t="s">
        <v>235</v>
      </c>
      <c r="GIQ403" s="83" t="s">
        <v>235</v>
      </c>
      <c r="GIR403" s="83" t="s">
        <v>235</v>
      </c>
      <c r="GIS403" s="83" t="s">
        <v>235</v>
      </c>
      <c r="GIT403" s="83" t="s">
        <v>235</v>
      </c>
      <c r="GIU403" s="83" t="s">
        <v>235</v>
      </c>
      <c r="GIV403" s="83" t="s">
        <v>235</v>
      </c>
      <c r="GIW403" s="83" t="s">
        <v>235</v>
      </c>
      <c r="GIX403" s="83" t="s">
        <v>235</v>
      </c>
      <c r="GIY403" s="83" t="s">
        <v>235</v>
      </c>
      <c r="GIZ403" s="83" t="s">
        <v>235</v>
      </c>
      <c r="GJA403" s="83" t="s">
        <v>235</v>
      </c>
      <c r="GJB403" s="83" t="s">
        <v>235</v>
      </c>
      <c r="GJC403" s="83" t="s">
        <v>235</v>
      </c>
      <c r="GJD403" s="83" t="s">
        <v>235</v>
      </c>
      <c r="GJE403" s="83" t="s">
        <v>235</v>
      </c>
      <c r="GJF403" s="83" t="s">
        <v>235</v>
      </c>
      <c r="GJG403" s="83" t="s">
        <v>235</v>
      </c>
      <c r="GJH403" s="83" t="s">
        <v>235</v>
      </c>
      <c r="GJI403" s="83" t="s">
        <v>235</v>
      </c>
      <c r="GJJ403" s="83" t="s">
        <v>235</v>
      </c>
      <c r="GJK403" s="83" t="s">
        <v>235</v>
      </c>
      <c r="GJL403" s="83" t="s">
        <v>235</v>
      </c>
      <c r="GJM403" s="83" t="s">
        <v>235</v>
      </c>
      <c r="GJN403" s="83" t="s">
        <v>235</v>
      </c>
      <c r="GJO403" s="83" t="s">
        <v>235</v>
      </c>
      <c r="GJP403" s="83" t="s">
        <v>235</v>
      </c>
      <c r="GJQ403" s="83" t="s">
        <v>235</v>
      </c>
      <c r="GJR403" s="83" t="s">
        <v>235</v>
      </c>
      <c r="GJS403" s="83" t="s">
        <v>235</v>
      </c>
      <c r="GJT403" s="83" t="s">
        <v>235</v>
      </c>
      <c r="GJU403" s="83" t="s">
        <v>235</v>
      </c>
      <c r="GJV403" s="83" t="s">
        <v>235</v>
      </c>
      <c r="GJW403" s="83" t="s">
        <v>235</v>
      </c>
      <c r="GJX403" s="83" t="s">
        <v>235</v>
      </c>
      <c r="GJY403" s="83" t="s">
        <v>235</v>
      </c>
      <c r="GJZ403" s="83" t="s">
        <v>235</v>
      </c>
      <c r="GKA403" s="83" t="s">
        <v>235</v>
      </c>
      <c r="GKB403" s="83" t="s">
        <v>235</v>
      </c>
      <c r="GKC403" s="83" t="s">
        <v>235</v>
      </c>
      <c r="GKD403" s="83" t="s">
        <v>235</v>
      </c>
      <c r="GKE403" s="83" t="s">
        <v>235</v>
      </c>
      <c r="GKF403" s="83" t="s">
        <v>235</v>
      </c>
      <c r="GKG403" s="83" t="s">
        <v>235</v>
      </c>
      <c r="GKH403" s="83" t="s">
        <v>235</v>
      </c>
      <c r="GKI403" s="83" t="s">
        <v>235</v>
      </c>
      <c r="GKJ403" s="83" t="s">
        <v>235</v>
      </c>
      <c r="GKK403" s="83" t="s">
        <v>235</v>
      </c>
      <c r="GKL403" s="83" t="s">
        <v>235</v>
      </c>
      <c r="GKM403" s="83" t="s">
        <v>235</v>
      </c>
      <c r="GKN403" s="83" t="s">
        <v>235</v>
      </c>
      <c r="GKO403" s="83" t="s">
        <v>235</v>
      </c>
      <c r="GKP403" s="83" t="s">
        <v>235</v>
      </c>
      <c r="GKQ403" s="83" t="s">
        <v>235</v>
      </c>
      <c r="GKR403" s="83" t="s">
        <v>235</v>
      </c>
      <c r="GKS403" s="83" t="s">
        <v>235</v>
      </c>
      <c r="GKT403" s="83" t="s">
        <v>235</v>
      </c>
      <c r="GKU403" s="83" t="s">
        <v>235</v>
      </c>
      <c r="GKV403" s="83" t="s">
        <v>235</v>
      </c>
      <c r="GKW403" s="83" t="s">
        <v>235</v>
      </c>
      <c r="GKX403" s="83" t="s">
        <v>235</v>
      </c>
      <c r="GKY403" s="83" t="s">
        <v>235</v>
      </c>
      <c r="GKZ403" s="83" t="s">
        <v>235</v>
      </c>
      <c r="GLA403" s="83" t="s">
        <v>235</v>
      </c>
      <c r="GLB403" s="83" t="s">
        <v>235</v>
      </c>
      <c r="GLC403" s="83" t="s">
        <v>235</v>
      </c>
      <c r="GLD403" s="83" t="s">
        <v>235</v>
      </c>
      <c r="GLE403" s="83" t="s">
        <v>235</v>
      </c>
      <c r="GLF403" s="83" t="s">
        <v>235</v>
      </c>
      <c r="GLG403" s="83" t="s">
        <v>235</v>
      </c>
      <c r="GLH403" s="83" t="s">
        <v>235</v>
      </c>
      <c r="GLI403" s="83" t="s">
        <v>235</v>
      </c>
      <c r="GLJ403" s="83" t="s">
        <v>235</v>
      </c>
      <c r="GLK403" s="83" t="s">
        <v>235</v>
      </c>
      <c r="GLL403" s="83" t="s">
        <v>235</v>
      </c>
      <c r="GLM403" s="83" t="s">
        <v>235</v>
      </c>
      <c r="GLN403" s="83" t="s">
        <v>235</v>
      </c>
      <c r="GLO403" s="83" t="s">
        <v>235</v>
      </c>
      <c r="GLP403" s="83" t="s">
        <v>235</v>
      </c>
      <c r="GLQ403" s="83" t="s">
        <v>235</v>
      </c>
      <c r="GLR403" s="83" t="s">
        <v>235</v>
      </c>
      <c r="GLS403" s="83" t="s">
        <v>235</v>
      </c>
      <c r="GLT403" s="83" t="s">
        <v>235</v>
      </c>
      <c r="GLU403" s="83" t="s">
        <v>235</v>
      </c>
      <c r="GLV403" s="83" t="s">
        <v>235</v>
      </c>
      <c r="GLW403" s="83" t="s">
        <v>235</v>
      </c>
      <c r="GLX403" s="83" t="s">
        <v>235</v>
      </c>
      <c r="GLY403" s="83" t="s">
        <v>235</v>
      </c>
      <c r="GLZ403" s="83" t="s">
        <v>235</v>
      </c>
      <c r="GMA403" s="83" t="s">
        <v>235</v>
      </c>
      <c r="GMB403" s="83" t="s">
        <v>235</v>
      </c>
      <c r="GMC403" s="83" t="s">
        <v>235</v>
      </c>
      <c r="GMD403" s="83" t="s">
        <v>235</v>
      </c>
      <c r="GME403" s="83" t="s">
        <v>235</v>
      </c>
      <c r="GMF403" s="83" t="s">
        <v>235</v>
      </c>
      <c r="GMG403" s="83" t="s">
        <v>235</v>
      </c>
      <c r="GMH403" s="83" t="s">
        <v>235</v>
      </c>
      <c r="GMI403" s="83" t="s">
        <v>235</v>
      </c>
      <c r="GMJ403" s="83" t="s">
        <v>235</v>
      </c>
      <c r="GMK403" s="83" t="s">
        <v>235</v>
      </c>
      <c r="GML403" s="83" t="s">
        <v>235</v>
      </c>
      <c r="GMM403" s="83" t="s">
        <v>235</v>
      </c>
      <c r="GMN403" s="83" t="s">
        <v>235</v>
      </c>
      <c r="GMO403" s="83" t="s">
        <v>235</v>
      </c>
      <c r="GMP403" s="83" t="s">
        <v>235</v>
      </c>
      <c r="GMQ403" s="83" t="s">
        <v>235</v>
      </c>
      <c r="GMR403" s="83" t="s">
        <v>235</v>
      </c>
      <c r="GMS403" s="83" t="s">
        <v>235</v>
      </c>
      <c r="GMT403" s="83" t="s">
        <v>235</v>
      </c>
      <c r="GMU403" s="83" t="s">
        <v>235</v>
      </c>
      <c r="GMV403" s="83" t="s">
        <v>235</v>
      </c>
      <c r="GMW403" s="83" t="s">
        <v>235</v>
      </c>
      <c r="GMX403" s="83" t="s">
        <v>235</v>
      </c>
      <c r="GMY403" s="83" t="s">
        <v>235</v>
      </c>
      <c r="GMZ403" s="83" t="s">
        <v>235</v>
      </c>
      <c r="GNA403" s="83" t="s">
        <v>235</v>
      </c>
      <c r="GNB403" s="83" t="s">
        <v>235</v>
      </c>
      <c r="GNC403" s="83" t="s">
        <v>235</v>
      </c>
      <c r="GND403" s="83" t="s">
        <v>235</v>
      </c>
      <c r="GNE403" s="83" t="s">
        <v>235</v>
      </c>
      <c r="GNF403" s="83" t="s">
        <v>235</v>
      </c>
      <c r="GNG403" s="83" t="s">
        <v>235</v>
      </c>
      <c r="GNH403" s="83" t="s">
        <v>235</v>
      </c>
      <c r="GNI403" s="83" t="s">
        <v>235</v>
      </c>
      <c r="GNJ403" s="83" t="s">
        <v>235</v>
      </c>
      <c r="GNK403" s="83" t="s">
        <v>235</v>
      </c>
      <c r="GNL403" s="83" t="s">
        <v>235</v>
      </c>
      <c r="GNM403" s="83" t="s">
        <v>235</v>
      </c>
      <c r="GNN403" s="83" t="s">
        <v>235</v>
      </c>
      <c r="GNO403" s="83" t="s">
        <v>235</v>
      </c>
      <c r="GNP403" s="83" t="s">
        <v>235</v>
      </c>
      <c r="GNQ403" s="83" t="s">
        <v>235</v>
      </c>
      <c r="GNR403" s="83" t="s">
        <v>235</v>
      </c>
      <c r="GNS403" s="83" t="s">
        <v>235</v>
      </c>
      <c r="GNT403" s="83" t="s">
        <v>235</v>
      </c>
      <c r="GNU403" s="83" t="s">
        <v>235</v>
      </c>
      <c r="GNV403" s="83" t="s">
        <v>235</v>
      </c>
      <c r="GNW403" s="83" t="s">
        <v>235</v>
      </c>
      <c r="GNX403" s="83" t="s">
        <v>235</v>
      </c>
      <c r="GNY403" s="83" t="s">
        <v>235</v>
      </c>
      <c r="GNZ403" s="83" t="s">
        <v>235</v>
      </c>
      <c r="GOA403" s="83" t="s">
        <v>235</v>
      </c>
      <c r="GOB403" s="83" t="s">
        <v>235</v>
      </c>
      <c r="GOC403" s="83" t="s">
        <v>235</v>
      </c>
      <c r="GOD403" s="83" t="s">
        <v>235</v>
      </c>
      <c r="GOE403" s="83" t="s">
        <v>235</v>
      </c>
      <c r="GOF403" s="83" t="s">
        <v>235</v>
      </c>
      <c r="GOG403" s="83" t="s">
        <v>235</v>
      </c>
      <c r="GOH403" s="83" t="s">
        <v>235</v>
      </c>
      <c r="GOI403" s="83" t="s">
        <v>235</v>
      </c>
      <c r="GOJ403" s="83" t="s">
        <v>235</v>
      </c>
      <c r="GOK403" s="83" t="s">
        <v>235</v>
      </c>
      <c r="GOL403" s="83" t="s">
        <v>235</v>
      </c>
      <c r="GOM403" s="83" t="s">
        <v>235</v>
      </c>
      <c r="GON403" s="83" t="s">
        <v>235</v>
      </c>
      <c r="GOO403" s="83" t="s">
        <v>235</v>
      </c>
      <c r="GOP403" s="83" t="s">
        <v>235</v>
      </c>
      <c r="GOQ403" s="83" t="s">
        <v>235</v>
      </c>
      <c r="GOR403" s="83" t="s">
        <v>235</v>
      </c>
      <c r="GOS403" s="83" t="s">
        <v>235</v>
      </c>
      <c r="GOT403" s="83" t="s">
        <v>235</v>
      </c>
      <c r="GOU403" s="83" t="s">
        <v>235</v>
      </c>
      <c r="GOV403" s="83" t="s">
        <v>235</v>
      </c>
      <c r="GOW403" s="83" t="s">
        <v>235</v>
      </c>
      <c r="GOX403" s="83" t="s">
        <v>235</v>
      </c>
      <c r="GOY403" s="83" t="s">
        <v>235</v>
      </c>
      <c r="GOZ403" s="83" t="s">
        <v>235</v>
      </c>
      <c r="GPA403" s="83" t="s">
        <v>235</v>
      </c>
      <c r="GPB403" s="83" t="s">
        <v>235</v>
      </c>
      <c r="GPC403" s="83" t="s">
        <v>235</v>
      </c>
      <c r="GPD403" s="83" t="s">
        <v>235</v>
      </c>
      <c r="GPE403" s="83" t="s">
        <v>235</v>
      </c>
      <c r="GPF403" s="83" t="s">
        <v>235</v>
      </c>
      <c r="GPG403" s="83" t="s">
        <v>235</v>
      </c>
      <c r="GPH403" s="83" t="s">
        <v>235</v>
      </c>
      <c r="GPI403" s="83" t="s">
        <v>235</v>
      </c>
      <c r="GPJ403" s="83" t="s">
        <v>235</v>
      </c>
      <c r="GPK403" s="83" t="s">
        <v>235</v>
      </c>
      <c r="GPL403" s="83" t="s">
        <v>235</v>
      </c>
      <c r="GPM403" s="83" t="s">
        <v>235</v>
      </c>
      <c r="GPN403" s="83" t="s">
        <v>235</v>
      </c>
      <c r="GPO403" s="83" t="s">
        <v>235</v>
      </c>
      <c r="GPP403" s="83" t="s">
        <v>235</v>
      </c>
      <c r="GPQ403" s="83" t="s">
        <v>235</v>
      </c>
      <c r="GPR403" s="83" t="s">
        <v>235</v>
      </c>
      <c r="GPS403" s="83" t="s">
        <v>235</v>
      </c>
      <c r="GPT403" s="83" t="s">
        <v>235</v>
      </c>
      <c r="GPU403" s="83" t="s">
        <v>235</v>
      </c>
      <c r="GPV403" s="83" t="s">
        <v>235</v>
      </c>
      <c r="GPW403" s="83" t="s">
        <v>235</v>
      </c>
      <c r="GPX403" s="83" t="s">
        <v>235</v>
      </c>
      <c r="GPY403" s="83" t="s">
        <v>235</v>
      </c>
      <c r="GPZ403" s="83" t="s">
        <v>235</v>
      </c>
      <c r="GQA403" s="83" t="s">
        <v>235</v>
      </c>
      <c r="GQB403" s="83" t="s">
        <v>235</v>
      </c>
      <c r="GQC403" s="83" t="s">
        <v>235</v>
      </c>
      <c r="GQD403" s="83" t="s">
        <v>235</v>
      </c>
      <c r="GQE403" s="83" t="s">
        <v>235</v>
      </c>
      <c r="GQF403" s="83" t="s">
        <v>235</v>
      </c>
      <c r="GQG403" s="83" t="s">
        <v>235</v>
      </c>
      <c r="GQH403" s="83" t="s">
        <v>235</v>
      </c>
      <c r="GQI403" s="83" t="s">
        <v>235</v>
      </c>
      <c r="GQJ403" s="83" t="s">
        <v>235</v>
      </c>
      <c r="GQK403" s="83" t="s">
        <v>235</v>
      </c>
      <c r="GQL403" s="83" t="s">
        <v>235</v>
      </c>
      <c r="GQM403" s="83" t="s">
        <v>235</v>
      </c>
      <c r="GQN403" s="83" t="s">
        <v>235</v>
      </c>
      <c r="GQO403" s="83" t="s">
        <v>235</v>
      </c>
      <c r="GQP403" s="83" t="s">
        <v>235</v>
      </c>
      <c r="GQQ403" s="83" t="s">
        <v>235</v>
      </c>
      <c r="GQR403" s="83" t="s">
        <v>235</v>
      </c>
      <c r="GQS403" s="83" t="s">
        <v>235</v>
      </c>
      <c r="GQT403" s="83" t="s">
        <v>235</v>
      </c>
      <c r="GQU403" s="83" t="s">
        <v>235</v>
      </c>
      <c r="GQV403" s="83" t="s">
        <v>235</v>
      </c>
      <c r="GQW403" s="83" t="s">
        <v>235</v>
      </c>
      <c r="GQX403" s="83" t="s">
        <v>235</v>
      </c>
      <c r="GQY403" s="83" t="s">
        <v>235</v>
      </c>
      <c r="GQZ403" s="83" t="s">
        <v>235</v>
      </c>
      <c r="GRA403" s="83" t="s">
        <v>235</v>
      </c>
      <c r="GRB403" s="83" t="s">
        <v>235</v>
      </c>
      <c r="GRC403" s="83" t="s">
        <v>235</v>
      </c>
      <c r="GRD403" s="83" t="s">
        <v>235</v>
      </c>
      <c r="GRE403" s="83" t="s">
        <v>235</v>
      </c>
      <c r="GRF403" s="83" t="s">
        <v>235</v>
      </c>
      <c r="GRG403" s="83" t="s">
        <v>235</v>
      </c>
      <c r="GRH403" s="83" t="s">
        <v>235</v>
      </c>
      <c r="GRI403" s="83" t="s">
        <v>235</v>
      </c>
      <c r="GRJ403" s="83" t="s">
        <v>235</v>
      </c>
      <c r="GRK403" s="83" t="s">
        <v>235</v>
      </c>
      <c r="GRL403" s="83" t="s">
        <v>235</v>
      </c>
      <c r="GRM403" s="83" t="s">
        <v>235</v>
      </c>
      <c r="GRN403" s="83" t="s">
        <v>235</v>
      </c>
      <c r="GRO403" s="83" t="s">
        <v>235</v>
      </c>
      <c r="GRP403" s="83" t="s">
        <v>235</v>
      </c>
      <c r="GRQ403" s="83" t="s">
        <v>235</v>
      </c>
      <c r="GRR403" s="83" t="s">
        <v>235</v>
      </c>
      <c r="GRS403" s="83" t="s">
        <v>235</v>
      </c>
      <c r="GRT403" s="83" t="s">
        <v>235</v>
      </c>
      <c r="GRU403" s="83" t="s">
        <v>235</v>
      </c>
      <c r="GRV403" s="83" t="s">
        <v>235</v>
      </c>
      <c r="GRW403" s="83" t="s">
        <v>235</v>
      </c>
      <c r="GRX403" s="83" t="s">
        <v>235</v>
      </c>
      <c r="GRY403" s="83" t="s">
        <v>235</v>
      </c>
      <c r="GRZ403" s="83" t="s">
        <v>235</v>
      </c>
      <c r="GSA403" s="83" t="s">
        <v>235</v>
      </c>
      <c r="GSB403" s="83" t="s">
        <v>235</v>
      </c>
      <c r="GSC403" s="83" t="s">
        <v>235</v>
      </c>
      <c r="GSD403" s="83" t="s">
        <v>235</v>
      </c>
      <c r="GSE403" s="83" t="s">
        <v>235</v>
      </c>
      <c r="GSF403" s="83" t="s">
        <v>235</v>
      </c>
      <c r="GSG403" s="83" t="s">
        <v>235</v>
      </c>
      <c r="GSH403" s="83" t="s">
        <v>235</v>
      </c>
      <c r="GSI403" s="83" t="s">
        <v>235</v>
      </c>
      <c r="GSJ403" s="83" t="s">
        <v>235</v>
      </c>
      <c r="GSK403" s="83" t="s">
        <v>235</v>
      </c>
      <c r="GSL403" s="83" t="s">
        <v>235</v>
      </c>
      <c r="GSM403" s="83" t="s">
        <v>235</v>
      </c>
      <c r="GSN403" s="83" t="s">
        <v>235</v>
      </c>
      <c r="GSO403" s="83" t="s">
        <v>235</v>
      </c>
      <c r="GSP403" s="83" t="s">
        <v>235</v>
      </c>
      <c r="GSQ403" s="83" t="s">
        <v>235</v>
      </c>
      <c r="GSR403" s="83" t="s">
        <v>235</v>
      </c>
      <c r="GSS403" s="83" t="s">
        <v>235</v>
      </c>
      <c r="GST403" s="83" t="s">
        <v>235</v>
      </c>
      <c r="GSU403" s="83" t="s">
        <v>235</v>
      </c>
      <c r="GSV403" s="83" t="s">
        <v>235</v>
      </c>
      <c r="GSW403" s="83" t="s">
        <v>235</v>
      </c>
      <c r="GSX403" s="83" t="s">
        <v>235</v>
      </c>
      <c r="GSY403" s="83" t="s">
        <v>235</v>
      </c>
      <c r="GSZ403" s="83" t="s">
        <v>235</v>
      </c>
      <c r="GTA403" s="83" t="s">
        <v>235</v>
      </c>
      <c r="GTB403" s="83" t="s">
        <v>235</v>
      </c>
      <c r="GTC403" s="83" t="s">
        <v>235</v>
      </c>
      <c r="GTD403" s="83" t="s">
        <v>235</v>
      </c>
      <c r="GTE403" s="83" t="s">
        <v>235</v>
      </c>
      <c r="GTF403" s="83" t="s">
        <v>235</v>
      </c>
      <c r="GTG403" s="83" t="s">
        <v>235</v>
      </c>
      <c r="GTH403" s="83" t="s">
        <v>235</v>
      </c>
      <c r="GTI403" s="83" t="s">
        <v>235</v>
      </c>
      <c r="GTJ403" s="83" t="s">
        <v>235</v>
      </c>
      <c r="GTK403" s="83" t="s">
        <v>235</v>
      </c>
      <c r="GTL403" s="83" t="s">
        <v>235</v>
      </c>
      <c r="GTM403" s="83" t="s">
        <v>235</v>
      </c>
      <c r="GTN403" s="83" t="s">
        <v>235</v>
      </c>
      <c r="GTO403" s="83" t="s">
        <v>235</v>
      </c>
      <c r="GTP403" s="83" t="s">
        <v>235</v>
      </c>
      <c r="GTQ403" s="83" t="s">
        <v>235</v>
      </c>
      <c r="GTR403" s="83" t="s">
        <v>235</v>
      </c>
      <c r="GTS403" s="83" t="s">
        <v>235</v>
      </c>
      <c r="GTT403" s="83" t="s">
        <v>235</v>
      </c>
      <c r="GTU403" s="83" t="s">
        <v>235</v>
      </c>
      <c r="GTV403" s="83" t="s">
        <v>235</v>
      </c>
      <c r="GTW403" s="83" t="s">
        <v>235</v>
      </c>
      <c r="GTX403" s="83" t="s">
        <v>235</v>
      </c>
      <c r="GTY403" s="83" t="s">
        <v>235</v>
      </c>
      <c r="GTZ403" s="83" t="s">
        <v>235</v>
      </c>
      <c r="GUA403" s="83" t="s">
        <v>235</v>
      </c>
      <c r="GUB403" s="83" t="s">
        <v>235</v>
      </c>
      <c r="GUC403" s="83" t="s">
        <v>235</v>
      </c>
      <c r="GUD403" s="83" t="s">
        <v>235</v>
      </c>
      <c r="GUE403" s="83" t="s">
        <v>235</v>
      </c>
      <c r="GUF403" s="83" t="s">
        <v>235</v>
      </c>
      <c r="GUG403" s="83" t="s">
        <v>235</v>
      </c>
      <c r="GUH403" s="83" t="s">
        <v>235</v>
      </c>
      <c r="GUI403" s="83" t="s">
        <v>235</v>
      </c>
      <c r="GUJ403" s="83" t="s">
        <v>235</v>
      </c>
      <c r="GUK403" s="83" t="s">
        <v>235</v>
      </c>
      <c r="GUL403" s="83" t="s">
        <v>235</v>
      </c>
      <c r="GUM403" s="83" t="s">
        <v>235</v>
      </c>
      <c r="GUN403" s="83" t="s">
        <v>235</v>
      </c>
      <c r="GUO403" s="83" t="s">
        <v>235</v>
      </c>
      <c r="GUP403" s="83" t="s">
        <v>235</v>
      </c>
      <c r="GUQ403" s="83" t="s">
        <v>235</v>
      </c>
      <c r="GUR403" s="83" t="s">
        <v>235</v>
      </c>
      <c r="GUS403" s="83" t="s">
        <v>235</v>
      </c>
      <c r="GUT403" s="83" t="s">
        <v>235</v>
      </c>
      <c r="GUU403" s="83" t="s">
        <v>235</v>
      </c>
      <c r="GUV403" s="83" t="s">
        <v>235</v>
      </c>
      <c r="GUW403" s="83" t="s">
        <v>235</v>
      </c>
      <c r="GUX403" s="83" t="s">
        <v>235</v>
      </c>
      <c r="GUY403" s="83" t="s">
        <v>235</v>
      </c>
      <c r="GUZ403" s="83" t="s">
        <v>235</v>
      </c>
      <c r="GVA403" s="83" t="s">
        <v>235</v>
      </c>
      <c r="GVB403" s="83" t="s">
        <v>235</v>
      </c>
      <c r="GVC403" s="83" t="s">
        <v>235</v>
      </c>
      <c r="GVD403" s="83" t="s">
        <v>235</v>
      </c>
      <c r="GVE403" s="83" t="s">
        <v>235</v>
      </c>
      <c r="GVF403" s="83" t="s">
        <v>235</v>
      </c>
      <c r="GVG403" s="83" t="s">
        <v>235</v>
      </c>
      <c r="GVH403" s="83" t="s">
        <v>235</v>
      </c>
      <c r="GVI403" s="83" t="s">
        <v>235</v>
      </c>
      <c r="GVJ403" s="83" t="s">
        <v>235</v>
      </c>
      <c r="GVK403" s="83" t="s">
        <v>235</v>
      </c>
      <c r="GVL403" s="83" t="s">
        <v>235</v>
      </c>
      <c r="GVM403" s="83" t="s">
        <v>235</v>
      </c>
      <c r="GVN403" s="83" t="s">
        <v>235</v>
      </c>
      <c r="GVO403" s="83" t="s">
        <v>235</v>
      </c>
      <c r="GVP403" s="83" t="s">
        <v>235</v>
      </c>
      <c r="GVQ403" s="83" t="s">
        <v>235</v>
      </c>
      <c r="GVR403" s="83" t="s">
        <v>235</v>
      </c>
      <c r="GVS403" s="83" t="s">
        <v>235</v>
      </c>
      <c r="GVT403" s="83" t="s">
        <v>235</v>
      </c>
      <c r="GVU403" s="83" t="s">
        <v>235</v>
      </c>
      <c r="GVV403" s="83" t="s">
        <v>235</v>
      </c>
      <c r="GVW403" s="83" t="s">
        <v>235</v>
      </c>
      <c r="GVX403" s="83" t="s">
        <v>235</v>
      </c>
      <c r="GVY403" s="83" t="s">
        <v>235</v>
      </c>
      <c r="GVZ403" s="83" t="s">
        <v>235</v>
      </c>
      <c r="GWA403" s="83" t="s">
        <v>235</v>
      </c>
      <c r="GWB403" s="83" t="s">
        <v>235</v>
      </c>
      <c r="GWC403" s="83" t="s">
        <v>235</v>
      </c>
      <c r="GWD403" s="83" t="s">
        <v>235</v>
      </c>
      <c r="GWE403" s="83" t="s">
        <v>235</v>
      </c>
      <c r="GWF403" s="83" t="s">
        <v>235</v>
      </c>
      <c r="GWG403" s="83" t="s">
        <v>235</v>
      </c>
      <c r="GWH403" s="83" t="s">
        <v>235</v>
      </c>
      <c r="GWI403" s="83" t="s">
        <v>235</v>
      </c>
      <c r="GWJ403" s="83" t="s">
        <v>235</v>
      </c>
      <c r="GWK403" s="83" t="s">
        <v>235</v>
      </c>
      <c r="GWL403" s="83" t="s">
        <v>235</v>
      </c>
      <c r="GWM403" s="83" t="s">
        <v>235</v>
      </c>
      <c r="GWN403" s="83" t="s">
        <v>235</v>
      </c>
      <c r="GWO403" s="83" t="s">
        <v>235</v>
      </c>
      <c r="GWP403" s="83" t="s">
        <v>235</v>
      </c>
      <c r="GWQ403" s="83" t="s">
        <v>235</v>
      </c>
      <c r="GWR403" s="83" t="s">
        <v>235</v>
      </c>
      <c r="GWS403" s="83" t="s">
        <v>235</v>
      </c>
      <c r="GWT403" s="83" t="s">
        <v>235</v>
      </c>
      <c r="GWU403" s="83" t="s">
        <v>235</v>
      </c>
      <c r="GWV403" s="83" t="s">
        <v>235</v>
      </c>
      <c r="GWW403" s="83" t="s">
        <v>235</v>
      </c>
      <c r="GWX403" s="83" t="s">
        <v>235</v>
      </c>
      <c r="GWY403" s="83" t="s">
        <v>235</v>
      </c>
      <c r="GWZ403" s="83" t="s">
        <v>235</v>
      </c>
      <c r="GXA403" s="83" t="s">
        <v>235</v>
      </c>
      <c r="GXB403" s="83" t="s">
        <v>235</v>
      </c>
      <c r="GXC403" s="83" t="s">
        <v>235</v>
      </c>
      <c r="GXD403" s="83" t="s">
        <v>235</v>
      </c>
      <c r="GXE403" s="83" t="s">
        <v>235</v>
      </c>
      <c r="GXF403" s="83" t="s">
        <v>235</v>
      </c>
      <c r="GXG403" s="83" t="s">
        <v>235</v>
      </c>
      <c r="GXH403" s="83" t="s">
        <v>235</v>
      </c>
      <c r="GXI403" s="83" t="s">
        <v>235</v>
      </c>
      <c r="GXJ403" s="83" t="s">
        <v>235</v>
      </c>
      <c r="GXK403" s="83" t="s">
        <v>235</v>
      </c>
      <c r="GXL403" s="83" t="s">
        <v>235</v>
      </c>
      <c r="GXM403" s="83" t="s">
        <v>235</v>
      </c>
      <c r="GXN403" s="83" t="s">
        <v>235</v>
      </c>
      <c r="GXO403" s="83" t="s">
        <v>235</v>
      </c>
      <c r="GXP403" s="83" t="s">
        <v>235</v>
      </c>
      <c r="GXQ403" s="83" t="s">
        <v>235</v>
      </c>
      <c r="GXR403" s="83" t="s">
        <v>235</v>
      </c>
      <c r="GXS403" s="83" t="s">
        <v>235</v>
      </c>
      <c r="GXT403" s="83" t="s">
        <v>235</v>
      </c>
      <c r="GXU403" s="83" t="s">
        <v>235</v>
      </c>
      <c r="GXV403" s="83" t="s">
        <v>235</v>
      </c>
      <c r="GXW403" s="83" t="s">
        <v>235</v>
      </c>
      <c r="GXX403" s="83" t="s">
        <v>235</v>
      </c>
      <c r="GXY403" s="83" t="s">
        <v>235</v>
      </c>
      <c r="GXZ403" s="83" t="s">
        <v>235</v>
      </c>
      <c r="GYA403" s="83" t="s">
        <v>235</v>
      </c>
      <c r="GYB403" s="83" t="s">
        <v>235</v>
      </c>
      <c r="GYC403" s="83" t="s">
        <v>235</v>
      </c>
      <c r="GYD403" s="83" t="s">
        <v>235</v>
      </c>
      <c r="GYE403" s="83" t="s">
        <v>235</v>
      </c>
      <c r="GYF403" s="83" t="s">
        <v>235</v>
      </c>
      <c r="GYG403" s="83" t="s">
        <v>235</v>
      </c>
      <c r="GYH403" s="83" t="s">
        <v>235</v>
      </c>
      <c r="GYI403" s="83" t="s">
        <v>235</v>
      </c>
      <c r="GYJ403" s="83" t="s">
        <v>235</v>
      </c>
      <c r="GYK403" s="83" t="s">
        <v>235</v>
      </c>
      <c r="GYL403" s="83" t="s">
        <v>235</v>
      </c>
      <c r="GYM403" s="83" t="s">
        <v>235</v>
      </c>
      <c r="GYN403" s="83" t="s">
        <v>235</v>
      </c>
      <c r="GYO403" s="83" t="s">
        <v>235</v>
      </c>
      <c r="GYP403" s="83" t="s">
        <v>235</v>
      </c>
      <c r="GYQ403" s="83" t="s">
        <v>235</v>
      </c>
      <c r="GYR403" s="83" t="s">
        <v>235</v>
      </c>
      <c r="GYS403" s="83" t="s">
        <v>235</v>
      </c>
      <c r="GYT403" s="83" t="s">
        <v>235</v>
      </c>
      <c r="GYU403" s="83" t="s">
        <v>235</v>
      </c>
      <c r="GYV403" s="83" t="s">
        <v>235</v>
      </c>
      <c r="GYW403" s="83" t="s">
        <v>235</v>
      </c>
      <c r="GYX403" s="83" t="s">
        <v>235</v>
      </c>
      <c r="GYY403" s="83" t="s">
        <v>235</v>
      </c>
      <c r="GYZ403" s="83" t="s">
        <v>235</v>
      </c>
      <c r="GZA403" s="83" t="s">
        <v>235</v>
      </c>
      <c r="GZB403" s="83" t="s">
        <v>235</v>
      </c>
      <c r="GZC403" s="83" t="s">
        <v>235</v>
      </c>
      <c r="GZD403" s="83" t="s">
        <v>235</v>
      </c>
      <c r="GZE403" s="83" t="s">
        <v>235</v>
      </c>
      <c r="GZF403" s="83" t="s">
        <v>235</v>
      </c>
      <c r="GZG403" s="83" t="s">
        <v>235</v>
      </c>
      <c r="GZH403" s="83" t="s">
        <v>235</v>
      </c>
      <c r="GZI403" s="83" t="s">
        <v>235</v>
      </c>
      <c r="GZJ403" s="83" t="s">
        <v>235</v>
      </c>
      <c r="GZK403" s="83" t="s">
        <v>235</v>
      </c>
      <c r="GZL403" s="83" t="s">
        <v>235</v>
      </c>
      <c r="GZM403" s="83" t="s">
        <v>235</v>
      </c>
      <c r="GZN403" s="83" t="s">
        <v>235</v>
      </c>
      <c r="GZO403" s="83" t="s">
        <v>235</v>
      </c>
      <c r="GZP403" s="83" t="s">
        <v>235</v>
      </c>
      <c r="GZQ403" s="83" t="s">
        <v>235</v>
      </c>
      <c r="GZR403" s="83" t="s">
        <v>235</v>
      </c>
      <c r="GZS403" s="83" t="s">
        <v>235</v>
      </c>
      <c r="GZT403" s="83" t="s">
        <v>235</v>
      </c>
      <c r="GZU403" s="83" t="s">
        <v>235</v>
      </c>
      <c r="GZV403" s="83" t="s">
        <v>235</v>
      </c>
      <c r="GZW403" s="83" t="s">
        <v>235</v>
      </c>
      <c r="GZX403" s="83" t="s">
        <v>235</v>
      </c>
      <c r="GZY403" s="83" t="s">
        <v>235</v>
      </c>
      <c r="GZZ403" s="83" t="s">
        <v>235</v>
      </c>
      <c r="HAA403" s="83" t="s">
        <v>235</v>
      </c>
      <c r="HAB403" s="83" t="s">
        <v>235</v>
      </c>
      <c r="HAC403" s="83" t="s">
        <v>235</v>
      </c>
      <c r="HAD403" s="83" t="s">
        <v>235</v>
      </c>
      <c r="HAE403" s="83" t="s">
        <v>235</v>
      </c>
      <c r="HAF403" s="83" t="s">
        <v>235</v>
      </c>
      <c r="HAG403" s="83" t="s">
        <v>235</v>
      </c>
      <c r="HAH403" s="83" t="s">
        <v>235</v>
      </c>
      <c r="HAI403" s="83" t="s">
        <v>235</v>
      </c>
      <c r="HAJ403" s="83" t="s">
        <v>235</v>
      </c>
      <c r="HAK403" s="83" t="s">
        <v>235</v>
      </c>
      <c r="HAL403" s="83" t="s">
        <v>235</v>
      </c>
      <c r="HAM403" s="83" t="s">
        <v>235</v>
      </c>
      <c r="HAN403" s="83" t="s">
        <v>235</v>
      </c>
      <c r="HAO403" s="83" t="s">
        <v>235</v>
      </c>
      <c r="HAP403" s="83" t="s">
        <v>235</v>
      </c>
      <c r="HAQ403" s="83" t="s">
        <v>235</v>
      </c>
      <c r="HAR403" s="83" t="s">
        <v>235</v>
      </c>
      <c r="HAS403" s="83" t="s">
        <v>235</v>
      </c>
      <c r="HAT403" s="83" t="s">
        <v>235</v>
      </c>
      <c r="HAU403" s="83" t="s">
        <v>235</v>
      </c>
      <c r="HAV403" s="83" t="s">
        <v>235</v>
      </c>
      <c r="HAW403" s="83" t="s">
        <v>235</v>
      </c>
      <c r="HAX403" s="83" t="s">
        <v>235</v>
      </c>
      <c r="HAY403" s="83" t="s">
        <v>235</v>
      </c>
      <c r="HAZ403" s="83" t="s">
        <v>235</v>
      </c>
      <c r="HBA403" s="83" t="s">
        <v>235</v>
      </c>
      <c r="HBB403" s="83" t="s">
        <v>235</v>
      </c>
      <c r="HBC403" s="83" t="s">
        <v>235</v>
      </c>
      <c r="HBD403" s="83" t="s">
        <v>235</v>
      </c>
      <c r="HBE403" s="83" t="s">
        <v>235</v>
      </c>
      <c r="HBF403" s="83" t="s">
        <v>235</v>
      </c>
      <c r="HBG403" s="83" t="s">
        <v>235</v>
      </c>
      <c r="HBH403" s="83" t="s">
        <v>235</v>
      </c>
      <c r="HBI403" s="83" t="s">
        <v>235</v>
      </c>
      <c r="HBJ403" s="83" t="s">
        <v>235</v>
      </c>
      <c r="HBK403" s="83" t="s">
        <v>235</v>
      </c>
      <c r="HBL403" s="83" t="s">
        <v>235</v>
      </c>
      <c r="HBM403" s="83" t="s">
        <v>235</v>
      </c>
      <c r="HBN403" s="83" t="s">
        <v>235</v>
      </c>
      <c r="HBO403" s="83" t="s">
        <v>235</v>
      </c>
      <c r="HBP403" s="83" t="s">
        <v>235</v>
      </c>
      <c r="HBQ403" s="83" t="s">
        <v>235</v>
      </c>
      <c r="HBR403" s="83" t="s">
        <v>235</v>
      </c>
      <c r="HBS403" s="83" t="s">
        <v>235</v>
      </c>
      <c r="HBT403" s="83" t="s">
        <v>235</v>
      </c>
      <c r="HBU403" s="83" t="s">
        <v>235</v>
      </c>
      <c r="HBV403" s="83" t="s">
        <v>235</v>
      </c>
      <c r="HBW403" s="83" t="s">
        <v>235</v>
      </c>
      <c r="HBX403" s="83" t="s">
        <v>235</v>
      </c>
      <c r="HBY403" s="83" t="s">
        <v>235</v>
      </c>
      <c r="HBZ403" s="83" t="s">
        <v>235</v>
      </c>
      <c r="HCA403" s="83" t="s">
        <v>235</v>
      </c>
      <c r="HCB403" s="83" t="s">
        <v>235</v>
      </c>
      <c r="HCC403" s="83" t="s">
        <v>235</v>
      </c>
      <c r="HCD403" s="83" t="s">
        <v>235</v>
      </c>
      <c r="HCE403" s="83" t="s">
        <v>235</v>
      </c>
      <c r="HCF403" s="83" t="s">
        <v>235</v>
      </c>
      <c r="HCG403" s="83" t="s">
        <v>235</v>
      </c>
      <c r="HCH403" s="83" t="s">
        <v>235</v>
      </c>
      <c r="HCI403" s="83" t="s">
        <v>235</v>
      </c>
      <c r="HCJ403" s="83" t="s">
        <v>235</v>
      </c>
      <c r="HCK403" s="83" t="s">
        <v>235</v>
      </c>
      <c r="HCL403" s="83" t="s">
        <v>235</v>
      </c>
      <c r="HCM403" s="83" t="s">
        <v>235</v>
      </c>
      <c r="HCN403" s="83" t="s">
        <v>235</v>
      </c>
      <c r="HCO403" s="83" t="s">
        <v>235</v>
      </c>
      <c r="HCP403" s="83" t="s">
        <v>235</v>
      </c>
      <c r="HCQ403" s="83" t="s">
        <v>235</v>
      </c>
      <c r="HCR403" s="83" t="s">
        <v>235</v>
      </c>
      <c r="HCS403" s="83" t="s">
        <v>235</v>
      </c>
      <c r="HCT403" s="83" t="s">
        <v>235</v>
      </c>
      <c r="HCU403" s="83" t="s">
        <v>235</v>
      </c>
      <c r="HCV403" s="83" t="s">
        <v>235</v>
      </c>
      <c r="HCW403" s="83" t="s">
        <v>235</v>
      </c>
      <c r="HCX403" s="83" t="s">
        <v>235</v>
      </c>
      <c r="HCY403" s="83" t="s">
        <v>235</v>
      </c>
      <c r="HCZ403" s="83" t="s">
        <v>235</v>
      </c>
      <c r="HDA403" s="83" t="s">
        <v>235</v>
      </c>
      <c r="HDB403" s="83" t="s">
        <v>235</v>
      </c>
      <c r="HDC403" s="83" t="s">
        <v>235</v>
      </c>
      <c r="HDD403" s="83" t="s">
        <v>235</v>
      </c>
      <c r="HDE403" s="83" t="s">
        <v>235</v>
      </c>
      <c r="HDF403" s="83" t="s">
        <v>235</v>
      </c>
      <c r="HDG403" s="83" t="s">
        <v>235</v>
      </c>
      <c r="HDH403" s="83" t="s">
        <v>235</v>
      </c>
      <c r="HDI403" s="83" t="s">
        <v>235</v>
      </c>
      <c r="HDJ403" s="83" t="s">
        <v>235</v>
      </c>
      <c r="HDK403" s="83" t="s">
        <v>235</v>
      </c>
      <c r="HDL403" s="83" t="s">
        <v>235</v>
      </c>
      <c r="HDM403" s="83" t="s">
        <v>235</v>
      </c>
      <c r="HDN403" s="83" t="s">
        <v>235</v>
      </c>
      <c r="HDO403" s="83" t="s">
        <v>235</v>
      </c>
      <c r="HDP403" s="83" t="s">
        <v>235</v>
      </c>
      <c r="HDQ403" s="83" t="s">
        <v>235</v>
      </c>
      <c r="HDR403" s="83" t="s">
        <v>235</v>
      </c>
      <c r="HDS403" s="83" t="s">
        <v>235</v>
      </c>
      <c r="HDT403" s="83" t="s">
        <v>235</v>
      </c>
      <c r="HDU403" s="83" t="s">
        <v>235</v>
      </c>
      <c r="HDV403" s="83" t="s">
        <v>235</v>
      </c>
      <c r="HDW403" s="83" t="s">
        <v>235</v>
      </c>
      <c r="HDX403" s="83" t="s">
        <v>235</v>
      </c>
      <c r="HDY403" s="83" t="s">
        <v>235</v>
      </c>
      <c r="HDZ403" s="83" t="s">
        <v>235</v>
      </c>
      <c r="HEA403" s="83" t="s">
        <v>235</v>
      </c>
      <c r="HEB403" s="83" t="s">
        <v>235</v>
      </c>
      <c r="HEC403" s="83" t="s">
        <v>235</v>
      </c>
      <c r="HED403" s="83" t="s">
        <v>235</v>
      </c>
      <c r="HEE403" s="83" t="s">
        <v>235</v>
      </c>
      <c r="HEF403" s="83" t="s">
        <v>235</v>
      </c>
      <c r="HEG403" s="83" t="s">
        <v>235</v>
      </c>
      <c r="HEH403" s="83" t="s">
        <v>235</v>
      </c>
      <c r="HEI403" s="83" t="s">
        <v>235</v>
      </c>
      <c r="HEJ403" s="83" t="s">
        <v>235</v>
      </c>
      <c r="HEK403" s="83" t="s">
        <v>235</v>
      </c>
      <c r="HEL403" s="83" t="s">
        <v>235</v>
      </c>
      <c r="HEM403" s="83" t="s">
        <v>235</v>
      </c>
      <c r="HEN403" s="83" t="s">
        <v>235</v>
      </c>
      <c r="HEO403" s="83" t="s">
        <v>235</v>
      </c>
      <c r="HEP403" s="83" t="s">
        <v>235</v>
      </c>
      <c r="HEQ403" s="83" t="s">
        <v>235</v>
      </c>
      <c r="HER403" s="83" t="s">
        <v>235</v>
      </c>
      <c r="HES403" s="83" t="s">
        <v>235</v>
      </c>
      <c r="HET403" s="83" t="s">
        <v>235</v>
      </c>
      <c r="HEU403" s="83" t="s">
        <v>235</v>
      </c>
      <c r="HEV403" s="83" t="s">
        <v>235</v>
      </c>
      <c r="HEW403" s="83" t="s">
        <v>235</v>
      </c>
      <c r="HEX403" s="83" t="s">
        <v>235</v>
      </c>
      <c r="HEY403" s="83" t="s">
        <v>235</v>
      </c>
      <c r="HEZ403" s="83" t="s">
        <v>235</v>
      </c>
      <c r="HFA403" s="83" t="s">
        <v>235</v>
      </c>
      <c r="HFB403" s="83" t="s">
        <v>235</v>
      </c>
      <c r="HFC403" s="83" t="s">
        <v>235</v>
      </c>
      <c r="HFD403" s="83" t="s">
        <v>235</v>
      </c>
      <c r="HFE403" s="83" t="s">
        <v>235</v>
      </c>
      <c r="HFF403" s="83" t="s">
        <v>235</v>
      </c>
      <c r="HFG403" s="83" t="s">
        <v>235</v>
      </c>
      <c r="HFH403" s="83" t="s">
        <v>235</v>
      </c>
      <c r="HFI403" s="83" t="s">
        <v>235</v>
      </c>
      <c r="HFJ403" s="83" t="s">
        <v>235</v>
      </c>
      <c r="HFK403" s="83" t="s">
        <v>235</v>
      </c>
      <c r="HFL403" s="83" t="s">
        <v>235</v>
      </c>
      <c r="HFM403" s="83" t="s">
        <v>235</v>
      </c>
      <c r="HFN403" s="83" t="s">
        <v>235</v>
      </c>
      <c r="HFO403" s="83" t="s">
        <v>235</v>
      </c>
      <c r="HFP403" s="83" t="s">
        <v>235</v>
      </c>
      <c r="HFQ403" s="83" t="s">
        <v>235</v>
      </c>
      <c r="HFR403" s="83" t="s">
        <v>235</v>
      </c>
      <c r="HFS403" s="83" t="s">
        <v>235</v>
      </c>
      <c r="HFT403" s="83" t="s">
        <v>235</v>
      </c>
      <c r="HFU403" s="83" t="s">
        <v>235</v>
      </c>
      <c r="HFV403" s="83" t="s">
        <v>235</v>
      </c>
      <c r="HFW403" s="83" t="s">
        <v>235</v>
      </c>
      <c r="HFX403" s="83" t="s">
        <v>235</v>
      </c>
      <c r="HFY403" s="83" t="s">
        <v>235</v>
      </c>
      <c r="HFZ403" s="83" t="s">
        <v>235</v>
      </c>
      <c r="HGA403" s="83" t="s">
        <v>235</v>
      </c>
      <c r="HGB403" s="83" t="s">
        <v>235</v>
      </c>
      <c r="HGC403" s="83" t="s">
        <v>235</v>
      </c>
      <c r="HGD403" s="83" t="s">
        <v>235</v>
      </c>
      <c r="HGE403" s="83" t="s">
        <v>235</v>
      </c>
      <c r="HGF403" s="83" t="s">
        <v>235</v>
      </c>
      <c r="HGG403" s="83" t="s">
        <v>235</v>
      </c>
      <c r="HGH403" s="83" t="s">
        <v>235</v>
      </c>
      <c r="HGI403" s="83" t="s">
        <v>235</v>
      </c>
      <c r="HGJ403" s="83" t="s">
        <v>235</v>
      </c>
      <c r="HGK403" s="83" t="s">
        <v>235</v>
      </c>
      <c r="HGL403" s="83" t="s">
        <v>235</v>
      </c>
      <c r="HGM403" s="83" t="s">
        <v>235</v>
      </c>
      <c r="HGN403" s="83" t="s">
        <v>235</v>
      </c>
      <c r="HGO403" s="83" t="s">
        <v>235</v>
      </c>
      <c r="HGP403" s="83" t="s">
        <v>235</v>
      </c>
      <c r="HGQ403" s="83" t="s">
        <v>235</v>
      </c>
      <c r="HGR403" s="83" t="s">
        <v>235</v>
      </c>
      <c r="HGS403" s="83" t="s">
        <v>235</v>
      </c>
      <c r="HGT403" s="83" t="s">
        <v>235</v>
      </c>
      <c r="HGU403" s="83" t="s">
        <v>235</v>
      </c>
      <c r="HGV403" s="83" t="s">
        <v>235</v>
      </c>
      <c r="HGW403" s="83" t="s">
        <v>235</v>
      </c>
      <c r="HGX403" s="83" t="s">
        <v>235</v>
      </c>
      <c r="HGY403" s="83" t="s">
        <v>235</v>
      </c>
      <c r="HGZ403" s="83" t="s">
        <v>235</v>
      </c>
      <c r="HHA403" s="83" t="s">
        <v>235</v>
      </c>
      <c r="HHB403" s="83" t="s">
        <v>235</v>
      </c>
      <c r="HHC403" s="83" t="s">
        <v>235</v>
      </c>
      <c r="HHD403" s="83" t="s">
        <v>235</v>
      </c>
      <c r="HHE403" s="83" t="s">
        <v>235</v>
      </c>
      <c r="HHF403" s="83" t="s">
        <v>235</v>
      </c>
      <c r="HHG403" s="83" t="s">
        <v>235</v>
      </c>
      <c r="HHH403" s="83" t="s">
        <v>235</v>
      </c>
      <c r="HHI403" s="83" t="s">
        <v>235</v>
      </c>
      <c r="HHJ403" s="83" t="s">
        <v>235</v>
      </c>
      <c r="HHK403" s="83" t="s">
        <v>235</v>
      </c>
      <c r="HHL403" s="83" t="s">
        <v>235</v>
      </c>
      <c r="HHM403" s="83" t="s">
        <v>235</v>
      </c>
      <c r="HHN403" s="83" t="s">
        <v>235</v>
      </c>
      <c r="HHO403" s="83" t="s">
        <v>235</v>
      </c>
      <c r="HHP403" s="83" t="s">
        <v>235</v>
      </c>
      <c r="HHQ403" s="83" t="s">
        <v>235</v>
      </c>
      <c r="HHR403" s="83" t="s">
        <v>235</v>
      </c>
      <c r="HHS403" s="83" t="s">
        <v>235</v>
      </c>
      <c r="HHT403" s="83" t="s">
        <v>235</v>
      </c>
      <c r="HHU403" s="83" t="s">
        <v>235</v>
      </c>
      <c r="HHV403" s="83" t="s">
        <v>235</v>
      </c>
      <c r="HHW403" s="83" t="s">
        <v>235</v>
      </c>
      <c r="HHX403" s="83" t="s">
        <v>235</v>
      </c>
      <c r="HHY403" s="83" t="s">
        <v>235</v>
      </c>
      <c r="HHZ403" s="83" t="s">
        <v>235</v>
      </c>
      <c r="HIA403" s="83" t="s">
        <v>235</v>
      </c>
      <c r="HIB403" s="83" t="s">
        <v>235</v>
      </c>
      <c r="HIC403" s="83" t="s">
        <v>235</v>
      </c>
      <c r="HID403" s="83" t="s">
        <v>235</v>
      </c>
      <c r="HIE403" s="83" t="s">
        <v>235</v>
      </c>
      <c r="HIF403" s="83" t="s">
        <v>235</v>
      </c>
      <c r="HIG403" s="83" t="s">
        <v>235</v>
      </c>
      <c r="HIH403" s="83" t="s">
        <v>235</v>
      </c>
      <c r="HII403" s="83" t="s">
        <v>235</v>
      </c>
      <c r="HIJ403" s="83" t="s">
        <v>235</v>
      </c>
      <c r="HIK403" s="83" t="s">
        <v>235</v>
      </c>
      <c r="HIL403" s="83" t="s">
        <v>235</v>
      </c>
      <c r="HIM403" s="83" t="s">
        <v>235</v>
      </c>
      <c r="HIN403" s="83" t="s">
        <v>235</v>
      </c>
      <c r="HIO403" s="83" t="s">
        <v>235</v>
      </c>
      <c r="HIP403" s="83" t="s">
        <v>235</v>
      </c>
      <c r="HIQ403" s="83" t="s">
        <v>235</v>
      </c>
      <c r="HIR403" s="83" t="s">
        <v>235</v>
      </c>
      <c r="HIS403" s="83" t="s">
        <v>235</v>
      </c>
      <c r="HIT403" s="83" t="s">
        <v>235</v>
      </c>
      <c r="HIU403" s="83" t="s">
        <v>235</v>
      </c>
      <c r="HIV403" s="83" t="s">
        <v>235</v>
      </c>
      <c r="HIW403" s="83" t="s">
        <v>235</v>
      </c>
      <c r="HIX403" s="83" t="s">
        <v>235</v>
      </c>
      <c r="HIY403" s="83" t="s">
        <v>235</v>
      </c>
      <c r="HIZ403" s="83" t="s">
        <v>235</v>
      </c>
      <c r="HJA403" s="83" t="s">
        <v>235</v>
      </c>
      <c r="HJB403" s="83" t="s">
        <v>235</v>
      </c>
      <c r="HJC403" s="83" t="s">
        <v>235</v>
      </c>
      <c r="HJD403" s="83" t="s">
        <v>235</v>
      </c>
      <c r="HJE403" s="83" t="s">
        <v>235</v>
      </c>
      <c r="HJF403" s="83" t="s">
        <v>235</v>
      </c>
      <c r="HJG403" s="83" t="s">
        <v>235</v>
      </c>
      <c r="HJH403" s="83" t="s">
        <v>235</v>
      </c>
      <c r="HJI403" s="83" t="s">
        <v>235</v>
      </c>
      <c r="HJJ403" s="83" t="s">
        <v>235</v>
      </c>
      <c r="HJK403" s="83" t="s">
        <v>235</v>
      </c>
      <c r="HJL403" s="83" t="s">
        <v>235</v>
      </c>
      <c r="HJM403" s="83" t="s">
        <v>235</v>
      </c>
      <c r="HJN403" s="83" t="s">
        <v>235</v>
      </c>
      <c r="HJO403" s="83" t="s">
        <v>235</v>
      </c>
      <c r="HJP403" s="83" t="s">
        <v>235</v>
      </c>
      <c r="HJQ403" s="83" t="s">
        <v>235</v>
      </c>
      <c r="HJR403" s="83" t="s">
        <v>235</v>
      </c>
      <c r="HJS403" s="83" t="s">
        <v>235</v>
      </c>
      <c r="HJT403" s="83" t="s">
        <v>235</v>
      </c>
      <c r="HJU403" s="83" t="s">
        <v>235</v>
      </c>
      <c r="HJV403" s="83" t="s">
        <v>235</v>
      </c>
      <c r="HJW403" s="83" t="s">
        <v>235</v>
      </c>
      <c r="HJX403" s="83" t="s">
        <v>235</v>
      </c>
      <c r="HJY403" s="83" t="s">
        <v>235</v>
      </c>
      <c r="HJZ403" s="83" t="s">
        <v>235</v>
      </c>
      <c r="HKA403" s="83" t="s">
        <v>235</v>
      </c>
      <c r="HKB403" s="83" t="s">
        <v>235</v>
      </c>
      <c r="HKC403" s="83" t="s">
        <v>235</v>
      </c>
      <c r="HKD403" s="83" t="s">
        <v>235</v>
      </c>
      <c r="HKE403" s="83" t="s">
        <v>235</v>
      </c>
      <c r="HKF403" s="83" t="s">
        <v>235</v>
      </c>
      <c r="HKG403" s="83" t="s">
        <v>235</v>
      </c>
      <c r="HKH403" s="83" t="s">
        <v>235</v>
      </c>
      <c r="HKI403" s="83" t="s">
        <v>235</v>
      </c>
      <c r="HKJ403" s="83" t="s">
        <v>235</v>
      </c>
      <c r="HKK403" s="83" t="s">
        <v>235</v>
      </c>
      <c r="HKL403" s="83" t="s">
        <v>235</v>
      </c>
      <c r="HKM403" s="83" t="s">
        <v>235</v>
      </c>
      <c r="HKN403" s="83" t="s">
        <v>235</v>
      </c>
      <c r="HKO403" s="83" t="s">
        <v>235</v>
      </c>
      <c r="HKP403" s="83" t="s">
        <v>235</v>
      </c>
      <c r="HKQ403" s="83" t="s">
        <v>235</v>
      </c>
      <c r="HKR403" s="83" t="s">
        <v>235</v>
      </c>
      <c r="HKS403" s="83" t="s">
        <v>235</v>
      </c>
      <c r="HKT403" s="83" t="s">
        <v>235</v>
      </c>
      <c r="HKU403" s="83" t="s">
        <v>235</v>
      </c>
      <c r="HKV403" s="83" t="s">
        <v>235</v>
      </c>
      <c r="HKW403" s="83" t="s">
        <v>235</v>
      </c>
      <c r="HKX403" s="83" t="s">
        <v>235</v>
      </c>
      <c r="HKY403" s="83" t="s">
        <v>235</v>
      </c>
      <c r="HKZ403" s="83" t="s">
        <v>235</v>
      </c>
      <c r="HLA403" s="83" t="s">
        <v>235</v>
      </c>
      <c r="HLB403" s="83" t="s">
        <v>235</v>
      </c>
      <c r="HLC403" s="83" t="s">
        <v>235</v>
      </c>
      <c r="HLD403" s="83" t="s">
        <v>235</v>
      </c>
      <c r="HLE403" s="83" t="s">
        <v>235</v>
      </c>
      <c r="HLF403" s="83" t="s">
        <v>235</v>
      </c>
      <c r="HLG403" s="83" t="s">
        <v>235</v>
      </c>
      <c r="HLH403" s="83" t="s">
        <v>235</v>
      </c>
      <c r="HLI403" s="83" t="s">
        <v>235</v>
      </c>
      <c r="HLJ403" s="83" t="s">
        <v>235</v>
      </c>
      <c r="HLK403" s="83" t="s">
        <v>235</v>
      </c>
      <c r="HLL403" s="83" t="s">
        <v>235</v>
      </c>
      <c r="HLM403" s="83" t="s">
        <v>235</v>
      </c>
      <c r="HLN403" s="83" t="s">
        <v>235</v>
      </c>
      <c r="HLO403" s="83" t="s">
        <v>235</v>
      </c>
      <c r="HLP403" s="83" t="s">
        <v>235</v>
      </c>
      <c r="HLQ403" s="83" t="s">
        <v>235</v>
      </c>
      <c r="HLR403" s="83" t="s">
        <v>235</v>
      </c>
      <c r="HLS403" s="83" t="s">
        <v>235</v>
      </c>
      <c r="HLT403" s="83" t="s">
        <v>235</v>
      </c>
      <c r="HLU403" s="83" t="s">
        <v>235</v>
      </c>
      <c r="HLV403" s="83" t="s">
        <v>235</v>
      </c>
      <c r="HLW403" s="83" t="s">
        <v>235</v>
      </c>
      <c r="HLX403" s="83" t="s">
        <v>235</v>
      </c>
      <c r="HLY403" s="83" t="s">
        <v>235</v>
      </c>
      <c r="HLZ403" s="83" t="s">
        <v>235</v>
      </c>
      <c r="HMA403" s="83" t="s">
        <v>235</v>
      </c>
      <c r="HMB403" s="83" t="s">
        <v>235</v>
      </c>
      <c r="HMC403" s="83" t="s">
        <v>235</v>
      </c>
      <c r="HMD403" s="83" t="s">
        <v>235</v>
      </c>
      <c r="HME403" s="83" t="s">
        <v>235</v>
      </c>
      <c r="HMF403" s="83" t="s">
        <v>235</v>
      </c>
      <c r="HMG403" s="83" t="s">
        <v>235</v>
      </c>
      <c r="HMH403" s="83" t="s">
        <v>235</v>
      </c>
      <c r="HMI403" s="83" t="s">
        <v>235</v>
      </c>
      <c r="HMJ403" s="83" t="s">
        <v>235</v>
      </c>
      <c r="HMK403" s="83" t="s">
        <v>235</v>
      </c>
      <c r="HML403" s="83" t="s">
        <v>235</v>
      </c>
      <c r="HMM403" s="83" t="s">
        <v>235</v>
      </c>
      <c r="HMN403" s="83" t="s">
        <v>235</v>
      </c>
      <c r="HMO403" s="83" t="s">
        <v>235</v>
      </c>
      <c r="HMP403" s="83" t="s">
        <v>235</v>
      </c>
      <c r="HMQ403" s="83" t="s">
        <v>235</v>
      </c>
      <c r="HMR403" s="83" t="s">
        <v>235</v>
      </c>
      <c r="HMS403" s="83" t="s">
        <v>235</v>
      </c>
      <c r="HMT403" s="83" t="s">
        <v>235</v>
      </c>
      <c r="HMU403" s="83" t="s">
        <v>235</v>
      </c>
      <c r="HMV403" s="83" t="s">
        <v>235</v>
      </c>
      <c r="HMW403" s="83" t="s">
        <v>235</v>
      </c>
      <c r="HMX403" s="83" t="s">
        <v>235</v>
      </c>
      <c r="HMY403" s="83" t="s">
        <v>235</v>
      </c>
      <c r="HMZ403" s="83" t="s">
        <v>235</v>
      </c>
      <c r="HNA403" s="83" t="s">
        <v>235</v>
      </c>
      <c r="HNB403" s="83" t="s">
        <v>235</v>
      </c>
      <c r="HNC403" s="83" t="s">
        <v>235</v>
      </c>
      <c r="HND403" s="83" t="s">
        <v>235</v>
      </c>
      <c r="HNE403" s="83" t="s">
        <v>235</v>
      </c>
      <c r="HNF403" s="83" t="s">
        <v>235</v>
      </c>
      <c r="HNG403" s="83" t="s">
        <v>235</v>
      </c>
      <c r="HNH403" s="83" t="s">
        <v>235</v>
      </c>
      <c r="HNI403" s="83" t="s">
        <v>235</v>
      </c>
      <c r="HNJ403" s="83" t="s">
        <v>235</v>
      </c>
      <c r="HNK403" s="83" t="s">
        <v>235</v>
      </c>
      <c r="HNL403" s="83" t="s">
        <v>235</v>
      </c>
      <c r="HNM403" s="83" t="s">
        <v>235</v>
      </c>
      <c r="HNN403" s="83" t="s">
        <v>235</v>
      </c>
      <c r="HNO403" s="83" t="s">
        <v>235</v>
      </c>
      <c r="HNP403" s="83" t="s">
        <v>235</v>
      </c>
      <c r="HNQ403" s="83" t="s">
        <v>235</v>
      </c>
      <c r="HNR403" s="83" t="s">
        <v>235</v>
      </c>
      <c r="HNS403" s="83" t="s">
        <v>235</v>
      </c>
      <c r="HNT403" s="83" t="s">
        <v>235</v>
      </c>
      <c r="HNU403" s="83" t="s">
        <v>235</v>
      </c>
      <c r="HNV403" s="83" t="s">
        <v>235</v>
      </c>
      <c r="HNW403" s="83" t="s">
        <v>235</v>
      </c>
      <c r="HNX403" s="83" t="s">
        <v>235</v>
      </c>
      <c r="HNY403" s="83" t="s">
        <v>235</v>
      </c>
      <c r="HNZ403" s="83" t="s">
        <v>235</v>
      </c>
      <c r="HOA403" s="83" t="s">
        <v>235</v>
      </c>
      <c r="HOB403" s="83" t="s">
        <v>235</v>
      </c>
      <c r="HOC403" s="83" t="s">
        <v>235</v>
      </c>
      <c r="HOD403" s="83" t="s">
        <v>235</v>
      </c>
      <c r="HOE403" s="83" t="s">
        <v>235</v>
      </c>
      <c r="HOF403" s="83" t="s">
        <v>235</v>
      </c>
      <c r="HOG403" s="83" t="s">
        <v>235</v>
      </c>
      <c r="HOH403" s="83" t="s">
        <v>235</v>
      </c>
      <c r="HOI403" s="83" t="s">
        <v>235</v>
      </c>
      <c r="HOJ403" s="83" t="s">
        <v>235</v>
      </c>
      <c r="HOK403" s="83" t="s">
        <v>235</v>
      </c>
      <c r="HOL403" s="83" t="s">
        <v>235</v>
      </c>
      <c r="HOM403" s="83" t="s">
        <v>235</v>
      </c>
      <c r="HON403" s="83" t="s">
        <v>235</v>
      </c>
      <c r="HOO403" s="83" t="s">
        <v>235</v>
      </c>
      <c r="HOP403" s="83" t="s">
        <v>235</v>
      </c>
      <c r="HOQ403" s="83" t="s">
        <v>235</v>
      </c>
      <c r="HOR403" s="83" t="s">
        <v>235</v>
      </c>
      <c r="HOS403" s="83" t="s">
        <v>235</v>
      </c>
      <c r="HOT403" s="83" t="s">
        <v>235</v>
      </c>
      <c r="HOU403" s="83" t="s">
        <v>235</v>
      </c>
      <c r="HOV403" s="83" t="s">
        <v>235</v>
      </c>
      <c r="HOW403" s="83" t="s">
        <v>235</v>
      </c>
      <c r="HOX403" s="83" t="s">
        <v>235</v>
      </c>
      <c r="HOY403" s="83" t="s">
        <v>235</v>
      </c>
      <c r="HOZ403" s="83" t="s">
        <v>235</v>
      </c>
      <c r="HPA403" s="83" t="s">
        <v>235</v>
      </c>
      <c r="HPB403" s="83" t="s">
        <v>235</v>
      </c>
      <c r="HPC403" s="83" t="s">
        <v>235</v>
      </c>
      <c r="HPD403" s="83" t="s">
        <v>235</v>
      </c>
      <c r="HPE403" s="83" t="s">
        <v>235</v>
      </c>
      <c r="HPF403" s="83" t="s">
        <v>235</v>
      </c>
      <c r="HPG403" s="83" t="s">
        <v>235</v>
      </c>
      <c r="HPH403" s="83" t="s">
        <v>235</v>
      </c>
      <c r="HPI403" s="83" t="s">
        <v>235</v>
      </c>
      <c r="HPJ403" s="83" t="s">
        <v>235</v>
      </c>
      <c r="HPK403" s="83" t="s">
        <v>235</v>
      </c>
      <c r="HPL403" s="83" t="s">
        <v>235</v>
      </c>
      <c r="HPM403" s="83" t="s">
        <v>235</v>
      </c>
      <c r="HPN403" s="83" t="s">
        <v>235</v>
      </c>
      <c r="HPO403" s="83" t="s">
        <v>235</v>
      </c>
      <c r="HPP403" s="83" t="s">
        <v>235</v>
      </c>
      <c r="HPQ403" s="83" t="s">
        <v>235</v>
      </c>
      <c r="HPR403" s="83" t="s">
        <v>235</v>
      </c>
      <c r="HPS403" s="83" t="s">
        <v>235</v>
      </c>
      <c r="HPT403" s="83" t="s">
        <v>235</v>
      </c>
      <c r="HPU403" s="83" t="s">
        <v>235</v>
      </c>
      <c r="HPV403" s="83" t="s">
        <v>235</v>
      </c>
      <c r="HPW403" s="83" t="s">
        <v>235</v>
      </c>
      <c r="HPX403" s="83" t="s">
        <v>235</v>
      </c>
      <c r="HPY403" s="83" t="s">
        <v>235</v>
      </c>
      <c r="HPZ403" s="83" t="s">
        <v>235</v>
      </c>
      <c r="HQA403" s="83" t="s">
        <v>235</v>
      </c>
      <c r="HQB403" s="83" t="s">
        <v>235</v>
      </c>
      <c r="HQC403" s="83" t="s">
        <v>235</v>
      </c>
      <c r="HQD403" s="83" t="s">
        <v>235</v>
      </c>
      <c r="HQE403" s="83" t="s">
        <v>235</v>
      </c>
      <c r="HQF403" s="83" t="s">
        <v>235</v>
      </c>
      <c r="HQG403" s="83" t="s">
        <v>235</v>
      </c>
      <c r="HQH403" s="83" t="s">
        <v>235</v>
      </c>
      <c r="HQI403" s="83" t="s">
        <v>235</v>
      </c>
      <c r="HQJ403" s="83" t="s">
        <v>235</v>
      </c>
      <c r="HQK403" s="83" t="s">
        <v>235</v>
      </c>
      <c r="HQL403" s="83" t="s">
        <v>235</v>
      </c>
      <c r="HQM403" s="83" t="s">
        <v>235</v>
      </c>
      <c r="HQN403" s="83" t="s">
        <v>235</v>
      </c>
      <c r="HQO403" s="83" t="s">
        <v>235</v>
      </c>
      <c r="HQP403" s="83" t="s">
        <v>235</v>
      </c>
      <c r="HQQ403" s="83" t="s">
        <v>235</v>
      </c>
      <c r="HQR403" s="83" t="s">
        <v>235</v>
      </c>
      <c r="HQS403" s="83" t="s">
        <v>235</v>
      </c>
      <c r="HQT403" s="83" t="s">
        <v>235</v>
      </c>
      <c r="HQU403" s="83" t="s">
        <v>235</v>
      </c>
      <c r="HQV403" s="83" t="s">
        <v>235</v>
      </c>
      <c r="HQW403" s="83" t="s">
        <v>235</v>
      </c>
      <c r="HQX403" s="83" t="s">
        <v>235</v>
      </c>
      <c r="HQY403" s="83" t="s">
        <v>235</v>
      </c>
      <c r="HQZ403" s="83" t="s">
        <v>235</v>
      </c>
      <c r="HRA403" s="83" t="s">
        <v>235</v>
      </c>
      <c r="HRB403" s="83" t="s">
        <v>235</v>
      </c>
      <c r="HRC403" s="83" t="s">
        <v>235</v>
      </c>
      <c r="HRD403" s="83" t="s">
        <v>235</v>
      </c>
      <c r="HRE403" s="83" t="s">
        <v>235</v>
      </c>
      <c r="HRF403" s="83" t="s">
        <v>235</v>
      </c>
      <c r="HRG403" s="83" t="s">
        <v>235</v>
      </c>
      <c r="HRH403" s="83" t="s">
        <v>235</v>
      </c>
      <c r="HRI403" s="83" t="s">
        <v>235</v>
      </c>
      <c r="HRJ403" s="83" t="s">
        <v>235</v>
      </c>
      <c r="HRK403" s="83" t="s">
        <v>235</v>
      </c>
      <c r="HRL403" s="83" t="s">
        <v>235</v>
      </c>
      <c r="HRM403" s="83" t="s">
        <v>235</v>
      </c>
      <c r="HRN403" s="83" t="s">
        <v>235</v>
      </c>
      <c r="HRO403" s="83" t="s">
        <v>235</v>
      </c>
      <c r="HRP403" s="83" t="s">
        <v>235</v>
      </c>
      <c r="HRQ403" s="83" t="s">
        <v>235</v>
      </c>
      <c r="HRR403" s="83" t="s">
        <v>235</v>
      </c>
      <c r="HRS403" s="83" t="s">
        <v>235</v>
      </c>
      <c r="HRT403" s="83" t="s">
        <v>235</v>
      </c>
      <c r="HRU403" s="83" t="s">
        <v>235</v>
      </c>
      <c r="HRV403" s="83" t="s">
        <v>235</v>
      </c>
      <c r="HRW403" s="83" t="s">
        <v>235</v>
      </c>
      <c r="HRX403" s="83" t="s">
        <v>235</v>
      </c>
      <c r="HRY403" s="83" t="s">
        <v>235</v>
      </c>
      <c r="HRZ403" s="83" t="s">
        <v>235</v>
      </c>
      <c r="HSA403" s="83" t="s">
        <v>235</v>
      </c>
      <c r="HSB403" s="83" t="s">
        <v>235</v>
      </c>
      <c r="HSC403" s="83" t="s">
        <v>235</v>
      </c>
      <c r="HSD403" s="83" t="s">
        <v>235</v>
      </c>
      <c r="HSE403" s="83" t="s">
        <v>235</v>
      </c>
      <c r="HSF403" s="83" t="s">
        <v>235</v>
      </c>
      <c r="HSG403" s="83" t="s">
        <v>235</v>
      </c>
      <c r="HSH403" s="83" t="s">
        <v>235</v>
      </c>
      <c r="HSI403" s="83" t="s">
        <v>235</v>
      </c>
      <c r="HSJ403" s="83" t="s">
        <v>235</v>
      </c>
      <c r="HSK403" s="83" t="s">
        <v>235</v>
      </c>
      <c r="HSL403" s="83" t="s">
        <v>235</v>
      </c>
      <c r="HSM403" s="83" t="s">
        <v>235</v>
      </c>
      <c r="HSN403" s="83" t="s">
        <v>235</v>
      </c>
      <c r="HSO403" s="83" t="s">
        <v>235</v>
      </c>
      <c r="HSP403" s="83" t="s">
        <v>235</v>
      </c>
      <c r="HSQ403" s="83" t="s">
        <v>235</v>
      </c>
      <c r="HSR403" s="83" t="s">
        <v>235</v>
      </c>
      <c r="HSS403" s="83" t="s">
        <v>235</v>
      </c>
      <c r="HST403" s="83" t="s">
        <v>235</v>
      </c>
      <c r="HSU403" s="83" t="s">
        <v>235</v>
      </c>
      <c r="HSV403" s="83" t="s">
        <v>235</v>
      </c>
      <c r="HSW403" s="83" t="s">
        <v>235</v>
      </c>
      <c r="HSX403" s="83" t="s">
        <v>235</v>
      </c>
      <c r="HSY403" s="83" t="s">
        <v>235</v>
      </c>
      <c r="HSZ403" s="83" t="s">
        <v>235</v>
      </c>
      <c r="HTA403" s="83" t="s">
        <v>235</v>
      </c>
      <c r="HTB403" s="83" t="s">
        <v>235</v>
      </c>
      <c r="HTC403" s="83" t="s">
        <v>235</v>
      </c>
      <c r="HTD403" s="83" t="s">
        <v>235</v>
      </c>
      <c r="HTE403" s="83" t="s">
        <v>235</v>
      </c>
      <c r="HTF403" s="83" t="s">
        <v>235</v>
      </c>
      <c r="HTG403" s="83" t="s">
        <v>235</v>
      </c>
      <c r="HTH403" s="83" t="s">
        <v>235</v>
      </c>
      <c r="HTI403" s="83" t="s">
        <v>235</v>
      </c>
      <c r="HTJ403" s="83" t="s">
        <v>235</v>
      </c>
      <c r="HTK403" s="83" t="s">
        <v>235</v>
      </c>
      <c r="HTL403" s="83" t="s">
        <v>235</v>
      </c>
      <c r="HTM403" s="83" t="s">
        <v>235</v>
      </c>
      <c r="HTN403" s="83" t="s">
        <v>235</v>
      </c>
      <c r="HTO403" s="83" t="s">
        <v>235</v>
      </c>
      <c r="HTP403" s="83" t="s">
        <v>235</v>
      </c>
      <c r="HTQ403" s="83" t="s">
        <v>235</v>
      </c>
      <c r="HTR403" s="83" t="s">
        <v>235</v>
      </c>
      <c r="HTS403" s="83" t="s">
        <v>235</v>
      </c>
      <c r="HTT403" s="83" t="s">
        <v>235</v>
      </c>
      <c r="HTU403" s="83" t="s">
        <v>235</v>
      </c>
      <c r="HTV403" s="83" t="s">
        <v>235</v>
      </c>
      <c r="HTW403" s="83" t="s">
        <v>235</v>
      </c>
      <c r="HTX403" s="83" t="s">
        <v>235</v>
      </c>
      <c r="HTY403" s="83" t="s">
        <v>235</v>
      </c>
      <c r="HTZ403" s="83" t="s">
        <v>235</v>
      </c>
      <c r="HUA403" s="83" t="s">
        <v>235</v>
      </c>
      <c r="HUB403" s="83" t="s">
        <v>235</v>
      </c>
      <c r="HUC403" s="83" t="s">
        <v>235</v>
      </c>
      <c r="HUD403" s="83" t="s">
        <v>235</v>
      </c>
      <c r="HUE403" s="83" t="s">
        <v>235</v>
      </c>
      <c r="HUF403" s="83" t="s">
        <v>235</v>
      </c>
      <c r="HUG403" s="83" t="s">
        <v>235</v>
      </c>
      <c r="HUH403" s="83" t="s">
        <v>235</v>
      </c>
      <c r="HUI403" s="83" t="s">
        <v>235</v>
      </c>
      <c r="HUJ403" s="83" t="s">
        <v>235</v>
      </c>
      <c r="HUK403" s="83" t="s">
        <v>235</v>
      </c>
      <c r="HUL403" s="83" t="s">
        <v>235</v>
      </c>
      <c r="HUM403" s="83" t="s">
        <v>235</v>
      </c>
      <c r="HUN403" s="83" t="s">
        <v>235</v>
      </c>
      <c r="HUO403" s="83" t="s">
        <v>235</v>
      </c>
      <c r="HUP403" s="83" t="s">
        <v>235</v>
      </c>
      <c r="HUQ403" s="83" t="s">
        <v>235</v>
      </c>
      <c r="HUR403" s="83" t="s">
        <v>235</v>
      </c>
      <c r="HUS403" s="83" t="s">
        <v>235</v>
      </c>
      <c r="HUT403" s="83" t="s">
        <v>235</v>
      </c>
      <c r="HUU403" s="83" t="s">
        <v>235</v>
      </c>
      <c r="HUV403" s="83" t="s">
        <v>235</v>
      </c>
      <c r="HUW403" s="83" t="s">
        <v>235</v>
      </c>
      <c r="HUX403" s="83" t="s">
        <v>235</v>
      </c>
      <c r="HUY403" s="83" t="s">
        <v>235</v>
      </c>
      <c r="HUZ403" s="83" t="s">
        <v>235</v>
      </c>
      <c r="HVA403" s="83" t="s">
        <v>235</v>
      </c>
      <c r="HVB403" s="83" t="s">
        <v>235</v>
      </c>
      <c r="HVC403" s="83" t="s">
        <v>235</v>
      </c>
      <c r="HVD403" s="83" t="s">
        <v>235</v>
      </c>
      <c r="HVE403" s="83" t="s">
        <v>235</v>
      </c>
      <c r="HVF403" s="83" t="s">
        <v>235</v>
      </c>
      <c r="HVG403" s="83" t="s">
        <v>235</v>
      </c>
      <c r="HVH403" s="83" t="s">
        <v>235</v>
      </c>
      <c r="HVI403" s="83" t="s">
        <v>235</v>
      </c>
      <c r="HVJ403" s="83" t="s">
        <v>235</v>
      </c>
      <c r="HVK403" s="83" t="s">
        <v>235</v>
      </c>
      <c r="HVL403" s="83" t="s">
        <v>235</v>
      </c>
      <c r="HVM403" s="83" t="s">
        <v>235</v>
      </c>
      <c r="HVN403" s="83" t="s">
        <v>235</v>
      </c>
      <c r="HVO403" s="83" t="s">
        <v>235</v>
      </c>
      <c r="HVP403" s="83" t="s">
        <v>235</v>
      </c>
      <c r="HVQ403" s="83" t="s">
        <v>235</v>
      </c>
      <c r="HVR403" s="83" t="s">
        <v>235</v>
      </c>
      <c r="HVS403" s="83" t="s">
        <v>235</v>
      </c>
      <c r="HVT403" s="83" t="s">
        <v>235</v>
      </c>
      <c r="HVU403" s="83" t="s">
        <v>235</v>
      </c>
      <c r="HVV403" s="83" t="s">
        <v>235</v>
      </c>
      <c r="HVW403" s="83" t="s">
        <v>235</v>
      </c>
      <c r="HVX403" s="83" t="s">
        <v>235</v>
      </c>
      <c r="HVY403" s="83" t="s">
        <v>235</v>
      </c>
      <c r="HVZ403" s="83" t="s">
        <v>235</v>
      </c>
      <c r="HWA403" s="83" t="s">
        <v>235</v>
      </c>
      <c r="HWB403" s="83" t="s">
        <v>235</v>
      </c>
      <c r="HWC403" s="83" t="s">
        <v>235</v>
      </c>
      <c r="HWD403" s="83" t="s">
        <v>235</v>
      </c>
      <c r="HWE403" s="83" t="s">
        <v>235</v>
      </c>
      <c r="HWF403" s="83" t="s">
        <v>235</v>
      </c>
      <c r="HWG403" s="83" t="s">
        <v>235</v>
      </c>
      <c r="HWH403" s="83" t="s">
        <v>235</v>
      </c>
      <c r="HWI403" s="83" t="s">
        <v>235</v>
      </c>
      <c r="HWJ403" s="83" t="s">
        <v>235</v>
      </c>
      <c r="HWK403" s="83" t="s">
        <v>235</v>
      </c>
      <c r="HWL403" s="83" t="s">
        <v>235</v>
      </c>
      <c r="HWM403" s="83" t="s">
        <v>235</v>
      </c>
      <c r="HWN403" s="83" t="s">
        <v>235</v>
      </c>
      <c r="HWO403" s="83" t="s">
        <v>235</v>
      </c>
      <c r="HWP403" s="83" t="s">
        <v>235</v>
      </c>
      <c r="HWQ403" s="83" t="s">
        <v>235</v>
      </c>
      <c r="HWR403" s="83" t="s">
        <v>235</v>
      </c>
      <c r="HWS403" s="83" t="s">
        <v>235</v>
      </c>
      <c r="HWT403" s="83" t="s">
        <v>235</v>
      </c>
      <c r="HWU403" s="83" t="s">
        <v>235</v>
      </c>
      <c r="HWV403" s="83" t="s">
        <v>235</v>
      </c>
      <c r="HWW403" s="83" t="s">
        <v>235</v>
      </c>
      <c r="HWX403" s="83" t="s">
        <v>235</v>
      </c>
      <c r="HWY403" s="83" t="s">
        <v>235</v>
      </c>
      <c r="HWZ403" s="83" t="s">
        <v>235</v>
      </c>
      <c r="HXA403" s="83" t="s">
        <v>235</v>
      </c>
      <c r="HXB403" s="83" t="s">
        <v>235</v>
      </c>
      <c r="HXC403" s="83" t="s">
        <v>235</v>
      </c>
      <c r="HXD403" s="83" t="s">
        <v>235</v>
      </c>
      <c r="HXE403" s="83" t="s">
        <v>235</v>
      </c>
      <c r="HXF403" s="83" t="s">
        <v>235</v>
      </c>
      <c r="HXG403" s="83" t="s">
        <v>235</v>
      </c>
      <c r="HXH403" s="83" t="s">
        <v>235</v>
      </c>
      <c r="HXI403" s="83" t="s">
        <v>235</v>
      </c>
      <c r="HXJ403" s="83" t="s">
        <v>235</v>
      </c>
      <c r="HXK403" s="83" t="s">
        <v>235</v>
      </c>
      <c r="HXL403" s="83" t="s">
        <v>235</v>
      </c>
      <c r="HXM403" s="83" t="s">
        <v>235</v>
      </c>
      <c r="HXN403" s="83" t="s">
        <v>235</v>
      </c>
      <c r="HXO403" s="83" t="s">
        <v>235</v>
      </c>
      <c r="HXP403" s="83" t="s">
        <v>235</v>
      </c>
      <c r="HXQ403" s="83" t="s">
        <v>235</v>
      </c>
      <c r="HXR403" s="83" t="s">
        <v>235</v>
      </c>
      <c r="HXS403" s="83" t="s">
        <v>235</v>
      </c>
      <c r="HXT403" s="83" t="s">
        <v>235</v>
      </c>
      <c r="HXU403" s="83" t="s">
        <v>235</v>
      </c>
      <c r="HXV403" s="83" t="s">
        <v>235</v>
      </c>
      <c r="HXW403" s="83" t="s">
        <v>235</v>
      </c>
      <c r="HXX403" s="83" t="s">
        <v>235</v>
      </c>
      <c r="HXY403" s="83" t="s">
        <v>235</v>
      </c>
      <c r="HXZ403" s="83" t="s">
        <v>235</v>
      </c>
      <c r="HYA403" s="83" t="s">
        <v>235</v>
      </c>
      <c r="HYB403" s="83" t="s">
        <v>235</v>
      </c>
      <c r="HYC403" s="83" t="s">
        <v>235</v>
      </c>
      <c r="HYD403" s="83" t="s">
        <v>235</v>
      </c>
      <c r="HYE403" s="83" t="s">
        <v>235</v>
      </c>
      <c r="HYF403" s="83" t="s">
        <v>235</v>
      </c>
      <c r="HYG403" s="83" t="s">
        <v>235</v>
      </c>
      <c r="HYH403" s="83" t="s">
        <v>235</v>
      </c>
      <c r="HYI403" s="83" t="s">
        <v>235</v>
      </c>
      <c r="HYJ403" s="83" t="s">
        <v>235</v>
      </c>
      <c r="HYK403" s="83" t="s">
        <v>235</v>
      </c>
      <c r="HYL403" s="83" t="s">
        <v>235</v>
      </c>
      <c r="HYM403" s="83" t="s">
        <v>235</v>
      </c>
      <c r="HYN403" s="83" t="s">
        <v>235</v>
      </c>
      <c r="HYO403" s="83" t="s">
        <v>235</v>
      </c>
      <c r="HYP403" s="83" t="s">
        <v>235</v>
      </c>
      <c r="HYQ403" s="83" t="s">
        <v>235</v>
      </c>
      <c r="HYR403" s="83" t="s">
        <v>235</v>
      </c>
      <c r="HYS403" s="83" t="s">
        <v>235</v>
      </c>
      <c r="HYT403" s="83" t="s">
        <v>235</v>
      </c>
      <c r="HYU403" s="83" t="s">
        <v>235</v>
      </c>
      <c r="HYV403" s="83" t="s">
        <v>235</v>
      </c>
      <c r="HYW403" s="83" t="s">
        <v>235</v>
      </c>
      <c r="HYX403" s="83" t="s">
        <v>235</v>
      </c>
      <c r="HYY403" s="83" t="s">
        <v>235</v>
      </c>
      <c r="HYZ403" s="83" t="s">
        <v>235</v>
      </c>
      <c r="HZA403" s="83" t="s">
        <v>235</v>
      </c>
      <c r="HZB403" s="83" t="s">
        <v>235</v>
      </c>
      <c r="HZC403" s="83" t="s">
        <v>235</v>
      </c>
      <c r="HZD403" s="83" t="s">
        <v>235</v>
      </c>
      <c r="HZE403" s="83" t="s">
        <v>235</v>
      </c>
      <c r="HZF403" s="83" t="s">
        <v>235</v>
      </c>
      <c r="HZG403" s="83" t="s">
        <v>235</v>
      </c>
      <c r="HZH403" s="83" t="s">
        <v>235</v>
      </c>
      <c r="HZI403" s="83" t="s">
        <v>235</v>
      </c>
      <c r="HZJ403" s="83" t="s">
        <v>235</v>
      </c>
      <c r="HZK403" s="83" t="s">
        <v>235</v>
      </c>
      <c r="HZL403" s="83" t="s">
        <v>235</v>
      </c>
      <c r="HZM403" s="83" t="s">
        <v>235</v>
      </c>
      <c r="HZN403" s="83" t="s">
        <v>235</v>
      </c>
      <c r="HZO403" s="83" t="s">
        <v>235</v>
      </c>
      <c r="HZP403" s="83" t="s">
        <v>235</v>
      </c>
      <c r="HZQ403" s="83" t="s">
        <v>235</v>
      </c>
      <c r="HZR403" s="83" t="s">
        <v>235</v>
      </c>
      <c r="HZS403" s="83" t="s">
        <v>235</v>
      </c>
      <c r="HZT403" s="83" t="s">
        <v>235</v>
      </c>
      <c r="HZU403" s="83" t="s">
        <v>235</v>
      </c>
      <c r="HZV403" s="83" t="s">
        <v>235</v>
      </c>
      <c r="HZW403" s="83" t="s">
        <v>235</v>
      </c>
      <c r="HZX403" s="83" t="s">
        <v>235</v>
      </c>
      <c r="HZY403" s="83" t="s">
        <v>235</v>
      </c>
      <c r="HZZ403" s="83" t="s">
        <v>235</v>
      </c>
      <c r="IAA403" s="83" t="s">
        <v>235</v>
      </c>
      <c r="IAB403" s="83" t="s">
        <v>235</v>
      </c>
      <c r="IAC403" s="83" t="s">
        <v>235</v>
      </c>
      <c r="IAD403" s="83" t="s">
        <v>235</v>
      </c>
      <c r="IAE403" s="83" t="s">
        <v>235</v>
      </c>
      <c r="IAF403" s="83" t="s">
        <v>235</v>
      </c>
      <c r="IAG403" s="83" t="s">
        <v>235</v>
      </c>
      <c r="IAH403" s="83" t="s">
        <v>235</v>
      </c>
      <c r="IAI403" s="83" t="s">
        <v>235</v>
      </c>
      <c r="IAJ403" s="83" t="s">
        <v>235</v>
      </c>
      <c r="IAK403" s="83" t="s">
        <v>235</v>
      </c>
      <c r="IAL403" s="83" t="s">
        <v>235</v>
      </c>
      <c r="IAM403" s="83" t="s">
        <v>235</v>
      </c>
      <c r="IAN403" s="83" t="s">
        <v>235</v>
      </c>
      <c r="IAO403" s="83" t="s">
        <v>235</v>
      </c>
      <c r="IAP403" s="83" t="s">
        <v>235</v>
      </c>
      <c r="IAQ403" s="83" t="s">
        <v>235</v>
      </c>
      <c r="IAR403" s="83" t="s">
        <v>235</v>
      </c>
      <c r="IAS403" s="83" t="s">
        <v>235</v>
      </c>
      <c r="IAT403" s="83" t="s">
        <v>235</v>
      </c>
      <c r="IAU403" s="83" t="s">
        <v>235</v>
      </c>
      <c r="IAV403" s="83" t="s">
        <v>235</v>
      </c>
      <c r="IAW403" s="83" t="s">
        <v>235</v>
      </c>
      <c r="IAX403" s="83" t="s">
        <v>235</v>
      </c>
      <c r="IAY403" s="83" t="s">
        <v>235</v>
      </c>
      <c r="IAZ403" s="83" t="s">
        <v>235</v>
      </c>
      <c r="IBA403" s="83" t="s">
        <v>235</v>
      </c>
      <c r="IBB403" s="83" t="s">
        <v>235</v>
      </c>
      <c r="IBC403" s="83" t="s">
        <v>235</v>
      </c>
      <c r="IBD403" s="83" t="s">
        <v>235</v>
      </c>
      <c r="IBE403" s="83" t="s">
        <v>235</v>
      </c>
      <c r="IBF403" s="83" t="s">
        <v>235</v>
      </c>
      <c r="IBG403" s="83" t="s">
        <v>235</v>
      </c>
      <c r="IBH403" s="83" t="s">
        <v>235</v>
      </c>
      <c r="IBI403" s="83" t="s">
        <v>235</v>
      </c>
      <c r="IBJ403" s="83" t="s">
        <v>235</v>
      </c>
      <c r="IBK403" s="83" t="s">
        <v>235</v>
      </c>
      <c r="IBL403" s="83" t="s">
        <v>235</v>
      </c>
      <c r="IBM403" s="83" t="s">
        <v>235</v>
      </c>
      <c r="IBN403" s="83" t="s">
        <v>235</v>
      </c>
      <c r="IBO403" s="83" t="s">
        <v>235</v>
      </c>
      <c r="IBP403" s="83" t="s">
        <v>235</v>
      </c>
      <c r="IBQ403" s="83" t="s">
        <v>235</v>
      </c>
      <c r="IBR403" s="83" t="s">
        <v>235</v>
      </c>
      <c r="IBS403" s="83" t="s">
        <v>235</v>
      </c>
      <c r="IBT403" s="83" t="s">
        <v>235</v>
      </c>
      <c r="IBU403" s="83" t="s">
        <v>235</v>
      </c>
      <c r="IBV403" s="83" t="s">
        <v>235</v>
      </c>
      <c r="IBW403" s="83" t="s">
        <v>235</v>
      </c>
      <c r="IBX403" s="83" t="s">
        <v>235</v>
      </c>
      <c r="IBY403" s="83" t="s">
        <v>235</v>
      </c>
      <c r="IBZ403" s="83" t="s">
        <v>235</v>
      </c>
      <c r="ICA403" s="83" t="s">
        <v>235</v>
      </c>
      <c r="ICB403" s="83" t="s">
        <v>235</v>
      </c>
      <c r="ICC403" s="83" t="s">
        <v>235</v>
      </c>
      <c r="ICD403" s="83" t="s">
        <v>235</v>
      </c>
      <c r="ICE403" s="83" t="s">
        <v>235</v>
      </c>
      <c r="ICF403" s="83" t="s">
        <v>235</v>
      </c>
      <c r="ICG403" s="83" t="s">
        <v>235</v>
      </c>
      <c r="ICH403" s="83" t="s">
        <v>235</v>
      </c>
      <c r="ICI403" s="83" t="s">
        <v>235</v>
      </c>
      <c r="ICJ403" s="83" t="s">
        <v>235</v>
      </c>
      <c r="ICK403" s="83" t="s">
        <v>235</v>
      </c>
      <c r="ICL403" s="83" t="s">
        <v>235</v>
      </c>
      <c r="ICM403" s="83" t="s">
        <v>235</v>
      </c>
      <c r="ICN403" s="83" t="s">
        <v>235</v>
      </c>
      <c r="ICO403" s="83" t="s">
        <v>235</v>
      </c>
      <c r="ICP403" s="83" t="s">
        <v>235</v>
      </c>
      <c r="ICQ403" s="83" t="s">
        <v>235</v>
      </c>
      <c r="ICR403" s="83" t="s">
        <v>235</v>
      </c>
      <c r="ICS403" s="83" t="s">
        <v>235</v>
      </c>
      <c r="ICT403" s="83" t="s">
        <v>235</v>
      </c>
      <c r="ICU403" s="83" t="s">
        <v>235</v>
      </c>
      <c r="ICV403" s="83" t="s">
        <v>235</v>
      </c>
      <c r="ICW403" s="83" t="s">
        <v>235</v>
      </c>
      <c r="ICX403" s="83" t="s">
        <v>235</v>
      </c>
      <c r="ICY403" s="83" t="s">
        <v>235</v>
      </c>
      <c r="ICZ403" s="83" t="s">
        <v>235</v>
      </c>
      <c r="IDA403" s="83" t="s">
        <v>235</v>
      </c>
      <c r="IDB403" s="83" t="s">
        <v>235</v>
      </c>
      <c r="IDC403" s="83" t="s">
        <v>235</v>
      </c>
      <c r="IDD403" s="83" t="s">
        <v>235</v>
      </c>
      <c r="IDE403" s="83" t="s">
        <v>235</v>
      </c>
      <c r="IDF403" s="83" t="s">
        <v>235</v>
      </c>
      <c r="IDG403" s="83" t="s">
        <v>235</v>
      </c>
      <c r="IDH403" s="83" t="s">
        <v>235</v>
      </c>
      <c r="IDI403" s="83" t="s">
        <v>235</v>
      </c>
      <c r="IDJ403" s="83" t="s">
        <v>235</v>
      </c>
      <c r="IDK403" s="83" t="s">
        <v>235</v>
      </c>
      <c r="IDL403" s="83" t="s">
        <v>235</v>
      </c>
      <c r="IDM403" s="83" t="s">
        <v>235</v>
      </c>
      <c r="IDN403" s="83" t="s">
        <v>235</v>
      </c>
      <c r="IDO403" s="83" t="s">
        <v>235</v>
      </c>
      <c r="IDP403" s="83" t="s">
        <v>235</v>
      </c>
      <c r="IDQ403" s="83" t="s">
        <v>235</v>
      </c>
      <c r="IDR403" s="83" t="s">
        <v>235</v>
      </c>
      <c r="IDS403" s="83" t="s">
        <v>235</v>
      </c>
      <c r="IDT403" s="83" t="s">
        <v>235</v>
      </c>
      <c r="IDU403" s="83" t="s">
        <v>235</v>
      </c>
      <c r="IDV403" s="83" t="s">
        <v>235</v>
      </c>
      <c r="IDW403" s="83" t="s">
        <v>235</v>
      </c>
      <c r="IDX403" s="83" t="s">
        <v>235</v>
      </c>
      <c r="IDY403" s="83" t="s">
        <v>235</v>
      </c>
      <c r="IDZ403" s="83" t="s">
        <v>235</v>
      </c>
      <c r="IEA403" s="83" t="s">
        <v>235</v>
      </c>
      <c r="IEB403" s="83" t="s">
        <v>235</v>
      </c>
      <c r="IEC403" s="83" t="s">
        <v>235</v>
      </c>
      <c r="IED403" s="83" t="s">
        <v>235</v>
      </c>
      <c r="IEE403" s="83" t="s">
        <v>235</v>
      </c>
      <c r="IEF403" s="83" t="s">
        <v>235</v>
      </c>
      <c r="IEG403" s="83" t="s">
        <v>235</v>
      </c>
      <c r="IEH403" s="83" t="s">
        <v>235</v>
      </c>
      <c r="IEI403" s="83" t="s">
        <v>235</v>
      </c>
      <c r="IEJ403" s="83" t="s">
        <v>235</v>
      </c>
      <c r="IEK403" s="83" t="s">
        <v>235</v>
      </c>
      <c r="IEL403" s="83" t="s">
        <v>235</v>
      </c>
      <c r="IEM403" s="83" t="s">
        <v>235</v>
      </c>
      <c r="IEN403" s="83" t="s">
        <v>235</v>
      </c>
      <c r="IEO403" s="83" t="s">
        <v>235</v>
      </c>
      <c r="IEP403" s="83" t="s">
        <v>235</v>
      </c>
      <c r="IEQ403" s="83" t="s">
        <v>235</v>
      </c>
      <c r="IER403" s="83" t="s">
        <v>235</v>
      </c>
      <c r="IES403" s="83" t="s">
        <v>235</v>
      </c>
      <c r="IET403" s="83" t="s">
        <v>235</v>
      </c>
      <c r="IEU403" s="83" t="s">
        <v>235</v>
      </c>
      <c r="IEV403" s="83" t="s">
        <v>235</v>
      </c>
      <c r="IEW403" s="83" t="s">
        <v>235</v>
      </c>
      <c r="IEX403" s="83" t="s">
        <v>235</v>
      </c>
      <c r="IEY403" s="83" t="s">
        <v>235</v>
      </c>
      <c r="IEZ403" s="83" t="s">
        <v>235</v>
      </c>
      <c r="IFA403" s="83" t="s">
        <v>235</v>
      </c>
      <c r="IFB403" s="83" t="s">
        <v>235</v>
      </c>
      <c r="IFC403" s="83" t="s">
        <v>235</v>
      </c>
      <c r="IFD403" s="83" t="s">
        <v>235</v>
      </c>
      <c r="IFE403" s="83" t="s">
        <v>235</v>
      </c>
      <c r="IFF403" s="83" t="s">
        <v>235</v>
      </c>
      <c r="IFG403" s="83" t="s">
        <v>235</v>
      </c>
      <c r="IFH403" s="83" t="s">
        <v>235</v>
      </c>
      <c r="IFI403" s="83" t="s">
        <v>235</v>
      </c>
      <c r="IFJ403" s="83" t="s">
        <v>235</v>
      </c>
      <c r="IFK403" s="83" t="s">
        <v>235</v>
      </c>
      <c r="IFL403" s="83" t="s">
        <v>235</v>
      </c>
      <c r="IFM403" s="83" t="s">
        <v>235</v>
      </c>
      <c r="IFN403" s="83" t="s">
        <v>235</v>
      </c>
      <c r="IFO403" s="83" t="s">
        <v>235</v>
      </c>
      <c r="IFP403" s="83" t="s">
        <v>235</v>
      </c>
      <c r="IFQ403" s="83" t="s">
        <v>235</v>
      </c>
      <c r="IFR403" s="83" t="s">
        <v>235</v>
      </c>
      <c r="IFS403" s="83" t="s">
        <v>235</v>
      </c>
      <c r="IFT403" s="83" t="s">
        <v>235</v>
      </c>
      <c r="IFU403" s="83" t="s">
        <v>235</v>
      </c>
      <c r="IFV403" s="83" t="s">
        <v>235</v>
      </c>
      <c r="IFW403" s="83" t="s">
        <v>235</v>
      </c>
      <c r="IFX403" s="83" t="s">
        <v>235</v>
      </c>
      <c r="IFY403" s="83" t="s">
        <v>235</v>
      </c>
      <c r="IFZ403" s="83" t="s">
        <v>235</v>
      </c>
      <c r="IGA403" s="83" t="s">
        <v>235</v>
      </c>
      <c r="IGB403" s="83" t="s">
        <v>235</v>
      </c>
      <c r="IGC403" s="83" t="s">
        <v>235</v>
      </c>
      <c r="IGD403" s="83" t="s">
        <v>235</v>
      </c>
      <c r="IGE403" s="83" t="s">
        <v>235</v>
      </c>
      <c r="IGF403" s="83" t="s">
        <v>235</v>
      </c>
      <c r="IGG403" s="83" t="s">
        <v>235</v>
      </c>
      <c r="IGH403" s="83" t="s">
        <v>235</v>
      </c>
      <c r="IGI403" s="83" t="s">
        <v>235</v>
      </c>
      <c r="IGJ403" s="83" t="s">
        <v>235</v>
      </c>
      <c r="IGK403" s="83" t="s">
        <v>235</v>
      </c>
      <c r="IGL403" s="83" t="s">
        <v>235</v>
      </c>
      <c r="IGM403" s="83" t="s">
        <v>235</v>
      </c>
      <c r="IGN403" s="83" t="s">
        <v>235</v>
      </c>
      <c r="IGO403" s="83" t="s">
        <v>235</v>
      </c>
      <c r="IGP403" s="83" t="s">
        <v>235</v>
      </c>
      <c r="IGQ403" s="83" t="s">
        <v>235</v>
      </c>
      <c r="IGR403" s="83" t="s">
        <v>235</v>
      </c>
      <c r="IGS403" s="83" t="s">
        <v>235</v>
      </c>
      <c r="IGT403" s="83" t="s">
        <v>235</v>
      </c>
      <c r="IGU403" s="83" t="s">
        <v>235</v>
      </c>
      <c r="IGV403" s="83" t="s">
        <v>235</v>
      </c>
      <c r="IGW403" s="83" t="s">
        <v>235</v>
      </c>
      <c r="IGX403" s="83" t="s">
        <v>235</v>
      </c>
      <c r="IGY403" s="83" t="s">
        <v>235</v>
      </c>
      <c r="IGZ403" s="83" t="s">
        <v>235</v>
      </c>
      <c r="IHA403" s="83" t="s">
        <v>235</v>
      </c>
      <c r="IHB403" s="83" t="s">
        <v>235</v>
      </c>
      <c r="IHC403" s="83" t="s">
        <v>235</v>
      </c>
      <c r="IHD403" s="83" t="s">
        <v>235</v>
      </c>
      <c r="IHE403" s="83" t="s">
        <v>235</v>
      </c>
      <c r="IHF403" s="83" t="s">
        <v>235</v>
      </c>
      <c r="IHG403" s="83" t="s">
        <v>235</v>
      </c>
      <c r="IHH403" s="83" t="s">
        <v>235</v>
      </c>
      <c r="IHI403" s="83" t="s">
        <v>235</v>
      </c>
      <c r="IHJ403" s="83" t="s">
        <v>235</v>
      </c>
      <c r="IHK403" s="83" t="s">
        <v>235</v>
      </c>
      <c r="IHL403" s="83" t="s">
        <v>235</v>
      </c>
      <c r="IHM403" s="83" t="s">
        <v>235</v>
      </c>
      <c r="IHN403" s="83" t="s">
        <v>235</v>
      </c>
      <c r="IHO403" s="83" t="s">
        <v>235</v>
      </c>
      <c r="IHP403" s="83" t="s">
        <v>235</v>
      </c>
      <c r="IHQ403" s="83" t="s">
        <v>235</v>
      </c>
      <c r="IHR403" s="83" t="s">
        <v>235</v>
      </c>
      <c r="IHS403" s="83" t="s">
        <v>235</v>
      </c>
      <c r="IHT403" s="83" t="s">
        <v>235</v>
      </c>
      <c r="IHU403" s="83" t="s">
        <v>235</v>
      </c>
      <c r="IHV403" s="83" t="s">
        <v>235</v>
      </c>
      <c r="IHW403" s="83" t="s">
        <v>235</v>
      </c>
      <c r="IHX403" s="83" t="s">
        <v>235</v>
      </c>
      <c r="IHY403" s="83" t="s">
        <v>235</v>
      </c>
      <c r="IHZ403" s="83" t="s">
        <v>235</v>
      </c>
      <c r="IIA403" s="83" t="s">
        <v>235</v>
      </c>
      <c r="IIB403" s="83" t="s">
        <v>235</v>
      </c>
      <c r="IIC403" s="83" t="s">
        <v>235</v>
      </c>
      <c r="IID403" s="83" t="s">
        <v>235</v>
      </c>
      <c r="IIE403" s="83" t="s">
        <v>235</v>
      </c>
      <c r="IIF403" s="83" t="s">
        <v>235</v>
      </c>
      <c r="IIG403" s="83" t="s">
        <v>235</v>
      </c>
      <c r="IIH403" s="83" t="s">
        <v>235</v>
      </c>
      <c r="III403" s="83" t="s">
        <v>235</v>
      </c>
      <c r="IIJ403" s="83" t="s">
        <v>235</v>
      </c>
      <c r="IIK403" s="83" t="s">
        <v>235</v>
      </c>
      <c r="IIL403" s="83" t="s">
        <v>235</v>
      </c>
      <c r="IIM403" s="83" t="s">
        <v>235</v>
      </c>
      <c r="IIN403" s="83" t="s">
        <v>235</v>
      </c>
      <c r="IIO403" s="83" t="s">
        <v>235</v>
      </c>
      <c r="IIP403" s="83" t="s">
        <v>235</v>
      </c>
      <c r="IIQ403" s="83" t="s">
        <v>235</v>
      </c>
      <c r="IIR403" s="83" t="s">
        <v>235</v>
      </c>
      <c r="IIS403" s="83" t="s">
        <v>235</v>
      </c>
      <c r="IIT403" s="83" t="s">
        <v>235</v>
      </c>
      <c r="IIU403" s="83" t="s">
        <v>235</v>
      </c>
      <c r="IIV403" s="83" t="s">
        <v>235</v>
      </c>
      <c r="IIW403" s="83" t="s">
        <v>235</v>
      </c>
      <c r="IIX403" s="83" t="s">
        <v>235</v>
      </c>
      <c r="IIY403" s="83" t="s">
        <v>235</v>
      </c>
      <c r="IIZ403" s="83" t="s">
        <v>235</v>
      </c>
      <c r="IJA403" s="83" t="s">
        <v>235</v>
      </c>
      <c r="IJB403" s="83" t="s">
        <v>235</v>
      </c>
      <c r="IJC403" s="83" t="s">
        <v>235</v>
      </c>
      <c r="IJD403" s="83" t="s">
        <v>235</v>
      </c>
      <c r="IJE403" s="83" t="s">
        <v>235</v>
      </c>
      <c r="IJF403" s="83" t="s">
        <v>235</v>
      </c>
      <c r="IJG403" s="83" t="s">
        <v>235</v>
      </c>
      <c r="IJH403" s="83" t="s">
        <v>235</v>
      </c>
      <c r="IJI403" s="83" t="s">
        <v>235</v>
      </c>
      <c r="IJJ403" s="83" t="s">
        <v>235</v>
      </c>
      <c r="IJK403" s="83" t="s">
        <v>235</v>
      </c>
      <c r="IJL403" s="83" t="s">
        <v>235</v>
      </c>
      <c r="IJM403" s="83" t="s">
        <v>235</v>
      </c>
      <c r="IJN403" s="83" t="s">
        <v>235</v>
      </c>
      <c r="IJO403" s="83" t="s">
        <v>235</v>
      </c>
      <c r="IJP403" s="83" t="s">
        <v>235</v>
      </c>
      <c r="IJQ403" s="83" t="s">
        <v>235</v>
      </c>
      <c r="IJR403" s="83" t="s">
        <v>235</v>
      </c>
      <c r="IJS403" s="83" t="s">
        <v>235</v>
      </c>
      <c r="IJT403" s="83" t="s">
        <v>235</v>
      </c>
      <c r="IJU403" s="83" t="s">
        <v>235</v>
      </c>
      <c r="IJV403" s="83" t="s">
        <v>235</v>
      </c>
      <c r="IJW403" s="83" t="s">
        <v>235</v>
      </c>
      <c r="IJX403" s="83" t="s">
        <v>235</v>
      </c>
      <c r="IJY403" s="83" t="s">
        <v>235</v>
      </c>
      <c r="IJZ403" s="83" t="s">
        <v>235</v>
      </c>
      <c r="IKA403" s="83" t="s">
        <v>235</v>
      </c>
      <c r="IKB403" s="83" t="s">
        <v>235</v>
      </c>
      <c r="IKC403" s="83" t="s">
        <v>235</v>
      </c>
      <c r="IKD403" s="83" t="s">
        <v>235</v>
      </c>
      <c r="IKE403" s="83" t="s">
        <v>235</v>
      </c>
      <c r="IKF403" s="83" t="s">
        <v>235</v>
      </c>
      <c r="IKG403" s="83" t="s">
        <v>235</v>
      </c>
      <c r="IKH403" s="83" t="s">
        <v>235</v>
      </c>
      <c r="IKI403" s="83" t="s">
        <v>235</v>
      </c>
      <c r="IKJ403" s="83" t="s">
        <v>235</v>
      </c>
      <c r="IKK403" s="83" t="s">
        <v>235</v>
      </c>
      <c r="IKL403" s="83" t="s">
        <v>235</v>
      </c>
      <c r="IKM403" s="83" t="s">
        <v>235</v>
      </c>
      <c r="IKN403" s="83" t="s">
        <v>235</v>
      </c>
      <c r="IKO403" s="83" t="s">
        <v>235</v>
      </c>
      <c r="IKP403" s="83" t="s">
        <v>235</v>
      </c>
      <c r="IKQ403" s="83" t="s">
        <v>235</v>
      </c>
      <c r="IKR403" s="83" t="s">
        <v>235</v>
      </c>
      <c r="IKS403" s="83" t="s">
        <v>235</v>
      </c>
      <c r="IKT403" s="83" t="s">
        <v>235</v>
      </c>
      <c r="IKU403" s="83" t="s">
        <v>235</v>
      </c>
      <c r="IKV403" s="83" t="s">
        <v>235</v>
      </c>
      <c r="IKW403" s="83" t="s">
        <v>235</v>
      </c>
      <c r="IKX403" s="83" t="s">
        <v>235</v>
      </c>
      <c r="IKY403" s="83" t="s">
        <v>235</v>
      </c>
      <c r="IKZ403" s="83" t="s">
        <v>235</v>
      </c>
      <c r="ILA403" s="83" t="s">
        <v>235</v>
      </c>
      <c r="ILB403" s="83" t="s">
        <v>235</v>
      </c>
      <c r="ILC403" s="83" t="s">
        <v>235</v>
      </c>
      <c r="ILD403" s="83" t="s">
        <v>235</v>
      </c>
      <c r="ILE403" s="83" t="s">
        <v>235</v>
      </c>
      <c r="ILF403" s="83" t="s">
        <v>235</v>
      </c>
      <c r="ILG403" s="83" t="s">
        <v>235</v>
      </c>
      <c r="ILH403" s="83" t="s">
        <v>235</v>
      </c>
      <c r="ILI403" s="83" t="s">
        <v>235</v>
      </c>
      <c r="ILJ403" s="83" t="s">
        <v>235</v>
      </c>
      <c r="ILK403" s="83" t="s">
        <v>235</v>
      </c>
      <c r="ILL403" s="83" t="s">
        <v>235</v>
      </c>
      <c r="ILM403" s="83" t="s">
        <v>235</v>
      </c>
      <c r="ILN403" s="83" t="s">
        <v>235</v>
      </c>
      <c r="ILO403" s="83" t="s">
        <v>235</v>
      </c>
      <c r="ILP403" s="83" t="s">
        <v>235</v>
      </c>
      <c r="ILQ403" s="83" t="s">
        <v>235</v>
      </c>
      <c r="ILR403" s="83" t="s">
        <v>235</v>
      </c>
      <c r="ILS403" s="83" t="s">
        <v>235</v>
      </c>
      <c r="ILT403" s="83" t="s">
        <v>235</v>
      </c>
      <c r="ILU403" s="83" t="s">
        <v>235</v>
      </c>
      <c r="ILV403" s="83" t="s">
        <v>235</v>
      </c>
      <c r="ILW403" s="83" t="s">
        <v>235</v>
      </c>
      <c r="ILX403" s="83" t="s">
        <v>235</v>
      </c>
      <c r="ILY403" s="83" t="s">
        <v>235</v>
      </c>
      <c r="ILZ403" s="83" t="s">
        <v>235</v>
      </c>
      <c r="IMA403" s="83" t="s">
        <v>235</v>
      </c>
      <c r="IMB403" s="83" t="s">
        <v>235</v>
      </c>
      <c r="IMC403" s="83" t="s">
        <v>235</v>
      </c>
      <c r="IMD403" s="83" t="s">
        <v>235</v>
      </c>
      <c r="IME403" s="83" t="s">
        <v>235</v>
      </c>
      <c r="IMF403" s="83" t="s">
        <v>235</v>
      </c>
      <c r="IMG403" s="83" t="s">
        <v>235</v>
      </c>
      <c r="IMH403" s="83" t="s">
        <v>235</v>
      </c>
      <c r="IMI403" s="83" t="s">
        <v>235</v>
      </c>
      <c r="IMJ403" s="83" t="s">
        <v>235</v>
      </c>
      <c r="IMK403" s="83" t="s">
        <v>235</v>
      </c>
      <c r="IML403" s="83" t="s">
        <v>235</v>
      </c>
      <c r="IMM403" s="83" t="s">
        <v>235</v>
      </c>
      <c r="IMN403" s="83" t="s">
        <v>235</v>
      </c>
      <c r="IMO403" s="83" t="s">
        <v>235</v>
      </c>
      <c r="IMP403" s="83" t="s">
        <v>235</v>
      </c>
      <c r="IMQ403" s="83" t="s">
        <v>235</v>
      </c>
      <c r="IMR403" s="83" t="s">
        <v>235</v>
      </c>
      <c r="IMS403" s="83" t="s">
        <v>235</v>
      </c>
      <c r="IMT403" s="83" t="s">
        <v>235</v>
      </c>
      <c r="IMU403" s="83" t="s">
        <v>235</v>
      </c>
      <c r="IMV403" s="83" t="s">
        <v>235</v>
      </c>
      <c r="IMW403" s="83" t="s">
        <v>235</v>
      </c>
      <c r="IMX403" s="83" t="s">
        <v>235</v>
      </c>
      <c r="IMY403" s="83" t="s">
        <v>235</v>
      </c>
      <c r="IMZ403" s="83" t="s">
        <v>235</v>
      </c>
      <c r="INA403" s="83" t="s">
        <v>235</v>
      </c>
      <c r="INB403" s="83" t="s">
        <v>235</v>
      </c>
      <c r="INC403" s="83" t="s">
        <v>235</v>
      </c>
      <c r="IND403" s="83" t="s">
        <v>235</v>
      </c>
      <c r="INE403" s="83" t="s">
        <v>235</v>
      </c>
      <c r="INF403" s="83" t="s">
        <v>235</v>
      </c>
      <c r="ING403" s="83" t="s">
        <v>235</v>
      </c>
      <c r="INH403" s="83" t="s">
        <v>235</v>
      </c>
      <c r="INI403" s="83" t="s">
        <v>235</v>
      </c>
      <c r="INJ403" s="83" t="s">
        <v>235</v>
      </c>
      <c r="INK403" s="83" t="s">
        <v>235</v>
      </c>
      <c r="INL403" s="83" t="s">
        <v>235</v>
      </c>
      <c r="INM403" s="83" t="s">
        <v>235</v>
      </c>
      <c r="INN403" s="83" t="s">
        <v>235</v>
      </c>
      <c r="INO403" s="83" t="s">
        <v>235</v>
      </c>
      <c r="INP403" s="83" t="s">
        <v>235</v>
      </c>
      <c r="INQ403" s="83" t="s">
        <v>235</v>
      </c>
      <c r="INR403" s="83" t="s">
        <v>235</v>
      </c>
      <c r="INS403" s="83" t="s">
        <v>235</v>
      </c>
      <c r="INT403" s="83" t="s">
        <v>235</v>
      </c>
      <c r="INU403" s="83" t="s">
        <v>235</v>
      </c>
      <c r="INV403" s="83" t="s">
        <v>235</v>
      </c>
      <c r="INW403" s="83" t="s">
        <v>235</v>
      </c>
      <c r="INX403" s="83" t="s">
        <v>235</v>
      </c>
      <c r="INY403" s="83" t="s">
        <v>235</v>
      </c>
      <c r="INZ403" s="83" t="s">
        <v>235</v>
      </c>
      <c r="IOA403" s="83" t="s">
        <v>235</v>
      </c>
      <c r="IOB403" s="83" t="s">
        <v>235</v>
      </c>
      <c r="IOC403" s="83" t="s">
        <v>235</v>
      </c>
      <c r="IOD403" s="83" t="s">
        <v>235</v>
      </c>
      <c r="IOE403" s="83" t="s">
        <v>235</v>
      </c>
      <c r="IOF403" s="83" t="s">
        <v>235</v>
      </c>
      <c r="IOG403" s="83" t="s">
        <v>235</v>
      </c>
      <c r="IOH403" s="83" t="s">
        <v>235</v>
      </c>
      <c r="IOI403" s="83" t="s">
        <v>235</v>
      </c>
      <c r="IOJ403" s="83" t="s">
        <v>235</v>
      </c>
      <c r="IOK403" s="83" t="s">
        <v>235</v>
      </c>
      <c r="IOL403" s="83" t="s">
        <v>235</v>
      </c>
      <c r="IOM403" s="83" t="s">
        <v>235</v>
      </c>
      <c r="ION403" s="83" t="s">
        <v>235</v>
      </c>
      <c r="IOO403" s="83" t="s">
        <v>235</v>
      </c>
      <c r="IOP403" s="83" t="s">
        <v>235</v>
      </c>
      <c r="IOQ403" s="83" t="s">
        <v>235</v>
      </c>
      <c r="IOR403" s="83" t="s">
        <v>235</v>
      </c>
      <c r="IOS403" s="83" t="s">
        <v>235</v>
      </c>
      <c r="IOT403" s="83" t="s">
        <v>235</v>
      </c>
      <c r="IOU403" s="83" t="s">
        <v>235</v>
      </c>
      <c r="IOV403" s="83" t="s">
        <v>235</v>
      </c>
      <c r="IOW403" s="83" t="s">
        <v>235</v>
      </c>
      <c r="IOX403" s="83" t="s">
        <v>235</v>
      </c>
      <c r="IOY403" s="83" t="s">
        <v>235</v>
      </c>
      <c r="IOZ403" s="83" t="s">
        <v>235</v>
      </c>
      <c r="IPA403" s="83" t="s">
        <v>235</v>
      </c>
      <c r="IPB403" s="83" t="s">
        <v>235</v>
      </c>
      <c r="IPC403" s="83" t="s">
        <v>235</v>
      </c>
      <c r="IPD403" s="83" t="s">
        <v>235</v>
      </c>
      <c r="IPE403" s="83" t="s">
        <v>235</v>
      </c>
      <c r="IPF403" s="83" t="s">
        <v>235</v>
      </c>
      <c r="IPG403" s="83" t="s">
        <v>235</v>
      </c>
      <c r="IPH403" s="83" t="s">
        <v>235</v>
      </c>
      <c r="IPI403" s="83" t="s">
        <v>235</v>
      </c>
      <c r="IPJ403" s="83" t="s">
        <v>235</v>
      </c>
      <c r="IPK403" s="83" t="s">
        <v>235</v>
      </c>
      <c r="IPL403" s="83" t="s">
        <v>235</v>
      </c>
      <c r="IPM403" s="83" t="s">
        <v>235</v>
      </c>
      <c r="IPN403" s="83" t="s">
        <v>235</v>
      </c>
      <c r="IPO403" s="83" t="s">
        <v>235</v>
      </c>
      <c r="IPP403" s="83" t="s">
        <v>235</v>
      </c>
      <c r="IPQ403" s="83" t="s">
        <v>235</v>
      </c>
      <c r="IPR403" s="83" t="s">
        <v>235</v>
      </c>
      <c r="IPS403" s="83" t="s">
        <v>235</v>
      </c>
      <c r="IPT403" s="83" t="s">
        <v>235</v>
      </c>
      <c r="IPU403" s="83" t="s">
        <v>235</v>
      </c>
      <c r="IPV403" s="83" t="s">
        <v>235</v>
      </c>
      <c r="IPW403" s="83" t="s">
        <v>235</v>
      </c>
      <c r="IPX403" s="83" t="s">
        <v>235</v>
      </c>
      <c r="IPY403" s="83" t="s">
        <v>235</v>
      </c>
      <c r="IPZ403" s="83" t="s">
        <v>235</v>
      </c>
      <c r="IQA403" s="83" t="s">
        <v>235</v>
      </c>
      <c r="IQB403" s="83" t="s">
        <v>235</v>
      </c>
      <c r="IQC403" s="83" t="s">
        <v>235</v>
      </c>
      <c r="IQD403" s="83" t="s">
        <v>235</v>
      </c>
      <c r="IQE403" s="83" t="s">
        <v>235</v>
      </c>
      <c r="IQF403" s="83" t="s">
        <v>235</v>
      </c>
      <c r="IQG403" s="83" t="s">
        <v>235</v>
      </c>
      <c r="IQH403" s="83" t="s">
        <v>235</v>
      </c>
      <c r="IQI403" s="83" t="s">
        <v>235</v>
      </c>
      <c r="IQJ403" s="83" t="s">
        <v>235</v>
      </c>
      <c r="IQK403" s="83" t="s">
        <v>235</v>
      </c>
      <c r="IQL403" s="83" t="s">
        <v>235</v>
      </c>
      <c r="IQM403" s="83" t="s">
        <v>235</v>
      </c>
      <c r="IQN403" s="83" t="s">
        <v>235</v>
      </c>
      <c r="IQO403" s="83" t="s">
        <v>235</v>
      </c>
      <c r="IQP403" s="83" t="s">
        <v>235</v>
      </c>
      <c r="IQQ403" s="83" t="s">
        <v>235</v>
      </c>
      <c r="IQR403" s="83" t="s">
        <v>235</v>
      </c>
      <c r="IQS403" s="83" t="s">
        <v>235</v>
      </c>
      <c r="IQT403" s="83" t="s">
        <v>235</v>
      </c>
      <c r="IQU403" s="83" t="s">
        <v>235</v>
      </c>
      <c r="IQV403" s="83" t="s">
        <v>235</v>
      </c>
      <c r="IQW403" s="83" t="s">
        <v>235</v>
      </c>
      <c r="IQX403" s="83" t="s">
        <v>235</v>
      </c>
      <c r="IQY403" s="83" t="s">
        <v>235</v>
      </c>
      <c r="IQZ403" s="83" t="s">
        <v>235</v>
      </c>
      <c r="IRA403" s="83" t="s">
        <v>235</v>
      </c>
      <c r="IRB403" s="83" t="s">
        <v>235</v>
      </c>
      <c r="IRC403" s="83" t="s">
        <v>235</v>
      </c>
      <c r="IRD403" s="83" t="s">
        <v>235</v>
      </c>
      <c r="IRE403" s="83" t="s">
        <v>235</v>
      </c>
      <c r="IRF403" s="83" t="s">
        <v>235</v>
      </c>
      <c r="IRG403" s="83" t="s">
        <v>235</v>
      </c>
      <c r="IRH403" s="83" t="s">
        <v>235</v>
      </c>
      <c r="IRI403" s="83" t="s">
        <v>235</v>
      </c>
      <c r="IRJ403" s="83" t="s">
        <v>235</v>
      </c>
      <c r="IRK403" s="83" t="s">
        <v>235</v>
      </c>
      <c r="IRL403" s="83" t="s">
        <v>235</v>
      </c>
      <c r="IRM403" s="83" t="s">
        <v>235</v>
      </c>
      <c r="IRN403" s="83" t="s">
        <v>235</v>
      </c>
      <c r="IRO403" s="83" t="s">
        <v>235</v>
      </c>
      <c r="IRP403" s="83" t="s">
        <v>235</v>
      </c>
      <c r="IRQ403" s="83" t="s">
        <v>235</v>
      </c>
      <c r="IRR403" s="83" t="s">
        <v>235</v>
      </c>
      <c r="IRS403" s="83" t="s">
        <v>235</v>
      </c>
      <c r="IRT403" s="83" t="s">
        <v>235</v>
      </c>
      <c r="IRU403" s="83" t="s">
        <v>235</v>
      </c>
      <c r="IRV403" s="83" t="s">
        <v>235</v>
      </c>
      <c r="IRW403" s="83" t="s">
        <v>235</v>
      </c>
      <c r="IRX403" s="83" t="s">
        <v>235</v>
      </c>
      <c r="IRY403" s="83" t="s">
        <v>235</v>
      </c>
      <c r="IRZ403" s="83" t="s">
        <v>235</v>
      </c>
      <c r="ISA403" s="83" t="s">
        <v>235</v>
      </c>
      <c r="ISB403" s="83" t="s">
        <v>235</v>
      </c>
      <c r="ISC403" s="83" t="s">
        <v>235</v>
      </c>
      <c r="ISD403" s="83" t="s">
        <v>235</v>
      </c>
      <c r="ISE403" s="83" t="s">
        <v>235</v>
      </c>
      <c r="ISF403" s="83" t="s">
        <v>235</v>
      </c>
      <c r="ISG403" s="83" t="s">
        <v>235</v>
      </c>
      <c r="ISH403" s="83" t="s">
        <v>235</v>
      </c>
      <c r="ISI403" s="83" t="s">
        <v>235</v>
      </c>
      <c r="ISJ403" s="83" t="s">
        <v>235</v>
      </c>
      <c r="ISK403" s="83" t="s">
        <v>235</v>
      </c>
      <c r="ISL403" s="83" t="s">
        <v>235</v>
      </c>
      <c r="ISM403" s="83" t="s">
        <v>235</v>
      </c>
      <c r="ISN403" s="83" t="s">
        <v>235</v>
      </c>
      <c r="ISO403" s="83" t="s">
        <v>235</v>
      </c>
      <c r="ISP403" s="83" t="s">
        <v>235</v>
      </c>
      <c r="ISQ403" s="83" t="s">
        <v>235</v>
      </c>
      <c r="ISR403" s="83" t="s">
        <v>235</v>
      </c>
      <c r="ISS403" s="83" t="s">
        <v>235</v>
      </c>
      <c r="IST403" s="83" t="s">
        <v>235</v>
      </c>
      <c r="ISU403" s="83" t="s">
        <v>235</v>
      </c>
      <c r="ISV403" s="83" t="s">
        <v>235</v>
      </c>
      <c r="ISW403" s="83" t="s">
        <v>235</v>
      </c>
      <c r="ISX403" s="83" t="s">
        <v>235</v>
      </c>
      <c r="ISY403" s="83" t="s">
        <v>235</v>
      </c>
      <c r="ISZ403" s="83" t="s">
        <v>235</v>
      </c>
      <c r="ITA403" s="83" t="s">
        <v>235</v>
      </c>
      <c r="ITB403" s="83" t="s">
        <v>235</v>
      </c>
      <c r="ITC403" s="83" t="s">
        <v>235</v>
      </c>
      <c r="ITD403" s="83" t="s">
        <v>235</v>
      </c>
      <c r="ITE403" s="83" t="s">
        <v>235</v>
      </c>
      <c r="ITF403" s="83" t="s">
        <v>235</v>
      </c>
      <c r="ITG403" s="83" t="s">
        <v>235</v>
      </c>
      <c r="ITH403" s="83" t="s">
        <v>235</v>
      </c>
      <c r="ITI403" s="83" t="s">
        <v>235</v>
      </c>
      <c r="ITJ403" s="83" t="s">
        <v>235</v>
      </c>
      <c r="ITK403" s="83" t="s">
        <v>235</v>
      </c>
      <c r="ITL403" s="83" t="s">
        <v>235</v>
      </c>
      <c r="ITM403" s="83" t="s">
        <v>235</v>
      </c>
      <c r="ITN403" s="83" t="s">
        <v>235</v>
      </c>
      <c r="ITO403" s="83" t="s">
        <v>235</v>
      </c>
      <c r="ITP403" s="83" t="s">
        <v>235</v>
      </c>
      <c r="ITQ403" s="83" t="s">
        <v>235</v>
      </c>
      <c r="ITR403" s="83" t="s">
        <v>235</v>
      </c>
      <c r="ITS403" s="83" t="s">
        <v>235</v>
      </c>
      <c r="ITT403" s="83" t="s">
        <v>235</v>
      </c>
      <c r="ITU403" s="83" t="s">
        <v>235</v>
      </c>
      <c r="ITV403" s="83" t="s">
        <v>235</v>
      </c>
      <c r="ITW403" s="83" t="s">
        <v>235</v>
      </c>
      <c r="ITX403" s="83" t="s">
        <v>235</v>
      </c>
      <c r="ITY403" s="83" t="s">
        <v>235</v>
      </c>
      <c r="ITZ403" s="83" t="s">
        <v>235</v>
      </c>
      <c r="IUA403" s="83" t="s">
        <v>235</v>
      </c>
      <c r="IUB403" s="83" t="s">
        <v>235</v>
      </c>
      <c r="IUC403" s="83" t="s">
        <v>235</v>
      </c>
      <c r="IUD403" s="83" t="s">
        <v>235</v>
      </c>
      <c r="IUE403" s="83" t="s">
        <v>235</v>
      </c>
      <c r="IUF403" s="83" t="s">
        <v>235</v>
      </c>
      <c r="IUG403" s="83" t="s">
        <v>235</v>
      </c>
      <c r="IUH403" s="83" t="s">
        <v>235</v>
      </c>
      <c r="IUI403" s="83" t="s">
        <v>235</v>
      </c>
      <c r="IUJ403" s="83" t="s">
        <v>235</v>
      </c>
      <c r="IUK403" s="83" t="s">
        <v>235</v>
      </c>
      <c r="IUL403" s="83" t="s">
        <v>235</v>
      </c>
      <c r="IUM403" s="83" t="s">
        <v>235</v>
      </c>
      <c r="IUN403" s="83" t="s">
        <v>235</v>
      </c>
      <c r="IUO403" s="83" t="s">
        <v>235</v>
      </c>
      <c r="IUP403" s="83" t="s">
        <v>235</v>
      </c>
      <c r="IUQ403" s="83" t="s">
        <v>235</v>
      </c>
      <c r="IUR403" s="83" t="s">
        <v>235</v>
      </c>
      <c r="IUS403" s="83" t="s">
        <v>235</v>
      </c>
      <c r="IUT403" s="83" t="s">
        <v>235</v>
      </c>
      <c r="IUU403" s="83" t="s">
        <v>235</v>
      </c>
      <c r="IUV403" s="83" t="s">
        <v>235</v>
      </c>
      <c r="IUW403" s="83" t="s">
        <v>235</v>
      </c>
      <c r="IUX403" s="83" t="s">
        <v>235</v>
      </c>
      <c r="IUY403" s="83" t="s">
        <v>235</v>
      </c>
      <c r="IUZ403" s="83" t="s">
        <v>235</v>
      </c>
      <c r="IVA403" s="83" t="s">
        <v>235</v>
      </c>
      <c r="IVB403" s="83" t="s">
        <v>235</v>
      </c>
      <c r="IVC403" s="83" t="s">
        <v>235</v>
      </c>
      <c r="IVD403" s="83" t="s">
        <v>235</v>
      </c>
      <c r="IVE403" s="83" t="s">
        <v>235</v>
      </c>
      <c r="IVF403" s="83" t="s">
        <v>235</v>
      </c>
      <c r="IVG403" s="83" t="s">
        <v>235</v>
      </c>
      <c r="IVH403" s="83" t="s">
        <v>235</v>
      </c>
      <c r="IVI403" s="83" t="s">
        <v>235</v>
      </c>
      <c r="IVJ403" s="83" t="s">
        <v>235</v>
      </c>
      <c r="IVK403" s="83" t="s">
        <v>235</v>
      </c>
      <c r="IVL403" s="83" t="s">
        <v>235</v>
      </c>
      <c r="IVM403" s="83" t="s">
        <v>235</v>
      </c>
      <c r="IVN403" s="83" t="s">
        <v>235</v>
      </c>
      <c r="IVO403" s="83" t="s">
        <v>235</v>
      </c>
      <c r="IVP403" s="83" t="s">
        <v>235</v>
      </c>
      <c r="IVQ403" s="83" t="s">
        <v>235</v>
      </c>
      <c r="IVR403" s="83" t="s">
        <v>235</v>
      </c>
      <c r="IVS403" s="83" t="s">
        <v>235</v>
      </c>
      <c r="IVT403" s="83" t="s">
        <v>235</v>
      </c>
      <c r="IVU403" s="83" t="s">
        <v>235</v>
      </c>
      <c r="IVV403" s="83" t="s">
        <v>235</v>
      </c>
      <c r="IVW403" s="83" t="s">
        <v>235</v>
      </c>
      <c r="IVX403" s="83" t="s">
        <v>235</v>
      </c>
      <c r="IVY403" s="83" t="s">
        <v>235</v>
      </c>
      <c r="IVZ403" s="83" t="s">
        <v>235</v>
      </c>
      <c r="IWA403" s="83" t="s">
        <v>235</v>
      </c>
      <c r="IWB403" s="83" t="s">
        <v>235</v>
      </c>
      <c r="IWC403" s="83" t="s">
        <v>235</v>
      </c>
      <c r="IWD403" s="83" t="s">
        <v>235</v>
      </c>
      <c r="IWE403" s="83" t="s">
        <v>235</v>
      </c>
      <c r="IWF403" s="83" t="s">
        <v>235</v>
      </c>
      <c r="IWG403" s="83" t="s">
        <v>235</v>
      </c>
      <c r="IWH403" s="83" t="s">
        <v>235</v>
      </c>
      <c r="IWI403" s="83" t="s">
        <v>235</v>
      </c>
      <c r="IWJ403" s="83" t="s">
        <v>235</v>
      </c>
      <c r="IWK403" s="83" t="s">
        <v>235</v>
      </c>
      <c r="IWL403" s="83" t="s">
        <v>235</v>
      </c>
      <c r="IWM403" s="83" t="s">
        <v>235</v>
      </c>
      <c r="IWN403" s="83" t="s">
        <v>235</v>
      </c>
      <c r="IWO403" s="83" t="s">
        <v>235</v>
      </c>
      <c r="IWP403" s="83" t="s">
        <v>235</v>
      </c>
      <c r="IWQ403" s="83" t="s">
        <v>235</v>
      </c>
      <c r="IWR403" s="83" t="s">
        <v>235</v>
      </c>
      <c r="IWS403" s="83" t="s">
        <v>235</v>
      </c>
      <c r="IWT403" s="83" t="s">
        <v>235</v>
      </c>
      <c r="IWU403" s="83" t="s">
        <v>235</v>
      </c>
      <c r="IWV403" s="83" t="s">
        <v>235</v>
      </c>
      <c r="IWW403" s="83" t="s">
        <v>235</v>
      </c>
      <c r="IWX403" s="83" t="s">
        <v>235</v>
      </c>
      <c r="IWY403" s="83" t="s">
        <v>235</v>
      </c>
      <c r="IWZ403" s="83" t="s">
        <v>235</v>
      </c>
      <c r="IXA403" s="83" t="s">
        <v>235</v>
      </c>
      <c r="IXB403" s="83" t="s">
        <v>235</v>
      </c>
      <c r="IXC403" s="83" t="s">
        <v>235</v>
      </c>
      <c r="IXD403" s="83" t="s">
        <v>235</v>
      </c>
      <c r="IXE403" s="83" t="s">
        <v>235</v>
      </c>
      <c r="IXF403" s="83" t="s">
        <v>235</v>
      </c>
      <c r="IXG403" s="83" t="s">
        <v>235</v>
      </c>
      <c r="IXH403" s="83" t="s">
        <v>235</v>
      </c>
      <c r="IXI403" s="83" t="s">
        <v>235</v>
      </c>
      <c r="IXJ403" s="83" t="s">
        <v>235</v>
      </c>
      <c r="IXK403" s="83" t="s">
        <v>235</v>
      </c>
      <c r="IXL403" s="83" t="s">
        <v>235</v>
      </c>
      <c r="IXM403" s="83" t="s">
        <v>235</v>
      </c>
      <c r="IXN403" s="83" t="s">
        <v>235</v>
      </c>
      <c r="IXO403" s="83" t="s">
        <v>235</v>
      </c>
      <c r="IXP403" s="83" t="s">
        <v>235</v>
      </c>
      <c r="IXQ403" s="83" t="s">
        <v>235</v>
      </c>
      <c r="IXR403" s="83" t="s">
        <v>235</v>
      </c>
      <c r="IXS403" s="83" t="s">
        <v>235</v>
      </c>
      <c r="IXT403" s="83" t="s">
        <v>235</v>
      </c>
      <c r="IXU403" s="83" t="s">
        <v>235</v>
      </c>
      <c r="IXV403" s="83" t="s">
        <v>235</v>
      </c>
      <c r="IXW403" s="83" t="s">
        <v>235</v>
      </c>
      <c r="IXX403" s="83" t="s">
        <v>235</v>
      </c>
      <c r="IXY403" s="83" t="s">
        <v>235</v>
      </c>
      <c r="IXZ403" s="83" t="s">
        <v>235</v>
      </c>
      <c r="IYA403" s="83" t="s">
        <v>235</v>
      </c>
      <c r="IYB403" s="83" t="s">
        <v>235</v>
      </c>
      <c r="IYC403" s="83" t="s">
        <v>235</v>
      </c>
      <c r="IYD403" s="83" t="s">
        <v>235</v>
      </c>
      <c r="IYE403" s="83" t="s">
        <v>235</v>
      </c>
      <c r="IYF403" s="83" t="s">
        <v>235</v>
      </c>
      <c r="IYG403" s="83" t="s">
        <v>235</v>
      </c>
      <c r="IYH403" s="83" t="s">
        <v>235</v>
      </c>
      <c r="IYI403" s="83" t="s">
        <v>235</v>
      </c>
      <c r="IYJ403" s="83" t="s">
        <v>235</v>
      </c>
      <c r="IYK403" s="83" t="s">
        <v>235</v>
      </c>
      <c r="IYL403" s="83" t="s">
        <v>235</v>
      </c>
      <c r="IYM403" s="83" t="s">
        <v>235</v>
      </c>
      <c r="IYN403" s="83" t="s">
        <v>235</v>
      </c>
      <c r="IYO403" s="83" t="s">
        <v>235</v>
      </c>
      <c r="IYP403" s="83" t="s">
        <v>235</v>
      </c>
      <c r="IYQ403" s="83" t="s">
        <v>235</v>
      </c>
      <c r="IYR403" s="83" t="s">
        <v>235</v>
      </c>
      <c r="IYS403" s="83" t="s">
        <v>235</v>
      </c>
      <c r="IYT403" s="83" t="s">
        <v>235</v>
      </c>
      <c r="IYU403" s="83" t="s">
        <v>235</v>
      </c>
      <c r="IYV403" s="83" t="s">
        <v>235</v>
      </c>
      <c r="IYW403" s="83" t="s">
        <v>235</v>
      </c>
      <c r="IYX403" s="83" t="s">
        <v>235</v>
      </c>
      <c r="IYY403" s="83" t="s">
        <v>235</v>
      </c>
      <c r="IYZ403" s="83" t="s">
        <v>235</v>
      </c>
      <c r="IZA403" s="83" t="s">
        <v>235</v>
      </c>
      <c r="IZB403" s="83" t="s">
        <v>235</v>
      </c>
      <c r="IZC403" s="83" t="s">
        <v>235</v>
      </c>
      <c r="IZD403" s="83" t="s">
        <v>235</v>
      </c>
      <c r="IZE403" s="83" t="s">
        <v>235</v>
      </c>
      <c r="IZF403" s="83" t="s">
        <v>235</v>
      </c>
      <c r="IZG403" s="83" t="s">
        <v>235</v>
      </c>
      <c r="IZH403" s="83" t="s">
        <v>235</v>
      </c>
      <c r="IZI403" s="83" t="s">
        <v>235</v>
      </c>
      <c r="IZJ403" s="83" t="s">
        <v>235</v>
      </c>
      <c r="IZK403" s="83" t="s">
        <v>235</v>
      </c>
      <c r="IZL403" s="83" t="s">
        <v>235</v>
      </c>
      <c r="IZM403" s="83" t="s">
        <v>235</v>
      </c>
      <c r="IZN403" s="83" t="s">
        <v>235</v>
      </c>
      <c r="IZO403" s="83" t="s">
        <v>235</v>
      </c>
      <c r="IZP403" s="83" t="s">
        <v>235</v>
      </c>
      <c r="IZQ403" s="83" t="s">
        <v>235</v>
      </c>
      <c r="IZR403" s="83" t="s">
        <v>235</v>
      </c>
      <c r="IZS403" s="83" t="s">
        <v>235</v>
      </c>
      <c r="IZT403" s="83" t="s">
        <v>235</v>
      </c>
      <c r="IZU403" s="83" t="s">
        <v>235</v>
      </c>
      <c r="IZV403" s="83" t="s">
        <v>235</v>
      </c>
      <c r="IZW403" s="83" t="s">
        <v>235</v>
      </c>
      <c r="IZX403" s="83" t="s">
        <v>235</v>
      </c>
      <c r="IZY403" s="83" t="s">
        <v>235</v>
      </c>
      <c r="IZZ403" s="83" t="s">
        <v>235</v>
      </c>
      <c r="JAA403" s="83" t="s">
        <v>235</v>
      </c>
      <c r="JAB403" s="83" t="s">
        <v>235</v>
      </c>
      <c r="JAC403" s="83" t="s">
        <v>235</v>
      </c>
      <c r="JAD403" s="83" t="s">
        <v>235</v>
      </c>
      <c r="JAE403" s="83" t="s">
        <v>235</v>
      </c>
      <c r="JAF403" s="83" t="s">
        <v>235</v>
      </c>
      <c r="JAG403" s="83" t="s">
        <v>235</v>
      </c>
      <c r="JAH403" s="83" t="s">
        <v>235</v>
      </c>
      <c r="JAI403" s="83" t="s">
        <v>235</v>
      </c>
      <c r="JAJ403" s="83" t="s">
        <v>235</v>
      </c>
      <c r="JAK403" s="83" t="s">
        <v>235</v>
      </c>
      <c r="JAL403" s="83" t="s">
        <v>235</v>
      </c>
      <c r="JAM403" s="83" t="s">
        <v>235</v>
      </c>
      <c r="JAN403" s="83" t="s">
        <v>235</v>
      </c>
      <c r="JAO403" s="83" t="s">
        <v>235</v>
      </c>
      <c r="JAP403" s="83" t="s">
        <v>235</v>
      </c>
      <c r="JAQ403" s="83" t="s">
        <v>235</v>
      </c>
      <c r="JAR403" s="83" t="s">
        <v>235</v>
      </c>
      <c r="JAS403" s="83" t="s">
        <v>235</v>
      </c>
      <c r="JAT403" s="83" t="s">
        <v>235</v>
      </c>
      <c r="JAU403" s="83" t="s">
        <v>235</v>
      </c>
      <c r="JAV403" s="83" t="s">
        <v>235</v>
      </c>
      <c r="JAW403" s="83" t="s">
        <v>235</v>
      </c>
      <c r="JAX403" s="83" t="s">
        <v>235</v>
      </c>
      <c r="JAY403" s="83" t="s">
        <v>235</v>
      </c>
      <c r="JAZ403" s="83" t="s">
        <v>235</v>
      </c>
      <c r="JBA403" s="83" t="s">
        <v>235</v>
      </c>
      <c r="JBB403" s="83" t="s">
        <v>235</v>
      </c>
      <c r="JBC403" s="83" t="s">
        <v>235</v>
      </c>
      <c r="JBD403" s="83" t="s">
        <v>235</v>
      </c>
      <c r="JBE403" s="83" t="s">
        <v>235</v>
      </c>
      <c r="JBF403" s="83" t="s">
        <v>235</v>
      </c>
      <c r="JBG403" s="83" t="s">
        <v>235</v>
      </c>
      <c r="JBH403" s="83" t="s">
        <v>235</v>
      </c>
      <c r="JBI403" s="83" t="s">
        <v>235</v>
      </c>
      <c r="JBJ403" s="83" t="s">
        <v>235</v>
      </c>
      <c r="JBK403" s="83" t="s">
        <v>235</v>
      </c>
      <c r="JBL403" s="83" t="s">
        <v>235</v>
      </c>
      <c r="JBM403" s="83" t="s">
        <v>235</v>
      </c>
      <c r="JBN403" s="83" t="s">
        <v>235</v>
      </c>
      <c r="JBO403" s="83" t="s">
        <v>235</v>
      </c>
      <c r="JBP403" s="83" t="s">
        <v>235</v>
      </c>
      <c r="JBQ403" s="83" t="s">
        <v>235</v>
      </c>
      <c r="JBR403" s="83" t="s">
        <v>235</v>
      </c>
      <c r="JBS403" s="83" t="s">
        <v>235</v>
      </c>
      <c r="JBT403" s="83" t="s">
        <v>235</v>
      </c>
      <c r="JBU403" s="83" t="s">
        <v>235</v>
      </c>
      <c r="JBV403" s="83" t="s">
        <v>235</v>
      </c>
      <c r="JBW403" s="83" t="s">
        <v>235</v>
      </c>
      <c r="JBX403" s="83" t="s">
        <v>235</v>
      </c>
      <c r="JBY403" s="83" t="s">
        <v>235</v>
      </c>
      <c r="JBZ403" s="83" t="s">
        <v>235</v>
      </c>
      <c r="JCA403" s="83" t="s">
        <v>235</v>
      </c>
      <c r="JCB403" s="83" t="s">
        <v>235</v>
      </c>
      <c r="JCC403" s="83" t="s">
        <v>235</v>
      </c>
      <c r="JCD403" s="83" t="s">
        <v>235</v>
      </c>
      <c r="JCE403" s="83" t="s">
        <v>235</v>
      </c>
      <c r="JCF403" s="83" t="s">
        <v>235</v>
      </c>
      <c r="JCG403" s="83" t="s">
        <v>235</v>
      </c>
      <c r="JCH403" s="83" t="s">
        <v>235</v>
      </c>
      <c r="JCI403" s="83" t="s">
        <v>235</v>
      </c>
      <c r="JCJ403" s="83" t="s">
        <v>235</v>
      </c>
      <c r="JCK403" s="83" t="s">
        <v>235</v>
      </c>
      <c r="JCL403" s="83" t="s">
        <v>235</v>
      </c>
      <c r="JCM403" s="83" t="s">
        <v>235</v>
      </c>
      <c r="JCN403" s="83" t="s">
        <v>235</v>
      </c>
      <c r="JCO403" s="83" t="s">
        <v>235</v>
      </c>
      <c r="JCP403" s="83" t="s">
        <v>235</v>
      </c>
      <c r="JCQ403" s="83" t="s">
        <v>235</v>
      </c>
      <c r="JCR403" s="83" t="s">
        <v>235</v>
      </c>
      <c r="JCS403" s="83" t="s">
        <v>235</v>
      </c>
      <c r="JCT403" s="83" t="s">
        <v>235</v>
      </c>
      <c r="JCU403" s="83" t="s">
        <v>235</v>
      </c>
      <c r="JCV403" s="83" t="s">
        <v>235</v>
      </c>
      <c r="JCW403" s="83" t="s">
        <v>235</v>
      </c>
      <c r="JCX403" s="83" t="s">
        <v>235</v>
      </c>
      <c r="JCY403" s="83" t="s">
        <v>235</v>
      </c>
      <c r="JCZ403" s="83" t="s">
        <v>235</v>
      </c>
      <c r="JDA403" s="83" t="s">
        <v>235</v>
      </c>
      <c r="JDB403" s="83" t="s">
        <v>235</v>
      </c>
      <c r="JDC403" s="83" t="s">
        <v>235</v>
      </c>
      <c r="JDD403" s="83" t="s">
        <v>235</v>
      </c>
      <c r="JDE403" s="83" t="s">
        <v>235</v>
      </c>
      <c r="JDF403" s="83" t="s">
        <v>235</v>
      </c>
      <c r="JDG403" s="83" t="s">
        <v>235</v>
      </c>
      <c r="JDH403" s="83" t="s">
        <v>235</v>
      </c>
      <c r="JDI403" s="83" t="s">
        <v>235</v>
      </c>
      <c r="JDJ403" s="83" t="s">
        <v>235</v>
      </c>
      <c r="JDK403" s="83" t="s">
        <v>235</v>
      </c>
      <c r="JDL403" s="83" t="s">
        <v>235</v>
      </c>
      <c r="JDM403" s="83" t="s">
        <v>235</v>
      </c>
      <c r="JDN403" s="83" t="s">
        <v>235</v>
      </c>
      <c r="JDO403" s="83" t="s">
        <v>235</v>
      </c>
      <c r="JDP403" s="83" t="s">
        <v>235</v>
      </c>
      <c r="JDQ403" s="83" t="s">
        <v>235</v>
      </c>
      <c r="JDR403" s="83" t="s">
        <v>235</v>
      </c>
      <c r="JDS403" s="83" t="s">
        <v>235</v>
      </c>
      <c r="JDT403" s="83" t="s">
        <v>235</v>
      </c>
      <c r="JDU403" s="83" t="s">
        <v>235</v>
      </c>
      <c r="JDV403" s="83" t="s">
        <v>235</v>
      </c>
      <c r="JDW403" s="83" t="s">
        <v>235</v>
      </c>
      <c r="JDX403" s="83" t="s">
        <v>235</v>
      </c>
      <c r="JDY403" s="83" t="s">
        <v>235</v>
      </c>
      <c r="JDZ403" s="83" t="s">
        <v>235</v>
      </c>
      <c r="JEA403" s="83" t="s">
        <v>235</v>
      </c>
      <c r="JEB403" s="83" t="s">
        <v>235</v>
      </c>
      <c r="JEC403" s="83" t="s">
        <v>235</v>
      </c>
      <c r="JED403" s="83" t="s">
        <v>235</v>
      </c>
      <c r="JEE403" s="83" t="s">
        <v>235</v>
      </c>
      <c r="JEF403" s="83" t="s">
        <v>235</v>
      </c>
      <c r="JEG403" s="83" t="s">
        <v>235</v>
      </c>
      <c r="JEH403" s="83" t="s">
        <v>235</v>
      </c>
      <c r="JEI403" s="83" t="s">
        <v>235</v>
      </c>
      <c r="JEJ403" s="83" t="s">
        <v>235</v>
      </c>
      <c r="JEK403" s="83" t="s">
        <v>235</v>
      </c>
      <c r="JEL403" s="83" t="s">
        <v>235</v>
      </c>
      <c r="JEM403" s="83" t="s">
        <v>235</v>
      </c>
      <c r="JEN403" s="83" t="s">
        <v>235</v>
      </c>
      <c r="JEO403" s="83" t="s">
        <v>235</v>
      </c>
      <c r="JEP403" s="83" t="s">
        <v>235</v>
      </c>
      <c r="JEQ403" s="83" t="s">
        <v>235</v>
      </c>
      <c r="JER403" s="83" t="s">
        <v>235</v>
      </c>
      <c r="JES403" s="83" t="s">
        <v>235</v>
      </c>
      <c r="JET403" s="83" t="s">
        <v>235</v>
      </c>
      <c r="JEU403" s="83" t="s">
        <v>235</v>
      </c>
      <c r="JEV403" s="83" t="s">
        <v>235</v>
      </c>
      <c r="JEW403" s="83" t="s">
        <v>235</v>
      </c>
      <c r="JEX403" s="83" t="s">
        <v>235</v>
      </c>
      <c r="JEY403" s="83" t="s">
        <v>235</v>
      </c>
      <c r="JEZ403" s="83" t="s">
        <v>235</v>
      </c>
      <c r="JFA403" s="83" t="s">
        <v>235</v>
      </c>
      <c r="JFB403" s="83" t="s">
        <v>235</v>
      </c>
      <c r="JFC403" s="83" t="s">
        <v>235</v>
      </c>
      <c r="JFD403" s="83" t="s">
        <v>235</v>
      </c>
      <c r="JFE403" s="83" t="s">
        <v>235</v>
      </c>
      <c r="JFF403" s="83" t="s">
        <v>235</v>
      </c>
      <c r="JFG403" s="83" t="s">
        <v>235</v>
      </c>
      <c r="JFH403" s="83" t="s">
        <v>235</v>
      </c>
      <c r="JFI403" s="83" t="s">
        <v>235</v>
      </c>
      <c r="JFJ403" s="83" t="s">
        <v>235</v>
      </c>
      <c r="JFK403" s="83" t="s">
        <v>235</v>
      </c>
      <c r="JFL403" s="83" t="s">
        <v>235</v>
      </c>
      <c r="JFM403" s="83" t="s">
        <v>235</v>
      </c>
      <c r="JFN403" s="83" t="s">
        <v>235</v>
      </c>
      <c r="JFO403" s="83" t="s">
        <v>235</v>
      </c>
      <c r="JFP403" s="83" t="s">
        <v>235</v>
      </c>
      <c r="JFQ403" s="83" t="s">
        <v>235</v>
      </c>
      <c r="JFR403" s="83" t="s">
        <v>235</v>
      </c>
      <c r="JFS403" s="83" t="s">
        <v>235</v>
      </c>
      <c r="JFT403" s="83" t="s">
        <v>235</v>
      </c>
      <c r="JFU403" s="83" t="s">
        <v>235</v>
      </c>
      <c r="JFV403" s="83" t="s">
        <v>235</v>
      </c>
      <c r="JFW403" s="83" t="s">
        <v>235</v>
      </c>
      <c r="JFX403" s="83" t="s">
        <v>235</v>
      </c>
      <c r="JFY403" s="83" t="s">
        <v>235</v>
      </c>
      <c r="JFZ403" s="83" t="s">
        <v>235</v>
      </c>
      <c r="JGA403" s="83" t="s">
        <v>235</v>
      </c>
      <c r="JGB403" s="83" t="s">
        <v>235</v>
      </c>
      <c r="JGC403" s="83" t="s">
        <v>235</v>
      </c>
      <c r="JGD403" s="83" t="s">
        <v>235</v>
      </c>
      <c r="JGE403" s="83" t="s">
        <v>235</v>
      </c>
      <c r="JGF403" s="83" t="s">
        <v>235</v>
      </c>
      <c r="JGG403" s="83" t="s">
        <v>235</v>
      </c>
      <c r="JGH403" s="83" t="s">
        <v>235</v>
      </c>
      <c r="JGI403" s="83" t="s">
        <v>235</v>
      </c>
      <c r="JGJ403" s="83" t="s">
        <v>235</v>
      </c>
      <c r="JGK403" s="83" t="s">
        <v>235</v>
      </c>
      <c r="JGL403" s="83" t="s">
        <v>235</v>
      </c>
      <c r="JGM403" s="83" t="s">
        <v>235</v>
      </c>
      <c r="JGN403" s="83" t="s">
        <v>235</v>
      </c>
      <c r="JGO403" s="83" t="s">
        <v>235</v>
      </c>
      <c r="JGP403" s="83" t="s">
        <v>235</v>
      </c>
      <c r="JGQ403" s="83" t="s">
        <v>235</v>
      </c>
      <c r="JGR403" s="83" t="s">
        <v>235</v>
      </c>
      <c r="JGS403" s="83" t="s">
        <v>235</v>
      </c>
      <c r="JGT403" s="83" t="s">
        <v>235</v>
      </c>
      <c r="JGU403" s="83" t="s">
        <v>235</v>
      </c>
      <c r="JGV403" s="83" t="s">
        <v>235</v>
      </c>
      <c r="JGW403" s="83" t="s">
        <v>235</v>
      </c>
      <c r="JGX403" s="83" t="s">
        <v>235</v>
      </c>
      <c r="JGY403" s="83" t="s">
        <v>235</v>
      </c>
      <c r="JGZ403" s="83" t="s">
        <v>235</v>
      </c>
      <c r="JHA403" s="83" t="s">
        <v>235</v>
      </c>
      <c r="JHB403" s="83" t="s">
        <v>235</v>
      </c>
      <c r="JHC403" s="83" t="s">
        <v>235</v>
      </c>
      <c r="JHD403" s="83" t="s">
        <v>235</v>
      </c>
      <c r="JHE403" s="83" t="s">
        <v>235</v>
      </c>
      <c r="JHF403" s="83" t="s">
        <v>235</v>
      </c>
      <c r="JHG403" s="83" t="s">
        <v>235</v>
      </c>
      <c r="JHH403" s="83" t="s">
        <v>235</v>
      </c>
      <c r="JHI403" s="83" t="s">
        <v>235</v>
      </c>
      <c r="JHJ403" s="83" t="s">
        <v>235</v>
      </c>
      <c r="JHK403" s="83" t="s">
        <v>235</v>
      </c>
      <c r="JHL403" s="83" t="s">
        <v>235</v>
      </c>
      <c r="JHM403" s="83" t="s">
        <v>235</v>
      </c>
      <c r="JHN403" s="83" t="s">
        <v>235</v>
      </c>
      <c r="JHO403" s="83" t="s">
        <v>235</v>
      </c>
      <c r="JHP403" s="83" t="s">
        <v>235</v>
      </c>
      <c r="JHQ403" s="83" t="s">
        <v>235</v>
      </c>
      <c r="JHR403" s="83" t="s">
        <v>235</v>
      </c>
      <c r="JHS403" s="83" t="s">
        <v>235</v>
      </c>
      <c r="JHT403" s="83" t="s">
        <v>235</v>
      </c>
      <c r="JHU403" s="83" t="s">
        <v>235</v>
      </c>
      <c r="JHV403" s="83" t="s">
        <v>235</v>
      </c>
      <c r="JHW403" s="83" t="s">
        <v>235</v>
      </c>
      <c r="JHX403" s="83" t="s">
        <v>235</v>
      </c>
      <c r="JHY403" s="83" t="s">
        <v>235</v>
      </c>
      <c r="JHZ403" s="83" t="s">
        <v>235</v>
      </c>
      <c r="JIA403" s="83" t="s">
        <v>235</v>
      </c>
      <c r="JIB403" s="83" t="s">
        <v>235</v>
      </c>
      <c r="JIC403" s="83" t="s">
        <v>235</v>
      </c>
      <c r="JID403" s="83" t="s">
        <v>235</v>
      </c>
      <c r="JIE403" s="83" t="s">
        <v>235</v>
      </c>
      <c r="JIF403" s="83" t="s">
        <v>235</v>
      </c>
      <c r="JIG403" s="83" t="s">
        <v>235</v>
      </c>
      <c r="JIH403" s="83" t="s">
        <v>235</v>
      </c>
      <c r="JII403" s="83" t="s">
        <v>235</v>
      </c>
      <c r="JIJ403" s="83" t="s">
        <v>235</v>
      </c>
      <c r="JIK403" s="83" t="s">
        <v>235</v>
      </c>
      <c r="JIL403" s="83" t="s">
        <v>235</v>
      </c>
      <c r="JIM403" s="83" t="s">
        <v>235</v>
      </c>
      <c r="JIN403" s="83" t="s">
        <v>235</v>
      </c>
      <c r="JIO403" s="83" t="s">
        <v>235</v>
      </c>
      <c r="JIP403" s="83" t="s">
        <v>235</v>
      </c>
      <c r="JIQ403" s="83" t="s">
        <v>235</v>
      </c>
      <c r="JIR403" s="83" t="s">
        <v>235</v>
      </c>
      <c r="JIS403" s="83" t="s">
        <v>235</v>
      </c>
      <c r="JIT403" s="83" t="s">
        <v>235</v>
      </c>
      <c r="JIU403" s="83" t="s">
        <v>235</v>
      </c>
      <c r="JIV403" s="83" t="s">
        <v>235</v>
      </c>
      <c r="JIW403" s="83" t="s">
        <v>235</v>
      </c>
      <c r="JIX403" s="83" t="s">
        <v>235</v>
      </c>
      <c r="JIY403" s="83" t="s">
        <v>235</v>
      </c>
      <c r="JIZ403" s="83" t="s">
        <v>235</v>
      </c>
      <c r="JJA403" s="83" t="s">
        <v>235</v>
      </c>
      <c r="JJB403" s="83" t="s">
        <v>235</v>
      </c>
      <c r="JJC403" s="83" t="s">
        <v>235</v>
      </c>
      <c r="JJD403" s="83" t="s">
        <v>235</v>
      </c>
      <c r="JJE403" s="83" t="s">
        <v>235</v>
      </c>
      <c r="JJF403" s="83" t="s">
        <v>235</v>
      </c>
      <c r="JJG403" s="83" t="s">
        <v>235</v>
      </c>
      <c r="JJH403" s="83" t="s">
        <v>235</v>
      </c>
      <c r="JJI403" s="83" t="s">
        <v>235</v>
      </c>
      <c r="JJJ403" s="83" t="s">
        <v>235</v>
      </c>
      <c r="JJK403" s="83" t="s">
        <v>235</v>
      </c>
      <c r="JJL403" s="83" t="s">
        <v>235</v>
      </c>
      <c r="JJM403" s="83" t="s">
        <v>235</v>
      </c>
      <c r="JJN403" s="83" t="s">
        <v>235</v>
      </c>
      <c r="JJO403" s="83" t="s">
        <v>235</v>
      </c>
      <c r="JJP403" s="83" t="s">
        <v>235</v>
      </c>
      <c r="JJQ403" s="83" t="s">
        <v>235</v>
      </c>
      <c r="JJR403" s="83" t="s">
        <v>235</v>
      </c>
      <c r="JJS403" s="83" t="s">
        <v>235</v>
      </c>
      <c r="JJT403" s="83" t="s">
        <v>235</v>
      </c>
      <c r="JJU403" s="83" t="s">
        <v>235</v>
      </c>
      <c r="JJV403" s="83" t="s">
        <v>235</v>
      </c>
      <c r="JJW403" s="83" t="s">
        <v>235</v>
      </c>
      <c r="JJX403" s="83" t="s">
        <v>235</v>
      </c>
      <c r="JJY403" s="83" t="s">
        <v>235</v>
      </c>
      <c r="JJZ403" s="83" t="s">
        <v>235</v>
      </c>
      <c r="JKA403" s="83" t="s">
        <v>235</v>
      </c>
      <c r="JKB403" s="83" t="s">
        <v>235</v>
      </c>
      <c r="JKC403" s="83" t="s">
        <v>235</v>
      </c>
      <c r="JKD403" s="83" t="s">
        <v>235</v>
      </c>
      <c r="JKE403" s="83" t="s">
        <v>235</v>
      </c>
      <c r="JKF403" s="83" t="s">
        <v>235</v>
      </c>
      <c r="JKG403" s="83" t="s">
        <v>235</v>
      </c>
      <c r="JKH403" s="83" t="s">
        <v>235</v>
      </c>
      <c r="JKI403" s="83" t="s">
        <v>235</v>
      </c>
      <c r="JKJ403" s="83" t="s">
        <v>235</v>
      </c>
      <c r="JKK403" s="83" t="s">
        <v>235</v>
      </c>
      <c r="JKL403" s="83" t="s">
        <v>235</v>
      </c>
      <c r="JKM403" s="83" t="s">
        <v>235</v>
      </c>
      <c r="JKN403" s="83" t="s">
        <v>235</v>
      </c>
      <c r="JKO403" s="83" t="s">
        <v>235</v>
      </c>
      <c r="JKP403" s="83" t="s">
        <v>235</v>
      </c>
      <c r="JKQ403" s="83" t="s">
        <v>235</v>
      </c>
      <c r="JKR403" s="83" t="s">
        <v>235</v>
      </c>
      <c r="JKS403" s="83" t="s">
        <v>235</v>
      </c>
      <c r="JKT403" s="83" t="s">
        <v>235</v>
      </c>
      <c r="JKU403" s="83" t="s">
        <v>235</v>
      </c>
      <c r="JKV403" s="83" t="s">
        <v>235</v>
      </c>
      <c r="JKW403" s="83" t="s">
        <v>235</v>
      </c>
      <c r="JKX403" s="83" t="s">
        <v>235</v>
      </c>
      <c r="JKY403" s="83" t="s">
        <v>235</v>
      </c>
      <c r="JKZ403" s="83" t="s">
        <v>235</v>
      </c>
      <c r="JLA403" s="83" t="s">
        <v>235</v>
      </c>
      <c r="JLB403" s="83" t="s">
        <v>235</v>
      </c>
      <c r="JLC403" s="83" t="s">
        <v>235</v>
      </c>
      <c r="JLD403" s="83" t="s">
        <v>235</v>
      </c>
      <c r="JLE403" s="83" t="s">
        <v>235</v>
      </c>
      <c r="JLF403" s="83" t="s">
        <v>235</v>
      </c>
      <c r="JLG403" s="83" t="s">
        <v>235</v>
      </c>
      <c r="JLH403" s="83" t="s">
        <v>235</v>
      </c>
      <c r="JLI403" s="83" t="s">
        <v>235</v>
      </c>
      <c r="JLJ403" s="83" t="s">
        <v>235</v>
      </c>
      <c r="JLK403" s="83" t="s">
        <v>235</v>
      </c>
      <c r="JLL403" s="83" t="s">
        <v>235</v>
      </c>
      <c r="JLM403" s="83" t="s">
        <v>235</v>
      </c>
      <c r="JLN403" s="83" t="s">
        <v>235</v>
      </c>
      <c r="JLO403" s="83" t="s">
        <v>235</v>
      </c>
      <c r="JLP403" s="83" t="s">
        <v>235</v>
      </c>
      <c r="JLQ403" s="83" t="s">
        <v>235</v>
      </c>
      <c r="JLR403" s="83" t="s">
        <v>235</v>
      </c>
      <c r="JLS403" s="83" t="s">
        <v>235</v>
      </c>
      <c r="JLT403" s="83" t="s">
        <v>235</v>
      </c>
      <c r="JLU403" s="83" t="s">
        <v>235</v>
      </c>
      <c r="JLV403" s="83" t="s">
        <v>235</v>
      </c>
      <c r="JLW403" s="83" t="s">
        <v>235</v>
      </c>
      <c r="JLX403" s="83" t="s">
        <v>235</v>
      </c>
      <c r="JLY403" s="83" t="s">
        <v>235</v>
      </c>
      <c r="JLZ403" s="83" t="s">
        <v>235</v>
      </c>
      <c r="JMA403" s="83" t="s">
        <v>235</v>
      </c>
      <c r="JMB403" s="83" t="s">
        <v>235</v>
      </c>
      <c r="JMC403" s="83" t="s">
        <v>235</v>
      </c>
      <c r="JMD403" s="83" t="s">
        <v>235</v>
      </c>
      <c r="JME403" s="83" t="s">
        <v>235</v>
      </c>
      <c r="JMF403" s="83" t="s">
        <v>235</v>
      </c>
      <c r="JMG403" s="83" t="s">
        <v>235</v>
      </c>
      <c r="JMH403" s="83" t="s">
        <v>235</v>
      </c>
      <c r="JMI403" s="83" t="s">
        <v>235</v>
      </c>
      <c r="JMJ403" s="83" t="s">
        <v>235</v>
      </c>
      <c r="JMK403" s="83" t="s">
        <v>235</v>
      </c>
      <c r="JML403" s="83" t="s">
        <v>235</v>
      </c>
      <c r="JMM403" s="83" t="s">
        <v>235</v>
      </c>
      <c r="JMN403" s="83" t="s">
        <v>235</v>
      </c>
      <c r="JMO403" s="83" t="s">
        <v>235</v>
      </c>
      <c r="JMP403" s="83" t="s">
        <v>235</v>
      </c>
      <c r="JMQ403" s="83" t="s">
        <v>235</v>
      </c>
      <c r="JMR403" s="83" t="s">
        <v>235</v>
      </c>
      <c r="JMS403" s="83" t="s">
        <v>235</v>
      </c>
      <c r="JMT403" s="83" t="s">
        <v>235</v>
      </c>
      <c r="JMU403" s="83" t="s">
        <v>235</v>
      </c>
      <c r="JMV403" s="83" t="s">
        <v>235</v>
      </c>
      <c r="JMW403" s="83" t="s">
        <v>235</v>
      </c>
      <c r="JMX403" s="83" t="s">
        <v>235</v>
      </c>
      <c r="JMY403" s="83" t="s">
        <v>235</v>
      </c>
      <c r="JMZ403" s="83" t="s">
        <v>235</v>
      </c>
      <c r="JNA403" s="83" t="s">
        <v>235</v>
      </c>
      <c r="JNB403" s="83" t="s">
        <v>235</v>
      </c>
      <c r="JNC403" s="83" t="s">
        <v>235</v>
      </c>
      <c r="JND403" s="83" t="s">
        <v>235</v>
      </c>
      <c r="JNE403" s="83" t="s">
        <v>235</v>
      </c>
      <c r="JNF403" s="83" t="s">
        <v>235</v>
      </c>
      <c r="JNG403" s="83" t="s">
        <v>235</v>
      </c>
      <c r="JNH403" s="83" t="s">
        <v>235</v>
      </c>
      <c r="JNI403" s="83" t="s">
        <v>235</v>
      </c>
      <c r="JNJ403" s="83" t="s">
        <v>235</v>
      </c>
      <c r="JNK403" s="83" t="s">
        <v>235</v>
      </c>
      <c r="JNL403" s="83" t="s">
        <v>235</v>
      </c>
      <c r="JNM403" s="83" t="s">
        <v>235</v>
      </c>
      <c r="JNN403" s="83" t="s">
        <v>235</v>
      </c>
      <c r="JNO403" s="83" t="s">
        <v>235</v>
      </c>
      <c r="JNP403" s="83" t="s">
        <v>235</v>
      </c>
      <c r="JNQ403" s="83" t="s">
        <v>235</v>
      </c>
      <c r="JNR403" s="83" t="s">
        <v>235</v>
      </c>
      <c r="JNS403" s="83" t="s">
        <v>235</v>
      </c>
      <c r="JNT403" s="83" t="s">
        <v>235</v>
      </c>
      <c r="JNU403" s="83" t="s">
        <v>235</v>
      </c>
      <c r="JNV403" s="83" t="s">
        <v>235</v>
      </c>
      <c r="JNW403" s="83" t="s">
        <v>235</v>
      </c>
      <c r="JNX403" s="83" t="s">
        <v>235</v>
      </c>
      <c r="JNY403" s="83" t="s">
        <v>235</v>
      </c>
      <c r="JNZ403" s="83" t="s">
        <v>235</v>
      </c>
      <c r="JOA403" s="83" t="s">
        <v>235</v>
      </c>
      <c r="JOB403" s="83" t="s">
        <v>235</v>
      </c>
      <c r="JOC403" s="83" t="s">
        <v>235</v>
      </c>
      <c r="JOD403" s="83" t="s">
        <v>235</v>
      </c>
      <c r="JOE403" s="83" t="s">
        <v>235</v>
      </c>
      <c r="JOF403" s="83" t="s">
        <v>235</v>
      </c>
      <c r="JOG403" s="83" t="s">
        <v>235</v>
      </c>
      <c r="JOH403" s="83" t="s">
        <v>235</v>
      </c>
      <c r="JOI403" s="83" t="s">
        <v>235</v>
      </c>
      <c r="JOJ403" s="83" t="s">
        <v>235</v>
      </c>
      <c r="JOK403" s="83" t="s">
        <v>235</v>
      </c>
      <c r="JOL403" s="83" t="s">
        <v>235</v>
      </c>
      <c r="JOM403" s="83" t="s">
        <v>235</v>
      </c>
      <c r="JON403" s="83" t="s">
        <v>235</v>
      </c>
      <c r="JOO403" s="83" t="s">
        <v>235</v>
      </c>
      <c r="JOP403" s="83" t="s">
        <v>235</v>
      </c>
      <c r="JOQ403" s="83" t="s">
        <v>235</v>
      </c>
      <c r="JOR403" s="83" t="s">
        <v>235</v>
      </c>
      <c r="JOS403" s="83" t="s">
        <v>235</v>
      </c>
      <c r="JOT403" s="83" t="s">
        <v>235</v>
      </c>
      <c r="JOU403" s="83" t="s">
        <v>235</v>
      </c>
      <c r="JOV403" s="83" t="s">
        <v>235</v>
      </c>
      <c r="JOW403" s="83" t="s">
        <v>235</v>
      </c>
      <c r="JOX403" s="83" t="s">
        <v>235</v>
      </c>
      <c r="JOY403" s="83" t="s">
        <v>235</v>
      </c>
      <c r="JOZ403" s="83" t="s">
        <v>235</v>
      </c>
      <c r="JPA403" s="83" t="s">
        <v>235</v>
      </c>
      <c r="JPB403" s="83" t="s">
        <v>235</v>
      </c>
      <c r="JPC403" s="83" t="s">
        <v>235</v>
      </c>
      <c r="JPD403" s="83" t="s">
        <v>235</v>
      </c>
      <c r="JPE403" s="83" t="s">
        <v>235</v>
      </c>
      <c r="JPF403" s="83" t="s">
        <v>235</v>
      </c>
      <c r="JPG403" s="83" t="s">
        <v>235</v>
      </c>
      <c r="JPH403" s="83" t="s">
        <v>235</v>
      </c>
      <c r="JPI403" s="83" t="s">
        <v>235</v>
      </c>
      <c r="JPJ403" s="83" t="s">
        <v>235</v>
      </c>
      <c r="JPK403" s="83" t="s">
        <v>235</v>
      </c>
      <c r="JPL403" s="83" t="s">
        <v>235</v>
      </c>
      <c r="JPM403" s="83" t="s">
        <v>235</v>
      </c>
      <c r="JPN403" s="83" t="s">
        <v>235</v>
      </c>
      <c r="JPO403" s="83" t="s">
        <v>235</v>
      </c>
      <c r="JPP403" s="83" t="s">
        <v>235</v>
      </c>
      <c r="JPQ403" s="83" t="s">
        <v>235</v>
      </c>
      <c r="JPR403" s="83" t="s">
        <v>235</v>
      </c>
      <c r="JPS403" s="83" t="s">
        <v>235</v>
      </c>
      <c r="JPT403" s="83" t="s">
        <v>235</v>
      </c>
      <c r="JPU403" s="83" t="s">
        <v>235</v>
      </c>
      <c r="JPV403" s="83" t="s">
        <v>235</v>
      </c>
      <c r="JPW403" s="83" t="s">
        <v>235</v>
      </c>
      <c r="JPX403" s="83" t="s">
        <v>235</v>
      </c>
      <c r="JPY403" s="83" t="s">
        <v>235</v>
      </c>
      <c r="JPZ403" s="83" t="s">
        <v>235</v>
      </c>
      <c r="JQA403" s="83" t="s">
        <v>235</v>
      </c>
      <c r="JQB403" s="83" t="s">
        <v>235</v>
      </c>
      <c r="JQC403" s="83" t="s">
        <v>235</v>
      </c>
      <c r="JQD403" s="83" t="s">
        <v>235</v>
      </c>
      <c r="JQE403" s="83" t="s">
        <v>235</v>
      </c>
      <c r="JQF403" s="83" t="s">
        <v>235</v>
      </c>
      <c r="JQG403" s="83" t="s">
        <v>235</v>
      </c>
      <c r="JQH403" s="83" t="s">
        <v>235</v>
      </c>
      <c r="JQI403" s="83" t="s">
        <v>235</v>
      </c>
      <c r="JQJ403" s="83" t="s">
        <v>235</v>
      </c>
      <c r="JQK403" s="83" t="s">
        <v>235</v>
      </c>
      <c r="JQL403" s="83" t="s">
        <v>235</v>
      </c>
      <c r="JQM403" s="83" t="s">
        <v>235</v>
      </c>
      <c r="JQN403" s="83" t="s">
        <v>235</v>
      </c>
      <c r="JQO403" s="83" t="s">
        <v>235</v>
      </c>
      <c r="JQP403" s="83" t="s">
        <v>235</v>
      </c>
      <c r="JQQ403" s="83" t="s">
        <v>235</v>
      </c>
      <c r="JQR403" s="83" t="s">
        <v>235</v>
      </c>
      <c r="JQS403" s="83" t="s">
        <v>235</v>
      </c>
      <c r="JQT403" s="83" t="s">
        <v>235</v>
      </c>
      <c r="JQU403" s="83" t="s">
        <v>235</v>
      </c>
      <c r="JQV403" s="83" t="s">
        <v>235</v>
      </c>
      <c r="JQW403" s="83" t="s">
        <v>235</v>
      </c>
      <c r="JQX403" s="83" t="s">
        <v>235</v>
      </c>
      <c r="JQY403" s="83" t="s">
        <v>235</v>
      </c>
      <c r="JQZ403" s="83" t="s">
        <v>235</v>
      </c>
      <c r="JRA403" s="83" t="s">
        <v>235</v>
      </c>
      <c r="JRB403" s="83" t="s">
        <v>235</v>
      </c>
      <c r="JRC403" s="83" t="s">
        <v>235</v>
      </c>
      <c r="JRD403" s="83" t="s">
        <v>235</v>
      </c>
      <c r="JRE403" s="83" t="s">
        <v>235</v>
      </c>
      <c r="JRF403" s="83" t="s">
        <v>235</v>
      </c>
      <c r="JRG403" s="83" t="s">
        <v>235</v>
      </c>
      <c r="JRH403" s="83" t="s">
        <v>235</v>
      </c>
      <c r="JRI403" s="83" t="s">
        <v>235</v>
      </c>
      <c r="JRJ403" s="83" t="s">
        <v>235</v>
      </c>
      <c r="JRK403" s="83" t="s">
        <v>235</v>
      </c>
      <c r="JRL403" s="83" t="s">
        <v>235</v>
      </c>
      <c r="JRM403" s="83" t="s">
        <v>235</v>
      </c>
      <c r="JRN403" s="83" t="s">
        <v>235</v>
      </c>
      <c r="JRO403" s="83" t="s">
        <v>235</v>
      </c>
      <c r="JRP403" s="83" t="s">
        <v>235</v>
      </c>
      <c r="JRQ403" s="83" t="s">
        <v>235</v>
      </c>
      <c r="JRR403" s="83" t="s">
        <v>235</v>
      </c>
      <c r="JRS403" s="83" t="s">
        <v>235</v>
      </c>
      <c r="JRT403" s="83" t="s">
        <v>235</v>
      </c>
      <c r="JRU403" s="83" t="s">
        <v>235</v>
      </c>
      <c r="JRV403" s="83" t="s">
        <v>235</v>
      </c>
      <c r="JRW403" s="83" t="s">
        <v>235</v>
      </c>
      <c r="JRX403" s="83" t="s">
        <v>235</v>
      </c>
      <c r="JRY403" s="83" t="s">
        <v>235</v>
      </c>
      <c r="JRZ403" s="83" t="s">
        <v>235</v>
      </c>
      <c r="JSA403" s="83" t="s">
        <v>235</v>
      </c>
      <c r="JSB403" s="83" t="s">
        <v>235</v>
      </c>
      <c r="JSC403" s="83" t="s">
        <v>235</v>
      </c>
      <c r="JSD403" s="83" t="s">
        <v>235</v>
      </c>
      <c r="JSE403" s="83" t="s">
        <v>235</v>
      </c>
      <c r="JSF403" s="83" t="s">
        <v>235</v>
      </c>
      <c r="JSG403" s="83" t="s">
        <v>235</v>
      </c>
      <c r="JSH403" s="83" t="s">
        <v>235</v>
      </c>
      <c r="JSI403" s="83" t="s">
        <v>235</v>
      </c>
      <c r="JSJ403" s="83" t="s">
        <v>235</v>
      </c>
      <c r="JSK403" s="83" t="s">
        <v>235</v>
      </c>
      <c r="JSL403" s="83" t="s">
        <v>235</v>
      </c>
      <c r="JSM403" s="83" t="s">
        <v>235</v>
      </c>
      <c r="JSN403" s="83" t="s">
        <v>235</v>
      </c>
      <c r="JSO403" s="83" t="s">
        <v>235</v>
      </c>
      <c r="JSP403" s="83" t="s">
        <v>235</v>
      </c>
      <c r="JSQ403" s="83" t="s">
        <v>235</v>
      </c>
      <c r="JSR403" s="83" t="s">
        <v>235</v>
      </c>
      <c r="JSS403" s="83" t="s">
        <v>235</v>
      </c>
      <c r="JST403" s="83" t="s">
        <v>235</v>
      </c>
      <c r="JSU403" s="83" t="s">
        <v>235</v>
      </c>
      <c r="JSV403" s="83" t="s">
        <v>235</v>
      </c>
      <c r="JSW403" s="83" t="s">
        <v>235</v>
      </c>
      <c r="JSX403" s="83" t="s">
        <v>235</v>
      </c>
      <c r="JSY403" s="83" t="s">
        <v>235</v>
      </c>
      <c r="JSZ403" s="83" t="s">
        <v>235</v>
      </c>
      <c r="JTA403" s="83" t="s">
        <v>235</v>
      </c>
      <c r="JTB403" s="83" t="s">
        <v>235</v>
      </c>
      <c r="JTC403" s="83" t="s">
        <v>235</v>
      </c>
      <c r="JTD403" s="83" t="s">
        <v>235</v>
      </c>
      <c r="JTE403" s="83" t="s">
        <v>235</v>
      </c>
      <c r="JTF403" s="83" t="s">
        <v>235</v>
      </c>
      <c r="JTG403" s="83" t="s">
        <v>235</v>
      </c>
      <c r="JTH403" s="83" t="s">
        <v>235</v>
      </c>
      <c r="JTI403" s="83" t="s">
        <v>235</v>
      </c>
      <c r="JTJ403" s="83" t="s">
        <v>235</v>
      </c>
      <c r="JTK403" s="83" t="s">
        <v>235</v>
      </c>
      <c r="JTL403" s="83" t="s">
        <v>235</v>
      </c>
      <c r="JTM403" s="83" t="s">
        <v>235</v>
      </c>
      <c r="JTN403" s="83" t="s">
        <v>235</v>
      </c>
      <c r="JTO403" s="83" t="s">
        <v>235</v>
      </c>
      <c r="JTP403" s="83" t="s">
        <v>235</v>
      </c>
      <c r="JTQ403" s="83" t="s">
        <v>235</v>
      </c>
      <c r="JTR403" s="83" t="s">
        <v>235</v>
      </c>
      <c r="JTS403" s="83" t="s">
        <v>235</v>
      </c>
      <c r="JTT403" s="83" t="s">
        <v>235</v>
      </c>
      <c r="JTU403" s="83" t="s">
        <v>235</v>
      </c>
      <c r="JTV403" s="83" t="s">
        <v>235</v>
      </c>
      <c r="JTW403" s="83" t="s">
        <v>235</v>
      </c>
      <c r="JTX403" s="83" t="s">
        <v>235</v>
      </c>
      <c r="JTY403" s="83" t="s">
        <v>235</v>
      </c>
      <c r="JTZ403" s="83" t="s">
        <v>235</v>
      </c>
      <c r="JUA403" s="83" t="s">
        <v>235</v>
      </c>
      <c r="JUB403" s="83" t="s">
        <v>235</v>
      </c>
      <c r="JUC403" s="83" t="s">
        <v>235</v>
      </c>
      <c r="JUD403" s="83" t="s">
        <v>235</v>
      </c>
      <c r="JUE403" s="83" t="s">
        <v>235</v>
      </c>
      <c r="JUF403" s="83" t="s">
        <v>235</v>
      </c>
      <c r="JUG403" s="83" t="s">
        <v>235</v>
      </c>
      <c r="JUH403" s="83" t="s">
        <v>235</v>
      </c>
      <c r="JUI403" s="83" t="s">
        <v>235</v>
      </c>
      <c r="JUJ403" s="83" t="s">
        <v>235</v>
      </c>
      <c r="JUK403" s="83" t="s">
        <v>235</v>
      </c>
      <c r="JUL403" s="83" t="s">
        <v>235</v>
      </c>
      <c r="JUM403" s="83" t="s">
        <v>235</v>
      </c>
      <c r="JUN403" s="83" t="s">
        <v>235</v>
      </c>
      <c r="JUO403" s="83" t="s">
        <v>235</v>
      </c>
      <c r="JUP403" s="83" t="s">
        <v>235</v>
      </c>
      <c r="JUQ403" s="83" t="s">
        <v>235</v>
      </c>
      <c r="JUR403" s="83" t="s">
        <v>235</v>
      </c>
      <c r="JUS403" s="83" t="s">
        <v>235</v>
      </c>
      <c r="JUT403" s="83" t="s">
        <v>235</v>
      </c>
      <c r="JUU403" s="83" t="s">
        <v>235</v>
      </c>
      <c r="JUV403" s="83" t="s">
        <v>235</v>
      </c>
      <c r="JUW403" s="83" t="s">
        <v>235</v>
      </c>
      <c r="JUX403" s="83" t="s">
        <v>235</v>
      </c>
      <c r="JUY403" s="83" t="s">
        <v>235</v>
      </c>
      <c r="JUZ403" s="83" t="s">
        <v>235</v>
      </c>
      <c r="JVA403" s="83" t="s">
        <v>235</v>
      </c>
      <c r="JVB403" s="83" t="s">
        <v>235</v>
      </c>
      <c r="JVC403" s="83" t="s">
        <v>235</v>
      </c>
      <c r="JVD403" s="83" t="s">
        <v>235</v>
      </c>
      <c r="JVE403" s="83" t="s">
        <v>235</v>
      </c>
      <c r="JVF403" s="83" t="s">
        <v>235</v>
      </c>
      <c r="JVG403" s="83" t="s">
        <v>235</v>
      </c>
      <c r="JVH403" s="83" t="s">
        <v>235</v>
      </c>
      <c r="JVI403" s="83" t="s">
        <v>235</v>
      </c>
      <c r="JVJ403" s="83" t="s">
        <v>235</v>
      </c>
      <c r="JVK403" s="83" t="s">
        <v>235</v>
      </c>
      <c r="JVL403" s="83" t="s">
        <v>235</v>
      </c>
      <c r="JVM403" s="83" t="s">
        <v>235</v>
      </c>
      <c r="JVN403" s="83" t="s">
        <v>235</v>
      </c>
      <c r="JVO403" s="83" t="s">
        <v>235</v>
      </c>
      <c r="JVP403" s="83" t="s">
        <v>235</v>
      </c>
      <c r="JVQ403" s="83" t="s">
        <v>235</v>
      </c>
      <c r="JVR403" s="83" t="s">
        <v>235</v>
      </c>
      <c r="JVS403" s="83" t="s">
        <v>235</v>
      </c>
      <c r="JVT403" s="83" t="s">
        <v>235</v>
      </c>
      <c r="JVU403" s="83" t="s">
        <v>235</v>
      </c>
      <c r="JVV403" s="83" t="s">
        <v>235</v>
      </c>
      <c r="JVW403" s="83" t="s">
        <v>235</v>
      </c>
      <c r="JVX403" s="83" t="s">
        <v>235</v>
      </c>
      <c r="JVY403" s="83" t="s">
        <v>235</v>
      </c>
      <c r="JVZ403" s="83" t="s">
        <v>235</v>
      </c>
      <c r="JWA403" s="83" t="s">
        <v>235</v>
      </c>
      <c r="JWB403" s="83" t="s">
        <v>235</v>
      </c>
      <c r="JWC403" s="83" t="s">
        <v>235</v>
      </c>
      <c r="JWD403" s="83" t="s">
        <v>235</v>
      </c>
      <c r="JWE403" s="83" t="s">
        <v>235</v>
      </c>
      <c r="JWF403" s="83" t="s">
        <v>235</v>
      </c>
      <c r="JWG403" s="83" t="s">
        <v>235</v>
      </c>
      <c r="JWH403" s="83" t="s">
        <v>235</v>
      </c>
      <c r="JWI403" s="83" t="s">
        <v>235</v>
      </c>
      <c r="JWJ403" s="83" t="s">
        <v>235</v>
      </c>
      <c r="JWK403" s="83" t="s">
        <v>235</v>
      </c>
      <c r="JWL403" s="83" t="s">
        <v>235</v>
      </c>
      <c r="JWM403" s="83" t="s">
        <v>235</v>
      </c>
      <c r="JWN403" s="83" t="s">
        <v>235</v>
      </c>
      <c r="JWO403" s="83" t="s">
        <v>235</v>
      </c>
      <c r="JWP403" s="83" t="s">
        <v>235</v>
      </c>
      <c r="JWQ403" s="83" t="s">
        <v>235</v>
      </c>
      <c r="JWR403" s="83" t="s">
        <v>235</v>
      </c>
      <c r="JWS403" s="83" t="s">
        <v>235</v>
      </c>
      <c r="JWT403" s="83" t="s">
        <v>235</v>
      </c>
      <c r="JWU403" s="83" t="s">
        <v>235</v>
      </c>
      <c r="JWV403" s="83" t="s">
        <v>235</v>
      </c>
      <c r="JWW403" s="83" t="s">
        <v>235</v>
      </c>
      <c r="JWX403" s="83" t="s">
        <v>235</v>
      </c>
      <c r="JWY403" s="83" t="s">
        <v>235</v>
      </c>
      <c r="JWZ403" s="83" t="s">
        <v>235</v>
      </c>
      <c r="JXA403" s="83" t="s">
        <v>235</v>
      </c>
      <c r="JXB403" s="83" t="s">
        <v>235</v>
      </c>
      <c r="JXC403" s="83" t="s">
        <v>235</v>
      </c>
      <c r="JXD403" s="83" t="s">
        <v>235</v>
      </c>
      <c r="JXE403" s="83" t="s">
        <v>235</v>
      </c>
      <c r="JXF403" s="83" t="s">
        <v>235</v>
      </c>
      <c r="JXG403" s="83" t="s">
        <v>235</v>
      </c>
      <c r="JXH403" s="83" t="s">
        <v>235</v>
      </c>
      <c r="JXI403" s="83" t="s">
        <v>235</v>
      </c>
      <c r="JXJ403" s="83" t="s">
        <v>235</v>
      </c>
      <c r="JXK403" s="83" t="s">
        <v>235</v>
      </c>
      <c r="JXL403" s="83" t="s">
        <v>235</v>
      </c>
      <c r="JXM403" s="83" t="s">
        <v>235</v>
      </c>
      <c r="JXN403" s="83" t="s">
        <v>235</v>
      </c>
      <c r="JXO403" s="83" t="s">
        <v>235</v>
      </c>
      <c r="JXP403" s="83" t="s">
        <v>235</v>
      </c>
      <c r="JXQ403" s="83" t="s">
        <v>235</v>
      </c>
      <c r="JXR403" s="83" t="s">
        <v>235</v>
      </c>
      <c r="JXS403" s="83" t="s">
        <v>235</v>
      </c>
      <c r="JXT403" s="83" t="s">
        <v>235</v>
      </c>
      <c r="JXU403" s="83" t="s">
        <v>235</v>
      </c>
      <c r="JXV403" s="83" t="s">
        <v>235</v>
      </c>
      <c r="JXW403" s="83" t="s">
        <v>235</v>
      </c>
      <c r="JXX403" s="83" t="s">
        <v>235</v>
      </c>
      <c r="JXY403" s="83" t="s">
        <v>235</v>
      </c>
      <c r="JXZ403" s="83" t="s">
        <v>235</v>
      </c>
      <c r="JYA403" s="83" t="s">
        <v>235</v>
      </c>
      <c r="JYB403" s="83" t="s">
        <v>235</v>
      </c>
      <c r="JYC403" s="83" t="s">
        <v>235</v>
      </c>
      <c r="JYD403" s="83" t="s">
        <v>235</v>
      </c>
      <c r="JYE403" s="83" t="s">
        <v>235</v>
      </c>
      <c r="JYF403" s="83" t="s">
        <v>235</v>
      </c>
      <c r="JYG403" s="83" t="s">
        <v>235</v>
      </c>
      <c r="JYH403" s="83" t="s">
        <v>235</v>
      </c>
      <c r="JYI403" s="83" t="s">
        <v>235</v>
      </c>
      <c r="JYJ403" s="83" t="s">
        <v>235</v>
      </c>
      <c r="JYK403" s="83" t="s">
        <v>235</v>
      </c>
      <c r="JYL403" s="83" t="s">
        <v>235</v>
      </c>
      <c r="JYM403" s="83" t="s">
        <v>235</v>
      </c>
      <c r="JYN403" s="83" t="s">
        <v>235</v>
      </c>
      <c r="JYO403" s="83" t="s">
        <v>235</v>
      </c>
      <c r="JYP403" s="83" t="s">
        <v>235</v>
      </c>
      <c r="JYQ403" s="83" t="s">
        <v>235</v>
      </c>
      <c r="JYR403" s="83" t="s">
        <v>235</v>
      </c>
      <c r="JYS403" s="83" t="s">
        <v>235</v>
      </c>
      <c r="JYT403" s="83" t="s">
        <v>235</v>
      </c>
      <c r="JYU403" s="83" t="s">
        <v>235</v>
      </c>
      <c r="JYV403" s="83" t="s">
        <v>235</v>
      </c>
      <c r="JYW403" s="83" t="s">
        <v>235</v>
      </c>
      <c r="JYX403" s="83" t="s">
        <v>235</v>
      </c>
      <c r="JYY403" s="83" t="s">
        <v>235</v>
      </c>
      <c r="JYZ403" s="83" t="s">
        <v>235</v>
      </c>
      <c r="JZA403" s="83" t="s">
        <v>235</v>
      </c>
      <c r="JZB403" s="83" t="s">
        <v>235</v>
      </c>
      <c r="JZC403" s="83" t="s">
        <v>235</v>
      </c>
      <c r="JZD403" s="83" t="s">
        <v>235</v>
      </c>
      <c r="JZE403" s="83" t="s">
        <v>235</v>
      </c>
      <c r="JZF403" s="83" t="s">
        <v>235</v>
      </c>
      <c r="JZG403" s="83" t="s">
        <v>235</v>
      </c>
      <c r="JZH403" s="83" t="s">
        <v>235</v>
      </c>
      <c r="JZI403" s="83" t="s">
        <v>235</v>
      </c>
      <c r="JZJ403" s="83" t="s">
        <v>235</v>
      </c>
      <c r="JZK403" s="83" t="s">
        <v>235</v>
      </c>
      <c r="JZL403" s="83" t="s">
        <v>235</v>
      </c>
      <c r="JZM403" s="83" t="s">
        <v>235</v>
      </c>
      <c r="JZN403" s="83" t="s">
        <v>235</v>
      </c>
      <c r="JZO403" s="83" t="s">
        <v>235</v>
      </c>
      <c r="JZP403" s="83" t="s">
        <v>235</v>
      </c>
      <c r="JZQ403" s="83" t="s">
        <v>235</v>
      </c>
      <c r="JZR403" s="83" t="s">
        <v>235</v>
      </c>
      <c r="JZS403" s="83" t="s">
        <v>235</v>
      </c>
      <c r="JZT403" s="83" t="s">
        <v>235</v>
      </c>
      <c r="JZU403" s="83" t="s">
        <v>235</v>
      </c>
      <c r="JZV403" s="83" t="s">
        <v>235</v>
      </c>
      <c r="JZW403" s="83" t="s">
        <v>235</v>
      </c>
      <c r="JZX403" s="83" t="s">
        <v>235</v>
      </c>
      <c r="JZY403" s="83" t="s">
        <v>235</v>
      </c>
      <c r="JZZ403" s="83" t="s">
        <v>235</v>
      </c>
      <c r="KAA403" s="83" t="s">
        <v>235</v>
      </c>
      <c r="KAB403" s="83" t="s">
        <v>235</v>
      </c>
      <c r="KAC403" s="83" t="s">
        <v>235</v>
      </c>
      <c r="KAD403" s="83" t="s">
        <v>235</v>
      </c>
      <c r="KAE403" s="83" t="s">
        <v>235</v>
      </c>
      <c r="KAF403" s="83" t="s">
        <v>235</v>
      </c>
      <c r="KAG403" s="83" t="s">
        <v>235</v>
      </c>
      <c r="KAH403" s="83" t="s">
        <v>235</v>
      </c>
      <c r="KAI403" s="83" t="s">
        <v>235</v>
      </c>
      <c r="KAJ403" s="83" t="s">
        <v>235</v>
      </c>
      <c r="KAK403" s="83" t="s">
        <v>235</v>
      </c>
      <c r="KAL403" s="83" t="s">
        <v>235</v>
      </c>
      <c r="KAM403" s="83" t="s">
        <v>235</v>
      </c>
      <c r="KAN403" s="83" t="s">
        <v>235</v>
      </c>
      <c r="KAO403" s="83" t="s">
        <v>235</v>
      </c>
      <c r="KAP403" s="83" t="s">
        <v>235</v>
      </c>
      <c r="KAQ403" s="83" t="s">
        <v>235</v>
      </c>
      <c r="KAR403" s="83" t="s">
        <v>235</v>
      </c>
      <c r="KAS403" s="83" t="s">
        <v>235</v>
      </c>
      <c r="KAT403" s="83" t="s">
        <v>235</v>
      </c>
      <c r="KAU403" s="83" t="s">
        <v>235</v>
      </c>
      <c r="KAV403" s="83" t="s">
        <v>235</v>
      </c>
      <c r="KAW403" s="83" t="s">
        <v>235</v>
      </c>
      <c r="KAX403" s="83" t="s">
        <v>235</v>
      </c>
      <c r="KAY403" s="83" t="s">
        <v>235</v>
      </c>
      <c r="KAZ403" s="83" t="s">
        <v>235</v>
      </c>
      <c r="KBA403" s="83" t="s">
        <v>235</v>
      </c>
      <c r="KBB403" s="83" t="s">
        <v>235</v>
      </c>
      <c r="KBC403" s="83" t="s">
        <v>235</v>
      </c>
      <c r="KBD403" s="83" t="s">
        <v>235</v>
      </c>
      <c r="KBE403" s="83" t="s">
        <v>235</v>
      </c>
      <c r="KBF403" s="83" t="s">
        <v>235</v>
      </c>
      <c r="KBG403" s="83" t="s">
        <v>235</v>
      </c>
      <c r="KBH403" s="83" t="s">
        <v>235</v>
      </c>
      <c r="KBI403" s="83" t="s">
        <v>235</v>
      </c>
      <c r="KBJ403" s="83" t="s">
        <v>235</v>
      </c>
      <c r="KBK403" s="83" t="s">
        <v>235</v>
      </c>
      <c r="KBL403" s="83" t="s">
        <v>235</v>
      </c>
      <c r="KBM403" s="83" t="s">
        <v>235</v>
      </c>
      <c r="KBN403" s="83" t="s">
        <v>235</v>
      </c>
      <c r="KBO403" s="83" t="s">
        <v>235</v>
      </c>
      <c r="KBP403" s="83" t="s">
        <v>235</v>
      </c>
      <c r="KBQ403" s="83" t="s">
        <v>235</v>
      </c>
      <c r="KBR403" s="83" t="s">
        <v>235</v>
      </c>
      <c r="KBS403" s="83" t="s">
        <v>235</v>
      </c>
      <c r="KBT403" s="83" t="s">
        <v>235</v>
      </c>
      <c r="KBU403" s="83" t="s">
        <v>235</v>
      </c>
      <c r="KBV403" s="83" t="s">
        <v>235</v>
      </c>
      <c r="KBW403" s="83" t="s">
        <v>235</v>
      </c>
      <c r="KBX403" s="83" t="s">
        <v>235</v>
      </c>
      <c r="KBY403" s="83" t="s">
        <v>235</v>
      </c>
      <c r="KBZ403" s="83" t="s">
        <v>235</v>
      </c>
      <c r="KCA403" s="83" t="s">
        <v>235</v>
      </c>
      <c r="KCB403" s="83" t="s">
        <v>235</v>
      </c>
      <c r="KCC403" s="83" t="s">
        <v>235</v>
      </c>
      <c r="KCD403" s="83" t="s">
        <v>235</v>
      </c>
      <c r="KCE403" s="83" t="s">
        <v>235</v>
      </c>
      <c r="KCF403" s="83" t="s">
        <v>235</v>
      </c>
      <c r="KCG403" s="83" t="s">
        <v>235</v>
      </c>
      <c r="KCH403" s="83" t="s">
        <v>235</v>
      </c>
      <c r="KCI403" s="83" t="s">
        <v>235</v>
      </c>
      <c r="KCJ403" s="83" t="s">
        <v>235</v>
      </c>
      <c r="KCK403" s="83" t="s">
        <v>235</v>
      </c>
      <c r="KCL403" s="83" t="s">
        <v>235</v>
      </c>
      <c r="KCM403" s="83" t="s">
        <v>235</v>
      </c>
      <c r="KCN403" s="83" t="s">
        <v>235</v>
      </c>
      <c r="KCO403" s="83" t="s">
        <v>235</v>
      </c>
      <c r="KCP403" s="83" t="s">
        <v>235</v>
      </c>
      <c r="KCQ403" s="83" t="s">
        <v>235</v>
      </c>
      <c r="KCR403" s="83" t="s">
        <v>235</v>
      </c>
      <c r="KCS403" s="83" t="s">
        <v>235</v>
      </c>
      <c r="KCT403" s="83" t="s">
        <v>235</v>
      </c>
      <c r="KCU403" s="83" t="s">
        <v>235</v>
      </c>
      <c r="KCV403" s="83" t="s">
        <v>235</v>
      </c>
      <c r="KCW403" s="83" t="s">
        <v>235</v>
      </c>
      <c r="KCX403" s="83" t="s">
        <v>235</v>
      </c>
      <c r="KCY403" s="83" t="s">
        <v>235</v>
      </c>
      <c r="KCZ403" s="83" t="s">
        <v>235</v>
      </c>
      <c r="KDA403" s="83" t="s">
        <v>235</v>
      </c>
      <c r="KDB403" s="83" t="s">
        <v>235</v>
      </c>
      <c r="KDC403" s="83" t="s">
        <v>235</v>
      </c>
      <c r="KDD403" s="83" t="s">
        <v>235</v>
      </c>
      <c r="KDE403" s="83" t="s">
        <v>235</v>
      </c>
      <c r="KDF403" s="83" t="s">
        <v>235</v>
      </c>
      <c r="KDG403" s="83" t="s">
        <v>235</v>
      </c>
      <c r="KDH403" s="83" t="s">
        <v>235</v>
      </c>
      <c r="KDI403" s="83" t="s">
        <v>235</v>
      </c>
      <c r="KDJ403" s="83" t="s">
        <v>235</v>
      </c>
      <c r="KDK403" s="83" t="s">
        <v>235</v>
      </c>
      <c r="KDL403" s="83" t="s">
        <v>235</v>
      </c>
      <c r="KDM403" s="83" t="s">
        <v>235</v>
      </c>
      <c r="KDN403" s="83" t="s">
        <v>235</v>
      </c>
      <c r="KDO403" s="83" t="s">
        <v>235</v>
      </c>
      <c r="KDP403" s="83" t="s">
        <v>235</v>
      </c>
      <c r="KDQ403" s="83" t="s">
        <v>235</v>
      </c>
      <c r="KDR403" s="83" t="s">
        <v>235</v>
      </c>
      <c r="KDS403" s="83" t="s">
        <v>235</v>
      </c>
      <c r="KDT403" s="83" t="s">
        <v>235</v>
      </c>
      <c r="KDU403" s="83" t="s">
        <v>235</v>
      </c>
      <c r="KDV403" s="83" t="s">
        <v>235</v>
      </c>
      <c r="KDW403" s="83" t="s">
        <v>235</v>
      </c>
      <c r="KDX403" s="83" t="s">
        <v>235</v>
      </c>
      <c r="KDY403" s="83" t="s">
        <v>235</v>
      </c>
      <c r="KDZ403" s="83" t="s">
        <v>235</v>
      </c>
      <c r="KEA403" s="83" t="s">
        <v>235</v>
      </c>
      <c r="KEB403" s="83" t="s">
        <v>235</v>
      </c>
      <c r="KEC403" s="83" t="s">
        <v>235</v>
      </c>
      <c r="KED403" s="83" t="s">
        <v>235</v>
      </c>
      <c r="KEE403" s="83" t="s">
        <v>235</v>
      </c>
      <c r="KEF403" s="83" t="s">
        <v>235</v>
      </c>
      <c r="KEG403" s="83" t="s">
        <v>235</v>
      </c>
      <c r="KEH403" s="83" t="s">
        <v>235</v>
      </c>
      <c r="KEI403" s="83" t="s">
        <v>235</v>
      </c>
      <c r="KEJ403" s="83" t="s">
        <v>235</v>
      </c>
      <c r="KEK403" s="83" t="s">
        <v>235</v>
      </c>
      <c r="KEL403" s="83" t="s">
        <v>235</v>
      </c>
      <c r="KEM403" s="83" t="s">
        <v>235</v>
      </c>
      <c r="KEN403" s="83" t="s">
        <v>235</v>
      </c>
      <c r="KEO403" s="83" t="s">
        <v>235</v>
      </c>
      <c r="KEP403" s="83" t="s">
        <v>235</v>
      </c>
      <c r="KEQ403" s="83" t="s">
        <v>235</v>
      </c>
      <c r="KER403" s="83" t="s">
        <v>235</v>
      </c>
      <c r="KES403" s="83" t="s">
        <v>235</v>
      </c>
      <c r="KET403" s="83" t="s">
        <v>235</v>
      </c>
      <c r="KEU403" s="83" t="s">
        <v>235</v>
      </c>
      <c r="KEV403" s="83" t="s">
        <v>235</v>
      </c>
      <c r="KEW403" s="83" t="s">
        <v>235</v>
      </c>
      <c r="KEX403" s="83" t="s">
        <v>235</v>
      </c>
      <c r="KEY403" s="83" t="s">
        <v>235</v>
      </c>
      <c r="KEZ403" s="83" t="s">
        <v>235</v>
      </c>
      <c r="KFA403" s="83" t="s">
        <v>235</v>
      </c>
      <c r="KFB403" s="83" t="s">
        <v>235</v>
      </c>
      <c r="KFC403" s="83" t="s">
        <v>235</v>
      </c>
      <c r="KFD403" s="83" t="s">
        <v>235</v>
      </c>
      <c r="KFE403" s="83" t="s">
        <v>235</v>
      </c>
      <c r="KFF403" s="83" t="s">
        <v>235</v>
      </c>
      <c r="KFG403" s="83" t="s">
        <v>235</v>
      </c>
      <c r="KFH403" s="83" t="s">
        <v>235</v>
      </c>
      <c r="KFI403" s="83" t="s">
        <v>235</v>
      </c>
      <c r="KFJ403" s="83" t="s">
        <v>235</v>
      </c>
      <c r="KFK403" s="83" t="s">
        <v>235</v>
      </c>
      <c r="KFL403" s="83" t="s">
        <v>235</v>
      </c>
      <c r="KFM403" s="83" t="s">
        <v>235</v>
      </c>
      <c r="KFN403" s="83" t="s">
        <v>235</v>
      </c>
      <c r="KFO403" s="83" t="s">
        <v>235</v>
      </c>
      <c r="KFP403" s="83" t="s">
        <v>235</v>
      </c>
      <c r="KFQ403" s="83" t="s">
        <v>235</v>
      </c>
      <c r="KFR403" s="83" t="s">
        <v>235</v>
      </c>
      <c r="KFS403" s="83" t="s">
        <v>235</v>
      </c>
      <c r="KFT403" s="83" t="s">
        <v>235</v>
      </c>
      <c r="KFU403" s="83" t="s">
        <v>235</v>
      </c>
      <c r="KFV403" s="83" t="s">
        <v>235</v>
      </c>
      <c r="KFW403" s="83" t="s">
        <v>235</v>
      </c>
      <c r="KFX403" s="83" t="s">
        <v>235</v>
      </c>
      <c r="KFY403" s="83" t="s">
        <v>235</v>
      </c>
      <c r="KFZ403" s="83" t="s">
        <v>235</v>
      </c>
      <c r="KGA403" s="83" t="s">
        <v>235</v>
      </c>
      <c r="KGB403" s="83" t="s">
        <v>235</v>
      </c>
      <c r="KGC403" s="83" t="s">
        <v>235</v>
      </c>
      <c r="KGD403" s="83" t="s">
        <v>235</v>
      </c>
      <c r="KGE403" s="83" t="s">
        <v>235</v>
      </c>
      <c r="KGF403" s="83" t="s">
        <v>235</v>
      </c>
      <c r="KGG403" s="83" t="s">
        <v>235</v>
      </c>
      <c r="KGH403" s="83" t="s">
        <v>235</v>
      </c>
      <c r="KGI403" s="83" t="s">
        <v>235</v>
      </c>
      <c r="KGJ403" s="83" t="s">
        <v>235</v>
      </c>
      <c r="KGK403" s="83" t="s">
        <v>235</v>
      </c>
      <c r="KGL403" s="83" t="s">
        <v>235</v>
      </c>
      <c r="KGM403" s="83" t="s">
        <v>235</v>
      </c>
      <c r="KGN403" s="83" t="s">
        <v>235</v>
      </c>
      <c r="KGO403" s="83" t="s">
        <v>235</v>
      </c>
      <c r="KGP403" s="83" t="s">
        <v>235</v>
      </c>
      <c r="KGQ403" s="83" t="s">
        <v>235</v>
      </c>
      <c r="KGR403" s="83" t="s">
        <v>235</v>
      </c>
      <c r="KGS403" s="83" t="s">
        <v>235</v>
      </c>
      <c r="KGT403" s="83" t="s">
        <v>235</v>
      </c>
      <c r="KGU403" s="83" t="s">
        <v>235</v>
      </c>
      <c r="KGV403" s="83" t="s">
        <v>235</v>
      </c>
      <c r="KGW403" s="83" t="s">
        <v>235</v>
      </c>
      <c r="KGX403" s="83" t="s">
        <v>235</v>
      </c>
      <c r="KGY403" s="83" t="s">
        <v>235</v>
      </c>
      <c r="KGZ403" s="83" t="s">
        <v>235</v>
      </c>
      <c r="KHA403" s="83" t="s">
        <v>235</v>
      </c>
      <c r="KHB403" s="83" t="s">
        <v>235</v>
      </c>
      <c r="KHC403" s="83" t="s">
        <v>235</v>
      </c>
      <c r="KHD403" s="83" t="s">
        <v>235</v>
      </c>
      <c r="KHE403" s="83" t="s">
        <v>235</v>
      </c>
      <c r="KHF403" s="83" t="s">
        <v>235</v>
      </c>
      <c r="KHG403" s="83" t="s">
        <v>235</v>
      </c>
      <c r="KHH403" s="83" t="s">
        <v>235</v>
      </c>
      <c r="KHI403" s="83" t="s">
        <v>235</v>
      </c>
      <c r="KHJ403" s="83" t="s">
        <v>235</v>
      </c>
      <c r="KHK403" s="83" t="s">
        <v>235</v>
      </c>
      <c r="KHL403" s="83" t="s">
        <v>235</v>
      </c>
      <c r="KHM403" s="83" t="s">
        <v>235</v>
      </c>
      <c r="KHN403" s="83" t="s">
        <v>235</v>
      </c>
      <c r="KHO403" s="83" t="s">
        <v>235</v>
      </c>
      <c r="KHP403" s="83" t="s">
        <v>235</v>
      </c>
      <c r="KHQ403" s="83" t="s">
        <v>235</v>
      </c>
      <c r="KHR403" s="83" t="s">
        <v>235</v>
      </c>
      <c r="KHS403" s="83" t="s">
        <v>235</v>
      </c>
      <c r="KHT403" s="83" t="s">
        <v>235</v>
      </c>
      <c r="KHU403" s="83" t="s">
        <v>235</v>
      </c>
      <c r="KHV403" s="83" t="s">
        <v>235</v>
      </c>
      <c r="KHW403" s="83" t="s">
        <v>235</v>
      </c>
      <c r="KHX403" s="83" t="s">
        <v>235</v>
      </c>
      <c r="KHY403" s="83" t="s">
        <v>235</v>
      </c>
      <c r="KHZ403" s="83" t="s">
        <v>235</v>
      </c>
      <c r="KIA403" s="83" t="s">
        <v>235</v>
      </c>
      <c r="KIB403" s="83" t="s">
        <v>235</v>
      </c>
      <c r="KIC403" s="83" t="s">
        <v>235</v>
      </c>
      <c r="KID403" s="83" t="s">
        <v>235</v>
      </c>
      <c r="KIE403" s="83" t="s">
        <v>235</v>
      </c>
      <c r="KIF403" s="83" t="s">
        <v>235</v>
      </c>
      <c r="KIG403" s="83" t="s">
        <v>235</v>
      </c>
      <c r="KIH403" s="83" t="s">
        <v>235</v>
      </c>
      <c r="KII403" s="83" t="s">
        <v>235</v>
      </c>
      <c r="KIJ403" s="83" t="s">
        <v>235</v>
      </c>
      <c r="KIK403" s="83" t="s">
        <v>235</v>
      </c>
      <c r="KIL403" s="83" t="s">
        <v>235</v>
      </c>
      <c r="KIM403" s="83" t="s">
        <v>235</v>
      </c>
      <c r="KIN403" s="83" t="s">
        <v>235</v>
      </c>
      <c r="KIO403" s="83" t="s">
        <v>235</v>
      </c>
      <c r="KIP403" s="83" t="s">
        <v>235</v>
      </c>
      <c r="KIQ403" s="83" t="s">
        <v>235</v>
      </c>
      <c r="KIR403" s="83" t="s">
        <v>235</v>
      </c>
      <c r="KIS403" s="83" t="s">
        <v>235</v>
      </c>
      <c r="KIT403" s="83" t="s">
        <v>235</v>
      </c>
      <c r="KIU403" s="83" t="s">
        <v>235</v>
      </c>
      <c r="KIV403" s="83" t="s">
        <v>235</v>
      </c>
      <c r="KIW403" s="83" t="s">
        <v>235</v>
      </c>
      <c r="KIX403" s="83" t="s">
        <v>235</v>
      </c>
      <c r="KIY403" s="83" t="s">
        <v>235</v>
      </c>
      <c r="KIZ403" s="83" t="s">
        <v>235</v>
      </c>
      <c r="KJA403" s="83" t="s">
        <v>235</v>
      </c>
      <c r="KJB403" s="83" t="s">
        <v>235</v>
      </c>
      <c r="KJC403" s="83" t="s">
        <v>235</v>
      </c>
      <c r="KJD403" s="83" t="s">
        <v>235</v>
      </c>
      <c r="KJE403" s="83" t="s">
        <v>235</v>
      </c>
      <c r="KJF403" s="83" t="s">
        <v>235</v>
      </c>
      <c r="KJG403" s="83" t="s">
        <v>235</v>
      </c>
      <c r="KJH403" s="83" t="s">
        <v>235</v>
      </c>
      <c r="KJI403" s="83" t="s">
        <v>235</v>
      </c>
      <c r="KJJ403" s="83" t="s">
        <v>235</v>
      </c>
      <c r="KJK403" s="83" t="s">
        <v>235</v>
      </c>
      <c r="KJL403" s="83" t="s">
        <v>235</v>
      </c>
      <c r="KJM403" s="83" t="s">
        <v>235</v>
      </c>
      <c r="KJN403" s="83" t="s">
        <v>235</v>
      </c>
      <c r="KJO403" s="83" t="s">
        <v>235</v>
      </c>
      <c r="KJP403" s="83" t="s">
        <v>235</v>
      </c>
      <c r="KJQ403" s="83" t="s">
        <v>235</v>
      </c>
      <c r="KJR403" s="83" t="s">
        <v>235</v>
      </c>
      <c r="KJS403" s="83" t="s">
        <v>235</v>
      </c>
      <c r="KJT403" s="83" t="s">
        <v>235</v>
      </c>
      <c r="KJU403" s="83" t="s">
        <v>235</v>
      </c>
      <c r="KJV403" s="83" t="s">
        <v>235</v>
      </c>
      <c r="KJW403" s="83" t="s">
        <v>235</v>
      </c>
      <c r="KJX403" s="83" t="s">
        <v>235</v>
      </c>
      <c r="KJY403" s="83" t="s">
        <v>235</v>
      </c>
      <c r="KJZ403" s="83" t="s">
        <v>235</v>
      </c>
      <c r="KKA403" s="83" t="s">
        <v>235</v>
      </c>
      <c r="KKB403" s="83" t="s">
        <v>235</v>
      </c>
      <c r="KKC403" s="83" t="s">
        <v>235</v>
      </c>
      <c r="KKD403" s="83" t="s">
        <v>235</v>
      </c>
      <c r="KKE403" s="83" t="s">
        <v>235</v>
      </c>
      <c r="KKF403" s="83" t="s">
        <v>235</v>
      </c>
      <c r="KKG403" s="83" t="s">
        <v>235</v>
      </c>
      <c r="KKH403" s="83" t="s">
        <v>235</v>
      </c>
      <c r="KKI403" s="83" t="s">
        <v>235</v>
      </c>
      <c r="KKJ403" s="83" t="s">
        <v>235</v>
      </c>
      <c r="KKK403" s="83" t="s">
        <v>235</v>
      </c>
      <c r="KKL403" s="83" t="s">
        <v>235</v>
      </c>
      <c r="KKM403" s="83" t="s">
        <v>235</v>
      </c>
      <c r="KKN403" s="83" t="s">
        <v>235</v>
      </c>
      <c r="KKO403" s="83" t="s">
        <v>235</v>
      </c>
      <c r="KKP403" s="83" t="s">
        <v>235</v>
      </c>
      <c r="KKQ403" s="83" t="s">
        <v>235</v>
      </c>
      <c r="KKR403" s="83" t="s">
        <v>235</v>
      </c>
      <c r="KKS403" s="83" t="s">
        <v>235</v>
      </c>
      <c r="KKT403" s="83" t="s">
        <v>235</v>
      </c>
      <c r="KKU403" s="83" t="s">
        <v>235</v>
      </c>
      <c r="KKV403" s="83" t="s">
        <v>235</v>
      </c>
      <c r="KKW403" s="83" t="s">
        <v>235</v>
      </c>
      <c r="KKX403" s="83" t="s">
        <v>235</v>
      </c>
      <c r="KKY403" s="83" t="s">
        <v>235</v>
      </c>
      <c r="KKZ403" s="83" t="s">
        <v>235</v>
      </c>
      <c r="KLA403" s="83" t="s">
        <v>235</v>
      </c>
      <c r="KLB403" s="83" t="s">
        <v>235</v>
      </c>
      <c r="KLC403" s="83" t="s">
        <v>235</v>
      </c>
      <c r="KLD403" s="83" t="s">
        <v>235</v>
      </c>
      <c r="KLE403" s="83" t="s">
        <v>235</v>
      </c>
      <c r="KLF403" s="83" t="s">
        <v>235</v>
      </c>
      <c r="KLG403" s="83" t="s">
        <v>235</v>
      </c>
      <c r="KLH403" s="83" t="s">
        <v>235</v>
      </c>
      <c r="KLI403" s="83" t="s">
        <v>235</v>
      </c>
      <c r="KLJ403" s="83" t="s">
        <v>235</v>
      </c>
      <c r="KLK403" s="83" t="s">
        <v>235</v>
      </c>
      <c r="KLL403" s="83" t="s">
        <v>235</v>
      </c>
      <c r="KLM403" s="83" t="s">
        <v>235</v>
      </c>
      <c r="KLN403" s="83" t="s">
        <v>235</v>
      </c>
      <c r="KLO403" s="83" t="s">
        <v>235</v>
      </c>
      <c r="KLP403" s="83" t="s">
        <v>235</v>
      </c>
      <c r="KLQ403" s="83" t="s">
        <v>235</v>
      </c>
      <c r="KLR403" s="83" t="s">
        <v>235</v>
      </c>
      <c r="KLS403" s="83" t="s">
        <v>235</v>
      </c>
      <c r="KLT403" s="83" t="s">
        <v>235</v>
      </c>
      <c r="KLU403" s="83" t="s">
        <v>235</v>
      </c>
      <c r="KLV403" s="83" t="s">
        <v>235</v>
      </c>
      <c r="KLW403" s="83" t="s">
        <v>235</v>
      </c>
      <c r="KLX403" s="83" t="s">
        <v>235</v>
      </c>
      <c r="KLY403" s="83" t="s">
        <v>235</v>
      </c>
      <c r="KLZ403" s="83" t="s">
        <v>235</v>
      </c>
      <c r="KMA403" s="83" t="s">
        <v>235</v>
      </c>
      <c r="KMB403" s="83" t="s">
        <v>235</v>
      </c>
      <c r="KMC403" s="83" t="s">
        <v>235</v>
      </c>
      <c r="KMD403" s="83" t="s">
        <v>235</v>
      </c>
      <c r="KME403" s="83" t="s">
        <v>235</v>
      </c>
      <c r="KMF403" s="83" t="s">
        <v>235</v>
      </c>
      <c r="KMG403" s="83" t="s">
        <v>235</v>
      </c>
      <c r="KMH403" s="83" t="s">
        <v>235</v>
      </c>
      <c r="KMI403" s="83" t="s">
        <v>235</v>
      </c>
      <c r="KMJ403" s="83" t="s">
        <v>235</v>
      </c>
      <c r="KMK403" s="83" t="s">
        <v>235</v>
      </c>
      <c r="KML403" s="83" t="s">
        <v>235</v>
      </c>
      <c r="KMM403" s="83" t="s">
        <v>235</v>
      </c>
      <c r="KMN403" s="83" t="s">
        <v>235</v>
      </c>
      <c r="KMO403" s="83" t="s">
        <v>235</v>
      </c>
      <c r="KMP403" s="83" t="s">
        <v>235</v>
      </c>
      <c r="KMQ403" s="83" t="s">
        <v>235</v>
      </c>
      <c r="KMR403" s="83" t="s">
        <v>235</v>
      </c>
      <c r="KMS403" s="83" t="s">
        <v>235</v>
      </c>
      <c r="KMT403" s="83" t="s">
        <v>235</v>
      </c>
      <c r="KMU403" s="83" t="s">
        <v>235</v>
      </c>
      <c r="KMV403" s="83" t="s">
        <v>235</v>
      </c>
      <c r="KMW403" s="83" t="s">
        <v>235</v>
      </c>
      <c r="KMX403" s="83" t="s">
        <v>235</v>
      </c>
      <c r="KMY403" s="83" t="s">
        <v>235</v>
      </c>
      <c r="KMZ403" s="83" t="s">
        <v>235</v>
      </c>
      <c r="KNA403" s="83" t="s">
        <v>235</v>
      </c>
      <c r="KNB403" s="83" t="s">
        <v>235</v>
      </c>
      <c r="KNC403" s="83" t="s">
        <v>235</v>
      </c>
      <c r="KND403" s="83" t="s">
        <v>235</v>
      </c>
      <c r="KNE403" s="83" t="s">
        <v>235</v>
      </c>
      <c r="KNF403" s="83" t="s">
        <v>235</v>
      </c>
      <c r="KNG403" s="83" t="s">
        <v>235</v>
      </c>
      <c r="KNH403" s="83" t="s">
        <v>235</v>
      </c>
      <c r="KNI403" s="83" t="s">
        <v>235</v>
      </c>
      <c r="KNJ403" s="83" t="s">
        <v>235</v>
      </c>
      <c r="KNK403" s="83" t="s">
        <v>235</v>
      </c>
      <c r="KNL403" s="83" t="s">
        <v>235</v>
      </c>
      <c r="KNM403" s="83" t="s">
        <v>235</v>
      </c>
      <c r="KNN403" s="83" t="s">
        <v>235</v>
      </c>
      <c r="KNO403" s="83" t="s">
        <v>235</v>
      </c>
      <c r="KNP403" s="83" t="s">
        <v>235</v>
      </c>
      <c r="KNQ403" s="83" t="s">
        <v>235</v>
      </c>
      <c r="KNR403" s="83" t="s">
        <v>235</v>
      </c>
      <c r="KNS403" s="83" t="s">
        <v>235</v>
      </c>
      <c r="KNT403" s="83" t="s">
        <v>235</v>
      </c>
      <c r="KNU403" s="83" t="s">
        <v>235</v>
      </c>
      <c r="KNV403" s="83" t="s">
        <v>235</v>
      </c>
      <c r="KNW403" s="83" t="s">
        <v>235</v>
      </c>
      <c r="KNX403" s="83" t="s">
        <v>235</v>
      </c>
      <c r="KNY403" s="83" t="s">
        <v>235</v>
      </c>
      <c r="KNZ403" s="83" t="s">
        <v>235</v>
      </c>
      <c r="KOA403" s="83" t="s">
        <v>235</v>
      </c>
      <c r="KOB403" s="83" t="s">
        <v>235</v>
      </c>
      <c r="KOC403" s="83" t="s">
        <v>235</v>
      </c>
      <c r="KOD403" s="83" t="s">
        <v>235</v>
      </c>
      <c r="KOE403" s="83" t="s">
        <v>235</v>
      </c>
      <c r="KOF403" s="83" t="s">
        <v>235</v>
      </c>
      <c r="KOG403" s="83" t="s">
        <v>235</v>
      </c>
      <c r="KOH403" s="83" t="s">
        <v>235</v>
      </c>
      <c r="KOI403" s="83" t="s">
        <v>235</v>
      </c>
      <c r="KOJ403" s="83" t="s">
        <v>235</v>
      </c>
      <c r="KOK403" s="83" t="s">
        <v>235</v>
      </c>
      <c r="KOL403" s="83" t="s">
        <v>235</v>
      </c>
      <c r="KOM403" s="83" t="s">
        <v>235</v>
      </c>
      <c r="KON403" s="83" t="s">
        <v>235</v>
      </c>
      <c r="KOO403" s="83" t="s">
        <v>235</v>
      </c>
      <c r="KOP403" s="83" t="s">
        <v>235</v>
      </c>
      <c r="KOQ403" s="83" t="s">
        <v>235</v>
      </c>
      <c r="KOR403" s="83" t="s">
        <v>235</v>
      </c>
      <c r="KOS403" s="83" t="s">
        <v>235</v>
      </c>
      <c r="KOT403" s="83" t="s">
        <v>235</v>
      </c>
      <c r="KOU403" s="83" t="s">
        <v>235</v>
      </c>
      <c r="KOV403" s="83" t="s">
        <v>235</v>
      </c>
      <c r="KOW403" s="83" t="s">
        <v>235</v>
      </c>
      <c r="KOX403" s="83" t="s">
        <v>235</v>
      </c>
      <c r="KOY403" s="83" t="s">
        <v>235</v>
      </c>
      <c r="KOZ403" s="83" t="s">
        <v>235</v>
      </c>
      <c r="KPA403" s="83" t="s">
        <v>235</v>
      </c>
      <c r="KPB403" s="83" t="s">
        <v>235</v>
      </c>
      <c r="KPC403" s="83" t="s">
        <v>235</v>
      </c>
      <c r="KPD403" s="83" t="s">
        <v>235</v>
      </c>
      <c r="KPE403" s="83" t="s">
        <v>235</v>
      </c>
      <c r="KPF403" s="83" t="s">
        <v>235</v>
      </c>
      <c r="KPG403" s="83" t="s">
        <v>235</v>
      </c>
      <c r="KPH403" s="83" t="s">
        <v>235</v>
      </c>
      <c r="KPI403" s="83" t="s">
        <v>235</v>
      </c>
      <c r="KPJ403" s="83" t="s">
        <v>235</v>
      </c>
      <c r="KPK403" s="83" t="s">
        <v>235</v>
      </c>
      <c r="KPL403" s="83" t="s">
        <v>235</v>
      </c>
      <c r="KPM403" s="83" t="s">
        <v>235</v>
      </c>
      <c r="KPN403" s="83" t="s">
        <v>235</v>
      </c>
      <c r="KPO403" s="83" t="s">
        <v>235</v>
      </c>
      <c r="KPP403" s="83" t="s">
        <v>235</v>
      </c>
      <c r="KPQ403" s="83" t="s">
        <v>235</v>
      </c>
      <c r="KPR403" s="83" t="s">
        <v>235</v>
      </c>
      <c r="KPS403" s="83" t="s">
        <v>235</v>
      </c>
      <c r="KPT403" s="83" t="s">
        <v>235</v>
      </c>
      <c r="KPU403" s="83" t="s">
        <v>235</v>
      </c>
      <c r="KPV403" s="83" t="s">
        <v>235</v>
      </c>
      <c r="KPW403" s="83" t="s">
        <v>235</v>
      </c>
      <c r="KPX403" s="83" t="s">
        <v>235</v>
      </c>
      <c r="KPY403" s="83" t="s">
        <v>235</v>
      </c>
      <c r="KPZ403" s="83" t="s">
        <v>235</v>
      </c>
      <c r="KQA403" s="83" t="s">
        <v>235</v>
      </c>
      <c r="KQB403" s="83" t="s">
        <v>235</v>
      </c>
      <c r="KQC403" s="83" t="s">
        <v>235</v>
      </c>
      <c r="KQD403" s="83" t="s">
        <v>235</v>
      </c>
      <c r="KQE403" s="83" t="s">
        <v>235</v>
      </c>
      <c r="KQF403" s="83" t="s">
        <v>235</v>
      </c>
      <c r="KQG403" s="83" t="s">
        <v>235</v>
      </c>
      <c r="KQH403" s="83" t="s">
        <v>235</v>
      </c>
      <c r="KQI403" s="83" t="s">
        <v>235</v>
      </c>
      <c r="KQJ403" s="83" t="s">
        <v>235</v>
      </c>
      <c r="KQK403" s="83" t="s">
        <v>235</v>
      </c>
      <c r="KQL403" s="83" t="s">
        <v>235</v>
      </c>
      <c r="KQM403" s="83" t="s">
        <v>235</v>
      </c>
      <c r="KQN403" s="83" t="s">
        <v>235</v>
      </c>
      <c r="KQO403" s="83" t="s">
        <v>235</v>
      </c>
      <c r="KQP403" s="83" t="s">
        <v>235</v>
      </c>
      <c r="KQQ403" s="83" t="s">
        <v>235</v>
      </c>
      <c r="KQR403" s="83" t="s">
        <v>235</v>
      </c>
      <c r="KQS403" s="83" t="s">
        <v>235</v>
      </c>
      <c r="KQT403" s="83" t="s">
        <v>235</v>
      </c>
      <c r="KQU403" s="83" t="s">
        <v>235</v>
      </c>
      <c r="KQV403" s="83" t="s">
        <v>235</v>
      </c>
      <c r="KQW403" s="83" t="s">
        <v>235</v>
      </c>
      <c r="KQX403" s="83" t="s">
        <v>235</v>
      </c>
      <c r="KQY403" s="83" t="s">
        <v>235</v>
      </c>
      <c r="KQZ403" s="83" t="s">
        <v>235</v>
      </c>
      <c r="KRA403" s="83" t="s">
        <v>235</v>
      </c>
      <c r="KRB403" s="83" t="s">
        <v>235</v>
      </c>
      <c r="KRC403" s="83" t="s">
        <v>235</v>
      </c>
      <c r="KRD403" s="83" t="s">
        <v>235</v>
      </c>
      <c r="KRE403" s="83" t="s">
        <v>235</v>
      </c>
      <c r="KRF403" s="83" t="s">
        <v>235</v>
      </c>
      <c r="KRG403" s="83" t="s">
        <v>235</v>
      </c>
      <c r="KRH403" s="83" t="s">
        <v>235</v>
      </c>
      <c r="KRI403" s="83" t="s">
        <v>235</v>
      </c>
      <c r="KRJ403" s="83" t="s">
        <v>235</v>
      </c>
      <c r="KRK403" s="83" t="s">
        <v>235</v>
      </c>
      <c r="KRL403" s="83" t="s">
        <v>235</v>
      </c>
      <c r="KRM403" s="83" t="s">
        <v>235</v>
      </c>
      <c r="KRN403" s="83" t="s">
        <v>235</v>
      </c>
      <c r="KRO403" s="83" t="s">
        <v>235</v>
      </c>
      <c r="KRP403" s="83" t="s">
        <v>235</v>
      </c>
      <c r="KRQ403" s="83" t="s">
        <v>235</v>
      </c>
      <c r="KRR403" s="83" t="s">
        <v>235</v>
      </c>
      <c r="KRS403" s="83" t="s">
        <v>235</v>
      </c>
      <c r="KRT403" s="83" t="s">
        <v>235</v>
      </c>
      <c r="KRU403" s="83" t="s">
        <v>235</v>
      </c>
      <c r="KRV403" s="83" t="s">
        <v>235</v>
      </c>
      <c r="KRW403" s="83" t="s">
        <v>235</v>
      </c>
      <c r="KRX403" s="83" t="s">
        <v>235</v>
      </c>
      <c r="KRY403" s="83" t="s">
        <v>235</v>
      </c>
      <c r="KRZ403" s="83" t="s">
        <v>235</v>
      </c>
      <c r="KSA403" s="83" t="s">
        <v>235</v>
      </c>
      <c r="KSB403" s="83" t="s">
        <v>235</v>
      </c>
      <c r="KSC403" s="83" t="s">
        <v>235</v>
      </c>
      <c r="KSD403" s="83" t="s">
        <v>235</v>
      </c>
      <c r="KSE403" s="83" t="s">
        <v>235</v>
      </c>
      <c r="KSF403" s="83" t="s">
        <v>235</v>
      </c>
      <c r="KSG403" s="83" t="s">
        <v>235</v>
      </c>
      <c r="KSH403" s="83" t="s">
        <v>235</v>
      </c>
      <c r="KSI403" s="83" t="s">
        <v>235</v>
      </c>
      <c r="KSJ403" s="83" t="s">
        <v>235</v>
      </c>
      <c r="KSK403" s="83" t="s">
        <v>235</v>
      </c>
      <c r="KSL403" s="83" t="s">
        <v>235</v>
      </c>
      <c r="KSM403" s="83" t="s">
        <v>235</v>
      </c>
      <c r="KSN403" s="83" t="s">
        <v>235</v>
      </c>
      <c r="KSO403" s="83" t="s">
        <v>235</v>
      </c>
      <c r="KSP403" s="83" t="s">
        <v>235</v>
      </c>
      <c r="KSQ403" s="83" t="s">
        <v>235</v>
      </c>
      <c r="KSR403" s="83" t="s">
        <v>235</v>
      </c>
      <c r="KSS403" s="83" t="s">
        <v>235</v>
      </c>
      <c r="KST403" s="83" t="s">
        <v>235</v>
      </c>
      <c r="KSU403" s="83" t="s">
        <v>235</v>
      </c>
      <c r="KSV403" s="83" t="s">
        <v>235</v>
      </c>
      <c r="KSW403" s="83" t="s">
        <v>235</v>
      </c>
      <c r="KSX403" s="83" t="s">
        <v>235</v>
      </c>
      <c r="KSY403" s="83" t="s">
        <v>235</v>
      </c>
      <c r="KSZ403" s="83" t="s">
        <v>235</v>
      </c>
      <c r="KTA403" s="83" t="s">
        <v>235</v>
      </c>
      <c r="KTB403" s="83" t="s">
        <v>235</v>
      </c>
      <c r="KTC403" s="83" t="s">
        <v>235</v>
      </c>
      <c r="KTD403" s="83" t="s">
        <v>235</v>
      </c>
      <c r="KTE403" s="83" t="s">
        <v>235</v>
      </c>
      <c r="KTF403" s="83" t="s">
        <v>235</v>
      </c>
      <c r="KTG403" s="83" t="s">
        <v>235</v>
      </c>
      <c r="KTH403" s="83" t="s">
        <v>235</v>
      </c>
      <c r="KTI403" s="83" t="s">
        <v>235</v>
      </c>
      <c r="KTJ403" s="83" t="s">
        <v>235</v>
      </c>
      <c r="KTK403" s="83" t="s">
        <v>235</v>
      </c>
      <c r="KTL403" s="83" t="s">
        <v>235</v>
      </c>
      <c r="KTM403" s="83" t="s">
        <v>235</v>
      </c>
      <c r="KTN403" s="83" t="s">
        <v>235</v>
      </c>
      <c r="KTO403" s="83" t="s">
        <v>235</v>
      </c>
      <c r="KTP403" s="83" t="s">
        <v>235</v>
      </c>
      <c r="KTQ403" s="83" t="s">
        <v>235</v>
      </c>
      <c r="KTR403" s="83" t="s">
        <v>235</v>
      </c>
      <c r="KTS403" s="83" t="s">
        <v>235</v>
      </c>
      <c r="KTT403" s="83" t="s">
        <v>235</v>
      </c>
      <c r="KTU403" s="83" t="s">
        <v>235</v>
      </c>
      <c r="KTV403" s="83" t="s">
        <v>235</v>
      </c>
      <c r="KTW403" s="83" t="s">
        <v>235</v>
      </c>
      <c r="KTX403" s="83" t="s">
        <v>235</v>
      </c>
      <c r="KTY403" s="83" t="s">
        <v>235</v>
      </c>
      <c r="KTZ403" s="83" t="s">
        <v>235</v>
      </c>
      <c r="KUA403" s="83" t="s">
        <v>235</v>
      </c>
      <c r="KUB403" s="83" t="s">
        <v>235</v>
      </c>
      <c r="KUC403" s="83" t="s">
        <v>235</v>
      </c>
      <c r="KUD403" s="83" t="s">
        <v>235</v>
      </c>
      <c r="KUE403" s="83" t="s">
        <v>235</v>
      </c>
      <c r="KUF403" s="83" t="s">
        <v>235</v>
      </c>
      <c r="KUG403" s="83" t="s">
        <v>235</v>
      </c>
      <c r="KUH403" s="83" t="s">
        <v>235</v>
      </c>
      <c r="KUI403" s="83" t="s">
        <v>235</v>
      </c>
      <c r="KUJ403" s="83" t="s">
        <v>235</v>
      </c>
      <c r="KUK403" s="83" t="s">
        <v>235</v>
      </c>
      <c r="KUL403" s="83" t="s">
        <v>235</v>
      </c>
      <c r="KUM403" s="83" t="s">
        <v>235</v>
      </c>
      <c r="KUN403" s="83" t="s">
        <v>235</v>
      </c>
      <c r="KUO403" s="83" t="s">
        <v>235</v>
      </c>
      <c r="KUP403" s="83" t="s">
        <v>235</v>
      </c>
      <c r="KUQ403" s="83" t="s">
        <v>235</v>
      </c>
      <c r="KUR403" s="83" t="s">
        <v>235</v>
      </c>
      <c r="KUS403" s="83" t="s">
        <v>235</v>
      </c>
      <c r="KUT403" s="83" t="s">
        <v>235</v>
      </c>
      <c r="KUU403" s="83" t="s">
        <v>235</v>
      </c>
      <c r="KUV403" s="83" t="s">
        <v>235</v>
      </c>
      <c r="KUW403" s="83" t="s">
        <v>235</v>
      </c>
      <c r="KUX403" s="83" t="s">
        <v>235</v>
      </c>
      <c r="KUY403" s="83" t="s">
        <v>235</v>
      </c>
      <c r="KUZ403" s="83" t="s">
        <v>235</v>
      </c>
      <c r="KVA403" s="83" t="s">
        <v>235</v>
      </c>
      <c r="KVB403" s="83" t="s">
        <v>235</v>
      </c>
      <c r="KVC403" s="83" t="s">
        <v>235</v>
      </c>
      <c r="KVD403" s="83" t="s">
        <v>235</v>
      </c>
      <c r="KVE403" s="83" t="s">
        <v>235</v>
      </c>
      <c r="KVF403" s="83" t="s">
        <v>235</v>
      </c>
      <c r="KVG403" s="83" t="s">
        <v>235</v>
      </c>
      <c r="KVH403" s="83" t="s">
        <v>235</v>
      </c>
      <c r="KVI403" s="83" t="s">
        <v>235</v>
      </c>
      <c r="KVJ403" s="83" t="s">
        <v>235</v>
      </c>
      <c r="KVK403" s="83" t="s">
        <v>235</v>
      </c>
      <c r="KVL403" s="83" t="s">
        <v>235</v>
      </c>
      <c r="KVM403" s="83" t="s">
        <v>235</v>
      </c>
      <c r="KVN403" s="83" t="s">
        <v>235</v>
      </c>
      <c r="KVO403" s="83" t="s">
        <v>235</v>
      </c>
      <c r="KVP403" s="83" t="s">
        <v>235</v>
      </c>
      <c r="KVQ403" s="83" t="s">
        <v>235</v>
      </c>
      <c r="KVR403" s="83" t="s">
        <v>235</v>
      </c>
      <c r="KVS403" s="83" t="s">
        <v>235</v>
      </c>
      <c r="KVT403" s="83" t="s">
        <v>235</v>
      </c>
      <c r="KVU403" s="83" t="s">
        <v>235</v>
      </c>
      <c r="KVV403" s="83" t="s">
        <v>235</v>
      </c>
      <c r="KVW403" s="83" t="s">
        <v>235</v>
      </c>
      <c r="KVX403" s="83" t="s">
        <v>235</v>
      </c>
      <c r="KVY403" s="83" t="s">
        <v>235</v>
      </c>
      <c r="KVZ403" s="83" t="s">
        <v>235</v>
      </c>
      <c r="KWA403" s="83" t="s">
        <v>235</v>
      </c>
      <c r="KWB403" s="83" t="s">
        <v>235</v>
      </c>
      <c r="KWC403" s="83" t="s">
        <v>235</v>
      </c>
      <c r="KWD403" s="83" t="s">
        <v>235</v>
      </c>
      <c r="KWE403" s="83" t="s">
        <v>235</v>
      </c>
      <c r="KWF403" s="83" t="s">
        <v>235</v>
      </c>
      <c r="KWG403" s="83" t="s">
        <v>235</v>
      </c>
      <c r="KWH403" s="83" t="s">
        <v>235</v>
      </c>
      <c r="KWI403" s="83" t="s">
        <v>235</v>
      </c>
      <c r="KWJ403" s="83" t="s">
        <v>235</v>
      </c>
      <c r="KWK403" s="83" t="s">
        <v>235</v>
      </c>
      <c r="KWL403" s="83" t="s">
        <v>235</v>
      </c>
      <c r="KWM403" s="83" t="s">
        <v>235</v>
      </c>
      <c r="KWN403" s="83" t="s">
        <v>235</v>
      </c>
      <c r="KWO403" s="83" t="s">
        <v>235</v>
      </c>
      <c r="KWP403" s="83" t="s">
        <v>235</v>
      </c>
      <c r="KWQ403" s="83" t="s">
        <v>235</v>
      </c>
      <c r="KWR403" s="83" t="s">
        <v>235</v>
      </c>
      <c r="KWS403" s="83" t="s">
        <v>235</v>
      </c>
      <c r="KWT403" s="83" t="s">
        <v>235</v>
      </c>
      <c r="KWU403" s="83" t="s">
        <v>235</v>
      </c>
      <c r="KWV403" s="83" t="s">
        <v>235</v>
      </c>
      <c r="KWW403" s="83" t="s">
        <v>235</v>
      </c>
      <c r="KWX403" s="83" t="s">
        <v>235</v>
      </c>
      <c r="KWY403" s="83" t="s">
        <v>235</v>
      </c>
      <c r="KWZ403" s="83" t="s">
        <v>235</v>
      </c>
      <c r="KXA403" s="83" t="s">
        <v>235</v>
      </c>
      <c r="KXB403" s="83" t="s">
        <v>235</v>
      </c>
      <c r="KXC403" s="83" t="s">
        <v>235</v>
      </c>
      <c r="KXD403" s="83" t="s">
        <v>235</v>
      </c>
      <c r="KXE403" s="83" t="s">
        <v>235</v>
      </c>
      <c r="KXF403" s="83" t="s">
        <v>235</v>
      </c>
      <c r="KXG403" s="83" t="s">
        <v>235</v>
      </c>
      <c r="KXH403" s="83" t="s">
        <v>235</v>
      </c>
      <c r="KXI403" s="83" t="s">
        <v>235</v>
      </c>
      <c r="KXJ403" s="83" t="s">
        <v>235</v>
      </c>
      <c r="KXK403" s="83" t="s">
        <v>235</v>
      </c>
      <c r="KXL403" s="83" t="s">
        <v>235</v>
      </c>
      <c r="KXM403" s="83" t="s">
        <v>235</v>
      </c>
      <c r="KXN403" s="83" t="s">
        <v>235</v>
      </c>
      <c r="KXO403" s="83" t="s">
        <v>235</v>
      </c>
      <c r="KXP403" s="83" t="s">
        <v>235</v>
      </c>
      <c r="KXQ403" s="83" t="s">
        <v>235</v>
      </c>
      <c r="KXR403" s="83" t="s">
        <v>235</v>
      </c>
      <c r="KXS403" s="83" t="s">
        <v>235</v>
      </c>
      <c r="KXT403" s="83" t="s">
        <v>235</v>
      </c>
      <c r="KXU403" s="83" t="s">
        <v>235</v>
      </c>
      <c r="KXV403" s="83" t="s">
        <v>235</v>
      </c>
      <c r="KXW403" s="83" t="s">
        <v>235</v>
      </c>
      <c r="KXX403" s="83" t="s">
        <v>235</v>
      </c>
      <c r="KXY403" s="83" t="s">
        <v>235</v>
      </c>
      <c r="KXZ403" s="83" t="s">
        <v>235</v>
      </c>
      <c r="KYA403" s="83" t="s">
        <v>235</v>
      </c>
      <c r="KYB403" s="83" t="s">
        <v>235</v>
      </c>
      <c r="KYC403" s="83" t="s">
        <v>235</v>
      </c>
      <c r="KYD403" s="83" t="s">
        <v>235</v>
      </c>
      <c r="KYE403" s="83" t="s">
        <v>235</v>
      </c>
      <c r="KYF403" s="83" t="s">
        <v>235</v>
      </c>
      <c r="KYG403" s="83" t="s">
        <v>235</v>
      </c>
      <c r="KYH403" s="83" t="s">
        <v>235</v>
      </c>
      <c r="KYI403" s="83" t="s">
        <v>235</v>
      </c>
      <c r="KYJ403" s="83" t="s">
        <v>235</v>
      </c>
      <c r="KYK403" s="83" t="s">
        <v>235</v>
      </c>
      <c r="KYL403" s="83" t="s">
        <v>235</v>
      </c>
      <c r="KYM403" s="83" t="s">
        <v>235</v>
      </c>
      <c r="KYN403" s="83" t="s">
        <v>235</v>
      </c>
      <c r="KYO403" s="83" t="s">
        <v>235</v>
      </c>
      <c r="KYP403" s="83" t="s">
        <v>235</v>
      </c>
      <c r="KYQ403" s="83" t="s">
        <v>235</v>
      </c>
      <c r="KYR403" s="83" t="s">
        <v>235</v>
      </c>
      <c r="KYS403" s="83" t="s">
        <v>235</v>
      </c>
      <c r="KYT403" s="83" t="s">
        <v>235</v>
      </c>
      <c r="KYU403" s="83" t="s">
        <v>235</v>
      </c>
      <c r="KYV403" s="83" t="s">
        <v>235</v>
      </c>
      <c r="KYW403" s="83" t="s">
        <v>235</v>
      </c>
      <c r="KYX403" s="83" t="s">
        <v>235</v>
      </c>
      <c r="KYY403" s="83" t="s">
        <v>235</v>
      </c>
      <c r="KYZ403" s="83" t="s">
        <v>235</v>
      </c>
      <c r="KZA403" s="83" t="s">
        <v>235</v>
      </c>
      <c r="KZB403" s="83" t="s">
        <v>235</v>
      </c>
      <c r="KZC403" s="83" t="s">
        <v>235</v>
      </c>
      <c r="KZD403" s="83" t="s">
        <v>235</v>
      </c>
      <c r="KZE403" s="83" t="s">
        <v>235</v>
      </c>
      <c r="KZF403" s="83" t="s">
        <v>235</v>
      </c>
      <c r="KZG403" s="83" t="s">
        <v>235</v>
      </c>
      <c r="KZH403" s="83" t="s">
        <v>235</v>
      </c>
      <c r="KZI403" s="83" t="s">
        <v>235</v>
      </c>
      <c r="KZJ403" s="83" t="s">
        <v>235</v>
      </c>
      <c r="KZK403" s="83" t="s">
        <v>235</v>
      </c>
      <c r="KZL403" s="83" t="s">
        <v>235</v>
      </c>
      <c r="KZM403" s="83" t="s">
        <v>235</v>
      </c>
      <c r="KZN403" s="83" t="s">
        <v>235</v>
      </c>
      <c r="KZO403" s="83" t="s">
        <v>235</v>
      </c>
      <c r="KZP403" s="83" t="s">
        <v>235</v>
      </c>
      <c r="KZQ403" s="83" t="s">
        <v>235</v>
      </c>
      <c r="KZR403" s="83" t="s">
        <v>235</v>
      </c>
      <c r="KZS403" s="83" t="s">
        <v>235</v>
      </c>
      <c r="KZT403" s="83" t="s">
        <v>235</v>
      </c>
      <c r="KZU403" s="83" t="s">
        <v>235</v>
      </c>
      <c r="KZV403" s="83" t="s">
        <v>235</v>
      </c>
      <c r="KZW403" s="83" t="s">
        <v>235</v>
      </c>
      <c r="KZX403" s="83" t="s">
        <v>235</v>
      </c>
      <c r="KZY403" s="83" t="s">
        <v>235</v>
      </c>
      <c r="KZZ403" s="83" t="s">
        <v>235</v>
      </c>
      <c r="LAA403" s="83" t="s">
        <v>235</v>
      </c>
      <c r="LAB403" s="83" t="s">
        <v>235</v>
      </c>
      <c r="LAC403" s="83" t="s">
        <v>235</v>
      </c>
      <c r="LAD403" s="83" t="s">
        <v>235</v>
      </c>
      <c r="LAE403" s="83" t="s">
        <v>235</v>
      </c>
      <c r="LAF403" s="83" t="s">
        <v>235</v>
      </c>
      <c r="LAG403" s="83" t="s">
        <v>235</v>
      </c>
      <c r="LAH403" s="83" t="s">
        <v>235</v>
      </c>
      <c r="LAI403" s="83" t="s">
        <v>235</v>
      </c>
      <c r="LAJ403" s="83" t="s">
        <v>235</v>
      </c>
      <c r="LAK403" s="83" t="s">
        <v>235</v>
      </c>
      <c r="LAL403" s="83" t="s">
        <v>235</v>
      </c>
      <c r="LAM403" s="83" t="s">
        <v>235</v>
      </c>
      <c r="LAN403" s="83" t="s">
        <v>235</v>
      </c>
      <c r="LAO403" s="83" t="s">
        <v>235</v>
      </c>
      <c r="LAP403" s="83" t="s">
        <v>235</v>
      </c>
      <c r="LAQ403" s="83" t="s">
        <v>235</v>
      </c>
      <c r="LAR403" s="83" t="s">
        <v>235</v>
      </c>
      <c r="LAS403" s="83" t="s">
        <v>235</v>
      </c>
      <c r="LAT403" s="83" t="s">
        <v>235</v>
      </c>
      <c r="LAU403" s="83" t="s">
        <v>235</v>
      </c>
      <c r="LAV403" s="83" t="s">
        <v>235</v>
      </c>
      <c r="LAW403" s="83" t="s">
        <v>235</v>
      </c>
      <c r="LAX403" s="83" t="s">
        <v>235</v>
      </c>
      <c r="LAY403" s="83" t="s">
        <v>235</v>
      </c>
      <c r="LAZ403" s="83" t="s">
        <v>235</v>
      </c>
      <c r="LBA403" s="83" t="s">
        <v>235</v>
      </c>
      <c r="LBB403" s="83" t="s">
        <v>235</v>
      </c>
      <c r="LBC403" s="83" t="s">
        <v>235</v>
      </c>
      <c r="LBD403" s="83" t="s">
        <v>235</v>
      </c>
      <c r="LBE403" s="83" t="s">
        <v>235</v>
      </c>
      <c r="LBF403" s="83" t="s">
        <v>235</v>
      </c>
      <c r="LBG403" s="83" t="s">
        <v>235</v>
      </c>
      <c r="LBH403" s="83" t="s">
        <v>235</v>
      </c>
      <c r="LBI403" s="83" t="s">
        <v>235</v>
      </c>
      <c r="LBJ403" s="83" t="s">
        <v>235</v>
      </c>
      <c r="LBK403" s="83" t="s">
        <v>235</v>
      </c>
      <c r="LBL403" s="83" t="s">
        <v>235</v>
      </c>
      <c r="LBM403" s="83" t="s">
        <v>235</v>
      </c>
      <c r="LBN403" s="83" t="s">
        <v>235</v>
      </c>
      <c r="LBO403" s="83" t="s">
        <v>235</v>
      </c>
      <c r="LBP403" s="83" t="s">
        <v>235</v>
      </c>
      <c r="LBQ403" s="83" t="s">
        <v>235</v>
      </c>
      <c r="LBR403" s="83" t="s">
        <v>235</v>
      </c>
      <c r="LBS403" s="83" t="s">
        <v>235</v>
      </c>
      <c r="LBT403" s="83" t="s">
        <v>235</v>
      </c>
      <c r="LBU403" s="83" t="s">
        <v>235</v>
      </c>
      <c r="LBV403" s="83" t="s">
        <v>235</v>
      </c>
      <c r="LBW403" s="83" t="s">
        <v>235</v>
      </c>
      <c r="LBX403" s="83" t="s">
        <v>235</v>
      </c>
      <c r="LBY403" s="83" t="s">
        <v>235</v>
      </c>
      <c r="LBZ403" s="83" t="s">
        <v>235</v>
      </c>
      <c r="LCA403" s="83" t="s">
        <v>235</v>
      </c>
      <c r="LCB403" s="83" t="s">
        <v>235</v>
      </c>
      <c r="LCC403" s="83" t="s">
        <v>235</v>
      </c>
      <c r="LCD403" s="83" t="s">
        <v>235</v>
      </c>
      <c r="LCE403" s="83" t="s">
        <v>235</v>
      </c>
      <c r="LCF403" s="83" t="s">
        <v>235</v>
      </c>
      <c r="LCG403" s="83" t="s">
        <v>235</v>
      </c>
      <c r="LCH403" s="83" t="s">
        <v>235</v>
      </c>
      <c r="LCI403" s="83" t="s">
        <v>235</v>
      </c>
      <c r="LCJ403" s="83" t="s">
        <v>235</v>
      </c>
      <c r="LCK403" s="83" t="s">
        <v>235</v>
      </c>
      <c r="LCL403" s="83" t="s">
        <v>235</v>
      </c>
      <c r="LCM403" s="83" t="s">
        <v>235</v>
      </c>
      <c r="LCN403" s="83" t="s">
        <v>235</v>
      </c>
      <c r="LCO403" s="83" t="s">
        <v>235</v>
      </c>
      <c r="LCP403" s="83" t="s">
        <v>235</v>
      </c>
      <c r="LCQ403" s="83" t="s">
        <v>235</v>
      </c>
      <c r="LCR403" s="83" t="s">
        <v>235</v>
      </c>
      <c r="LCS403" s="83" t="s">
        <v>235</v>
      </c>
      <c r="LCT403" s="83" t="s">
        <v>235</v>
      </c>
      <c r="LCU403" s="83" t="s">
        <v>235</v>
      </c>
      <c r="LCV403" s="83" t="s">
        <v>235</v>
      </c>
      <c r="LCW403" s="83" t="s">
        <v>235</v>
      </c>
      <c r="LCX403" s="83" t="s">
        <v>235</v>
      </c>
      <c r="LCY403" s="83" t="s">
        <v>235</v>
      </c>
      <c r="LCZ403" s="83" t="s">
        <v>235</v>
      </c>
      <c r="LDA403" s="83" t="s">
        <v>235</v>
      </c>
      <c r="LDB403" s="83" t="s">
        <v>235</v>
      </c>
      <c r="LDC403" s="83" t="s">
        <v>235</v>
      </c>
      <c r="LDD403" s="83" t="s">
        <v>235</v>
      </c>
      <c r="LDE403" s="83" t="s">
        <v>235</v>
      </c>
      <c r="LDF403" s="83" t="s">
        <v>235</v>
      </c>
      <c r="LDG403" s="83" t="s">
        <v>235</v>
      </c>
      <c r="LDH403" s="83" t="s">
        <v>235</v>
      </c>
      <c r="LDI403" s="83" t="s">
        <v>235</v>
      </c>
      <c r="LDJ403" s="83" t="s">
        <v>235</v>
      </c>
      <c r="LDK403" s="83" t="s">
        <v>235</v>
      </c>
      <c r="LDL403" s="83" t="s">
        <v>235</v>
      </c>
      <c r="LDM403" s="83" t="s">
        <v>235</v>
      </c>
      <c r="LDN403" s="83" t="s">
        <v>235</v>
      </c>
      <c r="LDO403" s="83" t="s">
        <v>235</v>
      </c>
      <c r="LDP403" s="83" t="s">
        <v>235</v>
      </c>
      <c r="LDQ403" s="83" t="s">
        <v>235</v>
      </c>
      <c r="LDR403" s="83" t="s">
        <v>235</v>
      </c>
      <c r="LDS403" s="83" t="s">
        <v>235</v>
      </c>
      <c r="LDT403" s="83" t="s">
        <v>235</v>
      </c>
      <c r="LDU403" s="83" t="s">
        <v>235</v>
      </c>
      <c r="LDV403" s="83" t="s">
        <v>235</v>
      </c>
      <c r="LDW403" s="83" t="s">
        <v>235</v>
      </c>
      <c r="LDX403" s="83" t="s">
        <v>235</v>
      </c>
      <c r="LDY403" s="83" t="s">
        <v>235</v>
      </c>
      <c r="LDZ403" s="83" t="s">
        <v>235</v>
      </c>
      <c r="LEA403" s="83" t="s">
        <v>235</v>
      </c>
      <c r="LEB403" s="83" t="s">
        <v>235</v>
      </c>
      <c r="LEC403" s="83" t="s">
        <v>235</v>
      </c>
      <c r="LED403" s="83" t="s">
        <v>235</v>
      </c>
      <c r="LEE403" s="83" t="s">
        <v>235</v>
      </c>
      <c r="LEF403" s="83" t="s">
        <v>235</v>
      </c>
      <c r="LEG403" s="83" t="s">
        <v>235</v>
      </c>
      <c r="LEH403" s="83" t="s">
        <v>235</v>
      </c>
      <c r="LEI403" s="83" t="s">
        <v>235</v>
      </c>
      <c r="LEJ403" s="83" t="s">
        <v>235</v>
      </c>
      <c r="LEK403" s="83" t="s">
        <v>235</v>
      </c>
      <c r="LEL403" s="83" t="s">
        <v>235</v>
      </c>
      <c r="LEM403" s="83" t="s">
        <v>235</v>
      </c>
      <c r="LEN403" s="83" t="s">
        <v>235</v>
      </c>
      <c r="LEO403" s="83" t="s">
        <v>235</v>
      </c>
      <c r="LEP403" s="83" t="s">
        <v>235</v>
      </c>
      <c r="LEQ403" s="83" t="s">
        <v>235</v>
      </c>
      <c r="LER403" s="83" t="s">
        <v>235</v>
      </c>
      <c r="LES403" s="83" t="s">
        <v>235</v>
      </c>
      <c r="LET403" s="83" t="s">
        <v>235</v>
      </c>
      <c r="LEU403" s="83" t="s">
        <v>235</v>
      </c>
      <c r="LEV403" s="83" t="s">
        <v>235</v>
      </c>
      <c r="LEW403" s="83" t="s">
        <v>235</v>
      </c>
      <c r="LEX403" s="83" t="s">
        <v>235</v>
      </c>
      <c r="LEY403" s="83" t="s">
        <v>235</v>
      </c>
      <c r="LEZ403" s="83" t="s">
        <v>235</v>
      </c>
      <c r="LFA403" s="83" t="s">
        <v>235</v>
      </c>
      <c r="LFB403" s="83" t="s">
        <v>235</v>
      </c>
      <c r="LFC403" s="83" t="s">
        <v>235</v>
      </c>
      <c r="LFD403" s="83" t="s">
        <v>235</v>
      </c>
      <c r="LFE403" s="83" t="s">
        <v>235</v>
      </c>
      <c r="LFF403" s="83" t="s">
        <v>235</v>
      </c>
      <c r="LFG403" s="83" t="s">
        <v>235</v>
      </c>
      <c r="LFH403" s="83" t="s">
        <v>235</v>
      </c>
      <c r="LFI403" s="83" t="s">
        <v>235</v>
      </c>
      <c r="LFJ403" s="83" t="s">
        <v>235</v>
      </c>
      <c r="LFK403" s="83" t="s">
        <v>235</v>
      </c>
      <c r="LFL403" s="83" t="s">
        <v>235</v>
      </c>
      <c r="LFM403" s="83" t="s">
        <v>235</v>
      </c>
      <c r="LFN403" s="83" t="s">
        <v>235</v>
      </c>
      <c r="LFO403" s="83" t="s">
        <v>235</v>
      </c>
      <c r="LFP403" s="83" t="s">
        <v>235</v>
      </c>
      <c r="LFQ403" s="83" t="s">
        <v>235</v>
      </c>
      <c r="LFR403" s="83" t="s">
        <v>235</v>
      </c>
      <c r="LFS403" s="83" t="s">
        <v>235</v>
      </c>
      <c r="LFT403" s="83" t="s">
        <v>235</v>
      </c>
      <c r="LFU403" s="83" t="s">
        <v>235</v>
      </c>
      <c r="LFV403" s="83" t="s">
        <v>235</v>
      </c>
      <c r="LFW403" s="83" t="s">
        <v>235</v>
      </c>
      <c r="LFX403" s="83" t="s">
        <v>235</v>
      </c>
      <c r="LFY403" s="83" t="s">
        <v>235</v>
      </c>
      <c r="LFZ403" s="83" t="s">
        <v>235</v>
      </c>
      <c r="LGA403" s="83" t="s">
        <v>235</v>
      </c>
      <c r="LGB403" s="83" t="s">
        <v>235</v>
      </c>
      <c r="LGC403" s="83" t="s">
        <v>235</v>
      </c>
      <c r="LGD403" s="83" t="s">
        <v>235</v>
      </c>
      <c r="LGE403" s="83" t="s">
        <v>235</v>
      </c>
      <c r="LGF403" s="83" t="s">
        <v>235</v>
      </c>
      <c r="LGG403" s="83" t="s">
        <v>235</v>
      </c>
      <c r="LGH403" s="83" t="s">
        <v>235</v>
      </c>
      <c r="LGI403" s="83" t="s">
        <v>235</v>
      </c>
      <c r="LGJ403" s="83" t="s">
        <v>235</v>
      </c>
      <c r="LGK403" s="83" t="s">
        <v>235</v>
      </c>
      <c r="LGL403" s="83" t="s">
        <v>235</v>
      </c>
      <c r="LGM403" s="83" t="s">
        <v>235</v>
      </c>
      <c r="LGN403" s="83" t="s">
        <v>235</v>
      </c>
      <c r="LGO403" s="83" t="s">
        <v>235</v>
      </c>
      <c r="LGP403" s="83" t="s">
        <v>235</v>
      </c>
      <c r="LGQ403" s="83" t="s">
        <v>235</v>
      </c>
      <c r="LGR403" s="83" t="s">
        <v>235</v>
      </c>
      <c r="LGS403" s="83" t="s">
        <v>235</v>
      </c>
      <c r="LGT403" s="83" t="s">
        <v>235</v>
      </c>
      <c r="LGU403" s="83" t="s">
        <v>235</v>
      </c>
      <c r="LGV403" s="83" t="s">
        <v>235</v>
      </c>
      <c r="LGW403" s="83" t="s">
        <v>235</v>
      </c>
      <c r="LGX403" s="83" t="s">
        <v>235</v>
      </c>
      <c r="LGY403" s="83" t="s">
        <v>235</v>
      </c>
      <c r="LGZ403" s="83" t="s">
        <v>235</v>
      </c>
      <c r="LHA403" s="83" t="s">
        <v>235</v>
      </c>
      <c r="LHB403" s="83" t="s">
        <v>235</v>
      </c>
      <c r="LHC403" s="83" t="s">
        <v>235</v>
      </c>
      <c r="LHD403" s="83" t="s">
        <v>235</v>
      </c>
      <c r="LHE403" s="83" t="s">
        <v>235</v>
      </c>
      <c r="LHF403" s="83" t="s">
        <v>235</v>
      </c>
      <c r="LHG403" s="83" t="s">
        <v>235</v>
      </c>
      <c r="LHH403" s="83" t="s">
        <v>235</v>
      </c>
      <c r="LHI403" s="83" t="s">
        <v>235</v>
      </c>
      <c r="LHJ403" s="83" t="s">
        <v>235</v>
      </c>
      <c r="LHK403" s="83" t="s">
        <v>235</v>
      </c>
      <c r="LHL403" s="83" t="s">
        <v>235</v>
      </c>
      <c r="LHM403" s="83" t="s">
        <v>235</v>
      </c>
      <c r="LHN403" s="83" t="s">
        <v>235</v>
      </c>
      <c r="LHO403" s="83" t="s">
        <v>235</v>
      </c>
      <c r="LHP403" s="83" t="s">
        <v>235</v>
      </c>
      <c r="LHQ403" s="83" t="s">
        <v>235</v>
      </c>
      <c r="LHR403" s="83" t="s">
        <v>235</v>
      </c>
      <c r="LHS403" s="83" t="s">
        <v>235</v>
      </c>
      <c r="LHT403" s="83" t="s">
        <v>235</v>
      </c>
      <c r="LHU403" s="83" t="s">
        <v>235</v>
      </c>
      <c r="LHV403" s="83" t="s">
        <v>235</v>
      </c>
      <c r="LHW403" s="83" t="s">
        <v>235</v>
      </c>
      <c r="LHX403" s="83" t="s">
        <v>235</v>
      </c>
      <c r="LHY403" s="83" t="s">
        <v>235</v>
      </c>
      <c r="LHZ403" s="83" t="s">
        <v>235</v>
      </c>
      <c r="LIA403" s="83" t="s">
        <v>235</v>
      </c>
      <c r="LIB403" s="83" t="s">
        <v>235</v>
      </c>
      <c r="LIC403" s="83" t="s">
        <v>235</v>
      </c>
      <c r="LID403" s="83" t="s">
        <v>235</v>
      </c>
      <c r="LIE403" s="83" t="s">
        <v>235</v>
      </c>
      <c r="LIF403" s="83" t="s">
        <v>235</v>
      </c>
      <c r="LIG403" s="83" t="s">
        <v>235</v>
      </c>
      <c r="LIH403" s="83" t="s">
        <v>235</v>
      </c>
      <c r="LII403" s="83" t="s">
        <v>235</v>
      </c>
      <c r="LIJ403" s="83" t="s">
        <v>235</v>
      </c>
      <c r="LIK403" s="83" t="s">
        <v>235</v>
      </c>
      <c r="LIL403" s="83" t="s">
        <v>235</v>
      </c>
      <c r="LIM403" s="83" t="s">
        <v>235</v>
      </c>
      <c r="LIN403" s="83" t="s">
        <v>235</v>
      </c>
      <c r="LIO403" s="83" t="s">
        <v>235</v>
      </c>
      <c r="LIP403" s="83" t="s">
        <v>235</v>
      </c>
      <c r="LIQ403" s="83" t="s">
        <v>235</v>
      </c>
      <c r="LIR403" s="83" t="s">
        <v>235</v>
      </c>
      <c r="LIS403" s="83" t="s">
        <v>235</v>
      </c>
      <c r="LIT403" s="83" t="s">
        <v>235</v>
      </c>
      <c r="LIU403" s="83" t="s">
        <v>235</v>
      </c>
      <c r="LIV403" s="83" t="s">
        <v>235</v>
      </c>
      <c r="LIW403" s="83" t="s">
        <v>235</v>
      </c>
      <c r="LIX403" s="83" t="s">
        <v>235</v>
      </c>
      <c r="LIY403" s="83" t="s">
        <v>235</v>
      </c>
      <c r="LIZ403" s="83" t="s">
        <v>235</v>
      </c>
      <c r="LJA403" s="83" t="s">
        <v>235</v>
      </c>
      <c r="LJB403" s="83" t="s">
        <v>235</v>
      </c>
      <c r="LJC403" s="83" t="s">
        <v>235</v>
      </c>
      <c r="LJD403" s="83" t="s">
        <v>235</v>
      </c>
      <c r="LJE403" s="83" t="s">
        <v>235</v>
      </c>
      <c r="LJF403" s="83" t="s">
        <v>235</v>
      </c>
      <c r="LJG403" s="83" t="s">
        <v>235</v>
      </c>
      <c r="LJH403" s="83" t="s">
        <v>235</v>
      </c>
      <c r="LJI403" s="83" t="s">
        <v>235</v>
      </c>
      <c r="LJJ403" s="83" t="s">
        <v>235</v>
      </c>
      <c r="LJK403" s="83" t="s">
        <v>235</v>
      </c>
      <c r="LJL403" s="83" t="s">
        <v>235</v>
      </c>
      <c r="LJM403" s="83" t="s">
        <v>235</v>
      </c>
      <c r="LJN403" s="83" t="s">
        <v>235</v>
      </c>
      <c r="LJO403" s="83" t="s">
        <v>235</v>
      </c>
      <c r="LJP403" s="83" t="s">
        <v>235</v>
      </c>
      <c r="LJQ403" s="83" t="s">
        <v>235</v>
      </c>
      <c r="LJR403" s="83" t="s">
        <v>235</v>
      </c>
      <c r="LJS403" s="83" t="s">
        <v>235</v>
      </c>
      <c r="LJT403" s="83" t="s">
        <v>235</v>
      </c>
      <c r="LJU403" s="83" t="s">
        <v>235</v>
      </c>
      <c r="LJV403" s="83" t="s">
        <v>235</v>
      </c>
      <c r="LJW403" s="83" t="s">
        <v>235</v>
      </c>
      <c r="LJX403" s="83" t="s">
        <v>235</v>
      </c>
      <c r="LJY403" s="83" t="s">
        <v>235</v>
      </c>
      <c r="LJZ403" s="83" t="s">
        <v>235</v>
      </c>
      <c r="LKA403" s="83" t="s">
        <v>235</v>
      </c>
      <c r="LKB403" s="83" t="s">
        <v>235</v>
      </c>
      <c r="LKC403" s="83" t="s">
        <v>235</v>
      </c>
      <c r="LKD403" s="83" t="s">
        <v>235</v>
      </c>
      <c r="LKE403" s="83" t="s">
        <v>235</v>
      </c>
      <c r="LKF403" s="83" t="s">
        <v>235</v>
      </c>
      <c r="LKG403" s="83" t="s">
        <v>235</v>
      </c>
      <c r="LKH403" s="83" t="s">
        <v>235</v>
      </c>
      <c r="LKI403" s="83" t="s">
        <v>235</v>
      </c>
      <c r="LKJ403" s="83" t="s">
        <v>235</v>
      </c>
      <c r="LKK403" s="83" t="s">
        <v>235</v>
      </c>
      <c r="LKL403" s="83" t="s">
        <v>235</v>
      </c>
      <c r="LKM403" s="83" t="s">
        <v>235</v>
      </c>
      <c r="LKN403" s="83" t="s">
        <v>235</v>
      </c>
      <c r="LKO403" s="83" t="s">
        <v>235</v>
      </c>
      <c r="LKP403" s="83" t="s">
        <v>235</v>
      </c>
      <c r="LKQ403" s="83" t="s">
        <v>235</v>
      </c>
      <c r="LKR403" s="83" t="s">
        <v>235</v>
      </c>
      <c r="LKS403" s="83" t="s">
        <v>235</v>
      </c>
      <c r="LKT403" s="83" t="s">
        <v>235</v>
      </c>
      <c r="LKU403" s="83" t="s">
        <v>235</v>
      </c>
      <c r="LKV403" s="83" t="s">
        <v>235</v>
      </c>
      <c r="LKW403" s="83" t="s">
        <v>235</v>
      </c>
      <c r="LKX403" s="83" t="s">
        <v>235</v>
      </c>
      <c r="LKY403" s="83" t="s">
        <v>235</v>
      </c>
      <c r="LKZ403" s="83" t="s">
        <v>235</v>
      </c>
      <c r="LLA403" s="83" t="s">
        <v>235</v>
      </c>
      <c r="LLB403" s="83" t="s">
        <v>235</v>
      </c>
      <c r="LLC403" s="83" t="s">
        <v>235</v>
      </c>
      <c r="LLD403" s="83" t="s">
        <v>235</v>
      </c>
      <c r="LLE403" s="83" t="s">
        <v>235</v>
      </c>
      <c r="LLF403" s="83" t="s">
        <v>235</v>
      </c>
      <c r="LLG403" s="83" t="s">
        <v>235</v>
      </c>
      <c r="LLH403" s="83" t="s">
        <v>235</v>
      </c>
      <c r="LLI403" s="83" t="s">
        <v>235</v>
      </c>
      <c r="LLJ403" s="83" t="s">
        <v>235</v>
      </c>
      <c r="LLK403" s="83" t="s">
        <v>235</v>
      </c>
      <c r="LLL403" s="83" t="s">
        <v>235</v>
      </c>
      <c r="LLM403" s="83" t="s">
        <v>235</v>
      </c>
      <c r="LLN403" s="83" t="s">
        <v>235</v>
      </c>
      <c r="LLO403" s="83" t="s">
        <v>235</v>
      </c>
      <c r="LLP403" s="83" t="s">
        <v>235</v>
      </c>
      <c r="LLQ403" s="83" t="s">
        <v>235</v>
      </c>
      <c r="LLR403" s="83" t="s">
        <v>235</v>
      </c>
      <c r="LLS403" s="83" t="s">
        <v>235</v>
      </c>
      <c r="LLT403" s="83" t="s">
        <v>235</v>
      </c>
      <c r="LLU403" s="83" t="s">
        <v>235</v>
      </c>
      <c r="LLV403" s="83" t="s">
        <v>235</v>
      </c>
      <c r="LLW403" s="83" t="s">
        <v>235</v>
      </c>
      <c r="LLX403" s="83" t="s">
        <v>235</v>
      </c>
      <c r="LLY403" s="83" t="s">
        <v>235</v>
      </c>
      <c r="LLZ403" s="83" t="s">
        <v>235</v>
      </c>
      <c r="LMA403" s="83" t="s">
        <v>235</v>
      </c>
      <c r="LMB403" s="83" t="s">
        <v>235</v>
      </c>
      <c r="LMC403" s="83" t="s">
        <v>235</v>
      </c>
      <c r="LMD403" s="83" t="s">
        <v>235</v>
      </c>
      <c r="LME403" s="83" t="s">
        <v>235</v>
      </c>
      <c r="LMF403" s="83" t="s">
        <v>235</v>
      </c>
      <c r="LMG403" s="83" t="s">
        <v>235</v>
      </c>
      <c r="LMH403" s="83" t="s">
        <v>235</v>
      </c>
      <c r="LMI403" s="83" t="s">
        <v>235</v>
      </c>
      <c r="LMJ403" s="83" t="s">
        <v>235</v>
      </c>
      <c r="LMK403" s="83" t="s">
        <v>235</v>
      </c>
      <c r="LML403" s="83" t="s">
        <v>235</v>
      </c>
      <c r="LMM403" s="83" t="s">
        <v>235</v>
      </c>
      <c r="LMN403" s="83" t="s">
        <v>235</v>
      </c>
      <c r="LMO403" s="83" t="s">
        <v>235</v>
      </c>
      <c r="LMP403" s="83" t="s">
        <v>235</v>
      </c>
      <c r="LMQ403" s="83" t="s">
        <v>235</v>
      </c>
      <c r="LMR403" s="83" t="s">
        <v>235</v>
      </c>
      <c r="LMS403" s="83" t="s">
        <v>235</v>
      </c>
      <c r="LMT403" s="83" t="s">
        <v>235</v>
      </c>
      <c r="LMU403" s="83" t="s">
        <v>235</v>
      </c>
      <c r="LMV403" s="83" t="s">
        <v>235</v>
      </c>
      <c r="LMW403" s="83" t="s">
        <v>235</v>
      </c>
      <c r="LMX403" s="83" t="s">
        <v>235</v>
      </c>
      <c r="LMY403" s="83" t="s">
        <v>235</v>
      </c>
      <c r="LMZ403" s="83" t="s">
        <v>235</v>
      </c>
      <c r="LNA403" s="83" t="s">
        <v>235</v>
      </c>
      <c r="LNB403" s="83" t="s">
        <v>235</v>
      </c>
      <c r="LNC403" s="83" t="s">
        <v>235</v>
      </c>
      <c r="LND403" s="83" t="s">
        <v>235</v>
      </c>
      <c r="LNE403" s="83" t="s">
        <v>235</v>
      </c>
      <c r="LNF403" s="83" t="s">
        <v>235</v>
      </c>
      <c r="LNG403" s="83" t="s">
        <v>235</v>
      </c>
      <c r="LNH403" s="83" t="s">
        <v>235</v>
      </c>
      <c r="LNI403" s="83" t="s">
        <v>235</v>
      </c>
      <c r="LNJ403" s="83" t="s">
        <v>235</v>
      </c>
      <c r="LNK403" s="83" t="s">
        <v>235</v>
      </c>
      <c r="LNL403" s="83" t="s">
        <v>235</v>
      </c>
      <c r="LNM403" s="83" t="s">
        <v>235</v>
      </c>
      <c r="LNN403" s="83" t="s">
        <v>235</v>
      </c>
      <c r="LNO403" s="83" t="s">
        <v>235</v>
      </c>
      <c r="LNP403" s="83" t="s">
        <v>235</v>
      </c>
      <c r="LNQ403" s="83" t="s">
        <v>235</v>
      </c>
      <c r="LNR403" s="83" t="s">
        <v>235</v>
      </c>
      <c r="LNS403" s="83" t="s">
        <v>235</v>
      </c>
      <c r="LNT403" s="83" t="s">
        <v>235</v>
      </c>
      <c r="LNU403" s="83" t="s">
        <v>235</v>
      </c>
      <c r="LNV403" s="83" t="s">
        <v>235</v>
      </c>
      <c r="LNW403" s="83" t="s">
        <v>235</v>
      </c>
      <c r="LNX403" s="83" t="s">
        <v>235</v>
      </c>
      <c r="LNY403" s="83" t="s">
        <v>235</v>
      </c>
      <c r="LNZ403" s="83" t="s">
        <v>235</v>
      </c>
      <c r="LOA403" s="83" t="s">
        <v>235</v>
      </c>
      <c r="LOB403" s="83" t="s">
        <v>235</v>
      </c>
      <c r="LOC403" s="83" t="s">
        <v>235</v>
      </c>
      <c r="LOD403" s="83" t="s">
        <v>235</v>
      </c>
      <c r="LOE403" s="83" t="s">
        <v>235</v>
      </c>
      <c r="LOF403" s="83" t="s">
        <v>235</v>
      </c>
      <c r="LOG403" s="83" t="s">
        <v>235</v>
      </c>
      <c r="LOH403" s="83" t="s">
        <v>235</v>
      </c>
      <c r="LOI403" s="83" t="s">
        <v>235</v>
      </c>
      <c r="LOJ403" s="83" t="s">
        <v>235</v>
      </c>
      <c r="LOK403" s="83" t="s">
        <v>235</v>
      </c>
      <c r="LOL403" s="83" t="s">
        <v>235</v>
      </c>
      <c r="LOM403" s="83" t="s">
        <v>235</v>
      </c>
      <c r="LON403" s="83" t="s">
        <v>235</v>
      </c>
      <c r="LOO403" s="83" t="s">
        <v>235</v>
      </c>
      <c r="LOP403" s="83" t="s">
        <v>235</v>
      </c>
      <c r="LOQ403" s="83" t="s">
        <v>235</v>
      </c>
      <c r="LOR403" s="83" t="s">
        <v>235</v>
      </c>
      <c r="LOS403" s="83" t="s">
        <v>235</v>
      </c>
      <c r="LOT403" s="83" t="s">
        <v>235</v>
      </c>
      <c r="LOU403" s="83" t="s">
        <v>235</v>
      </c>
      <c r="LOV403" s="83" t="s">
        <v>235</v>
      </c>
      <c r="LOW403" s="83" t="s">
        <v>235</v>
      </c>
      <c r="LOX403" s="83" t="s">
        <v>235</v>
      </c>
      <c r="LOY403" s="83" t="s">
        <v>235</v>
      </c>
      <c r="LOZ403" s="83" t="s">
        <v>235</v>
      </c>
      <c r="LPA403" s="83" t="s">
        <v>235</v>
      </c>
      <c r="LPB403" s="83" t="s">
        <v>235</v>
      </c>
      <c r="LPC403" s="83" t="s">
        <v>235</v>
      </c>
      <c r="LPD403" s="83" t="s">
        <v>235</v>
      </c>
      <c r="LPE403" s="83" t="s">
        <v>235</v>
      </c>
      <c r="LPF403" s="83" t="s">
        <v>235</v>
      </c>
      <c r="LPG403" s="83" t="s">
        <v>235</v>
      </c>
      <c r="LPH403" s="83" t="s">
        <v>235</v>
      </c>
      <c r="LPI403" s="83" t="s">
        <v>235</v>
      </c>
      <c r="LPJ403" s="83" t="s">
        <v>235</v>
      </c>
      <c r="LPK403" s="83" t="s">
        <v>235</v>
      </c>
      <c r="LPL403" s="83" t="s">
        <v>235</v>
      </c>
      <c r="LPM403" s="83" t="s">
        <v>235</v>
      </c>
      <c r="LPN403" s="83" t="s">
        <v>235</v>
      </c>
      <c r="LPO403" s="83" t="s">
        <v>235</v>
      </c>
      <c r="LPP403" s="83" t="s">
        <v>235</v>
      </c>
      <c r="LPQ403" s="83" t="s">
        <v>235</v>
      </c>
      <c r="LPR403" s="83" t="s">
        <v>235</v>
      </c>
      <c r="LPS403" s="83" t="s">
        <v>235</v>
      </c>
      <c r="LPT403" s="83" t="s">
        <v>235</v>
      </c>
      <c r="LPU403" s="83" t="s">
        <v>235</v>
      </c>
      <c r="LPV403" s="83" t="s">
        <v>235</v>
      </c>
      <c r="LPW403" s="83" t="s">
        <v>235</v>
      </c>
      <c r="LPX403" s="83" t="s">
        <v>235</v>
      </c>
      <c r="LPY403" s="83" t="s">
        <v>235</v>
      </c>
      <c r="LPZ403" s="83" t="s">
        <v>235</v>
      </c>
      <c r="LQA403" s="83" t="s">
        <v>235</v>
      </c>
      <c r="LQB403" s="83" t="s">
        <v>235</v>
      </c>
      <c r="LQC403" s="83" t="s">
        <v>235</v>
      </c>
      <c r="LQD403" s="83" t="s">
        <v>235</v>
      </c>
      <c r="LQE403" s="83" t="s">
        <v>235</v>
      </c>
      <c r="LQF403" s="83" t="s">
        <v>235</v>
      </c>
      <c r="LQG403" s="83" t="s">
        <v>235</v>
      </c>
      <c r="LQH403" s="83" t="s">
        <v>235</v>
      </c>
      <c r="LQI403" s="83" t="s">
        <v>235</v>
      </c>
      <c r="LQJ403" s="83" t="s">
        <v>235</v>
      </c>
      <c r="LQK403" s="83" t="s">
        <v>235</v>
      </c>
      <c r="LQL403" s="83" t="s">
        <v>235</v>
      </c>
      <c r="LQM403" s="83" t="s">
        <v>235</v>
      </c>
      <c r="LQN403" s="83" t="s">
        <v>235</v>
      </c>
      <c r="LQO403" s="83" t="s">
        <v>235</v>
      </c>
      <c r="LQP403" s="83" t="s">
        <v>235</v>
      </c>
      <c r="LQQ403" s="83" t="s">
        <v>235</v>
      </c>
      <c r="LQR403" s="83" t="s">
        <v>235</v>
      </c>
      <c r="LQS403" s="83" t="s">
        <v>235</v>
      </c>
      <c r="LQT403" s="83" t="s">
        <v>235</v>
      </c>
      <c r="LQU403" s="83" t="s">
        <v>235</v>
      </c>
      <c r="LQV403" s="83" t="s">
        <v>235</v>
      </c>
      <c r="LQW403" s="83" t="s">
        <v>235</v>
      </c>
      <c r="LQX403" s="83" t="s">
        <v>235</v>
      </c>
      <c r="LQY403" s="83" t="s">
        <v>235</v>
      </c>
      <c r="LQZ403" s="83" t="s">
        <v>235</v>
      </c>
      <c r="LRA403" s="83" t="s">
        <v>235</v>
      </c>
      <c r="LRB403" s="83" t="s">
        <v>235</v>
      </c>
      <c r="LRC403" s="83" t="s">
        <v>235</v>
      </c>
      <c r="LRD403" s="83" t="s">
        <v>235</v>
      </c>
      <c r="LRE403" s="83" t="s">
        <v>235</v>
      </c>
      <c r="LRF403" s="83" t="s">
        <v>235</v>
      </c>
      <c r="LRG403" s="83" t="s">
        <v>235</v>
      </c>
      <c r="LRH403" s="83" t="s">
        <v>235</v>
      </c>
      <c r="LRI403" s="83" t="s">
        <v>235</v>
      </c>
      <c r="LRJ403" s="83" t="s">
        <v>235</v>
      </c>
      <c r="LRK403" s="83" t="s">
        <v>235</v>
      </c>
      <c r="LRL403" s="83" t="s">
        <v>235</v>
      </c>
      <c r="LRM403" s="83" t="s">
        <v>235</v>
      </c>
      <c r="LRN403" s="83" t="s">
        <v>235</v>
      </c>
      <c r="LRO403" s="83" t="s">
        <v>235</v>
      </c>
      <c r="LRP403" s="83" t="s">
        <v>235</v>
      </c>
      <c r="LRQ403" s="83" t="s">
        <v>235</v>
      </c>
      <c r="LRR403" s="83" t="s">
        <v>235</v>
      </c>
      <c r="LRS403" s="83" t="s">
        <v>235</v>
      </c>
      <c r="LRT403" s="83" t="s">
        <v>235</v>
      </c>
      <c r="LRU403" s="83" t="s">
        <v>235</v>
      </c>
      <c r="LRV403" s="83" t="s">
        <v>235</v>
      </c>
      <c r="LRW403" s="83" t="s">
        <v>235</v>
      </c>
      <c r="LRX403" s="83" t="s">
        <v>235</v>
      </c>
      <c r="LRY403" s="83" t="s">
        <v>235</v>
      </c>
      <c r="LRZ403" s="83" t="s">
        <v>235</v>
      </c>
      <c r="LSA403" s="83" t="s">
        <v>235</v>
      </c>
      <c r="LSB403" s="83" t="s">
        <v>235</v>
      </c>
      <c r="LSC403" s="83" t="s">
        <v>235</v>
      </c>
      <c r="LSD403" s="83" t="s">
        <v>235</v>
      </c>
      <c r="LSE403" s="83" t="s">
        <v>235</v>
      </c>
      <c r="LSF403" s="83" t="s">
        <v>235</v>
      </c>
      <c r="LSG403" s="83" t="s">
        <v>235</v>
      </c>
      <c r="LSH403" s="83" t="s">
        <v>235</v>
      </c>
      <c r="LSI403" s="83" t="s">
        <v>235</v>
      </c>
      <c r="LSJ403" s="83" t="s">
        <v>235</v>
      </c>
      <c r="LSK403" s="83" t="s">
        <v>235</v>
      </c>
      <c r="LSL403" s="83" t="s">
        <v>235</v>
      </c>
      <c r="LSM403" s="83" t="s">
        <v>235</v>
      </c>
      <c r="LSN403" s="83" t="s">
        <v>235</v>
      </c>
      <c r="LSO403" s="83" t="s">
        <v>235</v>
      </c>
      <c r="LSP403" s="83" t="s">
        <v>235</v>
      </c>
      <c r="LSQ403" s="83" t="s">
        <v>235</v>
      </c>
      <c r="LSR403" s="83" t="s">
        <v>235</v>
      </c>
      <c r="LSS403" s="83" t="s">
        <v>235</v>
      </c>
      <c r="LST403" s="83" t="s">
        <v>235</v>
      </c>
      <c r="LSU403" s="83" t="s">
        <v>235</v>
      </c>
      <c r="LSV403" s="83" t="s">
        <v>235</v>
      </c>
      <c r="LSW403" s="83" t="s">
        <v>235</v>
      </c>
      <c r="LSX403" s="83" t="s">
        <v>235</v>
      </c>
      <c r="LSY403" s="83" t="s">
        <v>235</v>
      </c>
      <c r="LSZ403" s="83" t="s">
        <v>235</v>
      </c>
      <c r="LTA403" s="83" t="s">
        <v>235</v>
      </c>
      <c r="LTB403" s="83" t="s">
        <v>235</v>
      </c>
      <c r="LTC403" s="83" t="s">
        <v>235</v>
      </c>
      <c r="LTD403" s="83" t="s">
        <v>235</v>
      </c>
      <c r="LTE403" s="83" t="s">
        <v>235</v>
      </c>
      <c r="LTF403" s="83" t="s">
        <v>235</v>
      </c>
      <c r="LTG403" s="83" t="s">
        <v>235</v>
      </c>
      <c r="LTH403" s="83" t="s">
        <v>235</v>
      </c>
      <c r="LTI403" s="83" t="s">
        <v>235</v>
      </c>
      <c r="LTJ403" s="83" t="s">
        <v>235</v>
      </c>
      <c r="LTK403" s="83" t="s">
        <v>235</v>
      </c>
      <c r="LTL403" s="83" t="s">
        <v>235</v>
      </c>
      <c r="LTM403" s="83" t="s">
        <v>235</v>
      </c>
      <c r="LTN403" s="83" t="s">
        <v>235</v>
      </c>
      <c r="LTO403" s="83" t="s">
        <v>235</v>
      </c>
      <c r="LTP403" s="83" t="s">
        <v>235</v>
      </c>
      <c r="LTQ403" s="83" t="s">
        <v>235</v>
      </c>
      <c r="LTR403" s="83" t="s">
        <v>235</v>
      </c>
      <c r="LTS403" s="83" t="s">
        <v>235</v>
      </c>
      <c r="LTT403" s="83" t="s">
        <v>235</v>
      </c>
      <c r="LTU403" s="83" t="s">
        <v>235</v>
      </c>
      <c r="LTV403" s="83" t="s">
        <v>235</v>
      </c>
      <c r="LTW403" s="83" t="s">
        <v>235</v>
      </c>
      <c r="LTX403" s="83" t="s">
        <v>235</v>
      </c>
      <c r="LTY403" s="83" t="s">
        <v>235</v>
      </c>
      <c r="LTZ403" s="83" t="s">
        <v>235</v>
      </c>
      <c r="LUA403" s="83" t="s">
        <v>235</v>
      </c>
      <c r="LUB403" s="83" t="s">
        <v>235</v>
      </c>
      <c r="LUC403" s="83" t="s">
        <v>235</v>
      </c>
      <c r="LUD403" s="83" t="s">
        <v>235</v>
      </c>
      <c r="LUE403" s="83" t="s">
        <v>235</v>
      </c>
      <c r="LUF403" s="83" t="s">
        <v>235</v>
      </c>
      <c r="LUG403" s="83" t="s">
        <v>235</v>
      </c>
      <c r="LUH403" s="83" t="s">
        <v>235</v>
      </c>
      <c r="LUI403" s="83" t="s">
        <v>235</v>
      </c>
      <c r="LUJ403" s="83" t="s">
        <v>235</v>
      </c>
      <c r="LUK403" s="83" t="s">
        <v>235</v>
      </c>
      <c r="LUL403" s="83" t="s">
        <v>235</v>
      </c>
      <c r="LUM403" s="83" t="s">
        <v>235</v>
      </c>
      <c r="LUN403" s="83" t="s">
        <v>235</v>
      </c>
      <c r="LUO403" s="83" t="s">
        <v>235</v>
      </c>
      <c r="LUP403" s="83" t="s">
        <v>235</v>
      </c>
      <c r="LUQ403" s="83" t="s">
        <v>235</v>
      </c>
      <c r="LUR403" s="83" t="s">
        <v>235</v>
      </c>
      <c r="LUS403" s="83" t="s">
        <v>235</v>
      </c>
      <c r="LUT403" s="83" t="s">
        <v>235</v>
      </c>
      <c r="LUU403" s="83" t="s">
        <v>235</v>
      </c>
      <c r="LUV403" s="83" t="s">
        <v>235</v>
      </c>
      <c r="LUW403" s="83" t="s">
        <v>235</v>
      </c>
      <c r="LUX403" s="83" t="s">
        <v>235</v>
      </c>
      <c r="LUY403" s="83" t="s">
        <v>235</v>
      </c>
      <c r="LUZ403" s="83" t="s">
        <v>235</v>
      </c>
      <c r="LVA403" s="83" t="s">
        <v>235</v>
      </c>
      <c r="LVB403" s="83" t="s">
        <v>235</v>
      </c>
      <c r="LVC403" s="83" t="s">
        <v>235</v>
      </c>
      <c r="LVD403" s="83" t="s">
        <v>235</v>
      </c>
      <c r="LVE403" s="83" t="s">
        <v>235</v>
      </c>
      <c r="LVF403" s="83" t="s">
        <v>235</v>
      </c>
      <c r="LVG403" s="83" t="s">
        <v>235</v>
      </c>
      <c r="LVH403" s="83" t="s">
        <v>235</v>
      </c>
      <c r="LVI403" s="83" t="s">
        <v>235</v>
      </c>
      <c r="LVJ403" s="83" t="s">
        <v>235</v>
      </c>
      <c r="LVK403" s="83" t="s">
        <v>235</v>
      </c>
      <c r="LVL403" s="83" t="s">
        <v>235</v>
      </c>
      <c r="LVM403" s="83" t="s">
        <v>235</v>
      </c>
      <c r="LVN403" s="83" t="s">
        <v>235</v>
      </c>
      <c r="LVO403" s="83" t="s">
        <v>235</v>
      </c>
      <c r="LVP403" s="83" t="s">
        <v>235</v>
      </c>
      <c r="LVQ403" s="83" t="s">
        <v>235</v>
      </c>
      <c r="LVR403" s="83" t="s">
        <v>235</v>
      </c>
      <c r="LVS403" s="83" t="s">
        <v>235</v>
      </c>
      <c r="LVT403" s="83" t="s">
        <v>235</v>
      </c>
      <c r="LVU403" s="83" t="s">
        <v>235</v>
      </c>
      <c r="LVV403" s="83" t="s">
        <v>235</v>
      </c>
      <c r="LVW403" s="83" t="s">
        <v>235</v>
      </c>
      <c r="LVX403" s="83" t="s">
        <v>235</v>
      </c>
      <c r="LVY403" s="83" t="s">
        <v>235</v>
      </c>
      <c r="LVZ403" s="83" t="s">
        <v>235</v>
      </c>
      <c r="LWA403" s="83" t="s">
        <v>235</v>
      </c>
      <c r="LWB403" s="83" t="s">
        <v>235</v>
      </c>
      <c r="LWC403" s="83" t="s">
        <v>235</v>
      </c>
      <c r="LWD403" s="83" t="s">
        <v>235</v>
      </c>
      <c r="LWE403" s="83" t="s">
        <v>235</v>
      </c>
      <c r="LWF403" s="83" t="s">
        <v>235</v>
      </c>
      <c r="LWG403" s="83" t="s">
        <v>235</v>
      </c>
      <c r="LWH403" s="83" t="s">
        <v>235</v>
      </c>
      <c r="LWI403" s="83" t="s">
        <v>235</v>
      </c>
      <c r="LWJ403" s="83" t="s">
        <v>235</v>
      </c>
      <c r="LWK403" s="83" t="s">
        <v>235</v>
      </c>
      <c r="LWL403" s="83" t="s">
        <v>235</v>
      </c>
      <c r="LWM403" s="83" t="s">
        <v>235</v>
      </c>
      <c r="LWN403" s="83" t="s">
        <v>235</v>
      </c>
      <c r="LWO403" s="83" t="s">
        <v>235</v>
      </c>
      <c r="LWP403" s="83" t="s">
        <v>235</v>
      </c>
      <c r="LWQ403" s="83" t="s">
        <v>235</v>
      </c>
      <c r="LWR403" s="83" t="s">
        <v>235</v>
      </c>
      <c r="LWS403" s="83" t="s">
        <v>235</v>
      </c>
      <c r="LWT403" s="83" t="s">
        <v>235</v>
      </c>
      <c r="LWU403" s="83" t="s">
        <v>235</v>
      </c>
      <c r="LWV403" s="83" t="s">
        <v>235</v>
      </c>
      <c r="LWW403" s="83" t="s">
        <v>235</v>
      </c>
      <c r="LWX403" s="83" t="s">
        <v>235</v>
      </c>
      <c r="LWY403" s="83" t="s">
        <v>235</v>
      </c>
      <c r="LWZ403" s="83" t="s">
        <v>235</v>
      </c>
      <c r="LXA403" s="83" t="s">
        <v>235</v>
      </c>
      <c r="LXB403" s="83" t="s">
        <v>235</v>
      </c>
      <c r="LXC403" s="83" t="s">
        <v>235</v>
      </c>
      <c r="LXD403" s="83" t="s">
        <v>235</v>
      </c>
      <c r="LXE403" s="83" t="s">
        <v>235</v>
      </c>
      <c r="LXF403" s="83" t="s">
        <v>235</v>
      </c>
      <c r="LXG403" s="83" t="s">
        <v>235</v>
      </c>
      <c r="LXH403" s="83" t="s">
        <v>235</v>
      </c>
      <c r="LXI403" s="83" t="s">
        <v>235</v>
      </c>
      <c r="LXJ403" s="83" t="s">
        <v>235</v>
      </c>
      <c r="LXK403" s="83" t="s">
        <v>235</v>
      </c>
      <c r="LXL403" s="83" t="s">
        <v>235</v>
      </c>
      <c r="LXM403" s="83" t="s">
        <v>235</v>
      </c>
      <c r="LXN403" s="83" t="s">
        <v>235</v>
      </c>
      <c r="LXO403" s="83" t="s">
        <v>235</v>
      </c>
      <c r="LXP403" s="83" t="s">
        <v>235</v>
      </c>
      <c r="LXQ403" s="83" t="s">
        <v>235</v>
      </c>
      <c r="LXR403" s="83" t="s">
        <v>235</v>
      </c>
      <c r="LXS403" s="83" t="s">
        <v>235</v>
      </c>
      <c r="LXT403" s="83" t="s">
        <v>235</v>
      </c>
      <c r="LXU403" s="83" t="s">
        <v>235</v>
      </c>
      <c r="LXV403" s="83" t="s">
        <v>235</v>
      </c>
      <c r="LXW403" s="83" t="s">
        <v>235</v>
      </c>
      <c r="LXX403" s="83" t="s">
        <v>235</v>
      </c>
      <c r="LXY403" s="83" t="s">
        <v>235</v>
      </c>
      <c r="LXZ403" s="83" t="s">
        <v>235</v>
      </c>
      <c r="LYA403" s="83" t="s">
        <v>235</v>
      </c>
      <c r="LYB403" s="83" t="s">
        <v>235</v>
      </c>
      <c r="LYC403" s="83" t="s">
        <v>235</v>
      </c>
      <c r="LYD403" s="83" t="s">
        <v>235</v>
      </c>
      <c r="LYE403" s="83" t="s">
        <v>235</v>
      </c>
      <c r="LYF403" s="83" t="s">
        <v>235</v>
      </c>
      <c r="LYG403" s="83" t="s">
        <v>235</v>
      </c>
      <c r="LYH403" s="83" t="s">
        <v>235</v>
      </c>
      <c r="LYI403" s="83" t="s">
        <v>235</v>
      </c>
      <c r="LYJ403" s="83" t="s">
        <v>235</v>
      </c>
      <c r="LYK403" s="83" t="s">
        <v>235</v>
      </c>
      <c r="LYL403" s="83" t="s">
        <v>235</v>
      </c>
      <c r="LYM403" s="83" t="s">
        <v>235</v>
      </c>
      <c r="LYN403" s="83" t="s">
        <v>235</v>
      </c>
      <c r="LYO403" s="83" t="s">
        <v>235</v>
      </c>
      <c r="LYP403" s="83" t="s">
        <v>235</v>
      </c>
      <c r="LYQ403" s="83" t="s">
        <v>235</v>
      </c>
      <c r="LYR403" s="83" t="s">
        <v>235</v>
      </c>
      <c r="LYS403" s="83" t="s">
        <v>235</v>
      </c>
      <c r="LYT403" s="83" t="s">
        <v>235</v>
      </c>
      <c r="LYU403" s="83" t="s">
        <v>235</v>
      </c>
      <c r="LYV403" s="83" t="s">
        <v>235</v>
      </c>
      <c r="LYW403" s="83" t="s">
        <v>235</v>
      </c>
      <c r="LYX403" s="83" t="s">
        <v>235</v>
      </c>
      <c r="LYY403" s="83" t="s">
        <v>235</v>
      </c>
      <c r="LYZ403" s="83" t="s">
        <v>235</v>
      </c>
      <c r="LZA403" s="83" t="s">
        <v>235</v>
      </c>
      <c r="LZB403" s="83" t="s">
        <v>235</v>
      </c>
      <c r="LZC403" s="83" t="s">
        <v>235</v>
      </c>
      <c r="LZD403" s="83" t="s">
        <v>235</v>
      </c>
      <c r="LZE403" s="83" t="s">
        <v>235</v>
      </c>
      <c r="LZF403" s="83" t="s">
        <v>235</v>
      </c>
      <c r="LZG403" s="83" t="s">
        <v>235</v>
      </c>
      <c r="LZH403" s="83" t="s">
        <v>235</v>
      </c>
      <c r="LZI403" s="83" t="s">
        <v>235</v>
      </c>
      <c r="LZJ403" s="83" t="s">
        <v>235</v>
      </c>
      <c r="LZK403" s="83" t="s">
        <v>235</v>
      </c>
      <c r="LZL403" s="83" t="s">
        <v>235</v>
      </c>
      <c r="LZM403" s="83" t="s">
        <v>235</v>
      </c>
      <c r="LZN403" s="83" t="s">
        <v>235</v>
      </c>
      <c r="LZO403" s="83" t="s">
        <v>235</v>
      </c>
      <c r="LZP403" s="83" t="s">
        <v>235</v>
      </c>
      <c r="LZQ403" s="83" t="s">
        <v>235</v>
      </c>
      <c r="LZR403" s="83" t="s">
        <v>235</v>
      </c>
      <c r="LZS403" s="83" t="s">
        <v>235</v>
      </c>
      <c r="LZT403" s="83" t="s">
        <v>235</v>
      </c>
      <c r="LZU403" s="83" t="s">
        <v>235</v>
      </c>
      <c r="LZV403" s="83" t="s">
        <v>235</v>
      </c>
      <c r="LZW403" s="83" t="s">
        <v>235</v>
      </c>
      <c r="LZX403" s="83" t="s">
        <v>235</v>
      </c>
      <c r="LZY403" s="83" t="s">
        <v>235</v>
      </c>
      <c r="LZZ403" s="83" t="s">
        <v>235</v>
      </c>
      <c r="MAA403" s="83" t="s">
        <v>235</v>
      </c>
      <c r="MAB403" s="83" t="s">
        <v>235</v>
      </c>
      <c r="MAC403" s="83" t="s">
        <v>235</v>
      </c>
      <c r="MAD403" s="83" t="s">
        <v>235</v>
      </c>
      <c r="MAE403" s="83" t="s">
        <v>235</v>
      </c>
      <c r="MAF403" s="83" t="s">
        <v>235</v>
      </c>
      <c r="MAG403" s="83" t="s">
        <v>235</v>
      </c>
      <c r="MAH403" s="83" t="s">
        <v>235</v>
      </c>
      <c r="MAI403" s="83" t="s">
        <v>235</v>
      </c>
      <c r="MAJ403" s="83" t="s">
        <v>235</v>
      </c>
      <c r="MAK403" s="83" t="s">
        <v>235</v>
      </c>
      <c r="MAL403" s="83" t="s">
        <v>235</v>
      </c>
      <c r="MAM403" s="83" t="s">
        <v>235</v>
      </c>
      <c r="MAN403" s="83" t="s">
        <v>235</v>
      </c>
      <c r="MAO403" s="83" t="s">
        <v>235</v>
      </c>
      <c r="MAP403" s="83" t="s">
        <v>235</v>
      </c>
      <c r="MAQ403" s="83" t="s">
        <v>235</v>
      </c>
      <c r="MAR403" s="83" t="s">
        <v>235</v>
      </c>
      <c r="MAS403" s="83" t="s">
        <v>235</v>
      </c>
      <c r="MAT403" s="83" t="s">
        <v>235</v>
      </c>
      <c r="MAU403" s="83" t="s">
        <v>235</v>
      </c>
      <c r="MAV403" s="83" t="s">
        <v>235</v>
      </c>
      <c r="MAW403" s="83" t="s">
        <v>235</v>
      </c>
      <c r="MAX403" s="83" t="s">
        <v>235</v>
      </c>
      <c r="MAY403" s="83" t="s">
        <v>235</v>
      </c>
      <c r="MAZ403" s="83" t="s">
        <v>235</v>
      </c>
      <c r="MBA403" s="83" t="s">
        <v>235</v>
      </c>
      <c r="MBB403" s="83" t="s">
        <v>235</v>
      </c>
      <c r="MBC403" s="83" t="s">
        <v>235</v>
      </c>
      <c r="MBD403" s="83" t="s">
        <v>235</v>
      </c>
      <c r="MBE403" s="83" t="s">
        <v>235</v>
      </c>
      <c r="MBF403" s="83" t="s">
        <v>235</v>
      </c>
      <c r="MBG403" s="83" t="s">
        <v>235</v>
      </c>
      <c r="MBH403" s="83" t="s">
        <v>235</v>
      </c>
      <c r="MBI403" s="83" t="s">
        <v>235</v>
      </c>
      <c r="MBJ403" s="83" t="s">
        <v>235</v>
      </c>
      <c r="MBK403" s="83" t="s">
        <v>235</v>
      </c>
      <c r="MBL403" s="83" t="s">
        <v>235</v>
      </c>
      <c r="MBM403" s="83" t="s">
        <v>235</v>
      </c>
      <c r="MBN403" s="83" t="s">
        <v>235</v>
      </c>
      <c r="MBO403" s="83" t="s">
        <v>235</v>
      </c>
      <c r="MBP403" s="83" t="s">
        <v>235</v>
      </c>
      <c r="MBQ403" s="83" t="s">
        <v>235</v>
      </c>
      <c r="MBR403" s="83" t="s">
        <v>235</v>
      </c>
      <c r="MBS403" s="83" t="s">
        <v>235</v>
      </c>
      <c r="MBT403" s="83" t="s">
        <v>235</v>
      </c>
      <c r="MBU403" s="83" t="s">
        <v>235</v>
      </c>
      <c r="MBV403" s="83" t="s">
        <v>235</v>
      </c>
      <c r="MBW403" s="83" t="s">
        <v>235</v>
      </c>
      <c r="MBX403" s="83" t="s">
        <v>235</v>
      </c>
      <c r="MBY403" s="83" t="s">
        <v>235</v>
      </c>
      <c r="MBZ403" s="83" t="s">
        <v>235</v>
      </c>
      <c r="MCA403" s="83" t="s">
        <v>235</v>
      </c>
      <c r="MCB403" s="83" t="s">
        <v>235</v>
      </c>
      <c r="MCC403" s="83" t="s">
        <v>235</v>
      </c>
      <c r="MCD403" s="83" t="s">
        <v>235</v>
      </c>
      <c r="MCE403" s="83" t="s">
        <v>235</v>
      </c>
      <c r="MCF403" s="83" t="s">
        <v>235</v>
      </c>
      <c r="MCG403" s="83" t="s">
        <v>235</v>
      </c>
      <c r="MCH403" s="83" t="s">
        <v>235</v>
      </c>
      <c r="MCI403" s="83" t="s">
        <v>235</v>
      </c>
      <c r="MCJ403" s="83" t="s">
        <v>235</v>
      </c>
      <c r="MCK403" s="83" t="s">
        <v>235</v>
      </c>
      <c r="MCL403" s="83" t="s">
        <v>235</v>
      </c>
      <c r="MCM403" s="83" t="s">
        <v>235</v>
      </c>
      <c r="MCN403" s="83" t="s">
        <v>235</v>
      </c>
      <c r="MCO403" s="83" t="s">
        <v>235</v>
      </c>
      <c r="MCP403" s="83" t="s">
        <v>235</v>
      </c>
      <c r="MCQ403" s="83" t="s">
        <v>235</v>
      </c>
      <c r="MCR403" s="83" t="s">
        <v>235</v>
      </c>
      <c r="MCS403" s="83" t="s">
        <v>235</v>
      </c>
      <c r="MCT403" s="83" t="s">
        <v>235</v>
      </c>
      <c r="MCU403" s="83" t="s">
        <v>235</v>
      </c>
      <c r="MCV403" s="83" t="s">
        <v>235</v>
      </c>
      <c r="MCW403" s="83" t="s">
        <v>235</v>
      </c>
      <c r="MCX403" s="83" t="s">
        <v>235</v>
      </c>
      <c r="MCY403" s="83" t="s">
        <v>235</v>
      </c>
      <c r="MCZ403" s="83" t="s">
        <v>235</v>
      </c>
      <c r="MDA403" s="83" t="s">
        <v>235</v>
      </c>
      <c r="MDB403" s="83" t="s">
        <v>235</v>
      </c>
      <c r="MDC403" s="83" t="s">
        <v>235</v>
      </c>
      <c r="MDD403" s="83" t="s">
        <v>235</v>
      </c>
      <c r="MDE403" s="83" t="s">
        <v>235</v>
      </c>
      <c r="MDF403" s="83" t="s">
        <v>235</v>
      </c>
      <c r="MDG403" s="83" t="s">
        <v>235</v>
      </c>
      <c r="MDH403" s="83" t="s">
        <v>235</v>
      </c>
      <c r="MDI403" s="83" t="s">
        <v>235</v>
      </c>
      <c r="MDJ403" s="83" t="s">
        <v>235</v>
      </c>
      <c r="MDK403" s="83" t="s">
        <v>235</v>
      </c>
      <c r="MDL403" s="83" t="s">
        <v>235</v>
      </c>
      <c r="MDM403" s="83" t="s">
        <v>235</v>
      </c>
      <c r="MDN403" s="83" t="s">
        <v>235</v>
      </c>
      <c r="MDO403" s="83" t="s">
        <v>235</v>
      </c>
      <c r="MDP403" s="83" t="s">
        <v>235</v>
      </c>
      <c r="MDQ403" s="83" t="s">
        <v>235</v>
      </c>
      <c r="MDR403" s="83" t="s">
        <v>235</v>
      </c>
      <c r="MDS403" s="83" t="s">
        <v>235</v>
      </c>
      <c r="MDT403" s="83" t="s">
        <v>235</v>
      </c>
      <c r="MDU403" s="83" t="s">
        <v>235</v>
      </c>
      <c r="MDV403" s="83" t="s">
        <v>235</v>
      </c>
      <c r="MDW403" s="83" t="s">
        <v>235</v>
      </c>
      <c r="MDX403" s="83" t="s">
        <v>235</v>
      </c>
      <c r="MDY403" s="83" t="s">
        <v>235</v>
      </c>
      <c r="MDZ403" s="83" t="s">
        <v>235</v>
      </c>
      <c r="MEA403" s="83" t="s">
        <v>235</v>
      </c>
      <c r="MEB403" s="83" t="s">
        <v>235</v>
      </c>
      <c r="MEC403" s="83" t="s">
        <v>235</v>
      </c>
      <c r="MED403" s="83" t="s">
        <v>235</v>
      </c>
      <c r="MEE403" s="83" t="s">
        <v>235</v>
      </c>
      <c r="MEF403" s="83" t="s">
        <v>235</v>
      </c>
      <c r="MEG403" s="83" t="s">
        <v>235</v>
      </c>
      <c r="MEH403" s="83" t="s">
        <v>235</v>
      </c>
      <c r="MEI403" s="83" t="s">
        <v>235</v>
      </c>
      <c r="MEJ403" s="83" t="s">
        <v>235</v>
      </c>
      <c r="MEK403" s="83" t="s">
        <v>235</v>
      </c>
      <c r="MEL403" s="83" t="s">
        <v>235</v>
      </c>
      <c r="MEM403" s="83" t="s">
        <v>235</v>
      </c>
      <c r="MEN403" s="83" t="s">
        <v>235</v>
      </c>
      <c r="MEO403" s="83" t="s">
        <v>235</v>
      </c>
      <c r="MEP403" s="83" t="s">
        <v>235</v>
      </c>
      <c r="MEQ403" s="83" t="s">
        <v>235</v>
      </c>
      <c r="MER403" s="83" t="s">
        <v>235</v>
      </c>
      <c r="MES403" s="83" t="s">
        <v>235</v>
      </c>
      <c r="MET403" s="83" t="s">
        <v>235</v>
      </c>
      <c r="MEU403" s="83" t="s">
        <v>235</v>
      </c>
      <c r="MEV403" s="83" t="s">
        <v>235</v>
      </c>
      <c r="MEW403" s="83" t="s">
        <v>235</v>
      </c>
      <c r="MEX403" s="83" t="s">
        <v>235</v>
      </c>
      <c r="MEY403" s="83" t="s">
        <v>235</v>
      </c>
      <c r="MEZ403" s="83" t="s">
        <v>235</v>
      </c>
      <c r="MFA403" s="83" t="s">
        <v>235</v>
      </c>
      <c r="MFB403" s="83" t="s">
        <v>235</v>
      </c>
      <c r="MFC403" s="83" t="s">
        <v>235</v>
      </c>
      <c r="MFD403" s="83" t="s">
        <v>235</v>
      </c>
      <c r="MFE403" s="83" t="s">
        <v>235</v>
      </c>
      <c r="MFF403" s="83" t="s">
        <v>235</v>
      </c>
      <c r="MFG403" s="83" t="s">
        <v>235</v>
      </c>
      <c r="MFH403" s="83" t="s">
        <v>235</v>
      </c>
      <c r="MFI403" s="83" t="s">
        <v>235</v>
      </c>
      <c r="MFJ403" s="83" t="s">
        <v>235</v>
      </c>
      <c r="MFK403" s="83" t="s">
        <v>235</v>
      </c>
      <c r="MFL403" s="83" t="s">
        <v>235</v>
      </c>
      <c r="MFM403" s="83" t="s">
        <v>235</v>
      </c>
      <c r="MFN403" s="83" t="s">
        <v>235</v>
      </c>
      <c r="MFO403" s="83" t="s">
        <v>235</v>
      </c>
      <c r="MFP403" s="83" t="s">
        <v>235</v>
      </c>
      <c r="MFQ403" s="83" t="s">
        <v>235</v>
      </c>
      <c r="MFR403" s="83" t="s">
        <v>235</v>
      </c>
      <c r="MFS403" s="83" t="s">
        <v>235</v>
      </c>
      <c r="MFT403" s="83" t="s">
        <v>235</v>
      </c>
      <c r="MFU403" s="83" t="s">
        <v>235</v>
      </c>
      <c r="MFV403" s="83" t="s">
        <v>235</v>
      </c>
      <c r="MFW403" s="83" t="s">
        <v>235</v>
      </c>
      <c r="MFX403" s="83" t="s">
        <v>235</v>
      </c>
      <c r="MFY403" s="83" t="s">
        <v>235</v>
      </c>
      <c r="MFZ403" s="83" t="s">
        <v>235</v>
      </c>
      <c r="MGA403" s="83" t="s">
        <v>235</v>
      </c>
      <c r="MGB403" s="83" t="s">
        <v>235</v>
      </c>
      <c r="MGC403" s="83" t="s">
        <v>235</v>
      </c>
      <c r="MGD403" s="83" t="s">
        <v>235</v>
      </c>
      <c r="MGE403" s="83" t="s">
        <v>235</v>
      </c>
      <c r="MGF403" s="83" t="s">
        <v>235</v>
      </c>
      <c r="MGG403" s="83" t="s">
        <v>235</v>
      </c>
      <c r="MGH403" s="83" t="s">
        <v>235</v>
      </c>
      <c r="MGI403" s="83" t="s">
        <v>235</v>
      </c>
      <c r="MGJ403" s="83" t="s">
        <v>235</v>
      </c>
      <c r="MGK403" s="83" t="s">
        <v>235</v>
      </c>
      <c r="MGL403" s="83" t="s">
        <v>235</v>
      </c>
      <c r="MGM403" s="83" t="s">
        <v>235</v>
      </c>
      <c r="MGN403" s="83" t="s">
        <v>235</v>
      </c>
      <c r="MGO403" s="83" t="s">
        <v>235</v>
      </c>
      <c r="MGP403" s="83" t="s">
        <v>235</v>
      </c>
      <c r="MGQ403" s="83" t="s">
        <v>235</v>
      </c>
      <c r="MGR403" s="83" t="s">
        <v>235</v>
      </c>
      <c r="MGS403" s="83" t="s">
        <v>235</v>
      </c>
      <c r="MGT403" s="83" t="s">
        <v>235</v>
      </c>
      <c r="MGU403" s="83" t="s">
        <v>235</v>
      </c>
      <c r="MGV403" s="83" t="s">
        <v>235</v>
      </c>
      <c r="MGW403" s="83" t="s">
        <v>235</v>
      </c>
      <c r="MGX403" s="83" t="s">
        <v>235</v>
      </c>
      <c r="MGY403" s="83" t="s">
        <v>235</v>
      </c>
      <c r="MGZ403" s="83" t="s">
        <v>235</v>
      </c>
      <c r="MHA403" s="83" t="s">
        <v>235</v>
      </c>
      <c r="MHB403" s="83" t="s">
        <v>235</v>
      </c>
      <c r="MHC403" s="83" t="s">
        <v>235</v>
      </c>
      <c r="MHD403" s="83" t="s">
        <v>235</v>
      </c>
      <c r="MHE403" s="83" t="s">
        <v>235</v>
      </c>
      <c r="MHF403" s="83" t="s">
        <v>235</v>
      </c>
      <c r="MHG403" s="83" t="s">
        <v>235</v>
      </c>
      <c r="MHH403" s="83" t="s">
        <v>235</v>
      </c>
      <c r="MHI403" s="83" t="s">
        <v>235</v>
      </c>
      <c r="MHJ403" s="83" t="s">
        <v>235</v>
      </c>
      <c r="MHK403" s="83" t="s">
        <v>235</v>
      </c>
      <c r="MHL403" s="83" t="s">
        <v>235</v>
      </c>
      <c r="MHM403" s="83" t="s">
        <v>235</v>
      </c>
      <c r="MHN403" s="83" t="s">
        <v>235</v>
      </c>
      <c r="MHO403" s="83" t="s">
        <v>235</v>
      </c>
      <c r="MHP403" s="83" t="s">
        <v>235</v>
      </c>
      <c r="MHQ403" s="83" t="s">
        <v>235</v>
      </c>
      <c r="MHR403" s="83" t="s">
        <v>235</v>
      </c>
      <c r="MHS403" s="83" t="s">
        <v>235</v>
      </c>
      <c r="MHT403" s="83" t="s">
        <v>235</v>
      </c>
      <c r="MHU403" s="83" t="s">
        <v>235</v>
      </c>
      <c r="MHV403" s="83" t="s">
        <v>235</v>
      </c>
      <c r="MHW403" s="83" t="s">
        <v>235</v>
      </c>
      <c r="MHX403" s="83" t="s">
        <v>235</v>
      </c>
      <c r="MHY403" s="83" t="s">
        <v>235</v>
      </c>
      <c r="MHZ403" s="83" t="s">
        <v>235</v>
      </c>
      <c r="MIA403" s="83" t="s">
        <v>235</v>
      </c>
      <c r="MIB403" s="83" t="s">
        <v>235</v>
      </c>
      <c r="MIC403" s="83" t="s">
        <v>235</v>
      </c>
      <c r="MID403" s="83" t="s">
        <v>235</v>
      </c>
      <c r="MIE403" s="83" t="s">
        <v>235</v>
      </c>
      <c r="MIF403" s="83" t="s">
        <v>235</v>
      </c>
      <c r="MIG403" s="83" t="s">
        <v>235</v>
      </c>
      <c r="MIH403" s="83" t="s">
        <v>235</v>
      </c>
      <c r="MII403" s="83" t="s">
        <v>235</v>
      </c>
      <c r="MIJ403" s="83" t="s">
        <v>235</v>
      </c>
      <c r="MIK403" s="83" t="s">
        <v>235</v>
      </c>
      <c r="MIL403" s="83" t="s">
        <v>235</v>
      </c>
      <c r="MIM403" s="83" t="s">
        <v>235</v>
      </c>
      <c r="MIN403" s="83" t="s">
        <v>235</v>
      </c>
      <c r="MIO403" s="83" t="s">
        <v>235</v>
      </c>
      <c r="MIP403" s="83" t="s">
        <v>235</v>
      </c>
      <c r="MIQ403" s="83" t="s">
        <v>235</v>
      </c>
      <c r="MIR403" s="83" t="s">
        <v>235</v>
      </c>
      <c r="MIS403" s="83" t="s">
        <v>235</v>
      </c>
      <c r="MIT403" s="83" t="s">
        <v>235</v>
      </c>
      <c r="MIU403" s="83" t="s">
        <v>235</v>
      </c>
      <c r="MIV403" s="83" t="s">
        <v>235</v>
      </c>
      <c r="MIW403" s="83" t="s">
        <v>235</v>
      </c>
      <c r="MIX403" s="83" t="s">
        <v>235</v>
      </c>
      <c r="MIY403" s="83" t="s">
        <v>235</v>
      </c>
      <c r="MIZ403" s="83" t="s">
        <v>235</v>
      </c>
      <c r="MJA403" s="83" t="s">
        <v>235</v>
      </c>
      <c r="MJB403" s="83" t="s">
        <v>235</v>
      </c>
      <c r="MJC403" s="83" t="s">
        <v>235</v>
      </c>
      <c r="MJD403" s="83" t="s">
        <v>235</v>
      </c>
      <c r="MJE403" s="83" t="s">
        <v>235</v>
      </c>
      <c r="MJF403" s="83" t="s">
        <v>235</v>
      </c>
      <c r="MJG403" s="83" t="s">
        <v>235</v>
      </c>
      <c r="MJH403" s="83" t="s">
        <v>235</v>
      </c>
      <c r="MJI403" s="83" t="s">
        <v>235</v>
      </c>
      <c r="MJJ403" s="83" t="s">
        <v>235</v>
      </c>
      <c r="MJK403" s="83" t="s">
        <v>235</v>
      </c>
      <c r="MJL403" s="83" t="s">
        <v>235</v>
      </c>
      <c r="MJM403" s="83" t="s">
        <v>235</v>
      </c>
      <c r="MJN403" s="83" t="s">
        <v>235</v>
      </c>
      <c r="MJO403" s="83" t="s">
        <v>235</v>
      </c>
      <c r="MJP403" s="83" t="s">
        <v>235</v>
      </c>
      <c r="MJQ403" s="83" t="s">
        <v>235</v>
      </c>
      <c r="MJR403" s="83" t="s">
        <v>235</v>
      </c>
      <c r="MJS403" s="83" t="s">
        <v>235</v>
      </c>
      <c r="MJT403" s="83" t="s">
        <v>235</v>
      </c>
      <c r="MJU403" s="83" t="s">
        <v>235</v>
      </c>
      <c r="MJV403" s="83" t="s">
        <v>235</v>
      </c>
      <c r="MJW403" s="83" t="s">
        <v>235</v>
      </c>
      <c r="MJX403" s="83" t="s">
        <v>235</v>
      </c>
      <c r="MJY403" s="83" t="s">
        <v>235</v>
      </c>
      <c r="MJZ403" s="83" t="s">
        <v>235</v>
      </c>
      <c r="MKA403" s="83" t="s">
        <v>235</v>
      </c>
      <c r="MKB403" s="83" t="s">
        <v>235</v>
      </c>
      <c r="MKC403" s="83" t="s">
        <v>235</v>
      </c>
      <c r="MKD403" s="83" t="s">
        <v>235</v>
      </c>
      <c r="MKE403" s="83" t="s">
        <v>235</v>
      </c>
      <c r="MKF403" s="83" t="s">
        <v>235</v>
      </c>
      <c r="MKG403" s="83" t="s">
        <v>235</v>
      </c>
      <c r="MKH403" s="83" t="s">
        <v>235</v>
      </c>
      <c r="MKI403" s="83" t="s">
        <v>235</v>
      </c>
      <c r="MKJ403" s="83" t="s">
        <v>235</v>
      </c>
      <c r="MKK403" s="83" t="s">
        <v>235</v>
      </c>
      <c r="MKL403" s="83" t="s">
        <v>235</v>
      </c>
      <c r="MKM403" s="83" t="s">
        <v>235</v>
      </c>
      <c r="MKN403" s="83" t="s">
        <v>235</v>
      </c>
      <c r="MKO403" s="83" t="s">
        <v>235</v>
      </c>
      <c r="MKP403" s="83" t="s">
        <v>235</v>
      </c>
      <c r="MKQ403" s="83" t="s">
        <v>235</v>
      </c>
      <c r="MKR403" s="83" t="s">
        <v>235</v>
      </c>
      <c r="MKS403" s="83" t="s">
        <v>235</v>
      </c>
      <c r="MKT403" s="83" t="s">
        <v>235</v>
      </c>
      <c r="MKU403" s="83" t="s">
        <v>235</v>
      </c>
      <c r="MKV403" s="83" t="s">
        <v>235</v>
      </c>
      <c r="MKW403" s="83" t="s">
        <v>235</v>
      </c>
      <c r="MKX403" s="83" t="s">
        <v>235</v>
      </c>
      <c r="MKY403" s="83" t="s">
        <v>235</v>
      </c>
      <c r="MKZ403" s="83" t="s">
        <v>235</v>
      </c>
      <c r="MLA403" s="83" t="s">
        <v>235</v>
      </c>
      <c r="MLB403" s="83" t="s">
        <v>235</v>
      </c>
      <c r="MLC403" s="83" t="s">
        <v>235</v>
      </c>
      <c r="MLD403" s="83" t="s">
        <v>235</v>
      </c>
      <c r="MLE403" s="83" t="s">
        <v>235</v>
      </c>
      <c r="MLF403" s="83" t="s">
        <v>235</v>
      </c>
      <c r="MLG403" s="83" t="s">
        <v>235</v>
      </c>
      <c r="MLH403" s="83" t="s">
        <v>235</v>
      </c>
      <c r="MLI403" s="83" t="s">
        <v>235</v>
      </c>
      <c r="MLJ403" s="83" t="s">
        <v>235</v>
      </c>
      <c r="MLK403" s="83" t="s">
        <v>235</v>
      </c>
      <c r="MLL403" s="83" t="s">
        <v>235</v>
      </c>
      <c r="MLM403" s="83" t="s">
        <v>235</v>
      </c>
      <c r="MLN403" s="83" t="s">
        <v>235</v>
      </c>
      <c r="MLO403" s="83" t="s">
        <v>235</v>
      </c>
      <c r="MLP403" s="83" t="s">
        <v>235</v>
      </c>
      <c r="MLQ403" s="83" t="s">
        <v>235</v>
      </c>
      <c r="MLR403" s="83" t="s">
        <v>235</v>
      </c>
      <c r="MLS403" s="83" t="s">
        <v>235</v>
      </c>
      <c r="MLT403" s="83" t="s">
        <v>235</v>
      </c>
      <c r="MLU403" s="83" t="s">
        <v>235</v>
      </c>
      <c r="MLV403" s="83" t="s">
        <v>235</v>
      </c>
      <c r="MLW403" s="83" t="s">
        <v>235</v>
      </c>
      <c r="MLX403" s="83" t="s">
        <v>235</v>
      </c>
      <c r="MLY403" s="83" t="s">
        <v>235</v>
      </c>
      <c r="MLZ403" s="83" t="s">
        <v>235</v>
      </c>
      <c r="MMA403" s="83" t="s">
        <v>235</v>
      </c>
      <c r="MMB403" s="83" t="s">
        <v>235</v>
      </c>
      <c r="MMC403" s="83" t="s">
        <v>235</v>
      </c>
      <c r="MMD403" s="83" t="s">
        <v>235</v>
      </c>
      <c r="MME403" s="83" t="s">
        <v>235</v>
      </c>
      <c r="MMF403" s="83" t="s">
        <v>235</v>
      </c>
      <c r="MMG403" s="83" t="s">
        <v>235</v>
      </c>
      <c r="MMH403" s="83" t="s">
        <v>235</v>
      </c>
      <c r="MMI403" s="83" t="s">
        <v>235</v>
      </c>
      <c r="MMJ403" s="83" t="s">
        <v>235</v>
      </c>
      <c r="MMK403" s="83" t="s">
        <v>235</v>
      </c>
      <c r="MML403" s="83" t="s">
        <v>235</v>
      </c>
      <c r="MMM403" s="83" t="s">
        <v>235</v>
      </c>
      <c r="MMN403" s="83" t="s">
        <v>235</v>
      </c>
      <c r="MMO403" s="83" t="s">
        <v>235</v>
      </c>
      <c r="MMP403" s="83" t="s">
        <v>235</v>
      </c>
      <c r="MMQ403" s="83" t="s">
        <v>235</v>
      </c>
      <c r="MMR403" s="83" t="s">
        <v>235</v>
      </c>
      <c r="MMS403" s="83" t="s">
        <v>235</v>
      </c>
      <c r="MMT403" s="83" t="s">
        <v>235</v>
      </c>
      <c r="MMU403" s="83" t="s">
        <v>235</v>
      </c>
      <c r="MMV403" s="83" t="s">
        <v>235</v>
      </c>
      <c r="MMW403" s="83" t="s">
        <v>235</v>
      </c>
      <c r="MMX403" s="83" t="s">
        <v>235</v>
      </c>
      <c r="MMY403" s="83" t="s">
        <v>235</v>
      </c>
      <c r="MMZ403" s="83" t="s">
        <v>235</v>
      </c>
      <c r="MNA403" s="83" t="s">
        <v>235</v>
      </c>
      <c r="MNB403" s="83" t="s">
        <v>235</v>
      </c>
      <c r="MNC403" s="83" t="s">
        <v>235</v>
      </c>
      <c r="MND403" s="83" t="s">
        <v>235</v>
      </c>
      <c r="MNE403" s="83" t="s">
        <v>235</v>
      </c>
      <c r="MNF403" s="83" t="s">
        <v>235</v>
      </c>
      <c r="MNG403" s="83" t="s">
        <v>235</v>
      </c>
      <c r="MNH403" s="83" t="s">
        <v>235</v>
      </c>
      <c r="MNI403" s="83" t="s">
        <v>235</v>
      </c>
      <c r="MNJ403" s="83" t="s">
        <v>235</v>
      </c>
      <c r="MNK403" s="83" t="s">
        <v>235</v>
      </c>
      <c r="MNL403" s="83" t="s">
        <v>235</v>
      </c>
      <c r="MNM403" s="83" t="s">
        <v>235</v>
      </c>
      <c r="MNN403" s="83" t="s">
        <v>235</v>
      </c>
      <c r="MNO403" s="83" t="s">
        <v>235</v>
      </c>
      <c r="MNP403" s="83" t="s">
        <v>235</v>
      </c>
      <c r="MNQ403" s="83" t="s">
        <v>235</v>
      </c>
      <c r="MNR403" s="83" t="s">
        <v>235</v>
      </c>
      <c r="MNS403" s="83" t="s">
        <v>235</v>
      </c>
      <c r="MNT403" s="83" t="s">
        <v>235</v>
      </c>
      <c r="MNU403" s="83" t="s">
        <v>235</v>
      </c>
      <c r="MNV403" s="83" t="s">
        <v>235</v>
      </c>
      <c r="MNW403" s="83" t="s">
        <v>235</v>
      </c>
      <c r="MNX403" s="83" t="s">
        <v>235</v>
      </c>
      <c r="MNY403" s="83" t="s">
        <v>235</v>
      </c>
      <c r="MNZ403" s="83" t="s">
        <v>235</v>
      </c>
      <c r="MOA403" s="83" t="s">
        <v>235</v>
      </c>
      <c r="MOB403" s="83" t="s">
        <v>235</v>
      </c>
      <c r="MOC403" s="83" t="s">
        <v>235</v>
      </c>
      <c r="MOD403" s="83" t="s">
        <v>235</v>
      </c>
      <c r="MOE403" s="83" t="s">
        <v>235</v>
      </c>
      <c r="MOF403" s="83" t="s">
        <v>235</v>
      </c>
      <c r="MOG403" s="83" t="s">
        <v>235</v>
      </c>
      <c r="MOH403" s="83" t="s">
        <v>235</v>
      </c>
      <c r="MOI403" s="83" t="s">
        <v>235</v>
      </c>
      <c r="MOJ403" s="83" t="s">
        <v>235</v>
      </c>
      <c r="MOK403" s="83" t="s">
        <v>235</v>
      </c>
      <c r="MOL403" s="83" t="s">
        <v>235</v>
      </c>
      <c r="MOM403" s="83" t="s">
        <v>235</v>
      </c>
      <c r="MON403" s="83" t="s">
        <v>235</v>
      </c>
      <c r="MOO403" s="83" t="s">
        <v>235</v>
      </c>
      <c r="MOP403" s="83" t="s">
        <v>235</v>
      </c>
      <c r="MOQ403" s="83" t="s">
        <v>235</v>
      </c>
      <c r="MOR403" s="83" t="s">
        <v>235</v>
      </c>
      <c r="MOS403" s="83" t="s">
        <v>235</v>
      </c>
      <c r="MOT403" s="83" t="s">
        <v>235</v>
      </c>
      <c r="MOU403" s="83" t="s">
        <v>235</v>
      </c>
      <c r="MOV403" s="83" t="s">
        <v>235</v>
      </c>
      <c r="MOW403" s="83" t="s">
        <v>235</v>
      </c>
      <c r="MOX403" s="83" t="s">
        <v>235</v>
      </c>
      <c r="MOY403" s="83" t="s">
        <v>235</v>
      </c>
      <c r="MOZ403" s="83" t="s">
        <v>235</v>
      </c>
      <c r="MPA403" s="83" t="s">
        <v>235</v>
      </c>
      <c r="MPB403" s="83" t="s">
        <v>235</v>
      </c>
      <c r="MPC403" s="83" t="s">
        <v>235</v>
      </c>
      <c r="MPD403" s="83" t="s">
        <v>235</v>
      </c>
      <c r="MPE403" s="83" t="s">
        <v>235</v>
      </c>
      <c r="MPF403" s="83" t="s">
        <v>235</v>
      </c>
      <c r="MPG403" s="83" t="s">
        <v>235</v>
      </c>
      <c r="MPH403" s="83" t="s">
        <v>235</v>
      </c>
      <c r="MPI403" s="83" t="s">
        <v>235</v>
      </c>
      <c r="MPJ403" s="83" t="s">
        <v>235</v>
      </c>
      <c r="MPK403" s="83" t="s">
        <v>235</v>
      </c>
      <c r="MPL403" s="83" t="s">
        <v>235</v>
      </c>
      <c r="MPM403" s="83" t="s">
        <v>235</v>
      </c>
      <c r="MPN403" s="83" t="s">
        <v>235</v>
      </c>
      <c r="MPO403" s="83" t="s">
        <v>235</v>
      </c>
      <c r="MPP403" s="83" t="s">
        <v>235</v>
      </c>
      <c r="MPQ403" s="83" t="s">
        <v>235</v>
      </c>
      <c r="MPR403" s="83" t="s">
        <v>235</v>
      </c>
      <c r="MPS403" s="83" t="s">
        <v>235</v>
      </c>
      <c r="MPT403" s="83" t="s">
        <v>235</v>
      </c>
      <c r="MPU403" s="83" t="s">
        <v>235</v>
      </c>
      <c r="MPV403" s="83" t="s">
        <v>235</v>
      </c>
      <c r="MPW403" s="83" t="s">
        <v>235</v>
      </c>
      <c r="MPX403" s="83" t="s">
        <v>235</v>
      </c>
      <c r="MPY403" s="83" t="s">
        <v>235</v>
      </c>
      <c r="MPZ403" s="83" t="s">
        <v>235</v>
      </c>
      <c r="MQA403" s="83" t="s">
        <v>235</v>
      </c>
      <c r="MQB403" s="83" t="s">
        <v>235</v>
      </c>
      <c r="MQC403" s="83" t="s">
        <v>235</v>
      </c>
      <c r="MQD403" s="83" t="s">
        <v>235</v>
      </c>
      <c r="MQE403" s="83" t="s">
        <v>235</v>
      </c>
      <c r="MQF403" s="83" t="s">
        <v>235</v>
      </c>
      <c r="MQG403" s="83" t="s">
        <v>235</v>
      </c>
      <c r="MQH403" s="83" t="s">
        <v>235</v>
      </c>
      <c r="MQI403" s="83" t="s">
        <v>235</v>
      </c>
      <c r="MQJ403" s="83" t="s">
        <v>235</v>
      </c>
      <c r="MQK403" s="83" t="s">
        <v>235</v>
      </c>
      <c r="MQL403" s="83" t="s">
        <v>235</v>
      </c>
      <c r="MQM403" s="83" t="s">
        <v>235</v>
      </c>
      <c r="MQN403" s="83" t="s">
        <v>235</v>
      </c>
      <c r="MQO403" s="83" t="s">
        <v>235</v>
      </c>
      <c r="MQP403" s="83" t="s">
        <v>235</v>
      </c>
      <c r="MQQ403" s="83" t="s">
        <v>235</v>
      </c>
      <c r="MQR403" s="83" t="s">
        <v>235</v>
      </c>
      <c r="MQS403" s="83" t="s">
        <v>235</v>
      </c>
      <c r="MQT403" s="83" t="s">
        <v>235</v>
      </c>
      <c r="MQU403" s="83" t="s">
        <v>235</v>
      </c>
      <c r="MQV403" s="83" t="s">
        <v>235</v>
      </c>
      <c r="MQW403" s="83" t="s">
        <v>235</v>
      </c>
      <c r="MQX403" s="83" t="s">
        <v>235</v>
      </c>
      <c r="MQY403" s="83" t="s">
        <v>235</v>
      </c>
      <c r="MQZ403" s="83" t="s">
        <v>235</v>
      </c>
      <c r="MRA403" s="83" t="s">
        <v>235</v>
      </c>
      <c r="MRB403" s="83" t="s">
        <v>235</v>
      </c>
      <c r="MRC403" s="83" t="s">
        <v>235</v>
      </c>
      <c r="MRD403" s="83" t="s">
        <v>235</v>
      </c>
      <c r="MRE403" s="83" t="s">
        <v>235</v>
      </c>
      <c r="MRF403" s="83" t="s">
        <v>235</v>
      </c>
      <c r="MRG403" s="83" t="s">
        <v>235</v>
      </c>
      <c r="MRH403" s="83" t="s">
        <v>235</v>
      </c>
      <c r="MRI403" s="83" t="s">
        <v>235</v>
      </c>
      <c r="MRJ403" s="83" t="s">
        <v>235</v>
      </c>
      <c r="MRK403" s="83" t="s">
        <v>235</v>
      </c>
      <c r="MRL403" s="83" t="s">
        <v>235</v>
      </c>
      <c r="MRM403" s="83" t="s">
        <v>235</v>
      </c>
      <c r="MRN403" s="83" t="s">
        <v>235</v>
      </c>
      <c r="MRO403" s="83" t="s">
        <v>235</v>
      </c>
      <c r="MRP403" s="83" t="s">
        <v>235</v>
      </c>
      <c r="MRQ403" s="83" t="s">
        <v>235</v>
      </c>
      <c r="MRR403" s="83" t="s">
        <v>235</v>
      </c>
      <c r="MRS403" s="83" t="s">
        <v>235</v>
      </c>
      <c r="MRT403" s="83" t="s">
        <v>235</v>
      </c>
      <c r="MRU403" s="83" t="s">
        <v>235</v>
      </c>
      <c r="MRV403" s="83" t="s">
        <v>235</v>
      </c>
      <c r="MRW403" s="83" t="s">
        <v>235</v>
      </c>
      <c r="MRX403" s="83" t="s">
        <v>235</v>
      </c>
      <c r="MRY403" s="83" t="s">
        <v>235</v>
      </c>
      <c r="MRZ403" s="83" t="s">
        <v>235</v>
      </c>
      <c r="MSA403" s="83" t="s">
        <v>235</v>
      </c>
      <c r="MSB403" s="83" t="s">
        <v>235</v>
      </c>
      <c r="MSC403" s="83" t="s">
        <v>235</v>
      </c>
      <c r="MSD403" s="83" t="s">
        <v>235</v>
      </c>
      <c r="MSE403" s="83" t="s">
        <v>235</v>
      </c>
      <c r="MSF403" s="83" t="s">
        <v>235</v>
      </c>
      <c r="MSG403" s="83" t="s">
        <v>235</v>
      </c>
      <c r="MSH403" s="83" t="s">
        <v>235</v>
      </c>
      <c r="MSI403" s="83" t="s">
        <v>235</v>
      </c>
      <c r="MSJ403" s="83" t="s">
        <v>235</v>
      </c>
      <c r="MSK403" s="83" t="s">
        <v>235</v>
      </c>
      <c r="MSL403" s="83" t="s">
        <v>235</v>
      </c>
      <c r="MSM403" s="83" t="s">
        <v>235</v>
      </c>
      <c r="MSN403" s="83" t="s">
        <v>235</v>
      </c>
      <c r="MSO403" s="83" t="s">
        <v>235</v>
      </c>
      <c r="MSP403" s="83" t="s">
        <v>235</v>
      </c>
      <c r="MSQ403" s="83" t="s">
        <v>235</v>
      </c>
      <c r="MSR403" s="83" t="s">
        <v>235</v>
      </c>
      <c r="MSS403" s="83" t="s">
        <v>235</v>
      </c>
      <c r="MST403" s="83" t="s">
        <v>235</v>
      </c>
      <c r="MSU403" s="83" t="s">
        <v>235</v>
      </c>
      <c r="MSV403" s="83" t="s">
        <v>235</v>
      </c>
      <c r="MSW403" s="83" t="s">
        <v>235</v>
      </c>
      <c r="MSX403" s="83" t="s">
        <v>235</v>
      </c>
      <c r="MSY403" s="83" t="s">
        <v>235</v>
      </c>
      <c r="MSZ403" s="83" t="s">
        <v>235</v>
      </c>
      <c r="MTA403" s="83" t="s">
        <v>235</v>
      </c>
      <c r="MTB403" s="83" t="s">
        <v>235</v>
      </c>
      <c r="MTC403" s="83" t="s">
        <v>235</v>
      </c>
      <c r="MTD403" s="83" t="s">
        <v>235</v>
      </c>
      <c r="MTE403" s="83" t="s">
        <v>235</v>
      </c>
      <c r="MTF403" s="83" t="s">
        <v>235</v>
      </c>
      <c r="MTG403" s="83" t="s">
        <v>235</v>
      </c>
      <c r="MTH403" s="83" t="s">
        <v>235</v>
      </c>
      <c r="MTI403" s="83" t="s">
        <v>235</v>
      </c>
      <c r="MTJ403" s="83" t="s">
        <v>235</v>
      </c>
      <c r="MTK403" s="83" t="s">
        <v>235</v>
      </c>
      <c r="MTL403" s="83" t="s">
        <v>235</v>
      </c>
      <c r="MTM403" s="83" t="s">
        <v>235</v>
      </c>
      <c r="MTN403" s="83" t="s">
        <v>235</v>
      </c>
      <c r="MTO403" s="83" t="s">
        <v>235</v>
      </c>
      <c r="MTP403" s="83" t="s">
        <v>235</v>
      </c>
      <c r="MTQ403" s="83" t="s">
        <v>235</v>
      </c>
      <c r="MTR403" s="83" t="s">
        <v>235</v>
      </c>
      <c r="MTS403" s="83" t="s">
        <v>235</v>
      </c>
      <c r="MTT403" s="83" t="s">
        <v>235</v>
      </c>
      <c r="MTU403" s="83" t="s">
        <v>235</v>
      </c>
      <c r="MTV403" s="83" t="s">
        <v>235</v>
      </c>
      <c r="MTW403" s="83" t="s">
        <v>235</v>
      </c>
      <c r="MTX403" s="83" t="s">
        <v>235</v>
      </c>
      <c r="MTY403" s="83" t="s">
        <v>235</v>
      </c>
      <c r="MTZ403" s="83" t="s">
        <v>235</v>
      </c>
      <c r="MUA403" s="83" t="s">
        <v>235</v>
      </c>
      <c r="MUB403" s="83" t="s">
        <v>235</v>
      </c>
      <c r="MUC403" s="83" t="s">
        <v>235</v>
      </c>
      <c r="MUD403" s="83" t="s">
        <v>235</v>
      </c>
      <c r="MUE403" s="83" t="s">
        <v>235</v>
      </c>
      <c r="MUF403" s="83" t="s">
        <v>235</v>
      </c>
      <c r="MUG403" s="83" t="s">
        <v>235</v>
      </c>
      <c r="MUH403" s="83" t="s">
        <v>235</v>
      </c>
      <c r="MUI403" s="83" t="s">
        <v>235</v>
      </c>
      <c r="MUJ403" s="83" t="s">
        <v>235</v>
      </c>
      <c r="MUK403" s="83" t="s">
        <v>235</v>
      </c>
      <c r="MUL403" s="83" t="s">
        <v>235</v>
      </c>
      <c r="MUM403" s="83" t="s">
        <v>235</v>
      </c>
      <c r="MUN403" s="83" t="s">
        <v>235</v>
      </c>
      <c r="MUO403" s="83" t="s">
        <v>235</v>
      </c>
      <c r="MUP403" s="83" t="s">
        <v>235</v>
      </c>
      <c r="MUQ403" s="83" t="s">
        <v>235</v>
      </c>
      <c r="MUR403" s="83" t="s">
        <v>235</v>
      </c>
      <c r="MUS403" s="83" t="s">
        <v>235</v>
      </c>
      <c r="MUT403" s="83" t="s">
        <v>235</v>
      </c>
      <c r="MUU403" s="83" t="s">
        <v>235</v>
      </c>
      <c r="MUV403" s="83" t="s">
        <v>235</v>
      </c>
      <c r="MUW403" s="83" t="s">
        <v>235</v>
      </c>
      <c r="MUX403" s="83" t="s">
        <v>235</v>
      </c>
      <c r="MUY403" s="83" t="s">
        <v>235</v>
      </c>
      <c r="MUZ403" s="83" t="s">
        <v>235</v>
      </c>
      <c r="MVA403" s="83" t="s">
        <v>235</v>
      </c>
      <c r="MVB403" s="83" t="s">
        <v>235</v>
      </c>
      <c r="MVC403" s="83" t="s">
        <v>235</v>
      </c>
      <c r="MVD403" s="83" t="s">
        <v>235</v>
      </c>
      <c r="MVE403" s="83" t="s">
        <v>235</v>
      </c>
      <c r="MVF403" s="83" t="s">
        <v>235</v>
      </c>
      <c r="MVG403" s="83" t="s">
        <v>235</v>
      </c>
      <c r="MVH403" s="83" t="s">
        <v>235</v>
      </c>
      <c r="MVI403" s="83" t="s">
        <v>235</v>
      </c>
      <c r="MVJ403" s="83" t="s">
        <v>235</v>
      </c>
      <c r="MVK403" s="83" t="s">
        <v>235</v>
      </c>
      <c r="MVL403" s="83" t="s">
        <v>235</v>
      </c>
      <c r="MVM403" s="83" t="s">
        <v>235</v>
      </c>
      <c r="MVN403" s="83" t="s">
        <v>235</v>
      </c>
      <c r="MVO403" s="83" t="s">
        <v>235</v>
      </c>
      <c r="MVP403" s="83" t="s">
        <v>235</v>
      </c>
      <c r="MVQ403" s="83" t="s">
        <v>235</v>
      </c>
      <c r="MVR403" s="83" t="s">
        <v>235</v>
      </c>
      <c r="MVS403" s="83" t="s">
        <v>235</v>
      </c>
      <c r="MVT403" s="83" t="s">
        <v>235</v>
      </c>
      <c r="MVU403" s="83" t="s">
        <v>235</v>
      </c>
      <c r="MVV403" s="83" t="s">
        <v>235</v>
      </c>
      <c r="MVW403" s="83" t="s">
        <v>235</v>
      </c>
      <c r="MVX403" s="83" t="s">
        <v>235</v>
      </c>
      <c r="MVY403" s="83" t="s">
        <v>235</v>
      </c>
      <c r="MVZ403" s="83" t="s">
        <v>235</v>
      </c>
      <c r="MWA403" s="83" t="s">
        <v>235</v>
      </c>
      <c r="MWB403" s="83" t="s">
        <v>235</v>
      </c>
      <c r="MWC403" s="83" t="s">
        <v>235</v>
      </c>
      <c r="MWD403" s="83" t="s">
        <v>235</v>
      </c>
      <c r="MWE403" s="83" t="s">
        <v>235</v>
      </c>
      <c r="MWF403" s="83" t="s">
        <v>235</v>
      </c>
      <c r="MWG403" s="83" t="s">
        <v>235</v>
      </c>
      <c r="MWH403" s="83" t="s">
        <v>235</v>
      </c>
      <c r="MWI403" s="83" t="s">
        <v>235</v>
      </c>
      <c r="MWJ403" s="83" t="s">
        <v>235</v>
      </c>
      <c r="MWK403" s="83" t="s">
        <v>235</v>
      </c>
      <c r="MWL403" s="83" t="s">
        <v>235</v>
      </c>
      <c r="MWM403" s="83" t="s">
        <v>235</v>
      </c>
      <c r="MWN403" s="83" t="s">
        <v>235</v>
      </c>
      <c r="MWO403" s="83" t="s">
        <v>235</v>
      </c>
      <c r="MWP403" s="83" t="s">
        <v>235</v>
      </c>
      <c r="MWQ403" s="83" t="s">
        <v>235</v>
      </c>
      <c r="MWR403" s="83" t="s">
        <v>235</v>
      </c>
      <c r="MWS403" s="83" t="s">
        <v>235</v>
      </c>
      <c r="MWT403" s="83" t="s">
        <v>235</v>
      </c>
      <c r="MWU403" s="83" t="s">
        <v>235</v>
      </c>
      <c r="MWV403" s="83" t="s">
        <v>235</v>
      </c>
      <c r="MWW403" s="83" t="s">
        <v>235</v>
      </c>
      <c r="MWX403" s="83" t="s">
        <v>235</v>
      </c>
      <c r="MWY403" s="83" t="s">
        <v>235</v>
      </c>
      <c r="MWZ403" s="83" t="s">
        <v>235</v>
      </c>
      <c r="MXA403" s="83" t="s">
        <v>235</v>
      </c>
      <c r="MXB403" s="83" t="s">
        <v>235</v>
      </c>
      <c r="MXC403" s="83" t="s">
        <v>235</v>
      </c>
      <c r="MXD403" s="83" t="s">
        <v>235</v>
      </c>
      <c r="MXE403" s="83" t="s">
        <v>235</v>
      </c>
      <c r="MXF403" s="83" t="s">
        <v>235</v>
      </c>
      <c r="MXG403" s="83" t="s">
        <v>235</v>
      </c>
      <c r="MXH403" s="83" t="s">
        <v>235</v>
      </c>
      <c r="MXI403" s="83" t="s">
        <v>235</v>
      </c>
      <c r="MXJ403" s="83" t="s">
        <v>235</v>
      </c>
      <c r="MXK403" s="83" t="s">
        <v>235</v>
      </c>
      <c r="MXL403" s="83" t="s">
        <v>235</v>
      </c>
      <c r="MXM403" s="83" t="s">
        <v>235</v>
      </c>
      <c r="MXN403" s="83" t="s">
        <v>235</v>
      </c>
      <c r="MXO403" s="83" t="s">
        <v>235</v>
      </c>
      <c r="MXP403" s="83" t="s">
        <v>235</v>
      </c>
      <c r="MXQ403" s="83" t="s">
        <v>235</v>
      </c>
      <c r="MXR403" s="83" t="s">
        <v>235</v>
      </c>
      <c r="MXS403" s="83" t="s">
        <v>235</v>
      </c>
      <c r="MXT403" s="83" t="s">
        <v>235</v>
      </c>
      <c r="MXU403" s="83" t="s">
        <v>235</v>
      </c>
      <c r="MXV403" s="83" t="s">
        <v>235</v>
      </c>
      <c r="MXW403" s="83" t="s">
        <v>235</v>
      </c>
      <c r="MXX403" s="83" t="s">
        <v>235</v>
      </c>
      <c r="MXY403" s="83" t="s">
        <v>235</v>
      </c>
      <c r="MXZ403" s="83" t="s">
        <v>235</v>
      </c>
      <c r="MYA403" s="83" t="s">
        <v>235</v>
      </c>
      <c r="MYB403" s="83" t="s">
        <v>235</v>
      </c>
      <c r="MYC403" s="83" t="s">
        <v>235</v>
      </c>
      <c r="MYD403" s="83" t="s">
        <v>235</v>
      </c>
      <c r="MYE403" s="83" t="s">
        <v>235</v>
      </c>
      <c r="MYF403" s="83" t="s">
        <v>235</v>
      </c>
      <c r="MYG403" s="83" t="s">
        <v>235</v>
      </c>
      <c r="MYH403" s="83" t="s">
        <v>235</v>
      </c>
      <c r="MYI403" s="83" t="s">
        <v>235</v>
      </c>
      <c r="MYJ403" s="83" t="s">
        <v>235</v>
      </c>
      <c r="MYK403" s="83" t="s">
        <v>235</v>
      </c>
      <c r="MYL403" s="83" t="s">
        <v>235</v>
      </c>
      <c r="MYM403" s="83" t="s">
        <v>235</v>
      </c>
      <c r="MYN403" s="83" t="s">
        <v>235</v>
      </c>
      <c r="MYO403" s="83" t="s">
        <v>235</v>
      </c>
      <c r="MYP403" s="83" t="s">
        <v>235</v>
      </c>
      <c r="MYQ403" s="83" t="s">
        <v>235</v>
      </c>
      <c r="MYR403" s="83" t="s">
        <v>235</v>
      </c>
      <c r="MYS403" s="83" t="s">
        <v>235</v>
      </c>
      <c r="MYT403" s="83" t="s">
        <v>235</v>
      </c>
      <c r="MYU403" s="83" t="s">
        <v>235</v>
      </c>
      <c r="MYV403" s="83" t="s">
        <v>235</v>
      </c>
      <c r="MYW403" s="83" t="s">
        <v>235</v>
      </c>
      <c r="MYX403" s="83" t="s">
        <v>235</v>
      </c>
      <c r="MYY403" s="83" t="s">
        <v>235</v>
      </c>
      <c r="MYZ403" s="83" t="s">
        <v>235</v>
      </c>
      <c r="MZA403" s="83" t="s">
        <v>235</v>
      </c>
      <c r="MZB403" s="83" t="s">
        <v>235</v>
      </c>
      <c r="MZC403" s="83" t="s">
        <v>235</v>
      </c>
      <c r="MZD403" s="83" t="s">
        <v>235</v>
      </c>
      <c r="MZE403" s="83" t="s">
        <v>235</v>
      </c>
      <c r="MZF403" s="83" t="s">
        <v>235</v>
      </c>
      <c r="MZG403" s="83" t="s">
        <v>235</v>
      </c>
      <c r="MZH403" s="83" t="s">
        <v>235</v>
      </c>
      <c r="MZI403" s="83" t="s">
        <v>235</v>
      </c>
      <c r="MZJ403" s="83" t="s">
        <v>235</v>
      </c>
      <c r="MZK403" s="83" t="s">
        <v>235</v>
      </c>
      <c r="MZL403" s="83" t="s">
        <v>235</v>
      </c>
      <c r="MZM403" s="83" t="s">
        <v>235</v>
      </c>
      <c r="MZN403" s="83" t="s">
        <v>235</v>
      </c>
      <c r="MZO403" s="83" t="s">
        <v>235</v>
      </c>
      <c r="MZP403" s="83" t="s">
        <v>235</v>
      </c>
      <c r="MZQ403" s="83" t="s">
        <v>235</v>
      </c>
      <c r="MZR403" s="83" t="s">
        <v>235</v>
      </c>
      <c r="MZS403" s="83" t="s">
        <v>235</v>
      </c>
      <c r="MZT403" s="83" t="s">
        <v>235</v>
      </c>
      <c r="MZU403" s="83" t="s">
        <v>235</v>
      </c>
      <c r="MZV403" s="83" t="s">
        <v>235</v>
      </c>
      <c r="MZW403" s="83" t="s">
        <v>235</v>
      </c>
      <c r="MZX403" s="83" t="s">
        <v>235</v>
      </c>
      <c r="MZY403" s="83" t="s">
        <v>235</v>
      </c>
      <c r="MZZ403" s="83" t="s">
        <v>235</v>
      </c>
      <c r="NAA403" s="83" t="s">
        <v>235</v>
      </c>
      <c r="NAB403" s="83" t="s">
        <v>235</v>
      </c>
      <c r="NAC403" s="83" t="s">
        <v>235</v>
      </c>
      <c r="NAD403" s="83" t="s">
        <v>235</v>
      </c>
      <c r="NAE403" s="83" t="s">
        <v>235</v>
      </c>
      <c r="NAF403" s="83" t="s">
        <v>235</v>
      </c>
      <c r="NAG403" s="83" t="s">
        <v>235</v>
      </c>
      <c r="NAH403" s="83" t="s">
        <v>235</v>
      </c>
      <c r="NAI403" s="83" t="s">
        <v>235</v>
      </c>
      <c r="NAJ403" s="83" t="s">
        <v>235</v>
      </c>
      <c r="NAK403" s="83" t="s">
        <v>235</v>
      </c>
      <c r="NAL403" s="83" t="s">
        <v>235</v>
      </c>
      <c r="NAM403" s="83" t="s">
        <v>235</v>
      </c>
      <c r="NAN403" s="83" t="s">
        <v>235</v>
      </c>
      <c r="NAO403" s="83" t="s">
        <v>235</v>
      </c>
      <c r="NAP403" s="83" t="s">
        <v>235</v>
      </c>
      <c r="NAQ403" s="83" t="s">
        <v>235</v>
      </c>
      <c r="NAR403" s="83" t="s">
        <v>235</v>
      </c>
      <c r="NAS403" s="83" t="s">
        <v>235</v>
      </c>
      <c r="NAT403" s="83" t="s">
        <v>235</v>
      </c>
      <c r="NAU403" s="83" t="s">
        <v>235</v>
      </c>
      <c r="NAV403" s="83" t="s">
        <v>235</v>
      </c>
      <c r="NAW403" s="83" t="s">
        <v>235</v>
      </c>
      <c r="NAX403" s="83" t="s">
        <v>235</v>
      </c>
      <c r="NAY403" s="83" t="s">
        <v>235</v>
      </c>
      <c r="NAZ403" s="83" t="s">
        <v>235</v>
      </c>
      <c r="NBA403" s="83" t="s">
        <v>235</v>
      </c>
      <c r="NBB403" s="83" t="s">
        <v>235</v>
      </c>
      <c r="NBC403" s="83" t="s">
        <v>235</v>
      </c>
      <c r="NBD403" s="83" t="s">
        <v>235</v>
      </c>
      <c r="NBE403" s="83" t="s">
        <v>235</v>
      </c>
      <c r="NBF403" s="83" t="s">
        <v>235</v>
      </c>
      <c r="NBG403" s="83" t="s">
        <v>235</v>
      </c>
      <c r="NBH403" s="83" t="s">
        <v>235</v>
      </c>
      <c r="NBI403" s="83" t="s">
        <v>235</v>
      </c>
      <c r="NBJ403" s="83" t="s">
        <v>235</v>
      </c>
      <c r="NBK403" s="83" t="s">
        <v>235</v>
      </c>
      <c r="NBL403" s="83" t="s">
        <v>235</v>
      </c>
      <c r="NBM403" s="83" t="s">
        <v>235</v>
      </c>
      <c r="NBN403" s="83" t="s">
        <v>235</v>
      </c>
      <c r="NBO403" s="83" t="s">
        <v>235</v>
      </c>
      <c r="NBP403" s="83" t="s">
        <v>235</v>
      </c>
      <c r="NBQ403" s="83" t="s">
        <v>235</v>
      </c>
      <c r="NBR403" s="83" t="s">
        <v>235</v>
      </c>
      <c r="NBS403" s="83" t="s">
        <v>235</v>
      </c>
      <c r="NBT403" s="83" t="s">
        <v>235</v>
      </c>
      <c r="NBU403" s="83" t="s">
        <v>235</v>
      </c>
      <c r="NBV403" s="83" t="s">
        <v>235</v>
      </c>
      <c r="NBW403" s="83" t="s">
        <v>235</v>
      </c>
      <c r="NBX403" s="83" t="s">
        <v>235</v>
      </c>
      <c r="NBY403" s="83" t="s">
        <v>235</v>
      </c>
      <c r="NBZ403" s="83" t="s">
        <v>235</v>
      </c>
      <c r="NCA403" s="83" t="s">
        <v>235</v>
      </c>
      <c r="NCB403" s="83" t="s">
        <v>235</v>
      </c>
      <c r="NCC403" s="83" t="s">
        <v>235</v>
      </c>
      <c r="NCD403" s="83" t="s">
        <v>235</v>
      </c>
      <c r="NCE403" s="83" t="s">
        <v>235</v>
      </c>
      <c r="NCF403" s="83" t="s">
        <v>235</v>
      </c>
      <c r="NCG403" s="83" t="s">
        <v>235</v>
      </c>
      <c r="NCH403" s="83" t="s">
        <v>235</v>
      </c>
      <c r="NCI403" s="83" t="s">
        <v>235</v>
      </c>
      <c r="NCJ403" s="83" t="s">
        <v>235</v>
      </c>
      <c r="NCK403" s="83" t="s">
        <v>235</v>
      </c>
      <c r="NCL403" s="83" t="s">
        <v>235</v>
      </c>
      <c r="NCM403" s="83" t="s">
        <v>235</v>
      </c>
      <c r="NCN403" s="83" t="s">
        <v>235</v>
      </c>
      <c r="NCO403" s="83" t="s">
        <v>235</v>
      </c>
      <c r="NCP403" s="83" t="s">
        <v>235</v>
      </c>
      <c r="NCQ403" s="83" t="s">
        <v>235</v>
      </c>
      <c r="NCR403" s="83" t="s">
        <v>235</v>
      </c>
      <c r="NCS403" s="83" t="s">
        <v>235</v>
      </c>
      <c r="NCT403" s="83" t="s">
        <v>235</v>
      </c>
      <c r="NCU403" s="83" t="s">
        <v>235</v>
      </c>
      <c r="NCV403" s="83" t="s">
        <v>235</v>
      </c>
      <c r="NCW403" s="83" t="s">
        <v>235</v>
      </c>
      <c r="NCX403" s="83" t="s">
        <v>235</v>
      </c>
      <c r="NCY403" s="83" t="s">
        <v>235</v>
      </c>
      <c r="NCZ403" s="83" t="s">
        <v>235</v>
      </c>
      <c r="NDA403" s="83" t="s">
        <v>235</v>
      </c>
      <c r="NDB403" s="83" t="s">
        <v>235</v>
      </c>
      <c r="NDC403" s="83" t="s">
        <v>235</v>
      </c>
      <c r="NDD403" s="83" t="s">
        <v>235</v>
      </c>
      <c r="NDE403" s="83" t="s">
        <v>235</v>
      </c>
      <c r="NDF403" s="83" t="s">
        <v>235</v>
      </c>
      <c r="NDG403" s="83" t="s">
        <v>235</v>
      </c>
      <c r="NDH403" s="83" t="s">
        <v>235</v>
      </c>
      <c r="NDI403" s="83" t="s">
        <v>235</v>
      </c>
      <c r="NDJ403" s="83" t="s">
        <v>235</v>
      </c>
      <c r="NDK403" s="83" t="s">
        <v>235</v>
      </c>
      <c r="NDL403" s="83" t="s">
        <v>235</v>
      </c>
      <c r="NDM403" s="83" t="s">
        <v>235</v>
      </c>
      <c r="NDN403" s="83" t="s">
        <v>235</v>
      </c>
      <c r="NDO403" s="83" t="s">
        <v>235</v>
      </c>
      <c r="NDP403" s="83" t="s">
        <v>235</v>
      </c>
      <c r="NDQ403" s="83" t="s">
        <v>235</v>
      </c>
      <c r="NDR403" s="83" t="s">
        <v>235</v>
      </c>
      <c r="NDS403" s="83" t="s">
        <v>235</v>
      </c>
      <c r="NDT403" s="83" t="s">
        <v>235</v>
      </c>
      <c r="NDU403" s="83" t="s">
        <v>235</v>
      </c>
      <c r="NDV403" s="83" t="s">
        <v>235</v>
      </c>
      <c r="NDW403" s="83" t="s">
        <v>235</v>
      </c>
      <c r="NDX403" s="83" t="s">
        <v>235</v>
      </c>
      <c r="NDY403" s="83" t="s">
        <v>235</v>
      </c>
      <c r="NDZ403" s="83" t="s">
        <v>235</v>
      </c>
      <c r="NEA403" s="83" t="s">
        <v>235</v>
      </c>
      <c r="NEB403" s="83" t="s">
        <v>235</v>
      </c>
      <c r="NEC403" s="83" t="s">
        <v>235</v>
      </c>
      <c r="NED403" s="83" t="s">
        <v>235</v>
      </c>
      <c r="NEE403" s="83" t="s">
        <v>235</v>
      </c>
      <c r="NEF403" s="83" t="s">
        <v>235</v>
      </c>
      <c r="NEG403" s="83" t="s">
        <v>235</v>
      </c>
      <c r="NEH403" s="83" t="s">
        <v>235</v>
      </c>
      <c r="NEI403" s="83" t="s">
        <v>235</v>
      </c>
      <c r="NEJ403" s="83" t="s">
        <v>235</v>
      </c>
      <c r="NEK403" s="83" t="s">
        <v>235</v>
      </c>
      <c r="NEL403" s="83" t="s">
        <v>235</v>
      </c>
      <c r="NEM403" s="83" t="s">
        <v>235</v>
      </c>
      <c r="NEN403" s="83" t="s">
        <v>235</v>
      </c>
      <c r="NEO403" s="83" t="s">
        <v>235</v>
      </c>
      <c r="NEP403" s="83" t="s">
        <v>235</v>
      </c>
      <c r="NEQ403" s="83" t="s">
        <v>235</v>
      </c>
      <c r="NER403" s="83" t="s">
        <v>235</v>
      </c>
      <c r="NES403" s="83" t="s">
        <v>235</v>
      </c>
      <c r="NET403" s="83" t="s">
        <v>235</v>
      </c>
      <c r="NEU403" s="83" t="s">
        <v>235</v>
      </c>
      <c r="NEV403" s="83" t="s">
        <v>235</v>
      </c>
      <c r="NEW403" s="83" t="s">
        <v>235</v>
      </c>
      <c r="NEX403" s="83" t="s">
        <v>235</v>
      </c>
      <c r="NEY403" s="83" t="s">
        <v>235</v>
      </c>
      <c r="NEZ403" s="83" t="s">
        <v>235</v>
      </c>
      <c r="NFA403" s="83" t="s">
        <v>235</v>
      </c>
      <c r="NFB403" s="83" t="s">
        <v>235</v>
      </c>
      <c r="NFC403" s="83" t="s">
        <v>235</v>
      </c>
      <c r="NFD403" s="83" t="s">
        <v>235</v>
      </c>
      <c r="NFE403" s="83" t="s">
        <v>235</v>
      </c>
      <c r="NFF403" s="83" t="s">
        <v>235</v>
      </c>
      <c r="NFG403" s="83" t="s">
        <v>235</v>
      </c>
      <c r="NFH403" s="83" t="s">
        <v>235</v>
      </c>
      <c r="NFI403" s="83" t="s">
        <v>235</v>
      </c>
      <c r="NFJ403" s="83" t="s">
        <v>235</v>
      </c>
      <c r="NFK403" s="83" t="s">
        <v>235</v>
      </c>
      <c r="NFL403" s="83" t="s">
        <v>235</v>
      </c>
      <c r="NFM403" s="83" t="s">
        <v>235</v>
      </c>
      <c r="NFN403" s="83" t="s">
        <v>235</v>
      </c>
      <c r="NFO403" s="83" t="s">
        <v>235</v>
      </c>
      <c r="NFP403" s="83" t="s">
        <v>235</v>
      </c>
      <c r="NFQ403" s="83" t="s">
        <v>235</v>
      </c>
      <c r="NFR403" s="83" t="s">
        <v>235</v>
      </c>
      <c r="NFS403" s="83" t="s">
        <v>235</v>
      </c>
      <c r="NFT403" s="83" t="s">
        <v>235</v>
      </c>
      <c r="NFU403" s="83" t="s">
        <v>235</v>
      </c>
      <c r="NFV403" s="83" t="s">
        <v>235</v>
      </c>
      <c r="NFW403" s="83" t="s">
        <v>235</v>
      </c>
      <c r="NFX403" s="83" t="s">
        <v>235</v>
      </c>
      <c r="NFY403" s="83" t="s">
        <v>235</v>
      </c>
      <c r="NFZ403" s="83" t="s">
        <v>235</v>
      </c>
      <c r="NGA403" s="83" t="s">
        <v>235</v>
      </c>
      <c r="NGB403" s="83" t="s">
        <v>235</v>
      </c>
      <c r="NGC403" s="83" t="s">
        <v>235</v>
      </c>
      <c r="NGD403" s="83" t="s">
        <v>235</v>
      </c>
      <c r="NGE403" s="83" t="s">
        <v>235</v>
      </c>
      <c r="NGF403" s="83" t="s">
        <v>235</v>
      </c>
      <c r="NGG403" s="83" t="s">
        <v>235</v>
      </c>
      <c r="NGH403" s="83" t="s">
        <v>235</v>
      </c>
      <c r="NGI403" s="83" t="s">
        <v>235</v>
      </c>
      <c r="NGJ403" s="83" t="s">
        <v>235</v>
      </c>
      <c r="NGK403" s="83" t="s">
        <v>235</v>
      </c>
      <c r="NGL403" s="83" t="s">
        <v>235</v>
      </c>
      <c r="NGM403" s="83" t="s">
        <v>235</v>
      </c>
      <c r="NGN403" s="83" t="s">
        <v>235</v>
      </c>
      <c r="NGO403" s="83" t="s">
        <v>235</v>
      </c>
      <c r="NGP403" s="83" t="s">
        <v>235</v>
      </c>
      <c r="NGQ403" s="83" t="s">
        <v>235</v>
      </c>
      <c r="NGR403" s="83" t="s">
        <v>235</v>
      </c>
      <c r="NGS403" s="83" t="s">
        <v>235</v>
      </c>
      <c r="NGT403" s="83" t="s">
        <v>235</v>
      </c>
      <c r="NGU403" s="83" t="s">
        <v>235</v>
      </c>
      <c r="NGV403" s="83" t="s">
        <v>235</v>
      </c>
      <c r="NGW403" s="83" t="s">
        <v>235</v>
      </c>
      <c r="NGX403" s="83" t="s">
        <v>235</v>
      </c>
      <c r="NGY403" s="83" t="s">
        <v>235</v>
      </c>
      <c r="NGZ403" s="83" t="s">
        <v>235</v>
      </c>
      <c r="NHA403" s="83" t="s">
        <v>235</v>
      </c>
      <c r="NHB403" s="83" t="s">
        <v>235</v>
      </c>
      <c r="NHC403" s="83" t="s">
        <v>235</v>
      </c>
      <c r="NHD403" s="83" t="s">
        <v>235</v>
      </c>
      <c r="NHE403" s="83" t="s">
        <v>235</v>
      </c>
      <c r="NHF403" s="83" t="s">
        <v>235</v>
      </c>
      <c r="NHG403" s="83" t="s">
        <v>235</v>
      </c>
      <c r="NHH403" s="83" t="s">
        <v>235</v>
      </c>
      <c r="NHI403" s="83" t="s">
        <v>235</v>
      </c>
      <c r="NHJ403" s="83" t="s">
        <v>235</v>
      </c>
      <c r="NHK403" s="83" t="s">
        <v>235</v>
      </c>
      <c r="NHL403" s="83" t="s">
        <v>235</v>
      </c>
      <c r="NHM403" s="83" t="s">
        <v>235</v>
      </c>
      <c r="NHN403" s="83" t="s">
        <v>235</v>
      </c>
      <c r="NHO403" s="83" t="s">
        <v>235</v>
      </c>
      <c r="NHP403" s="83" t="s">
        <v>235</v>
      </c>
      <c r="NHQ403" s="83" t="s">
        <v>235</v>
      </c>
      <c r="NHR403" s="83" t="s">
        <v>235</v>
      </c>
      <c r="NHS403" s="83" t="s">
        <v>235</v>
      </c>
      <c r="NHT403" s="83" t="s">
        <v>235</v>
      </c>
      <c r="NHU403" s="83" t="s">
        <v>235</v>
      </c>
      <c r="NHV403" s="83" t="s">
        <v>235</v>
      </c>
      <c r="NHW403" s="83" t="s">
        <v>235</v>
      </c>
      <c r="NHX403" s="83" t="s">
        <v>235</v>
      </c>
      <c r="NHY403" s="83" t="s">
        <v>235</v>
      </c>
      <c r="NHZ403" s="83" t="s">
        <v>235</v>
      </c>
      <c r="NIA403" s="83" t="s">
        <v>235</v>
      </c>
      <c r="NIB403" s="83" t="s">
        <v>235</v>
      </c>
      <c r="NIC403" s="83" t="s">
        <v>235</v>
      </c>
      <c r="NID403" s="83" t="s">
        <v>235</v>
      </c>
      <c r="NIE403" s="83" t="s">
        <v>235</v>
      </c>
      <c r="NIF403" s="83" t="s">
        <v>235</v>
      </c>
      <c r="NIG403" s="83" t="s">
        <v>235</v>
      </c>
      <c r="NIH403" s="83" t="s">
        <v>235</v>
      </c>
      <c r="NII403" s="83" t="s">
        <v>235</v>
      </c>
      <c r="NIJ403" s="83" t="s">
        <v>235</v>
      </c>
      <c r="NIK403" s="83" t="s">
        <v>235</v>
      </c>
      <c r="NIL403" s="83" t="s">
        <v>235</v>
      </c>
      <c r="NIM403" s="83" t="s">
        <v>235</v>
      </c>
      <c r="NIN403" s="83" t="s">
        <v>235</v>
      </c>
      <c r="NIO403" s="83" t="s">
        <v>235</v>
      </c>
      <c r="NIP403" s="83" t="s">
        <v>235</v>
      </c>
      <c r="NIQ403" s="83" t="s">
        <v>235</v>
      </c>
      <c r="NIR403" s="83" t="s">
        <v>235</v>
      </c>
      <c r="NIS403" s="83" t="s">
        <v>235</v>
      </c>
      <c r="NIT403" s="83" t="s">
        <v>235</v>
      </c>
      <c r="NIU403" s="83" t="s">
        <v>235</v>
      </c>
      <c r="NIV403" s="83" t="s">
        <v>235</v>
      </c>
      <c r="NIW403" s="83" t="s">
        <v>235</v>
      </c>
      <c r="NIX403" s="83" t="s">
        <v>235</v>
      </c>
      <c r="NIY403" s="83" t="s">
        <v>235</v>
      </c>
      <c r="NIZ403" s="83" t="s">
        <v>235</v>
      </c>
      <c r="NJA403" s="83" t="s">
        <v>235</v>
      </c>
      <c r="NJB403" s="83" t="s">
        <v>235</v>
      </c>
      <c r="NJC403" s="83" t="s">
        <v>235</v>
      </c>
      <c r="NJD403" s="83" t="s">
        <v>235</v>
      </c>
      <c r="NJE403" s="83" t="s">
        <v>235</v>
      </c>
      <c r="NJF403" s="83" t="s">
        <v>235</v>
      </c>
      <c r="NJG403" s="83" t="s">
        <v>235</v>
      </c>
      <c r="NJH403" s="83" t="s">
        <v>235</v>
      </c>
      <c r="NJI403" s="83" t="s">
        <v>235</v>
      </c>
      <c r="NJJ403" s="83" t="s">
        <v>235</v>
      </c>
      <c r="NJK403" s="83" t="s">
        <v>235</v>
      </c>
      <c r="NJL403" s="83" t="s">
        <v>235</v>
      </c>
      <c r="NJM403" s="83" t="s">
        <v>235</v>
      </c>
      <c r="NJN403" s="83" t="s">
        <v>235</v>
      </c>
      <c r="NJO403" s="83" t="s">
        <v>235</v>
      </c>
      <c r="NJP403" s="83" t="s">
        <v>235</v>
      </c>
      <c r="NJQ403" s="83" t="s">
        <v>235</v>
      </c>
      <c r="NJR403" s="83" t="s">
        <v>235</v>
      </c>
      <c r="NJS403" s="83" t="s">
        <v>235</v>
      </c>
      <c r="NJT403" s="83" t="s">
        <v>235</v>
      </c>
      <c r="NJU403" s="83" t="s">
        <v>235</v>
      </c>
      <c r="NJV403" s="83" t="s">
        <v>235</v>
      </c>
      <c r="NJW403" s="83" t="s">
        <v>235</v>
      </c>
      <c r="NJX403" s="83" t="s">
        <v>235</v>
      </c>
      <c r="NJY403" s="83" t="s">
        <v>235</v>
      </c>
      <c r="NJZ403" s="83" t="s">
        <v>235</v>
      </c>
      <c r="NKA403" s="83" t="s">
        <v>235</v>
      </c>
      <c r="NKB403" s="83" t="s">
        <v>235</v>
      </c>
      <c r="NKC403" s="83" t="s">
        <v>235</v>
      </c>
      <c r="NKD403" s="83" t="s">
        <v>235</v>
      </c>
      <c r="NKE403" s="83" t="s">
        <v>235</v>
      </c>
      <c r="NKF403" s="83" t="s">
        <v>235</v>
      </c>
      <c r="NKG403" s="83" t="s">
        <v>235</v>
      </c>
      <c r="NKH403" s="83" t="s">
        <v>235</v>
      </c>
      <c r="NKI403" s="83" t="s">
        <v>235</v>
      </c>
      <c r="NKJ403" s="83" t="s">
        <v>235</v>
      </c>
      <c r="NKK403" s="83" t="s">
        <v>235</v>
      </c>
      <c r="NKL403" s="83" t="s">
        <v>235</v>
      </c>
      <c r="NKM403" s="83" t="s">
        <v>235</v>
      </c>
      <c r="NKN403" s="83" t="s">
        <v>235</v>
      </c>
      <c r="NKO403" s="83" t="s">
        <v>235</v>
      </c>
      <c r="NKP403" s="83" t="s">
        <v>235</v>
      </c>
      <c r="NKQ403" s="83" t="s">
        <v>235</v>
      </c>
      <c r="NKR403" s="83" t="s">
        <v>235</v>
      </c>
      <c r="NKS403" s="83" t="s">
        <v>235</v>
      </c>
      <c r="NKT403" s="83" t="s">
        <v>235</v>
      </c>
      <c r="NKU403" s="83" t="s">
        <v>235</v>
      </c>
      <c r="NKV403" s="83" t="s">
        <v>235</v>
      </c>
      <c r="NKW403" s="83" t="s">
        <v>235</v>
      </c>
      <c r="NKX403" s="83" t="s">
        <v>235</v>
      </c>
      <c r="NKY403" s="83" t="s">
        <v>235</v>
      </c>
      <c r="NKZ403" s="83" t="s">
        <v>235</v>
      </c>
      <c r="NLA403" s="83" t="s">
        <v>235</v>
      </c>
      <c r="NLB403" s="83" t="s">
        <v>235</v>
      </c>
      <c r="NLC403" s="83" t="s">
        <v>235</v>
      </c>
      <c r="NLD403" s="83" t="s">
        <v>235</v>
      </c>
      <c r="NLE403" s="83" t="s">
        <v>235</v>
      </c>
      <c r="NLF403" s="83" t="s">
        <v>235</v>
      </c>
      <c r="NLG403" s="83" t="s">
        <v>235</v>
      </c>
      <c r="NLH403" s="83" t="s">
        <v>235</v>
      </c>
      <c r="NLI403" s="83" t="s">
        <v>235</v>
      </c>
      <c r="NLJ403" s="83" t="s">
        <v>235</v>
      </c>
      <c r="NLK403" s="83" t="s">
        <v>235</v>
      </c>
      <c r="NLL403" s="83" t="s">
        <v>235</v>
      </c>
      <c r="NLM403" s="83" t="s">
        <v>235</v>
      </c>
      <c r="NLN403" s="83" t="s">
        <v>235</v>
      </c>
      <c r="NLO403" s="83" t="s">
        <v>235</v>
      </c>
      <c r="NLP403" s="83" t="s">
        <v>235</v>
      </c>
      <c r="NLQ403" s="83" t="s">
        <v>235</v>
      </c>
      <c r="NLR403" s="83" t="s">
        <v>235</v>
      </c>
      <c r="NLS403" s="83" t="s">
        <v>235</v>
      </c>
      <c r="NLT403" s="83" t="s">
        <v>235</v>
      </c>
      <c r="NLU403" s="83" t="s">
        <v>235</v>
      </c>
      <c r="NLV403" s="83" t="s">
        <v>235</v>
      </c>
      <c r="NLW403" s="83" t="s">
        <v>235</v>
      </c>
      <c r="NLX403" s="83" t="s">
        <v>235</v>
      </c>
      <c r="NLY403" s="83" t="s">
        <v>235</v>
      </c>
      <c r="NLZ403" s="83" t="s">
        <v>235</v>
      </c>
      <c r="NMA403" s="83" t="s">
        <v>235</v>
      </c>
      <c r="NMB403" s="83" t="s">
        <v>235</v>
      </c>
      <c r="NMC403" s="83" t="s">
        <v>235</v>
      </c>
      <c r="NMD403" s="83" t="s">
        <v>235</v>
      </c>
      <c r="NME403" s="83" t="s">
        <v>235</v>
      </c>
      <c r="NMF403" s="83" t="s">
        <v>235</v>
      </c>
      <c r="NMG403" s="83" t="s">
        <v>235</v>
      </c>
      <c r="NMH403" s="83" t="s">
        <v>235</v>
      </c>
      <c r="NMI403" s="83" t="s">
        <v>235</v>
      </c>
      <c r="NMJ403" s="83" t="s">
        <v>235</v>
      </c>
      <c r="NMK403" s="83" t="s">
        <v>235</v>
      </c>
      <c r="NML403" s="83" t="s">
        <v>235</v>
      </c>
      <c r="NMM403" s="83" t="s">
        <v>235</v>
      </c>
      <c r="NMN403" s="83" t="s">
        <v>235</v>
      </c>
      <c r="NMO403" s="83" t="s">
        <v>235</v>
      </c>
      <c r="NMP403" s="83" t="s">
        <v>235</v>
      </c>
      <c r="NMQ403" s="83" t="s">
        <v>235</v>
      </c>
      <c r="NMR403" s="83" t="s">
        <v>235</v>
      </c>
      <c r="NMS403" s="83" t="s">
        <v>235</v>
      </c>
      <c r="NMT403" s="83" t="s">
        <v>235</v>
      </c>
      <c r="NMU403" s="83" t="s">
        <v>235</v>
      </c>
      <c r="NMV403" s="83" t="s">
        <v>235</v>
      </c>
      <c r="NMW403" s="83" t="s">
        <v>235</v>
      </c>
      <c r="NMX403" s="83" t="s">
        <v>235</v>
      </c>
      <c r="NMY403" s="83" t="s">
        <v>235</v>
      </c>
      <c r="NMZ403" s="83" t="s">
        <v>235</v>
      </c>
      <c r="NNA403" s="83" t="s">
        <v>235</v>
      </c>
      <c r="NNB403" s="83" t="s">
        <v>235</v>
      </c>
      <c r="NNC403" s="83" t="s">
        <v>235</v>
      </c>
      <c r="NND403" s="83" t="s">
        <v>235</v>
      </c>
      <c r="NNE403" s="83" t="s">
        <v>235</v>
      </c>
      <c r="NNF403" s="83" t="s">
        <v>235</v>
      </c>
      <c r="NNG403" s="83" t="s">
        <v>235</v>
      </c>
      <c r="NNH403" s="83" t="s">
        <v>235</v>
      </c>
      <c r="NNI403" s="83" t="s">
        <v>235</v>
      </c>
      <c r="NNJ403" s="83" t="s">
        <v>235</v>
      </c>
      <c r="NNK403" s="83" t="s">
        <v>235</v>
      </c>
      <c r="NNL403" s="83" t="s">
        <v>235</v>
      </c>
      <c r="NNM403" s="83" t="s">
        <v>235</v>
      </c>
      <c r="NNN403" s="83" t="s">
        <v>235</v>
      </c>
      <c r="NNO403" s="83" t="s">
        <v>235</v>
      </c>
      <c r="NNP403" s="83" t="s">
        <v>235</v>
      </c>
      <c r="NNQ403" s="83" t="s">
        <v>235</v>
      </c>
      <c r="NNR403" s="83" t="s">
        <v>235</v>
      </c>
      <c r="NNS403" s="83" t="s">
        <v>235</v>
      </c>
      <c r="NNT403" s="83" t="s">
        <v>235</v>
      </c>
      <c r="NNU403" s="83" t="s">
        <v>235</v>
      </c>
      <c r="NNV403" s="83" t="s">
        <v>235</v>
      </c>
      <c r="NNW403" s="83" t="s">
        <v>235</v>
      </c>
      <c r="NNX403" s="83" t="s">
        <v>235</v>
      </c>
      <c r="NNY403" s="83" t="s">
        <v>235</v>
      </c>
      <c r="NNZ403" s="83" t="s">
        <v>235</v>
      </c>
      <c r="NOA403" s="83" t="s">
        <v>235</v>
      </c>
      <c r="NOB403" s="83" t="s">
        <v>235</v>
      </c>
      <c r="NOC403" s="83" t="s">
        <v>235</v>
      </c>
      <c r="NOD403" s="83" t="s">
        <v>235</v>
      </c>
      <c r="NOE403" s="83" t="s">
        <v>235</v>
      </c>
      <c r="NOF403" s="83" t="s">
        <v>235</v>
      </c>
      <c r="NOG403" s="83" t="s">
        <v>235</v>
      </c>
      <c r="NOH403" s="83" t="s">
        <v>235</v>
      </c>
      <c r="NOI403" s="83" t="s">
        <v>235</v>
      </c>
      <c r="NOJ403" s="83" t="s">
        <v>235</v>
      </c>
      <c r="NOK403" s="83" t="s">
        <v>235</v>
      </c>
      <c r="NOL403" s="83" t="s">
        <v>235</v>
      </c>
      <c r="NOM403" s="83" t="s">
        <v>235</v>
      </c>
      <c r="NON403" s="83" t="s">
        <v>235</v>
      </c>
      <c r="NOO403" s="83" t="s">
        <v>235</v>
      </c>
      <c r="NOP403" s="83" t="s">
        <v>235</v>
      </c>
      <c r="NOQ403" s="83" t="s">
        <v>235</v>
      </c>
      <c r="NOR403" s="83" t="s">
        <v>235</v>
      </c>
      <c r="NOS403" s="83" t="s">
        <v>235</v>
      </c>
      <c r="NOT403" s="83" t="s">
        <v>235</v>
      </c>
      <c r="NOU403" s="83" t="s">
        <v>235</v>
      </c>
      <c r="NOV403" s="83" t="s">
        <v>235</v>
      </c>
      <c r="NOW403" s="83" t="s">
        <v>235</v>
      </c>
      <c r="NOX403" s="83" t="s">
        <v>235</v>
      </c>
      <c r="NOY403" s="83" t="s">
        <v>235</v>
      </c>
      <c r="NOZ403" s="83" t="s">
        <v>235</v>
      </c>
      <c r="NPA403" s="83" t="s">
        <v>235</v>
      </c>
      <c r="NPB403" s="83" t="s">
        <v>235</v>
      </c>
      <c r="NPC403" s="83" t="s">
        <v>235</v>
      </c>
      <c r="NPD403" s="83" t="s">
        <v>235</v>
      </c>
      <c r="NPE403" s="83" t="s">
        <v>235</v>
      </c>
      <c r="NPF403" s="83" t="s">
        <v>235</v>
      </c>
      <c r="NPG403" s="83" t="s">
        <v>235</v>
      </c>
      <c r="NPH403" s="83" t="s">
        <v>235</v>
      </c>
      <c r="NPI403" s="83" t="s">
        <v>235</v>
      </c>
      <c r="NPJ403" s="83" t="s">
        <v>235</v>
      </c>
      <c r="NPK403" s="83" t="s">
        <v>235</v>
      </c>
      <c r="NPL403" s="83" t="s">
        <v>235</v>
      </c>
      <c r="NPM403" s="83" t="s">
        <v>235</v>
      </c>
      <c r="NPN403" s="83" t="s">
        <v>235</v>
      </c>
      <c r="NPO403" s="83" t="s">
        <v>235</v>
      </c>
      <c r="NPP403" s="83" t="s">
        <v>235</v>
      </c>
      <c r="NPQ403" s="83" t="s">
        <v>235</v>
      </c>
      <c r="NPR403" s="83" t="s">
        <v>235</v>
      </c>
      <c r="NPS403" s="83" t="s">
        <v>235</v>
      </c>
      <c r="NPT403" s="83" t="s">
        <v>235</v>
      </c>
      <c r="NPU403" s="83" t="s">
        <v>235</v>
      </c>
      <c r="NPV403" s="83" t="s">
        <v>235</v>
      </c>
      <c r="NPW403" s="83" t="s">
        <v>235</v>
      </c>
      <c r="NPX403" s="83" t="s">
        <v>235</v>
      </c>
      <c r="NPY403" s="83" t="s">
        <v>235</v>
      </c>
      <c r="NPZ403" s="83" t="s">
        <v>235</v>
      </c>
      <c r="NQA403" s="83" t="s">
        <v>235</v>
      </c>
      <c r="NQB403" s="83" t="s">
        <v>235</v>
      </c>
      <c r="NQC403" s="83" t="s">
        <v>235</v>
      </c>
      <c r="NQD403" s="83" t="s">
        <v>235</v>
      </c>
      <c r="NQE403" s="83" t="s">
        <v>235</v>
      </c>
      <c r="NQF403" s="83" t="s">
        <v>235</v>
      </c>
      <c r="NQG403" s="83" t="s">
        <v>235</v>
      </c>
      <c r="NQH403" s="83" t="s">
        <v>235</v>
      </c>
      <c r="NQI403" s="83" t="s">
        <v>235</v>
      </c>
      <c r="NQJ403" s="83" t="s">
        <v>235</v>
      </c>
      <c r="NQK403" s="83" t="s">
        <v>235</v>
      </c>
      <c r="NQL403" s="83" t="s">
        <v>235</v>
      </c>
      <c r="NQM403" s="83" t="s">
        <v>235</v>
      </c>
      <c r="NQN403" s="83" t="s">
        <v>235</v>
      </c>
      <c r="NQO403" s="83" t="s">
        <v>235</v>
      </c>
      <c r="NQP403" s="83" t="s">
        <v>235</v>
      </c>
      <c r="NQQ403" s="83" t="s">
        <v>235</v>
      </c>
      <c r="NQR403" s="83" t="s">
        <v>235</v>
      </c>
      <c r="NQS403" s="83" t="s">
        <v>235</v>
      </c>
      <c r="NQT403" s="83" t="s">
        <v>235</v>
      </c>
      <c r="NQU403" s="83" t="s">
        <v>235</v>
      </c>
      <c r="NQV403" s="83" t="s">
        <v>235</v>
      </c>
      <c r="NQW403" s="83" t="s">
        <v>235</v>
      </c>
      <c r="NQX403" s="83" t="s">
        <v>235</v>
      </c>
      <c r="NQY403" s="83" t="s">
        <v>235</v>
      </c>
      <c r="NQZ403" s="83" t="s">
        <v>235</v>
      </c>
      <c r="NRA403" s="83" t="s">
        <v>235</v>
      </c>
      <c r="NRB403" s="83" t="s">
        <v>235</v>
      </c>
      <c r="NRC403" s="83" t="s">
        <v>235</v>
      </c>
      <c r="NRD403" s="83" t="s">
        <v>235</v>
      </c>
      <c r="NRE403" s="83" t="s">
        <v>235</v>
      </c>
      <c r="NRF403" s="83" t="s">
        <v>235</v>
      </c>
      <c r="NRG403" s="83" t="s">
        <v>235</v>
      </c>
      <c r="NRH403" s="83" t="s">
        <v>235</v>
      </c>
      <c r="NRI403" s="83" t="s">
        <v>235</v>
      </c>
      <c r="NRJ403" s="83" t="s">
        <v>235</v>
      </c>
      <c r="NRK403" s="83" t="s">
        <v>235</v>
      </c>
      <c r="NRL403" s="83" t="s">
        <v>235</v>
      </c>
      <c r="NRM403" s="83" t="s">
        <v>235</v>
      </c>
      <c r="NRN403" s="83" t="s">
        <v>235</v>
      </c>
      <c r="NRO403" s="83" t="s">
        <v>235</v>
      </c>
      <c r="NRP403" s="83" t="s">
        <v>235</v>
      </c>
      <c r="NRQ403" s="83" t="s">
        <v>235</v>
      </c>
      <c r="NRR403" s="83" t="s">
        <v>235</v>
      </c>
      <c r="NRS403" s="83" t="s">
        <v>235</v>
      </c>
      <c r="NRT403" s="83" t="s">
        <v>235</v>
      </c>
      <c r="NRU403" s="83" t="s">
        <v>235</v>
      </c>
      <c r="NRV403" s="83" t="s">
        <v>235</v>
      </c>
      <c r="NRW403" s="83" t="s">
        <v>235</v>
      </c>
      <c r="NRX403" s="83" t="s">
        <v>235</v>
      </c>
      <c r="NRY403" s="83" t="s">
        <v>235</v>
      </c>
      <c r="NRZ403" s="83" t="s">
        <v>235</v>
      </c>
      <c r="NSA403" s="83" t="s">
        <v>235</v>
      </c>
      <c r="NSB403" s="83" t="s">
        <v>235</v>
      </c>
      <c r="NSC403" s="83" t="s">
        <v>235</v>
      </c>
      <c r="NSD403" s="83" t="s">
        <v>235</v>
      </c>
      <c r="NSE403" s="83" t="s">
        <v>235</v>
      </c>
      <c r="NSF403" s="83" t="s">
        <v>235</v>
      </c>
      <c r="NSG403" s="83" t="s">
        <v>235</v>
      </c>
      <c r="NSH403" s="83" t="s">
        <v>235</v>
      </c>
      <c r="NSI403" s="83" t="s">
        <v>235</v>
      </c>
      <c r="NSJ403" s="83" t="s">
        <v>235</v>
      </c>
      <c r="NSK403" s="83" t="s">
        <v>235</v>
      </c>
      <c r="NSL403" s="83" t="s">
        <v>235</v>
      </c>
      <c r="NSM403" s="83" t="s">
        <v>235</v>
      </c>
      <c r="NSN403" s="83" t="s">
        <v>235</v>
      </c>
      <c r="NSO403" s="83" t="s">
        <v>235</v>
      </c>
      <c r="NSP403" s="83" t="s">
        <v>235</v>
      </c>
      <c r="NSQ403" s="83" t="s">
        <v>235</v>
      </c>
      <c r="NSR403" s="83" t="s">
        <v>235</v>
      </c>
      <c r="NSS403" s="83" t="s">
        <v>235</v>
      </c>
      <c r="NST403" s="83" t="s">
        <v>235</v>
      </c>
      <c r="NSU403" s="83" t="s">
        <v>235</v>
      </c>
      <c r="NSV403" s="83" t="s">
        <v>235</v>
      </c>
      <c r="NSW403" s="83" t="s">
        <v>235</v>
      </c>
      <c r="NSX403" s="83" t="s">
        <v>235</v>
      </c>
      <c r="NSY403" s="83" t="s">
        <v>235</v>
      </c>
      <c r="NSZ403" s="83" t="s">
        <v>235</v>
      </c>
      <c r="NTA403" s="83" t="s">
        <v>235</v>
      </c>
      <c r="NTB403" s="83" t="s">
        <v>235</v>
      </c>
      <c r="NTC403" s="83" t="s">
        <v>235</v>
      </c>
      <c r="NTD403" s="83" t="s">
        <v>235</v>
      </c>
      <c r="NTE403" s="83" t="s">
        <v>235</v>
      </c>
      <c r="NTF403" s="83" t="s">
        <v>235</v>
      </c>
      <c r="NTG403" s="83" t="s">
        <v>235</v>
      </c>
      <c r="NTH403" s="83" t="s">
        <v>235</v>
      </c>
      <c r="NTI403" s="83" t="s">
        <v>235</v>
      </c>
      <c r="NTJ403" s="83" t="s">
        <v>235</v>
      </c>
      <c r="NTK403" s="83" t="s">
        <v>235</v>
      </c>
      <c r="NTL403" s="83" t="s">
        <v>235</v>
      </c>
      <c r="NTM403" s="83" t="s">
        <v>235</v>
      </c>
      <c r="NTN403" s="83" t="s">
        <v>235</v>
      </c>
      <c r="NTO403" s="83" t="s">
        <v>235</v>
      </c>
      <c r="NTP403" s="83" t="s">
        <v>235</v>
      </c>
      <c r="NTQ403" s="83" t="s">
        <v>235</v>
      </c>
      <c r="NTR403" s="83" t="s">
        <v>235</v>
      </c>
      <c r="NTS403" s="83" t="s">
        <v>235</v>
      </c>
      <c r="NTT403" s="83" t="s">
        <v>235</v>
      </c>
      <c r="NTU403" s="83" t="s">
        <v>235</v>
      </c>
      <c r="NTV403" s="83" t="s">
        <v>235</v>
      </c>
      <c r="NTW403" s="83" t="s">
        <v>235</v>
      </c>
      <c r="NTX403" s="83" t="s">
        <v>235</v>
      </c>
      <c r="NTY403" s="83" t="s">
        <v>235</v>
      </c>
      <c r="NTZ403" s="83" t="s">
        <v>235</v>
      </c>
      <c r="NUA403" s="83" t="s">
        <v>235</v>
      </c>
      <c r="NUB403" s="83" t="s">
        <v>235</v>
      </c>
      <c r="NUC403" s="83" t="s">
        <v>235</v>
      </c>
      <c r="NUD403" s="83" t="s">
        <v>235</v>
      </c>
      <c r="NUE403" s="83" t="s">
        <v>235</v>
      </c>
      <c r="NUF403" s="83" t="s">
        <v>235</v>
      </c>
      <c r="NUG403" s="83" t="s">
        <v>235</v>
      </c>
      <c r="NUH403" s="83" t="s">
        <v>235</v>
      </c>
      <c r="NUI403" s="83" t="s">
        <v>235</v>
      </c>
      <c r="NUJ403" s="83" t="s">
        <v>235</v>
      </c>
      <c r="NUK403" s="83" t="s">
        <v>235</v>
      </c>
      <c r="NUL403" s="83" t="s">
        <v>235</v>
      </c>
      <c r="NUM403" s="83" t="s">
        <v>235</v>
      </c>
      <c r="NUN403" s="83" t="s">
        <v>235</v>
      </c>
      <c r="NUO403" s="83" t="s">
        <v>235</v>
      </c>
      <c r="NUP403" s="83" t="s">
        <v>235</v>
      </c>
      <c r="NUQ403" s="83" t="s">
        <v>235</v>
      </c>
      <c r="NUR403" s="83" t="s">
        <v>235</v>
      </c>
      <c r="NUS403" s="83" t="s">
        <v>235</v>
      </c>
      <c r="NUT403" s="83" t="s">
        <v>235</v>
      </c>
      <c r="NUU403" s="83" t="s">
        <v>235</v>
      </c>
      <c r="NUV403" s="83" t="s">
        <v>235</v>
      </c>
      <c r="NUW403" s="83" t="s">
        <v>235</v>
      </c>
      <c r="NUX403" s="83" t="s">
        <v>235</v>
      </c>
      <c r="NUY403" s="83" t="s">
        <v>235</v>
      </c>
      <c r="NUZ403" s="83" t="s">
        <v>235</v>
      </c>
      <c r="NVA403" s="83" t="s">
        <v>235</v>
      </c>
      <c r="NVB403" s="83" t="s">
        <v>235</v>
      </c>
      <c r="NVC403" s="83" t="s">
        <v>235</v>
      </c>
      <c r="NVD403" s="83" t="s">
        <v>235</v>
      </c>
      <c r="NVE403" s="83" t="s">
        <v>235</v>
      </c>
      <c r="NVF403" s="83" t="s">
        <v>235</v>
      </c>
      <c r="NVG403" s="83" t="s">
        <v>235</v>
      </c>
      <c r="NVH403" s="83" t="s">
        <v>235</v>
      </c>
      <c r="NVI403" s="83" t="s">
        <v>235</v>
      </c>
      <c r="NVJ403" s="83" t="s">
        <v>235</v>
      </c>
      <c r="NVK403" s="83" t="s">
        <v>235</v>
      </c>
      <c r="NVL403" s="83" t="s">
        <v>235</v>
      </c>
      <c r="NVM403" s="83" t="s">
        <v>235</v>
      </c>
      <c r="NVN403" s="83" t="s">
        <v>235</v>
      </c>
      <c r="NVO403" s="83" t="s">
        <v>235</v>
      </c>
      <c r="NVP403" s="83" t="s">
        <v>235</v>
      </c>
      <c r="NVQ403" s="83" t="s">
        <v>235</v>
      </c>
      <c r="NVR403" s="83" t="s">
        <v>235</v>
      </c>
      <c r="NVS403" s="83" t="s">
        <v>235</v>
      </c>
      <c r="NVT403" s="83" t="s">
        <v>235</v>
      </c>
      <c r="NVU403" s="83" t="s">
        <v>235</v>
      </c>
      <c r="NVV403" s="83" t="s">
        <v>235</v>
      </c>
      <c r="NVW403" s="83" t="s">
        <v>235</v>
      </c>
      <c r="NVX403" s="83" t="s">
        <v>235</v>
      </c>
      <c r="NVY403" s="83" t="s">
        <v>235</v>
      </c>
      <c r="NVZ403" s="83" t="s">
        <v>235</v>
      </c>
      <c r="NWA403" s="83" t="s">
        <v>235</v>
      </c>
      <c r="NWB403" s="83" t="s">
        <v>235</v>
      </c>
      <c r="NWC403" s="83" t="s">
        <v>235</v>
      </c>
      <c r="NWD403" s="83" t="s">
        <v>235</v>
      </c>
      <c r="NWE403" s="83" t="s">
        <v>235</v>
      </c>
      <c r="NWF403" s="83" t="s">
        <v>235</v>
      </c>
      <c r="NWG403" s="83" t="s">
        <v>235</v>
      </c>
      <c r="NWH403" s="83" t="s">
        <v>235</v>
      </c>
      <c r="NWI403" s="83" t="s">
        <v>235</v>
      </c>
      <c r="NWJ403" s="83" t="s">
        <v>235</v>
      </c>
      <c r="NWK403" s="83" t="s">
        <v>235</v>
      </c>
      <c r="NWL403" s="83" t="s">
        <v>235</v>
      </c>
      <c r="NWM403" s="83" t="s">
        <v>235</v>
      </c>
      <c r="NWN403" s="83" t="s">
        <v>235</v>
      </c>
      <c r="NWO403" s="83" t="s">
        <v>235</v>
      </c>
      <c r="NWP403" s="83" t="s">
        <v>235</v>
      </c>
      <c r="NWQ403" s="83" t="s">
        <v>235</v>
      </c>
      <c r="NWR403" s="83" t="s">
        <v>235</v>
      </c>
      <c r="NWS403" s="83" t="s">
        <v>235</v>
      </c>
      <c r="NWT403" s="83" t="s">
        <v>235</v>
      </c>
      <c r="NWU403" s="83" t="s">
        <v>235</v>
      </c>
      <c r="NWV403" s="83" t="s">
        <v>235</v>
      </c>
      <c r="NWW403" s="83" t="s">
        <v>235</v>
      </c>
      <c r="NWX403" s="83" t="s">
        <v>235</v>
      </c>
      <c r="NWY403" s="83" t="s">
        <v>235</v>
      </c>
      <c r="NWZ403" s="83" t="s">
        <v>235</v>
      </c>
      <c r="NXA403" s="83" t="s">
        <v>235</v>
      </c>
      <c r="NXB403" s="83" t="s">
        <v>235</v>
      </c>
      <c r="NXC403" s="83" t="s">
        <v>235</v>
      </c>
      <c r="NXD403" s="83" t="s">
        <v>235</v>
      </c>
      <c r="NXE403" s="83" t="s">
        <v>235</v>
      </c>
      <c r="NXF403" s="83" t="s">
        <v>235</v>
      </c>
      <c r="NXG403" s="83" t="s">
        <v>235</v>
      </c>
      <c r="NXH403" s="83" t="s">
        <v>235</v>
      </c>
      <c r="NXI403" s="83" t="s">
        <v>235</v>
      </c>
      <c r="NXJ403" s="83" t="s">
        <v>235</v>
      </c>
      <c r="NXK403" s="83" t="s">
        <v>235</v>
      </c>
      <c r="NXL403" s="83" t="s">
        <v>235</v>
      </c>
      <c r="NXM403" s="83" t="s">
        <v>235</v>
      </c>
      <c r="NXN403" s="83" t="s">
        <v>235</v>
      </c>
      <c r="NXO403" s="83" t="s">
        <v>235</v>
      </c>
      <c r="NXP403" s="83" t="s">
        <v>235</v>
      </c>
      <c r="NXQ403" s="83" t="s">
        <v>235</v>
      </c>
      <c r="NXR403" s="83" t="s">
        <v>235</v>
      </c>
      <c r="NXS403" s="83" t="s">
        <v>235</v>
      </c>
      <c r="NXT403" s="83" t="s">
        <v>235</v>
      </c>
      <c r="NXU403" s="83" t="s">
        <v>235</v>
      </c>
      <c r="NXV403" s="83" t="s">
        <v>235</v>
      </c>
      <c r="NXW403" s="83" t="s">
        <v>235</v>
      </c>
      <c r="NXX403" s="83" t="s">
        <v>235</v>
      </c>
      <c r="NXY403" s="83" t="s">
        <v>235</v>
      </c>
      <c r="NXZ403" s="83" t="s">
        <v>235</v>
      </c>
      <c r="NYA403" s="83" t="s">
        <v>235</v>
      </c>
      <c r="NYB403" s="83" t="s">
        <v>235</v>
      </c>
      <c r="NYC403" s="83" t="s">
        <v>235</v>
      </c>
      <c r="NYD403" s="83" t="s">
        <v>235</v>
      </c>
      <c r="NYE403" s="83" t="s">
        <v>235</v>
      </c>
      <c r="NYF403" s="83" t="s">
        <v>235</v>
      </c>
      <c r="NYG403" s="83" t="s">
        <v>235</v>
      </c>
      <c r="NYH403" s="83" t="s">
        <v>235</v>
      </c>
      <c r="NYI403" s="83" t="s">
        <v>235</v>
      </c>
      <c r="NYJ403" s="83" t="s">
        <v>235</v>
      </c>
      <c r="NYK403" s="83" t="s">
        <v>235</v>
      </c>
      <c r="NYL403" s="83" t="s">
        <v>235</v>
      </c>
      <c r="NYM403" s="83" t="s">
        <v>235</v>
      </c>
      <c r="NYN403" s="83" t="s">
        <v>235</v>
      </c>
      <c r="NYO403" s="83" t="s">
        <v>235</v>
      </c>
      <c r="NYP403" s="83" t="s">
        <v>235</v>
      </c>
      <c r="NYQ403" s="83" t="s">
        <v>235</v>
      </c>
      <c r="NYR403" s="83" t="s">
        <v>235</v>
      </c>
      <c r="NYS403" s="83" t="s">
        <v>235</v>
      </c>
      <c r="NYT403" s="83" t="s">
        <v>235</v>
      </c>
      <c r="NYU403" s="83" t="s">
        <v>235</v>
      </c>
      <c r="NYV403" s="83" t="s">
        <v>235</v>
      </c>
      <c r="NYW403" s="83" t="s">
        <v>235</v>
      </c>
      <c r="NYX403" s="83" t="s">
        <v>235</v>
      </c>
      <c r="NYY403" s="83" t="s">
        <v>235</v>
      </c>
      <c r="NYZ403" s="83" t="s">
        <v>235</v>
      </c>
      <c r="NZA403" s="83" t="s">
        <v>235</v>
      </c>
      <c r="NZB403" s="83" t="s">
        <v>235</v>
      </c>
      <c r="NZC403" s="83" t="s">
        <v>235</v>
      </c>
      <c r="NZD403" s="83" t="s">
        <v>235</v>
      </c>
      <c r="NZE403" s="83" t="s">
        <v>235</v>
      </c>
      <c r="NZF403" s="83" t="s">
        <v>235</v>
      </c>
      <c r="NZG403" s="83" t="s">
        <v>235</v>
      </c>
      <c r="NZH403" s="83" t="s">
        <v>235</v>
      </c>
      <c r="NZI403" s="83" t="s">
        <v>235</v>
      </c>
      <c r="NZJ403" s="83" t="s">
        <v>235</v>
      </c>
      <c r="NZK403" s="83" t="s">
        <v>235</v>
      </c>
      <c r="NZL403" s="83" t="s">
        <v>235</v>
      </c>
      <c r="NZM403" s="83" t="s">
        <v>235</v>
      </c>
      <c r="NZN403" s="83" t="s">
        <v>235</v>
      </c>
      <c r="NZO403" s="83" t="s">
        <v>235</v>
      </c>
      <c r="NZP403" s="83" t="s">
        <v>235</v>
      </c>
      <c r="NZQ403" s="83" t="s">
        <v>235</v>
      </c>
      <c r="NZR403" s="83" t="s">
        <v>235</v>
      </c>
      <c r="NZS403" s="83" t="s">
        <v>235</v>
      </c>
      <c r="NZT403" s="83" t="s">
        <v>235</v>
      </c>
      <c r="NZU403" s="83" t="s">
        <v>235</v>
      </c>
      <c r="NZV403" s="83" t="s">
        <v>235</v>
      </c>
      <c r="NZW403" s="83" t="s">
        <v>235</v>
      </c>
      <c r="NZX403" s="83" t="s">
        <v>235</v>
      </c>
      <c r="NZY403" s="83" t="s">
        <v>235</v>
      </c>
      <c r="NZZ403" s="83" t="s">
        <v>235</v>
      </c>
      <c r="OAA403" s="83" t="s">
        <v>235</v>
      </c>
      <c r="OAB403" s="83" t="s">
        <v>235</v>
      </c>
      <c r="OAC403" s="83" t="s">
        <v>235</v>
      </c>
      <c r="OAD403" s="83" t="s">
        <v>235</v>
      </c>
      <c r="OAE403" s="83" t="s">
        <v>235</v>
      </c>
      <c r="OAF403" s="83" t="s">
        <v>235</v>
      </c>
      <c r="OAG403" s="83" t="s">
        <v>235</v>
      </c>
      <c r="OAH403" s="83" t="s">
        <v>235</v>
      </c>
      <c r="OAI403" s="83" t="s">
        <v>235</v>
      </c>
      <c r="OAJ403" s="83" t="s">
        <v>235</v>
      </c>
      <c r="OAK403" s="83" t="s">
        <v>235</v>
      </c>
      <c r="OAL403" s="83" t="s">
        <v>235</v>
      </c>
      <c r="OAM403" s="83" t="s">
        <v>235</v>
      </c>
      <c r="OAN403" s="83" t="s">
        <v>235</v>
      </c>
      <c r="OAO403" s="83" t="s">
        <v>235</v>
      </c>
      <c r="OAP403" s="83" t="s">
        <v>235</v>
      </c>
      <c r="OAQ403" s="83" t="s">
        <v>235</v>
      </c>
      <c r="OAR403" s="83" t="s">
        <v>235</v>
      </c>
      <c r="OAS403" s="83" t="s">
        <v>235</v>
      </c>
      <c r="OAT403" s="83" t="s">
        <v>235</v>
      </c>
      <c r="OAU403" s="83" t="s">
        <v>235</v>
      </c>
      <c r="OAV403" s="83" t="s">
        <v>235</v>
      </c>
      <c r="OAW403" s="83" t="s">
        <v>235</v>
      </c>
      <c r="OAX403" s="83" t="s">
        <v>235</v>
      </c>
      <c r="OAY403" s="83" t="s">
        <v>235</v>
      </c>
      <c r="OAZ403" s="83" t="s">
        <v>235</v>
      </c>
      <c r="OBA403" s="83" t="s">
        <v>235</v>
      </c>
      <c r="OBB403" s="83" t="s">
        <v>235</v>
      </c>
      <c r="OBC403" s="83" t="s">
        <v>235</v>
      </c>
      <c r="OBD403" s="83" t="s">
        <v>235</v>
      </c>
      <c r="OBE403" s="83" t="s">
        <v>235</v>
      </c>
      <c r="OBF403" s="83" t="s">
        <v>235</v>
      </c>
      <c r="OBG403" s="83" t="s">
        <v>235</v>
      </c>
      <c r="OBH403" s="83" t="s">
        <v>235</v>
      </c>
      <c r="OBI403" s="83" t="s">
        <v>235</v>
      </c>
      <c r="OBJ403" s="83" t="s">
        <v>235</v>
      </c>
      <c r="OBK403" s="83" t="s">
        <v>235</v>
      </c>
      <c r="OBL403" s="83" t="s">
        <v>235</v>
      </c>
      <c r="OBM403" s="83" t="s">
        <v>235</v>
      </c>
      <c r="OBN403" s="83" t="s">
        <v>235</v>
      </c>
      <c r="OBO403" s="83" t="s">
        <v>235</v>
      </c>
      <c r="OBP403" s="83" t="s">
        <v>235</v>
      </c>
      <c r="OBQ403" s="83" t="s">
        <v>235</v>
      </c>
      <c r="OBR403" s="83" t="s">
        <v>235</v>
      </c>
      <c r="OBS403" s="83" t="s">
        <v>235</v>
      </c>
      <c r="OBT403" s="83" t="s">
        <v>235</v>
      </c>
      <c r="OBU403" s="83" t="s">
        <v>235</v>
      </c>
      <c r="OBV403" s="83" t="s">
        <v>235</v>
      </c>
      <c r="OBW403" s="83" t="s">
        <v>235</v>
      </c>
      <c r="OBX403" s="83" t="s">
        <v>235</v>
      </c>
      <c r="OBY403" s="83" t="s">
        <v>235</v>
      </c>
      <c r="OBZ403" s="83" t="s">
        <v>235</v>
      </c>
      <c r="OCA403" s="83" t="s">
        <v>235</v>
      </c>
      <c r="OCB403" s="83" t="s">
        <v>235</v>
      </c>
      <c r="OCC403" s="83" t="s">
        <v>235</v>
      </c>
      <c r="OCD403" s="83" t="s">
        <v>235</v>
      </c>
      <c r="OCE403" s="83" t="s">
        <v>235</v>
      </c>
      <c r="OCF403" s="83" t="s">
        <v>235</v>
      </c>
      <c r="OCG403" s="83" t="s">
        <v>235</v>
      </c>
      <c r="OCH403" s="83" t="s">
        <v>235</v>
      </c>
      <c r="OCI403" s="83" t="s">
        <v>235</v>
      </c>
      <c r="OCJ403" s="83" t="s">
        <v>235</v>
      </c>
      <c r="OCK403" s="83" t="s">
        <v>235</v>
      </c>
      <c r="OCL403" s="83" t="s">
        <v>235</v>
      </c>
      <c r="OCM403" s="83" t="s">
        <v>235</v>
      </c>
      <c r="OCN403" s="83" t="s">
        <v>235</v>
      </c>
      <c r="OCO403" s="83" t="s">
        <v>235</v>
      </c>
      <c r="OCP403" s="83" t="s">
        <v>235</v>
      </c>
      <c r="OCQ403" s="83" t="s">
        <v>235</v>
      </c>
      <c r="OCR403" s="83" t="s">
        <v>235</v>
      </c>
      <c r="OCS403" s="83" t="s">
        <v>235</v>
      </c>
      <c r="OCT403" s="83" t="s">
        <v>235</v>
      </c>
      <c r="OCU403" s="83" t="s">
        <v>235</v>
      </c>
      <c r="OCV403" s="83" t="s">
        <v>235</v>
      </c>
      <c r="OCW403" s="83" t="s">
        <v>235</v>
      </c>
      <c r="OCX403" s="83" t="s">
        <v>235</v>
      </c>
      <c r="OCY403" s="83" t="s">
        <v>235</v>
      </c>
      <c r="OCZ403" s="83" t="s">
        <v>235</v>
      </c>
      <c r="ODA403" s="83" t="s">
        <v>235</v>
      </c>
      <c r="ODB403" s="83" t="s">
        <v>235</v>
      </c>
      <c r="ODC403" s="83" t="s">
        <v>235</v>
      </c>
      <c r="ODD403" s="83" t="s">
        <v>235</v>
      </c>
      <c r="ODE403" s="83" t="s">
        <v>235</v>
      </c>
      <c r="ODF403" s="83" t="s">
        <v>235</v>
      </c>
      <c r="ODG403" s="83" t="s">
        <v>235</v>
      </c>
      <c r="ODH403" s="83" t="s">
        <v>235</v>
      </c>
      <c r="ODI403" s="83" t="s">
        <v>235</v>
      </c>
      <c r="ODJ403" s="83" t="s">
        <v>235</v>
      </c>
      <c r="ODK403" s="83" t="s">
        <v>235</v>
      </c>
      <c r="ODL403" s="83" t="s">
        <v>235</v>
      </c>
      <c r="ODM403" s="83" t="s">
        <v>235</v>
      </c>
      <c r="ODN403" s="83" t="s">
        <v>235</v>
      </c>
      <c r="ODO403" s="83" t="s">
        <v>235</v>
      </c>
      <c r="ODP403" s="83" t="s">
        <v>235</v>
      </c>
      <c r="ODQ403" s="83" t="s">
        <v>235</v>
      </c>
      <c r="ODR403" s="83" t="s">
        <v>235</v>
      </c>
      <c r="ODS403" s="83" t="s">
        <v>235</v>
      </c>
      <c r="ODT403" s="83" t="s">
        <v>235</v>
      </c>
      <c r="ODU403" s="83" t="s">
        <v>235</v>
      </c>
      <c r="ODV403" s="83" t="s">
        <v>235</v>
      </c>
      <c r="ODW403" s="83" t="s">
        <v>235</v>
      </c>
      <c r="ODX403" s="83" t="s">
        <v>235</v>
      </c>
      <c r="ODY403" s="83" t="s">
        <v>235</v>
      </c>
      <c r="ODZ403" s="83" t="s">
        <v>235</v>
      </c>
      <c r="OEA403" s="83" t="s">
        <v>235</v>
      </c>
      <c r="OEB403" s="83" t="s">
        <v>235</v>
      </c>
      <c r="OEC403" s="83" t="s">
        <v>235</v>
      </c>
      <c r="OED403" s="83" t="s">
        <v>235</v>
      </c>
      <c r="OEE403" s="83" t="s">
        <v>235</v>
      </c>
      <c r="OEF403" s="83" t="s">
        <v>235</v>
      </c>
      <c r="OEG403" s="83" t="s">
        <v>235</v>
      </c>
      <c r="OEH403" s="83" t="s">
        <v>235</v>
      </c>
      <c r="OEI403" s="83" t="s">
        <v>235</v>
      </c>
      <c r="OEJ403" s="83" t="s">
        <v>235</v>
      </c>
      <c r="OEK403" s="83" t="s">
        <v>235</v>
      </c>
      <c r="OEL403" s="83" t="s">
        <v>235</v>
      </c>
      <c r="OEM403" s="83" t="s">
        <v>235</v>
      </c>
      <c r="OEN403" s="83" t="s">
        <v>235</v>
      </c>
      <c r="OEO403" s="83" t="s">
        <v>235</v>
      </c>
      <c r="OEP403" s="83" t="s">
        <v>235</v>
      </c>
      <c r="OEQ403" s="83" t="s">
        <v>235</v>
      </c>
      <c r="OER403" s="83" t="s">
        <v>235</v>
      </c>
      <c r="OES403" s="83" t="s">
        <v>235</v>
      </c>
      <c r="OET403" s="83" t="s">
        <v>235</v>
      </c>
      <c r="OEU403" s="83" t="s">
        <v>235</v>
      </c>
      <c r="OEV403" s="83" t="s">
        <v>235</v>
      </c>
      <c r="OEW403" s="83" t="s">
        <v>235</v>
      </c>
      <c r="OEX403" s="83" t="s">
        <v>235</v>
      </c>
      <c r="OEY403" s="83" t="s">
        <v>235</v>
      </c>
      <c r="OEZ403" s="83" t="s">
        <v>235</v>
      </c>
      <c r="OFA403" s="83" t="s">
        <v>235</v>
      </c>
      <c r="OFB403" s="83" t="s">
        <v>235</v>
      </c>
      <c r="OFC403" s="83" t="s">
        <v>235</v>
      </c>
      <c r="OFD403" s="83" t="s">
        <v>235</v>
      </c>
      <c r="OFE403" s="83" t="s">
        <v>235</v>
      </c>
      <c r="OFF403" s="83" t="s">
        <v>235</v>
      </c>
      <c r="OFG403" s="83" t="s">
        <v>235</v>
      </c>
      <c r="OFH403" s="83" t="s">
        <v>235</v>
      </c>
      <c r="OFI403" s="83" t="s">
        <v>235</v>
      </c>
      <c r="OFJ403" s="83" t="s">
        <v>235</v>
      </c>
      <c r="OFK403" s="83" t="s">
        <v>235</v>
      </c>
      <c r="OFL403" s="83" t="s">
        <v>235</v>
      </c>
      <c r="OFM403" s="83" t="s">
        <v>235</v>
      </c>
      <c r="OFN403" s="83" t="s">
        <v>235</v>
      </c>
      <c r="OFO403" s="83" t="s">
        <v>235</v>
      </c>
      <c r="OFP403" s="83" t="s">
        <v>235</v>
      </c>
      <c r="OFQ403" s="83" t="s">
        <v>235</v>
      </c>
      <c r="OFR403" s="83" t="s">
        <v>235</v>
      </c>
      <c r="OFS403" s="83" t="s">
        <v>235</v>
      </c>
      <c r="OFT403" s="83" t="s">
        <v>235</v>
      </c>
      <c r="OFU403" s="83" t="s">
        <v>235</v>
      </c>
      <c r="OFV403" s="83" t="s">
        <v>235</v>
      </c>
      <c r="OFW403" s="83" t="s">
        <v>235</v>
      </c>
      <c r="OFX403" s="83" t="s">
        <v>235</v>
      </c>
      <c r="OFY403" s="83" t="s">
        <v>235</v>
      </c>
      <c r="OFZ403" s="83" t="s">
        <v>235</v>
      </c>
      <c r="OGA403" s="83" t="s">
        <v>235</v>
      </c>
      <c r="OGB403" s="83" t="s">
        <v>235</v>
      </c>
      <c r="OGC403" s="83" t="s">
        <v>235</v>
      </c>
      <c r="OGD403" s="83" t="s">
        <v>235</v>
      </c>
      <c r="OGE403" s="83" t="s">
        <v>235</v>
      </c>
      <c r="OGF403" s="83" t="s">
        <v>235</v>
      </c>
      <c r="OGG403" s="83" t="s">
        <v>235</v>
      </c>
      <c r="OGH403" s="83" t="s">
        <v>235</v>
      </c>
      <c r="OGI403" s="83" t="s">
        <v>235</v>
      </c>
      <c r="OGJ403" s="83" t="s">
        <v>235</v>
      </c>
      <c r="OGK403" s="83" t="s">
        <v>235</v>
      </c>
      <c r="OGL403" s="83" t="s">
        <v>235</v>
      </c>
      <c r="OGM403" s="83" t="s">
        <v>235</v>
      </c>
      <c r="OGN403" s="83" t="s">
        <v>235</v>
      </c>
      <c r="OGO403" s="83" t="s">
        <v>235</v>
      </c>
      <c r="OGP403" s="83" t="s">
        <v>235</v>
      </c>
      <c r="OGQ403" s="83" t="s">
        <v>235</v>
      </c>
      <c r="OGR403" s="83" t="s">
        <v>235</v>
      </c>
      <c r="OGS403" s="83" t="s">
        <v>235</v>
      </c>
      <c r="OGT403" s="83" t="s">
        <v>235</v>
      </c>
      <c r="OGU403" s="83" t="s">
        <v>235</v>
      </c>
      <c r="OGV403" s="83" t="s">
        <v>235</v>
      </c>
      <c r="OGW403" s="83" t="s">
        <v>235</v>
      </c>
      <c r="OGX403" s="83" t="s">
        <v>235</v>
      </c>
      <c r="OGY403" s="83" t="s">
        <v>235</v>
      </c>
      <c r="OGZ403" s="83" t="s">
        <v>235</v>
      </c>
      <c r="OHA403" s="83" t="s">
        <v>235</v>
      </c>
      <c r="OHB403" s="83" t="s">
        <v>235</v>
      </c>
      <c r="OHC403" s="83" t="s">
        <v>235</v>
      </c>
      <c r="OHD403" s="83" t="s">
        <v>235</v>
      </c>
      <c r="OHE403" s="83" t="s">
        <v>235</v>
      </c>
      <c r="OHF403" s="83" t="s">
        <v>235</v>
      </c>
      <c r="OHG403" s="83" t="s">
        <v>235</v>
      </c>
      <c r="OHH403" s="83" t="s">
        <v>235</v>
      </c>
      <c r="OHI403" s="83" t="s">
        <v>235</v>
      </c>
      <c r="OHJ403" s="83" t="s">
        <v>235</v>
      </c>
      <c r="OHK403" s="83" t="s">
        <v>235</v>
      </c>
      <c r="OHL403" s="83" t="s">
        <v>235</v>
      </c>
      <c r="OHM403" s="83" t="s">
        <v>235</v>
      </c>
      <c r="OHN403" s="83" t="s">
        <v>235</v>
      </c>
      <c r="OHO403" s="83" t="s">
        <v>235</v>
      </c>
      <c r="OHP403" s="83" t="s">
        <v>235</v>
      </c>
      <c r="OHQ403" s="83" t="s">
        <v>235</v>
      </c>
      <c r="OHR403" s="83" t="s">
        <v>235</v>
      </c>
      <c r="OHS403" s="83" t="s">
        <v>235</v>
      </c>
      <c r="OHT403" s="83" t="s">
        <v>235</v>
      </c>
      <c r="OHU403" s="83" t="s">
        <v>235</v>
      </c>
      <c r="OHV403" s="83" t="s">
        <v>235</v>
      </c>
      <c r="OHW403" s="83" t="s">
        <v>235</v>
      </c>
      <c r="OHX403" s="83" t="s">
        <v>235</v>
      </c>
      <c r="OHY403" s="83" t="s">
        <v>235</v>
      </c>
      <c r="OHZ403" s="83" t="s">
        <v>235</v>
      </c>
      <c r="OIA403" s="83" t="s">
        <v>235</v>
      </c>
      <c r="OIB403" s="83" t="s">
        <v>235</v>
      </c>
      <c r="OIC403" s="83" t="s">
        <v>235</v>
      </c>
      <c r="OID403" s="83" t="s">
        <v>235</v>
      </c>
      <c r="OIE403" s="83" t="s">
        <v>235</v>
      </c>
      <c r="OIF403" s="83" t="s">
        <v>235</v>
      </c>
      <c r="OIG403" s="83" t="s">
        <v>235</v>
      </c>
      <c r="OIH403" s="83" t="s">
        <v>235</v>
      </c>
      <c r="OII403" s="83" t="s">
        <v>235</v>
      </c>
      <c r="OIJ403" s="83" t="s">
        <v>235</v>
      </c>
      <c r="OIK403" s="83" t="s">
        <v>235</v>
      </c>
      <c r="OIL403" s="83" t="s">
        <v>235</v>
      </c>
      <c r="OIM403" s="83" t="s">
        <v>235</v>
      </c>
      <c r="OIN403" s="83" t="s">
        <v>235</v>
      </c>
      <c r="OIO403" s="83" t="s">
        <v>235</v>
      </c>
      <c r="OIP403" s="83" t="s">
        <v>235</v>
      </c>
      <c r="OIQ403" s="83" t="s">
        <v>235</v>
      </c>
      <c r="OIR403" s="83" t="s">
        <v>235</v>
      </c>
      <c r="OIS403" s="83" t="s">
        <v>235</v>
      </c>
      <c r="OIT403" s="83" t="s">
        <v>235</v>
      </c>
      <c r="OIU403" s="83" t="s">
        <v>235</v>
      </c>
      <c r="OIV403" s="83" t="s">
        <v>235</v>
      </c>
      <c r="OIW403" s="83" t="s">
        <v>235</v>
      </c>
      <c r="OIX403" s="83" t="s">
        <v>235</v>
      </c>
      <c r="OIY403" s="83" t="s">
        <v>235</v>
      </c>
      <c r="OIZ403" s="83" t="s">
        <v>235</v>
      </c>
      <c r="OJA403" s="83" t="s">
        <v>235</v>
      </c>
      <c r="OJB403" s="83" t="s">
        <v>235</v>
      </c>
      <c r="OJC403" s="83" t="s">
        <v>235</v>
      </c>
      <c r="OJD403" s="83" t="s">
        <v>235</v>
      </c>
      <c r="OJE403" s="83" t="s">
        <v>235</v>
      </c>
      <c r="OJF403" s="83" t="s">
        <v>235</v>
      </c>
      <c r="OJG403" s="83" t="s">
        <v>235</v>
      </c>
      <c r="OJH403" s="83" t="s">
        <v>235</v>
      </c>
      <c r="OJI403" s="83" t="s">
        <v>235</v>
      </c>
      <c r="OJJ403" s="83" t="s">
        <v>235</v>
      </c>
      <c r="OJK403" s="83" t="s">
        <v>235</v>
      </c>
      <c r="OJL403" s="83" t="s">
        <v>235</v>
      </c>
      <c r="OJM403" s="83" t="s">
        <v>235</v>
      </c>
      <c r="OJN403" s="83" t="s">
        <v>235</v>
      </c>
      <c r="OJO403" s="83" t="s">
        <v>235</v>
      </c>
      <c r="OJP403" s="83" t="s">
        <v>235</v>
      </c>
      <c r="OJQ403" s="83" t="s">
        <v>235</v>
      </c>
      <c r="OJR403" s="83" t="s">
        <v>235</v>
      </c>
      <c r="OJS403" s="83" t="s">
        <v>235</v>
      </c>
      <c r="OJT403" s="83" t="s">
        <v>235</v>
      </c>
      <c r="OJU403" s="83" t="s">
        <v>235</v>
      </c>
      <c r="OJV403" s="83" t="s">
        <v>235</v>
      </c>
      <c r="OJW403" s="83" t="s">
        <v>235</v>
      </c>
      <c r="OJX403" s="83" t="s">
        <v>235</v>
      </c>
      <c r="OJY403" s="83" t="s">
        <v>235</v>
      </c>
      <c r="OJZ403" s="83" t="s">
        <v>235</v>
      </c>
      <c r="OKA403" s="83" t="s">
        <v>235</v>
      </c>
      <c r="OKB403" s="83" t="s">
        <v>235</v>
      </c>
      <c r="OKC403" s="83" t="s">
        <v>235</v>
      </c>
      <c r="OKD403" s="83" t="s">
        <v>235</v>
      </c>
      <c r="OKE403" s="83" t="s">
        <v>235</v>
      </c>
      <c r="OKF403" s="83" t="s">
        <v>235</v>
      </c>
      <c r="OKG403" s="83" t="s">
        <v>235</v>
      </c>
      <c r="OKH403" s="83" t="s">
        <v>235</v>
      </c>
      <c r="OKI403" s="83" t="s">
        <v>235</v>
      </c>
      <c r="OKJ403" s="83" t="s">
        <v>235</v>
      </c>
      <c r="OKK403" s="83" t="s">
        <v>235</v>
      </c>
      <c r="OKL403" s="83" t="s">
        <v>235</v>
      </c>
      <c r="OKM403" s="83" t="s">
        <v>235</v>
      </c>
      <c r="OKN403" s="83" t="s">
        <v>235</v>
      </c>
      <c r="OKO403" s="83" t="s">
        <v>235</v>
      </c>
      <c r="OKP403" s="83" t="s">
        <v>235</v>
      </c>
      <c r="OKQ403" s="83" t="s">
        <v>235</v>
      </c>
      <c r="OKR403" s="83" t="s">
        <v>235</v>
      </c>
      <c r="OKS403" s="83" t="s">
        <v>235</v>
      </c>
      <c r="OKT403" s="83" t="s">
        <v>235</v>
      </c>
      <c r="OKU403" s="83" t="s">
        <v>235</v>
      </c>
      <c r="OKV403" s="83" t="s">
        <v>235</v>
      </c>
      <c r="OKW403" s="83" t="s">
        <v>235</v>
      </c>
      <c r="OKX403" s="83" t="s">
        <v>235</v>
      </c>
      <c r="OKY403" s="83" t="s">
        <v>235</v>
      </c>
      <c r="OKZ403" s="83" t="s">
        <v>235</v>
      </c>
      <c r="OLA403" s="83" t="s">
        <v>235</v>
      </c>
      <c r="OLB403" s="83" t="s">
        <v>235</v>
      </c>
      <c r="OLC403" s="83" t="s">
        <v>235</v>
      </c>
      <c r="OLD403" s="83" t="s">
        <v>235</v>
      </c>
      <c r="OLE403" s="83" t="s">
        <v>235</v>
      </c>
      <c r="OLF403" s="83" t="s">
        <v>235</v>
      </c>
      <c r="OLG403" s="83" t="s">
        <v>235</v>
      </c>
      <c r="OLH403" s="83" t="s">
        <v>235</v>
      </c>
      <c r="OLI403" s="83" t="s">
        <v>235</v>
      </c>
      <c r="OLJ403" s="83" t="s">
        <v>235</v>
      </c>
      <c r="OLK403" s="83" t="s">
        <v>235</v>
      </c>
      <c r="OLL403" s="83" t="s">
        <v>235</v>
      </c>
      <c r="OLM403" s="83" t="s">
        <v>235</v>
      </c>
      <c r="OLN403" s="83" t="s">
        <v>235</v>
      </c>
      <c r="OLO403" s="83" t="s">
        <v>235</v>
      </c>
      <c r="OLP403" s="83" t="s">
        <v>235</v>
      </c>
      <c r="OLQ403" s="83" t="s">
        <v>235</v>
      </c>
      <c r="OLR403" s="83" t="s">
        <v>235</v>
      </c>
      <c r="OLS403" s="83" t="s">
        <v>235</v>
      </c>
      <c r="OLT403" s="83" t="s">
        <v>235</v>
      </c>
      <c r="OLU403" s="83" t="s">
        <v>235</v>
      </c>
      <c r="OLV403" s="83" t="s">
        <v>235</v>
      </c>
      <c r="OLW403" s="83" t="s">
        <v>235</v>
      </c>
      <c r="OLX403" s="83" t="s">
        <v>235</v>
      </c>
      <c r="OLY403" s="83" t="s">
        <v>235</v>
      </c>
      <c r="OLZ403" s="83" t="s">
        <v>235</v>
      </c>
      <c r="OMA403" s="83" t="s">
        <v>235</v>
      </c>
      <c r="OMB403" s="83" t="s">
        <v>235</v>
      </c>
      <c r="OMC403" s="83" t="s">
        <v>235</v>
      </c>
      <c r="OMD403" s="83" t="s">
        <v>235</v>
      </c>
      <c r="OME403" s="83" t="s">
        <v>235</v>
      </c>
      <c r="OMF403" s="83" t="s">
        <v>235</v>
      </c>
      <c r="OMG403" s="83" t="s">
        <v>235</v>
      </c>
      <c r="OMH403" s="83" t="s">
        <v>235</v>
      </c>
      <c r="OMI403" s="83" t="s">
        <v>235</v>
      </c>
      <c r="OMJ403" s="83" t="s">
        <v>235</v>
      </c>
      <c r="OMK403" s="83" t="s">
        <v>235</v>
      </c>
      <c r="OML403" s="83" t="s">
        <v>235</v>
      </c>
      <c r="OMM403" s="83" t="s">
        <v>235</v>
      </c>
      <c r="OMN403" s="83" t="s">
        <v>235</v>
      </c>
      <c r="OMO403" s="83" t="s">
        <v>235</v>
      </c>
      <c r="OMP403" s="83" t="s">
        <v>235</v>
      </c>
      <c r="OMQ403" s="83" t="s">
        <v>235</v>
      </c>
      <c r="OMR403" s="83" t="s">
        <v>235</v>
      </c>
      <c r="OMS403" s="83" t="s">
        <v>235</v>
      </c>
      <c r="OMT403" s="83" t="s">
        <v>235</v>
      </c>
      <c r="OMU403" s="83" t="s">
        <v>235</v>
      </c>
      <c r="OMV403" s="83" t="s">
        <v>235</v>
      </c>
      <c r="OMW403" s="83" t="s">
        <v>235</v>
      </c>
      <c r="OMX403" s="83" t="s">
        <v>235</v>
      </c>
      <c r="OMY403" s="83" t="s">
        <v>235</v>
      </c>
      <c r="OMZ403" s="83" t="s">
        <v>235</v>
      </c>
      <c r="ONA403" s="83" t="s">
        <v>235</v>
      </c>
      <c r="ONB403" s="83" t="s">
        <v>235</v>
      </c>
      <c r="ONC403" s="83" t="s">
        <v>235</v>
      </c>
      <c r="OND403" s="83" t="s">
        <v>235</v>
      </c>
      <c r="ONE403" s="83" t="s">
        <v>235</v>
      </c>
      <c r="ONF403" s="83" t="s">
        <v>235</v>
      </c>
      <c r="ONG403" s="83" t="s">
        <v>235</v>
      </c>
      <c r="ONH403" s="83" t="s">
        <v>235</v>
      </c>
      <c r="ONI403" s="83" t="s">
        <v>235</v>
      </c>
      <c r="ONJ403" s="83" t="s">
        <v>235</v>
      </c>
      <c r="ONK403" s="83" t="s">
        <v>235</v>
      </c>
      <c r="ONL403" s="83" t="s">
        <v>235</v>
      </c>
      <c r="ONM403" s="83" t="s">
        <v>235</v>
      </c>
      <c r="ONN403" s="83" t="s">
        <v>235</v>
      </c>
      <c r="ONO403" s="83" t="s">
        <v>235</v>
      </c>
      <c r="ONP403" s="83" t="s">
        <v>235</v>
      </c>
      <c r="ONQ403" s="83" t="s">
        <v>235</v>
      </c>
      <c r="ONR403" s="83" t="s">
        <v>235</v>
      </c>
      <c r="ONS403" s="83" t="s">
        <v>235</v>
      </c>
      <c r="ONT403" s="83" t="s">
        <v>235</v>
      </c>
      <c r="ONU403" s="83" t="s">
        <v>235</v>
      </c>
      <c r="ONV403" s="83" t="s">
        <v>235</v>
      </c>
      <c r="ONW403" s="83" t="s">
        <v>235</v>
      </c>
      <c r="ONX403" s="83" t="s">
        <v>235</v>
      </c>
      <c r="ONY403" s="83" t="s">
        <v>235</v>
      </c>
      <c r="ONZ403" s="83" t="s">
        <v>235</v>
      </c>
      <c r="OOA403" s="83" t="s">
        <v>235</v>
      </c>
      <c r="OOB403" s="83" t="s">
        <v>235</v>
      </c>
      <c r="OOC403" s="83" t="s">
        <v>235</v>
      </c>
      <c r="OOD403" s="83" t="s">
        <v>235</v>
      </c>
      <c r="OOE403" s="83" t="s">
        <v>235</v>
      </c>
      <c r="OOF403" s="83" t="s">
        <v>235</v>
      </c>
      <c r="OOG403" s="83" t="s">
        <v>235</v>
      </c>
      <c r="OOH403" s="83" t="s">
        <v>235</v>
      </c>
      <c r="OOI403" s="83" t="s">
        <v>235</v>
      </c>
      <c r="OOJ403" s="83" t="s">
        <v>235</v>
      </c>
      <c r="OOK403" s="83" t="s">
        <v>235</v>
      </c>
      <c r="OOL403" s="83" t="s">
        <v>235</v>
      </c>
      <c r="OOM403" s="83" t="s">
        <v>235</v>
      </c>
      <c r="OON403" s="83" t="s">
        <v>235</v>
      </c>
      <c r="OOO403" s="83" t="s">
        <v>235</v>
      </c>
      <c r="OOP403" s="83" t="s">
        <v>235</v>
      </c>
      <c r="OOQ403" s="83" t="s">
        <v>235</v>
      </c>
      <c r="OOR403" s="83" t="s">
        <v>235</v>
      </c>
      <c r="OOS403" s="83" t="s">
        <v>235</v>
      </c>
      <c r="OOT403" s="83" t="s">
        <v>235</v>
      </c>
      <c r="OOU403" s="83" t="s">
        <v>235</v>
      </c>
      <c r="OOV403" s="83" t="s">
        <v>235</v>
      </c>
      <c r="OOW403" s="83" t="s">
        <v>235</v>
      </c>
      <c r="OOX403" s="83" t="s">
        <v>235</v>
      </c>
      <c r="OOY403" s="83" t="s">
        <v>235</v>
      </c>
      <c r="OOZ403" s="83" t="s">
        <v>235</v>
      </c>
      <c r="OPA403" s="83" t="s">
        <v>235</v>
      </c>
      <c r="OPB403" s="83" t="s">
        <v>235</v>
      </c>
      <c r="OPC403" s="83" t="s">
        <v>235</v>
      </c>
      <c r="OPD403" s="83" t="s">
        <v>235</v>
      </c>
      <c r="OPE403" s="83" t="s">
        <v>235</v>
      </c>
      <c r="OPF403" s="83" t="s">
        <v>235</v>
      </c>
      <c r="OPG403" s="83" t="s">
        <v>235</v>
      </c>
      <c r="OPH403" s="83" t="s">
        <v>235</v>
      </c>
      <c r="OPI403" s="83" t="s">
        <v>235</v>
      </c>
      <c r="OPJ403" s="83" t="s">
        <v>235</v>
      </c>
      <c r="OPK403" s="83" t="s">
        <v>235</v>
      </c>
      <c r="OPL403" s="83" t="s">
        <v>235</v>
      </c>
      <c r="OPM403" s="83" t="s">
        <v>235</v>
      </c>
      <c r="OPN403" s="83" t="s">
        <v>235</v>
      </c>
      <c r="OPO403" s="83" t="s">
        <v>235</v>
      </c>
      <c r="OPP403" s="83" t="s">
        <v>235</v>
      </c>
      <c r="OPQ403" s="83" t="s">
        <v>235</v>
      </c>
      <c r="OPR403" s="83" t="s">
        <v>235</v>
      </c>
      <c r="OPS403" s="83" t="s">
        <v>235</v>
      </c>
      <c r="OPT403" s="83" t="s">
        <v>235</v>
      </c>
      <c r="OPU403" s="83" t="s">
        <v>235</v>
      </c>
      <c r="OPV403" s="83" t="s">
        <v>235</v>
      </c>
      <c r="OPW403" s="83" t="s">
        <v>235</v>
      </c>
      <c r="OPX403" s="83" t="s">
        <v>235</v>
      </c>
      <c r="OPY403" s="83" t="s">
        <v>235</v>
      </c>
      <c r="OPZ403" s="83" t="s">
        <v>235</v>
      </c>
      <c r="OQA403" s="83" t="s">
        <v>235</v>
      </c>
      <c r="OQB403" s="83" t="s">
        <v>235</v>
      </c>
      <c r="OQC403" s="83" t="s">
        <v>235</v>
      </c>
      <c r="OQD403" s="83" t="s">
        <v>235</v>
      </c>
      <c r="OQE403" s="83" t="s">
        <v>235</v>
      </c>
      <c r="OQF403" s="83" t="s">
        <v>235</v>
      </c>
      <c r="OQG403" s="83" t="s">
        <v>235</v>
      </c>
      <c r="OQH403" s="83" t="s">
        <v>235</v>
      </c>
      <c r="OQI403" s="83" t="s">
        <v>235</v>
      </c>
      <c r="OQJ403" s="83" t="s">
        <v>235</v>
      </c>
      <c r="OQK403" s="83" t="s">
        <v>235</v>
      </c>
      <c r="OQL403" s="83" t="s">
        <v>235</v>
      </c>
      <c r="OQM403" s="83" t="s">
        <v>235</v>
      </c>
      <c r="OQN403" s="83" t="s">
        <v>235</v>
      </c>
      <c r="OQO403" s="83" t="s">
        <v>235</v>
      </c>
      <c r="OQP403" s="83" t="s">
        <v>235</v>
      </c>
      <c r="OQQ403" s="83" t="s">
        <v>235</v>
      </c>
      <c r="OQR403" s="83" t="s">
        <v>235</v>
      </c>
      <c r="OQS403" s="83" t="s">
        <v>235</v>
      </c>
      <c r="OQT403" s="83" t="s">
        <v>235</v>
      </c>
      <c r="OQU403" s="83" t="s">
        <v>235</v>
      </c>
      <c r="OQV403" s="83" t="s">
        <v>235</v>
      </c>
      <c r="OQW403" s="83" t="s">
        <v>235</v>
      </c>
      <c r="OQX403" s="83" t="s">
        <v>235</v>
      </c>
      <c r="OQY403" s="83" t="s">
        <v>235</v>
      </c>
      <c r="OQZ403" s="83" t="s">
        <v>235</v>
      </c>
      <c r="ORA403" s="83" t="s">
        <v>235</v>
      </c>
      <c r="ORB403" s="83" t="s">
        <v>235</v>
      </c>
      <c r="ORC403" s="83" t="s">
        <v>235</v>
      </c>
      <c r="ORD403" s="83" t="s">
        <v>235</v>
      </c>
      <c r="ORE403" s="83" t="s">
        <v>235</v>
      </c>
      <c r="ORF403" s="83" t="s">
        <v>235</v>
      </c>
      <c r="ORG403" s="83" t="s">
        <v>235</v>
      </c>
      <c r="ORH403" s="83" t="s">
        <v>235</v>
      </c>
      <c r="ORI403" s="83" t="s">
        <v>235</v>
      </c>
      <c r="ORJ403" s="83" t="s">
        <v>235</v>
      </c>
      <c r="ORK403" s="83" t="s">
        <v>235</v>
      </c>
      <c r="ORL403" s="83" t="s">
        <v>235</v>
      </c>
      <c r="ORM403" s="83" t="s">
        <v>235</v>
      </c>
      <c r="ORN403" s="83" t="s">
        <v>235</v>
      </c>
      <c r="ORO403" s="83" t="s">
        <v>235</v>
      </c>
      <c r="ORP403" s="83" t="s">
        <v>235</v>
      </c>
      <c r="ORQ403" s="83" t="s">
        <v>235</v>
      </c>
      <c r="ORR403" s="83" t="s">
        <v>235</v>
      </c>
      <c r="ORS403" s="83" t="s">
        <v>235</v>
      </c>
      <c r="ORT403" s="83" t="s">
        <v>235</v>
      </c>
      <c r="ORU403" s="83" t="s">
        <v>235</v>
      </c>
      <c r="ORV403" s="83" t="s">
        <v>235</v>
      </c>
      <c r="ORW403" s="83" t="s">
        <v>235</v>
      </c>
      <c r="ORX403" s="83" t="s">
        <v>235</v>
      </c>
      <c r="ORY403" s="83" t="s">
        <v>235</v>
      </c>
      <c r="ORZ403" s="83" t="s">
        <v>235</v>
      </c>
      <c r="OSA403" s="83" t="s">
        <v>235</v>
      </c>
      <c r="OSB403" s="83" t="s">
        <v>235</v>
      </c>
      <c r="OSC403" s="83" t="s">
        <v>235</v>
      </c>
      <c r="OSD403" s="83" t="s">
        <v>235</v>
      </c>
      <c r="OSE403" s="83" t="s">
        <v>235</v>
      </c>
      <c r="OSF403" s="83" t="s">
        <v>235</v>
      </c>
      <c r="OSG403" s="83" t="s">
        <v>235</v>
      </c>
      <c r="OSH403" s="83" t="s">
        <v>235</v>
      </c>
      <c r="OSI403" s="83" t="s">
        <v>235</v>
      </c>
      <c r="OSJ403" s="83" t="s">
        <v>235</v>
      </c>
      <c r="OSK403" s="83" t="s">
        <v>235</v>
      </c>
      <c r="OSL403" s="83" t="s">
        <v>235</v>
      </c>
      <c r="OSM403" s="83" t="s">
        <v>235</v>
      </c>
      <c r="OSN403" s="83" t="s">
        <v>235</v>
      </c>
      <c r="OSO403" s="83" t="s">
        <v>235</v>
      </c>
      <c r="OSP403" s="83" t="s">
        <v>235</v>
      </c>
      <c r="OSQ403" s="83" t="s">
        <v>235</v>
      </c>
      <c r="OSR403" s="83" t="s">
        <v>235</v>
      </c>
      <c r="OSS403" s="83" t="s">
        <v>235</v>
      </c>
      <c r="OST403" s="83" t="s">
        <v>235</v>
      </c>
      <c r="OSU403" s="83" t="s">
        <v>235</v>
      </c>
      <c r="OSV403" s="83" t="s">
        <v>235</v>
      </c>
      <c r="OSW403" s="83" t="s">
        <v>235</v>
      </c>
      <c r="OSX403" s="83" t="s">
        <v>235</v>
      </c>
      <c r="OSY403" s="83" t="s">
        <v>235</v>
      </c>
      <c r="OSZ403" s="83" t="s">
        <v>235</v>
      </c>
      <c r="OTA403" s="83" t="s">
        <v>235</v>
      </c>
      <c r="OTB403" s="83" t="s">
        <v>235</v>
      </c>
      <c r="OTC403" s="83" t="s">
        <v>235</v>
      </c>
      <c r="OTD403" s="83" t="s">
        <v>235</v>
      </c>
      <c r="OTE403" s="83" t="s">
        <v>235</v>
      </c>
      <c r="OTF403" s="83" t="s">
        <v>235</v>
      </c>
      <c r="OTG403" s="83" t="s">
        <v>235</v>
      </c>
      <c r="OTH403" s="83" t="s">
        <v>235</v>
      </c>
      <c r="OTI403" s="83" t="s">
        <v>235</v>
      </c>
      <c r="OTJ403" s="83" t="s">
        <v>235</v>
      </c>
      <c r="OTK403" s="83" t="s">
        <v>235</v>
      </c>
      <c r="OTL403" s="83" t="s">
        <v>235</v>
      </c>
      <c r="OTM403" s="83" t="s">
        <v>235</v>
      </c>
      <c r="OTN403" s="83" t="s">
        <v>235</v>
      </c>
      <c r="OTO403" s="83" t="s">
        <v>235</v>
      </c>
      <c r="OTP403" s="83" t="s">
        <v>235</v>
      </c>
      <c r="OTQ403" s="83" t="s">
        <v>235</v>
      </c>
      <c r="OTR403" s="83" t="s">
        <v>235</v>
      </c>
      <c r="OTS403" s="83" t="s">
        <v>235</v>
      </c>
      <c r="OTT403" s="83" t="s">
        <v>235</v>
      </c>
      <c r="OTU403" s="83" t="s">
        <v>235</v>
      </c>
      <c r="OTV403" s="83" t="s">
        <v>235</v>
      </c>
      <c r="OTW403" s="83" t="s">
        <v>235</v>
      </c>
      <c r="OTX403" s="83" t="s">
        <v>235</v>
      </c>
      <c r="OTY403" s="83" t="s">
        <v>235</v>
      </c>
      <c r="OTZ403" s="83" t="s">
        <v>235</v>
      </c>
      <c r="OUA403" s="83" t="s">
        <v>235</v>
      </c>
      <c r="OUB403" s="83" t="s">
        <v>235</v>
      </c>
      <c r="OUC403" s="83" t="s">
        <v>235</v>
      </c>
      <c r="OUD403" s="83" t="s">
        <v>235</v>
      </c>
      <c r="OUE403" s="83" t="s">
        <v>235</v>
      </c>
      <c r="OUF403" s="83" t="s">
        <v>235</v>
      </c>
      <c r="OUG403" s="83" t="s">
        <v>235</v>
      </c>
      <c r="OUH403" s="83" t="s">
        <v>235</v>
      </c>
      <c r="OUI403" s="83" t="s">
        <v>235</v>
      </c>
      <c r="OUJ403" s="83" t="s">
        <v>235</v>
      </c>
      <c r="OUK403" s="83" t="s">
        <v>235</v>
      </c>
      <c r="OUL403" s="83" t="s">
        <v>235</v>
      </c>
      <c r="OUM403" s="83" t="s">
        <v>235</v>
      </c>
      <c r="OUN403" s="83" t="s">
        <v>235</v>
      </c>
      <c r="OUO403" s="83" t="s">
        <v>235</v>
      </c>
      <c r="OUP403" s="83" t="s">
        <v>235</v>
      </c>
      <c r="OUQ403" s="83" t="s">
        <v>235</v>
      </c>
      <c r="OUR403" s="83" t="s">
        <v>235</v>
      </c>
      <c r="OUS403" s="83" t="s">
        <v>235</v>
      </c>
      <c r="OUT403" s="83" t="s">
        <v>235</v>
      </c>
      <c r="OUU403" s="83" t="s">
        <v>235</v>
      </c>
      <c r="OUV403" s="83" t="s">
        <v>235</v>
      </c>
      <c r="OUW403" s="83" t="s">
        <v>235</v>
      </c>
      <c r="OUX403" s="83" t="s">
        <v>235</v>
      </c>
      <c r="OUY403" s="83" t="s">
        <v>235</v>
      </c>
      <c r="OUZ403" s="83" t="s">
        <v>235</v>
      </c>
      <c r="OVA403" s="83" t="s">
        <v>235</v>
      </c>
      <c r="OVB403" s="83" t="s">
        <v>235</v>
      </c>
      <c r="OVC403" s="83" t="s">
        <v>235</v>
      </c>
      <c r="OVD403" s="83" t="s">
        <v>235</v>
      </c>
      <c r="OVE403" s="83" t="s">
        <v>235</v>
      </c>
      <c r="OVF403" s="83" t="s">
        <v>235</v>
      </c>
      <c r="OVG403" s="83" t="s">
        <v>235</v>
      </c>
      <c r="OVH403" s="83" t="s">
        <v>235</v>
      </c>
      <c r="OVI403" s="83" t="s">
        <v>235</v>
      </c>
      <c r="OVJ403" s="83" t="s">
        <v>235</v>
      </c>
      <c r="OVK403" s="83" t="s">
        <v>235</v>
      </c>
      <c r="OVL403" s="83" t="s">
        <v>235</v>
      </c>
      <c r="OVM403" s="83" t="s">
        <v>235</v>
      </c>
      <c r="OVN403" s="83" t="s">
        <v>235</v>
      </c>
      <c r="OVO403" s="83" t="s">
        <v>235</v>
      </c>
      <c r="OVP403" s="83" t="s">
        <v>235</v>
      </c>
      <c r="OVQ403" s="83" t="s">
        <v>235</v>
      </c>
      <c r="OVR403" s="83" t="s">
        <v>235</v>
      </c>
      <c r="OVS403" s="83" t="s">
        <v>235</v>
      </c>
      <c r="OVT403" s="83" t="s">
        <v>235</v>
      </c>
      <c r="OVU403" s="83" t="s">
        <v>235</v>
      </c>
      <c r="OVV403" s="83" t="s">
        <v>235</v>
      </c>
      <c r="OVW403" s="83" t="s">
        <v>235</v>
      </c>
      <c r="OVX403" s="83" t="s">
        <v>235</v>
      </c>
      <c r="OVY403" s="83" t="s">
        <v>235</v>
      </c>
      <c r="OVZ403" s="83" t="s">
        <v>235</v>
      </c>
      <c r="OWA403" s="83" t="s">
        <v>235</v>
      </c>
      <c r="OWB403" s="83" t="s">
        <v>235</v>
      </c>
      <c r="OWC403" s="83" t="s">
        <v>235</v>
      </c>
      <c r="OWD403" s="83" t="s">
        <v>235</v>
      </c>
      <c r="OWE403" s="83" t="s">
        <v>235</v>
      </c>
      <c r="OWF403" s="83" t="s">
        <v>235</v>
      </c>
      <c r="OWG403" s="83" t="s">
        <v>235</v>
      </c>
      <c r="OWH403" s="83" t="s">
        <v>235</v>
      </c>
      <c r="OWI403" s="83" t="s">
        <v>235</v>
      </c>
      <c r="OWJ403" s="83" t="s">
        <v>235</v>
      </c>
      <c r="OWK403" s="83" t="s">
        <v>235</v>
      </c>
      <c r="OWL403" s="83" t="s">
        <v>235</v>
      </c>
      <c r="OWM403" s="83" t="s">
        <v>235</v>
      </c>
      <c r="OWN403" s="83" t="s">
        <v>235</v>
      </c>
      <c r="OWO403" s="83" t="s">
        <v>235</v>
      </c>
      <c r="OWP403" s="83" t="s">
        <v>235</v>
      </c>
      <c r="OWQ403" s="83" t="s">
        <v>235</v>
      </c>
      <c r="OWR403" s="83" t="s">
        <v>235</v>
      </c>
      <c r="OWS403" s="83" t="s">
        <v>235</v>
      </c>
      <c r="OWT403" s="83" t="s">
        <v>235</v>
      </c>
      <c r="OWU403" s="83" t="s">
        <v>235</v>
      </c>
      <c r="OWV403" s="83" t="s">
        <v>235</v>
      </c>
      <c r="OWW403" s="83" t="s">
        <v>235</v>
      </c>
      <c r="OWX403" s="83" t="s">
        <v>235</v>
      </c>
      <c r="OWY403" s="83" t="s">
        <v>235</v>
      </c>
      <c r="OWZ403" s="83" t="s">
        <v>235</v>
      </c>
      <c r="OXA403" s="83" t="s">
        <v>235</v>
      </c>
      <c r="OXB403" s="83" t="s">
        <v>235</v>
      </c>
      <c r="OXC403" s="83" t="s">
        <v>235</v>
      </c>
      <c r="OXD403" s="83" t="s">
        <v>235</v>
      </c>
      <c r="OXE403" s="83" t="s">
        <v>235</v>
      </c>
      <c r="OXF403" s="83" t="s">
        <v>235</v>
      </c>
      <c r="OXG403" s="83" t="s">
        <v>235</v>
      </c>
      <c r="OXH403" s="83" t="s">
        <v>235</v>
      </c>
      <c r="OXI403" s="83" t="s">
        <v>235</v>
      </c>
      <c r="OXJ403" s="83" t="s">
        <v>235</v>
      </c>
      <c r="OXK403" s="83" t="s">
        <v>235</v>
      </c>
      <c r="OXL403" s="83" t="s">
        <v>235</v>
      </c>
      <c r="OXM403" s="83" t="s">
        <v>235</v>
      </c>
      <c r="OXN403" s="83" t="s">
        <v>235</v>
      </c>
      <c r="OXO403" s="83" t="s">
        <v>235</v>
      </c>
      <c r="OXP403" s="83" t="s">
        <v>235</v>
      </c>
      <c r="OXQ403" s="83" t="s">
        <v>235</v>
      </c>
      <c r="OXR403" s="83" t="s">
        <v>235</v>
      </c>
      <c r="OXS403" s="83" t="s">
        <v>235</v>
      </c>
      <c r="OXT403" s="83" t="s">
        <v>235</v>
      </c>
      <c r="OXU403" s="83" t="s">
        <v>235</v>
      </c>
      <c r="OXV403" s="83" t="s">
        <v>235</v>
      </c>
      <c r="OXW403" s="83" t="s">
        <v>235</v>
      </c>
      <c r="OXX403" s="83" t="s">
        <v>235</v>
      </c>
      <c r="OXY403" s="83" t="s">
        <v>235</v>
      </c>
      <c r="OXZ403" s="83" t="s">
        <v>235</v>
      </c>
      <c r="OYA403" s="83" t="s">
        <v>235</v>
      </c>
      <c r="OYB403" s="83" t="s">
        <v>235</v>
      </c>
      <c r="OYC403" s="83" t="s">
        <v>235</v>
      </c>
      <c r="OYD403" s="83" t="s">
        <v>235</v>
      </c>
      <c r="OYE403" s="83" t="s">
        <v>235</v>
      </c>
      <c r="OYF403" s="83" t="s">
        <v>235</v>
      </c>
      <c r="OYG403" s="83" t="s">
        <v>235</v>
      </c>
      <c r="OYH403" s="83" t="s">
        <v>235</v>
      </c>
      <c r="OYI403" s="83" t="s">
        <v>235</v>
      </c>
      <c r="OYJ403" s="83" t="s">
        <v>235</v>
      </c>
      <c r="OYK403" s="83" t="s">
        <v>235</v>
      </c>
      <c r="OYL403" s="83" t="s">
        <v>235</v>
      </c>
      <c r="OYM403" s="83" t="s">
        <v>235</v>
      </c>
      <c r="OYN403" s="83" t="s">
        <v>235</v>
      </c>
      <c r="OYO403" s="83" t="s">
        <v>235</v>
      </c>
      <c r="OYP403" s="83" t="s">
        <v>235</v>
      </c>
      <c r="OYQ403" s="83" t="s">
        <v>235</v>
      </c>
      <c r="OYR403" s="83" t="s">
        <v>235</v>
      </c>
      <c r="OYS403" s="83" t="s">
        <v>235</v>
      </c>
      <c r="OYT403" s="83" t="s">
        <v>235</v>
      </c>
      <c r="OYU403" s="83" t="s">
        <v>235</v>
      </c>
      <c r="OYV403" s="83" t="s">
        <v>235</v>
      </c>
      <c r="OYW403" s="83" t="s">
        <v>235</v>
      </c>
      <c r="OYX403" s="83" t="s">
        <v>235</v>
      </c>
      <c r="OYY403" s="83" t="s">
        <v>235</v>
      </c>
      <c r="OYZ403" s="83" t="s">
        <v>235</v>
      </c>
      <c r="OZA403" s="83" t="s">
        <v>235</v>
      </c>
      <c r="OZB403" s="83" t="s">
        <v>235</v>
      </c>
      <c r="OZC403" s="83" t="s">
        <v>235</v>
      </c>
      <c r="OZD403" s="83" t="s">
        <v>235</v>
      </c>
      <c r="OZE403" s="83" t="s">
        <v>235</v>
      </c>
      <c r="OZF403" s="83" t="s">
        <v>235</v>
      </c>
      <c r="OZG403" s="83" t="s">
        <v>235</v>
      </c>
      <c r="OZH403" s="83" t="s">
        <v>235</v>
      </c>
      <c r="OZI403" s="83" t="s">
        <v>235</v>
      </c>
      <c r="OZJ403" s="83" t="s">
        <v>235</v>
      </c>
      <c r="OZK403" s="83" t="s">
        <v>235</v>
      </c>
      <c r="OZL403" s="83" t="s">
        <v>235</v>
      </c>
      <c r="OZM403" s="83" t="s">
        <v>235</v>
      </c>
      <c r="OZN403" s="83" t="s">
        <v>235</v>
      </c>
      <c r="OZO403" s="83" t="s">
        <v>235</v>
      </c>
      <c r="OZP403" s="83" t="s">
        <v>235</v>
      </c>
      <c r="OZQ403" s="83" t="s">
        <v>235</v>
      </c>
      <c r="OZR403" s="83" t="s">
        <v>235</v>
      </c>
      <c r="OZS403" s="83" t="s">
        <v>235</v>
      </c>
      <c r="OZT403" s="83" t="s">
        <v>235</v>
      </c>
      <c r="OZU403" s="83" t="s">
        <v>235</v>
      </c>
      <c r="OZV403" s="83" t="s">
        <v>235</v>
      </c>
      <c r="OZW403" s="83" t="s">
        <v>235</v>
      </c>
      <c r="OZX403" s="83" t="s">
        <v>235</v>
      </c>
      <c r="OZY403" s="83" t="s">
        <v>235</v>
      </c>
      <c r="OZZ403" s="83" t="s">
        <v>235</v>
      </c>
      <c r="PAA403" s="83" t="s">
        <v>235</v>
      </c>
      <c r="PAB403" s="83" t="s">
        <v>235</v>
      </c>
      <c r="PAC403" s="83" t="s">
        <v>235</v>
      </c>
      <c r="PAD403" s="83" t="s">
        <v>235</v>
      </c>
      <c r="PAE403" s="83" t="s">
        <v>235</v>
      </c>
      <c r="PAF403" s="83" t="s">
        <v>235</v>
      </c>
      <c r="PAG403" s="83" t="s">
        <v>235</v>
      </c>
      <c r="PAH403" s="83" t="s">
        <v>235</v>
      </c>
      <c r="PAI403" s="83" t="s">
        <v>235</v>
      </c>
      <c r="PAJ403" s="83" t="s">
        <v>235</v>
      </c>
      <c r="PAK403" s="83" t="s">
        <v>235</v>
      </c>
      <c r="PAL403" s="83" t="s">
        <v>235</v>
      </c>
      <c r="PAM403" s="83" t="s">
        <v>235</v>
      </c>
      <c r="PAN403" s="83" t="s">
        <v>235</v>
      </c>
      <c r="PAO403" s="83" t="s">
        <v>235</v>
      </c>
      <c r="PAP403" s="83" t="s">
        <v>235</v>
      </c>
      <c r="PAQ403" s="83" t="s">
        <v>235</v>
      </c>
      <c r="PAR403" s="83" t="s">
        <v>235</v>
      </c>
      <c r="PAS403" s="83" t="s">
        <v>235</v>
      </c>
      <c r="PAT403" s="83" t="s">
        <v>235</v>
      </c>
      <c r="PAU403" s="83" t="s">
        <v>235</v>
      </c>
      <c r="PAV403" s="83" t="s">
        <v>235</v>
      </c>
      <c r="PAW403" s="83" t="s">
        <v>235</v>
      </c>
      <c r="PAX403" s="83" t="s">
        <v>235</v>
      </c>
      <c r="PAY403" s="83" t="s">
        <v>235</v>
      </c>
      <c r="PAZ403" s="83" t="s">
        <v>235</v>
      </c>
      <c r="PBA403" s="83" t="s">
        <v>235</v>
      </c>
      <c r="PBB403" s="83" t="s">
        <v>235</v>
      </c>
      <c r="PBC403" s="83" t="s">
        <v>235</v>
      </c>
      <c r="PBD403" s="83" t="s">
        <v>235</v>
      </c>
      <c r="PBE403" s="83" t="s">
        <v>235</v>
      </c>
      <c r="PBF403" s="83" t="s">
        <v>235</v>
      </c>
      <c r="PBG403" s="83" t="s">
        <v>235</v>
      </c>
      <c r="PBH403" s="83" t="s">
        <v>235</v>
      </c>
      <c r="PBI403" s="83" t="s">
        <v>235</v>
      </c>
      <c r="PBJ403" s="83" t="s">
        <v>235</v>
      </c>
      <c r="PBK403" s="83" t="s">
        <v>235</v>
      </c>
      <c r="PBL403" s="83" t="s">
        <v>235</v>
      </c>
      <c r="PBM403" s="83" t="s">
        <v>235</v>
      </c>
      <c r="PBN403" s="83" t="s">
        <v>235</v>
      </c>
      <c r="PBO403" s="83" t="s">
        <v>235</v>
      </c>
      <c r="PBP403" s="83" t="s">
        <v>235</v>
      </c>
      <c r="PBQ403" s="83" t="s">
        <v>235</v>
      </c>
      <c r="PBR403" s="83" t="s">
        <v>235</v>
      </c>
      <c r="PBS403" s="83" t="s">
        <v>235</v>
      </c>
      <c r="PBT403" s="83" t="s">
        <v>235</v>
      </c>
      <c r="PBU403" s="83" t="s">
        <v>235</v>
      </c>
      <c r="PBV403" s="83" t="s">
        <v>235</v>
      </c>
      <c r="PBW403" s="83" t="s">
        <v>235</v>
      </c>
      <c r="PBX403" s="83" t="s">
        <v>235</v>
      </c>
      <c r="PBY403" s="83" t="s">
        <v>235</v>
      </c>
      <c r="PBZ403" s="83" t="s">
        <v>235</v>
      </c>
      <c r="PCA403" s="83" t="s">
        <v>235</v>
      </c>
      <c r="PCB403" s="83" t="s">
        <v>235</v>
      </c>
      <c r="PCC403" s="83" t="s">
        <v>235</v>
      </c>
      <c r="PCD403" s="83" t="s">
        <v>235</v>
      </c>
      <c r="PCE403" s="83" t="s">
        <v>235</v>
      </c>
      <c r="PCF403" s="83" t="s">
        <v>235</v>
      </c>
      <c r="PCG403" s="83" t="s">
        <v>235</v>
      </c>
      <c r="PCH403" s="83" t="s">
        <v>235</v>
      </c>
      <c r="PCI403" s="83" t="s">
        <v>235</v>
      </c>
      <c r="PCJ403" s="83" t="s">
        <v>235</v>
      </c>
      <c r="PCK403" s="83" t="s">
        <v>235</v>
      </c>
      <c r="PCL403" s="83" t="s">
        <v>235</v>
      </c>
      <c r="PCM403" s="83" t="s">
        <v>235</v>
      </c>
      <c r="PCN403" s="83" t="s">
        <v>235</v>
      </c>
      <c r="PCO403" s="83" t="s">
        <v>235</v>
      </c>
      <c r="PCP403" s="83" t="s">
        <v>235</v>
      </c>
      <c r="PCQ403" s="83" t="s">
        <v>235</v>
      </c>
      <c r="PCR403" s="83" t="s">
        <v>235</v>
      </c>
      <c r="PCS403" s="83" t="s">
        <v>235</v>
      </c>
      <c r="PCT403" s="83" t="s">
        <v>235</v>
      </c>
      <c r="PCU403" s="83" t="s">
        <v>235</v>
      </c>
      <c r="PCV403" s="83" t="s">
        <v>235</v>
      </c>
      <c r="PCW403" s="83" t="s">
        <v>235</v>
      </c>
      <c r="PCX403" s="83" t="s">
        <v>235</v>
      </c>
      <c r="PCY403" s="83" t="s">
        <v>235</v>
      </c>
      <c r="PCZ403" s="83" t="s">
        <v>235</v>
      </c>
      <c r="PDA403" s="83" t="s">
        <v>235</v>
      </c>
      <c r="PDB403" s="83" t="s">
        <v>235</v>
      </c>
      <c r="PDC403" s="83" t="s">
        <v>235</v>
      </c>
      <c r="PDD403" s="83" t="s">
        <v>235</v>
      </c>
      <c r="PDE403" s="83" t="s">
        <v>235</v>
      </c>
      <c r="PDF403" s="83" t="s">
        <v>235</v>
      </c>
      <c r="PDG403" s="83" t="s">
        <v>235</v>
      </c>
      <c r="PDH403" s="83" t="s">
        <v>235</v>
      </c>
      <c r="PDI403" s="83" t="s">
        <v>235</v>
      </c>
      <c r="PDJ403" s="83" t="s">
        <v>235</v>
      </c>
      <c r="PDK403" s="83" t="s">
        <v>235</v>
      </c>
      <c r="PDL403" s="83" t="s">
        <v>235</v>
      </c>
      <c r="PDM403" s="83" t="s">
        <v>235</v>
      </c>
      <c r="PDN403" s="83" t="s">
        <v>235</v>
      </c>
      <c r="PDO403" s="83" t="s">
        <v>235</v>
      </c>
      <c r="PDP403" s="83" t="s">
        <v>235</v>
      </c>
      <c r="PDQ403" s="83" t="s">
        <v>235</v>
      </c>
      <c r="PDR403" s="83" t="s">
        <v>235</v>
      </c>
      <c r="PDS403" s="83" t="s">
        <v>235</v>
      </c>
      <c r="PDT403" s="83" t="s">
        <v>235</v>
      </c>
      <c r="PDU403" s="83" t="s">
        <v>235</v>
      </c>
      <c r="PDV403" s="83" t="s">
        <v>235</v>
      </c>
      <c r="PDW403" s="83" t="s">
        <v>235</v>
      </c>
      <c r="PDX403" s="83" t="s">
        <v>235</v>
      </c>
      <c r="PDY403" s="83" t="s">
        <v>235</v>
      </c>
      <c r="PDZ403" s="83" t="s">
        <v>235</v>
      </c>
      <c r="PEA403" s="83" t="s">
        <v>235</v>
      </c>
      <c r="PEB403" s="83" t="s">
        <v>235</v>
      </c>
      <c r="PEC403" s="83" t="s">
        <v>235</v>
      </c>
      <c r="PED403" s="83" t="s">
        <v>235</v>
      </c>
      <c r="PEE403" s="83" t="s">
        <v>235</v>
      </c>
      <c r="PEF403" s="83" t="s">
        <v>235</v>
      </c>
      <c r="PEG403" s="83" t="s">
        <v>235</v>
      </c>
      <c r="PEH403" s="83" t="s">
        <v>235</v>
      </c>
      <c r="PEI403" s="83" t="s">
        <v>235</v>
      </c>
      <c r="PEJ403" s="83" t="s">
        <v>235</v>
      </c>
      <c r="PEK403" s="83" t="s">
        <v>235</v>
      </c>
      <c r="PEL403" s="83" t="s">
        <v>235</v>
      </c>
      <c r="PEM403" s="83" t="s">
        <v>235</v>
      </c>
      <c r="PEN403" s="83" t="s">
        <v>235</v>
      </c>
      <c r="PEO403" s="83" t="s">
        <v>235</v>
      </c>
      <c r="PEP403" s="83" t="s">
        <v>235</v>
      </c>
      <c r="PEQ403" s="83" t="s">
        <v>235</v>
      </c>
      <c r="PER403" s="83" t="s">
        <v>235</v>
      </c>
      <c r="PES403" s="83" t="s">
        <v>235</v>
      </c>
      <c r="PET403" s="83" t="s">
        <v>235</v>
      </c>
      <c r="PEU403" s="83" t="s">
        <v>235</v>
      </c>
      <c r="PEV403" s="83" t="s">
        <v>235</v>
      </c>
      <c r="PEW403" s="83" t="s">
        <v>235</v>
      </c>
      <c r="PEX403" s="83" t="s">
        <v>235</v>
      </c>
      <c r="PEY403" s="83" t="s">
        <v>235</v>
      </c>
      <c r="PEZ403" s="83" t="s">
        <v>235</v>
      </c>
      <c r="PFA403" s="83" t="s">
        <v>235</v>
      </c>
      <c r="PFB403" s="83" t="s">
        <v>235</v>
      </c>
      <c r="PFC403" s="83" t="s">
        <v>235</v>
      </c>
      <c r="PFD403" s="83" t="s">
        <v>235</v>
      </c>
      <c r="PFE403" s="83" t="s">
        <v>235</v>
      </c>
      <c r="PFF403" s="83" t="s">
        <v>235</v>
      </c>
      <c r="PFG403" s="83" t="s">
        <v>235</v>
      </c>
      <c r="PFH403" s="83" t="s">
        <v>235</v>
      </c>
      <c r="PFI403" s="83" t="s">
        <v>235</v>
      </c>
      <c r="PFJ403" s="83" t="s">
        <v>235</v>
      </c>
      <c r="PFK403" s="83" t="s">
        <v>235</v>
      </c>
      <c r="PFL403" s="83" t="s">
        <v>235</v>
      </c>
      <c r="PFM403" s="83" t="s">
        <v>235</v>
      </c>
      <c r="PFN403" s="83" t="s">
        <v>235</v>
      </c>
      <c r="PFO403" s="83" t="s">
        <v>235</v>
      </c>
      <c r="PFP403" s="83" t="s">
        <v>235</v>
      </c>
      <c r="PFQ403" s="83" t="s">
        <v>235</v>
      </c>
      <c r="PFR403" s="83" t="s">
        <v>235</v>
      </c>
      <c r="PFS403" s="83" t="s">
        <v>235</v>
      </c>
      <c r="PFT403" s="83" t="s">
        <v>235</v>
      </c>
      <c r="PFU403" s="83" t="s">
        <v>235</v>
      </c>
      <c r="PFV403" s="83" t="s">
        <v>235</v>
      </c>
      <c r="PFW403" s="83" t="s">
        <v>235</v>
      </c>
      <c r="PFX403" s="83" t="s">
        <v>235</v>
      </c>
      <c r="PFY403" s="83" t="s">
        <v>235</v>
      </c>
      <c r="PFZ403" s="83" t="s">
        <v>235</v>
      </c>
      <c r="PGA403" s="83" t="s">
        <v>235</v>
      </c>
      <c r="PGB403" s="83" t="s">
        <v>235</v>
      </c>
      <c r="PGC403" s="83" t="s">
        <v>235</v>
      </c>
      <c r="PGD403" s="83" t="s">
        <v>235</v>
      </c>
      <c r="PGE403" s="83" t="s">
        <v>235</v>
      </c>
      <c r="PGF403" s="83" t="s">
        <v>235</v>
      </c>
      <c r="PGG403" s="83" t="s">
        <v>235</v>
      </c>
      <c r="PGH403" s="83" t="s">
        <v>235</v>
      </c>
      <c r="PGI403" s="83" t="s">
        <v>235</v>
      </c>
      <c r="PGJ403" s="83" t="s">
        <v>235</v>
      </c>
      <c r="PGK403" s="83" t="s">
        <v>235</v>
      </c>
      <c r="PGL403" s="83" t="s">
        <v>235</v>
      </c>
      <c r="PGM403" s="83" t="s">
        <v>235</v>
      </c>
      <c r="PGN403" s="83" t="s">
        <v>235</v>
      </c>
      <c r="PGO403" s="83" t="s">
        <v>235</v>
      </c>
      <c r="PGP403" s="83" t="s">
        <v>235</v>
      </c>
      <c r="PGQ403" s="83" t="s">
        <v>235</v>
      </c>
      <c r="PGR403" s="83" t="s">
        <v>235</v>
      </c>
      <c r="PGS403" s="83" t="s">
        <v>235</v>
      </c>
      <c r="PGT403" s="83" t="s">
        <v>235</v>
      </c>
      <c r="PGU403" s="83" t="s">
        <v>235</v>
      </c>
      <c r="PGV403" s="83" t="s">
        <v>235</v>
      </c>
      <c r="PGW403" s="83" t="s">
        <v>235</v>
      </c>
      <c r="PGX403" s="83" t="s">
        <v>235</v>
      </c>
      <c r="PGY403" s="83" t="s">
        <v>235</v>
      </c>
      <c r="PGZ403" s="83" t="s">
        <v>235</v>
      </c>
      <c r="PHA403" s="83" t="s">
        <v>235</v>
      </c>
      <c r="PHB403" s="83" t="s">
        <v>235</v>
      </c>
      <c r="PHC403" s="83" t="s">
        <v>235</v>
      </c>
      <c r="PHD403" s="83" t="s">
        <v>235</v>
      </c>
      <c r="PHE403" s="83" t="s">
        <v>235</v>
      </c>
      <c r="PHF403" s="83" t="s">
        <v>235</v>
      </c>
      <c r="PHG403" s="83" t="s">
        <v>235</v>
      </c>
      <c r="PHH403" s="83" t="s">
        <v>235</v>
      </c>
      <c r="PHI403" s="83" t="s">
        <v>235</v>
      </c>
      <c r="PHJ403" s="83" t="s">
        <v>235</v>
      </c>
      <c r="PHK403" s="83" t="s">
        <v>235</v>
      </c>
      <c r="PHL403" s="83" t="s">
        <v>235</v>
      </c>
      <c r="PHM403" s="83" t="s">
        <v>235</v>
      </c>
      <c r="PHN403" s="83" t="s">
        <v>235</v>
      </c>
      <c r="PHO403" s="83" t="s">
        <v>235</v>
      </c>
      <c r="PHP403" s="83" t="s">
        <v>235</v>
      </c>
      <c r="PHQ403" s="83" t="s">
        <v>235</v>
      </c>
      <c r="PHR403" s="83" t="s">
        <v>235</v>
      </c>
      <c r="PHS403" s="83" t="s">
        <v>235</v>
      </c>
      <c r="PHT403" s="83" t="s">
        <v>235</v>
      </c>
      <c r="PHU403" s="83" t="s">
        <v>235</v>
      </c>
      <c r="PHV403" s="83" t="s">
        <v>235</v>
      </c>
      <c r="PHW403" s="83" t="s">
        <v>235</v>
      </c>
      <c r="PHX403" s="83" t="s">
        <v>235</v>
      </c>
      <c r="PHY403" s="83" t="s">
        <v>235</v>
      </c>
      <c r="PHZ403" s="83" t="s">
        <v>235</v>
      </c>
      <c r="PIA403" s="83" t="s">
        <v>235</v>
      </c>
      <c r="PIB403" s="83" t="s">
        <v>235</v>
      </c>
      <c r="PIC403" s="83" t="s">
        <v>235</v>
      </c>
      <c r="PID403" s="83" t="s">
        <v>235</v>
      </c>
      <c r="PIE403" s="83" t="s">
        <v>235</v>
      </c>
      <c r="PIF403" s="83" t="s">
        <v>235</v>
      </c>
      <c r="PIG403" s="83" t="s">
        <v>235</v>
      </c>
      <c r="PIH403" s="83" t="s">
        <v>235</v>
      </c>
      <c r="PII403" s="83" t="s">
        <v>235</v>
      </c>
      <c r="PIJ403" s="83" t="s">
        <v>235</v>
      </c>
      <c r="PIK403" s="83" t="s">
        <v>235</v>
      </c>
      <c r="PIL403" s="83" t="s">
        <v>235</v>
      </c>
      <c r="PIM403" s="83" t="s">
        <v>235</v>
      </c>
      <c r="PIN403" s="83" t="s">
        <v>235</v>
      </c>
      <c r="PIO403" s="83" t="s">
        <v>235</v>
      </c>
      <c r="PIP403" s="83" t="s">
        <v>235</v>
      </c>
      <c r="PIQ403" s="83" t="s">
        <v>235</v>
      </c>
      <c r="PIR403" s="83" t="s">
        <v>235</v>
      </c>
      <c r="PIS403" s="83" t="s">
        <v>235</v>
      </c>
      <c r="PIT403" s="83" t="s">
        <v>235</v>
      </c>
      <c r="PIU403" s="83" t="s">
        <v>235</v>
      </c>
      <c r="PIV403" s="83" t="s">
        <v>235</v>
      </c>
      <c r="PIW403" s="83" t="s">
        <v>235</v>
      </c>
      <c r="PIX403" s="83" t="s">
        <v>235</v>
      </c>
      <c r="PIY403" s="83" t="s">
        <v>235</v>
      </c>
      <c r="PIZ403" s="83" t="s">
        <v>235</v>
      </c>
      <c r="PJA403" s="83" t="s">
        <v>235</v>
      </c>
      <c r="PJB403" s="83" t="s">
        <v>235</v>
      </c>
      <c r="PJC403" s="83" t="s">
        <v>235</v>
      </c>
      <c r="PJD403" s="83" t="s">
        <v>235</v>
      </c>
      <c r="PJE403" s="83" t="s">
        <v>235</v>
      </c>
      <c r="PJF403" s="83" t="s">
        <v>235</v>
      </c>
      <c r="PJG403" s="83" t="s">
        <v>235</v>
      </c>
      <c r="PJH403" s="83" t="s">
        <v>235</v>
      </c>
      <c r="PJI403" s="83" t="s">
        <v>235</v>
      </c>
      <c r="PJJ403" s="83" t="s">
        <v>235</v>
      </c>
      <c r="PJK403" s="83" t="s">
        <v>235</v>
      </c>
      <c r="PJL403" s="83" t="s">
        <v>235</v>
      </c>
      <c r="PJM403" s="83" t="s">
        <v>235</v>
      </c>
      <c r="PJN403" s="83" t="s">
        <v>235</v>
      </c>
      <c r="PJO403" s="83" t="s">
        <v>235</v>
      </c>
      <c r="PJP403" s="83" t="s">
        <v>235</v>
      </c>
      <c r="PJQ403" s="83" t="s">
        <v>235</v>
      </c>
      <c r="PJR403" s="83" t="s">
        <v>235</v>
      </c>
      <c r="PJS403" s="83" t="s">
        <v>235</v>
      </c>
      <c r="PJT403" s="83" t="s">
        <v>235</v>
      </c>
      <c r="PJU403" s="83" t="s">
        <v>235</v>
      </c>
      <c r="PJV403" s="83" t="s">
        <v>235</v>
      </c>
      <c r="PJW403" s="83" t="s">
        <v>235</v>
      </c>
      <c r="PJX403" s="83" t="s">
        <v>235</v>
      </c>
      <c r="PJY403" s="83" t="s">
        <v>235</v>
      </c>
      <c r="PJZ403" s="83" t="s">
        <v>235</v>
      </c>
      <c r="PKA403" s="83" t="s">
        <v>235</v>
      </c>
      <c r="PKB403" s="83" t="s">
        <v>235</v>
      </c>
      <c r="PKC403" s="83" t="s">
        <v>235</v>
      </c>
      <c r="PKD403" s="83" t="s">
        <v>235</v>
      </c>
      <c r="PKE403" s="83" t="s">
        <v>235</v>
      </c>
      <c r="PKF403" s="83" t="s">
        <v>235</v>
      </c>
      <c r="PKG403" s="83" t="s">
        <v>235</v>
      </c>
      <c r="PKH403" s="83" t="s">
        <v>235</v>
      </c>
      <c r="PKI403" s="83" t="s">
        <v>235</v>
      </c>
      <c r="PKJ403" s="83" t="s">
        <v>235</v>
      </c>
      <c r="PKK403" s="83" t="s">
        <v>235</v>
      </c>
      <c r="PKL403" s="83" t="s">
        <v>235</v>
      </c>
      <c r="PKM403" s="83" t="s">
        <v>235</v>
      </c>
      <c r="PKN403" s="83" t="s">
        <v>235</v>
      </c>
      <c r="PKO403" s="83" t="s">
        <v>235</v>
      </c>
      <c r="PKP403" s="83" t="s">
        <v>235</v>
      </c>
      <c r="PKQ403" s="83" t="s">
        <v>235</v>
      </c>
      <c r="PKR403" s="83" t="s">
        <v>235</v>
      </c>
      <c r="PKS403" s="83" t="s">
        <v>235</v>
      </c>
      <c r="PKT403" s="83" t="s">
        <v>235</v>
      </c>
      <c r="PKU403" s="83" t="s">
        <v>235</v>
      </c>
      <c r="PKV403" s="83" t="s">
        <v>235</v>
      </c>
      <c r="PKW403" s="83" t="s">
        <v>235</v>
      </c>
      <c r="PKX403" s="83" t="s">
        <v>235</v>
      </c>
      <c r="PKY403" s="83" t="s">
        <v>235</v>
      </c>
      <c r="PKZ403" s="83" t="s">
        <v>235</v>
      </c>
      <c r="PLA403" s="83" t="s">
        <v>235</v>
      </c>
      <c r="PLB403" s="83" t="s">
        <v>235</v>
      </c>
      <c r="PLC403" s="83" t="s">
        <v>235</v>
      </c>
      <c r="PLD403" s="83" t="s">
        <v>235</v>
      </c>
      <c r="PLE403" s="83" t="s">
        <v>235</v>
      </c>
      <c r="PLF403" s="83" t="s">
        <v>235</v>
      </c>
      <c r="PLG403" s="83" t="s">
        <v>235</v>
      </c>
      <c r="PLH403" s="83" t="s">
        <v>235</v>
      </c>
      <c r="PLI403" s="83" t="s">
        <v>235</v>
      </c>
      <c r="PLJ403" s="83" t="s">
        <v>235</v>
      </c>
      <c r="PLK403" s="83" t="s">
        <v>235</v>
      </c>
      <c r="PLL403" s="83" t="s">
        <v>235</v>
      </c>
      <c r="PLM403" s="83" t="s">
        <v>235</v>
      </c>
      <c r="PLN403" s="83" t="s">
        <v>235</v>
      </c>
      <c r="PLO403" s="83" t="s">
        <v>235</v>
      </c>
      <c r="PLP403" s="83" t="s">
        <v>235</v>
      </c>
      <c r="PLQ403" s="83" t="s">
        <v>235</v>
      </c>
      <c r="PLR403" s="83" t="s">
        <v>235</v>
      </c>
      <c r="PLS403" s="83" t="s">
        <v>235</v>
      </c>
      <c r="PLT403" s="83" t="s">
        <v>235</v>
      </c>
      <c r="PLU403" s="83" t="s">
        <v>235</v>
      </c>
      <c r="PLV403" s="83" t="s">
        <v>235</v>
      </c>
      <c r="PLW403" s="83" t="s">
        <v>235</v>
      </c>
      <c r="PLX403" s="83" t="s">
        <v>235</v>
      </c>
      <c r="PLY403" s="83" t="s">
        <v>235</v>
      </c>
      <c r="PLZ403" s="83" t="s">
        <v>235</v>
      </c>
      <c r="PMA403" s="83" t="s">
        <v>235</v>
      </c>
      <c r="PMB403" s="83" t="s">
        <v>235</v>
      </c>
      <c r="PMC403" s="83" t="s">
        <v>235</v>
      </c>
      <c r="PMD403" s="83" t="s">
        <v>235</v>
      </c>
      <c r="PME403" s="83" t="s">
        <v>235</v>
      </c>
      <c r="PMF403" s="83" t="s">
        <v>235</v>
      </c>
      <c r="PMG403" s="83" t="s">
        <v>235</v>
      </c>
      <c r="PMH403" s="83" t="s">
        <v>235</v>
      </c>
      <c r="PMI403" s="83" t="s">
        <v>235</v>
      </c>
      <c r="PMJ403" s="83" t="s">
        <v>235</v>
      </c>
      <c r="PMK403" s="83" t="s">
        <v>235</v>
      </c>
      <c r="PML403" s="83" t="s">
        <v>235</v>
      </c>
      <c r="PMM403" s="83" t="s">
        <v>235</v>
      </c>
      <c r="PMN403" s="83" t="s">
        <v>235</v>
      </c>
      <c r="PMO403" s="83" t="s">
        <v>235</v>
      </c>
      <c r="PMP403" s="83" t="s">
        <v>235</v>
      </c>
      <c r="PMQ403" s="83" t="s">
        <v>235</v>
      </c>
      <c r="PMR403" s="83" t="s">
        <v>235</v>
      </c>
      <c r="PMS403" s="83" t="s">
        <v>235</v>
      </c>
      <c r="PMT403" s="83" t="s">
        <v>235</v>
      </c>
      <c r="PMU403" s="83" t="s">
        <v>235</v>
      </c>
      <c r="PMV403" s="83" t="s">
        <v>235</v>
      </c>
      <c r="PMW403" s="83" t="s">
        <v>235</v>
      </c>
      <c r="PMX403" s="83" t="s">
        <v>235</v>
      </c>
      <c r="PMY403" s="83" t="s">
        <v>235</v>
      </c>
      <c r="PMZ403" s="83" t="s">
        <v>235</v>
      </c>
      <c r="PNA403" s="83" t="s">
        <v>235</v>
      </c>
      <c r="PNB403" s="83" t="s">
        <v>235</v>
      </c>
      <c r="PNC403" s="83" t="s">
        <v>235</v>
      </c>
      <c r="PND403" s="83" t="s">
        <v>235</v>
      </c>
      <c r="PNE403" s="83" t="s">
        <v>235</v>
      </c>
      <c r="PNF403" s="83" t="s">
        <v>235</v>
      </c>
      <c r="PNG403" s="83" t="s">
        <v>235</v>
      </c>
      <c r="PNH403" s="83" t="s">
        <v>235</v>
      </c>
      <c r="PNI403" s="83" t="s">
        <v>235</v>
      </c>
      <c r="PNJ403" s="83" t="s">
        <v>235</v>
      </c>
      <c r="PNK403" s="83" t="s">
        <v>235</v>
      </c>
      <c r="PNL403" s="83" t="s">
        <v>235</v>
      </c>
      <c r="PNM403" s="83" t="s">
        <v>235</v>
      </c>
      <c r="PNN403" s="83" t="s">
        <v>235</v>
      </c>
      <c r="PNO403" s="83" t="s">
        <v>235</v>
      </c>
      <c r="PNP403" s="83" t="s">
        <v>235</v>
      </c>
      <c r="PNQ403" s="83" t="s">
        <v>235</v>
      </c>
      <c r="PNR403" s="83" t="s">
        <v>235</v>
      </c>
      <c r="PNS403" s="83" t="s">
        <v>235</v>
      </c>
      <c r="PNT403" s="83" t="s">
        <v>235</v>
      </c>
      <c r="PNU403" s="83" t="s">
        <v>235</v>
      </c>
      <c r="PNV403" s="83" t="s">
        <v>235</v>
      </c>
      <c r="PNW403" s="83" t="s">
        <v>235</v>
      </c>
      <c r="PNX403" s="83" t="s">
        <v>235</v>
      </c>
      <c r="PNY403" s="83" t="s">
        <v>235</v>
      </c>
      <c r="PNZ403" s="83" t="s">
        <v>235</v>
      </c>
      <c r="POA403" s="83" t="s">
        <v>235</v>
      </c>
      <c r="POB403" s="83" t="s">
        <v>235</v>
      </c>
      <c r="POC403" s="83" t="s">
        <v>235</v>
      </c>
      <c r="POD403" s="83" t="s">
        <v>235</v>
      </c>
      <c r="POE403" s="83" t="s">
        <v>235</v>
      </c>
      <c r="POF403" s="83" t="s">
        <v>235</v>
      </c>
      <c r="POG403" s="83" t="s">
        <v>235</v>
      </c>
      <c r="POH403" s="83" t="s">
        <v>235</v>
      </c>
      <c r="POI403" s="83" t="s">
        <v>235</v>
      </c>
      <c r="POJ403" s="83" t="s">
        <v>235</v>
      </c>
      <c r="POK403" s="83" t="s">
        <v>235</v>
      </c>
      <c r="POL403" s="83" t="s">
        <v>235</v>
      </c>
      <c r="POM403" s="83" t="s">
        <v>235</v>
      </c>
      <c r="PON403" s="83" t="s">
        <v>235</v>
      </c>
      <c r="POO403" s="83" t="s">
        <v>235</v>
      </c>
      <c r="POP403" s="83" t="s">
        <v>235</v>
      </c>
      <c r="POQ403" s="83" t="s">
        <v>235</v>
      </c>
      <c r="POR403" s="83" t="s">
        <v>235</v>
      </c>
      <c r="POS403" s="83" t="s">
        <v>235</v>
      </c>
      <c r="POT403" s="83" t="s">
        <v>235</v>
      </c>
      <c r="POU403" s="83" t="s">
        <v>235</v>
      </c>
      <c r="POV403" s="83" t="s">
        <v>235</v>
      </c>
      <c r="POW403" s="83" t="s">
        <v>235</v>
      </c>
      <c r="POX403" s="83" t="s">
        <v>235</v>
      </c>
      <c r="POY403" s="83" t="s">
        <v>235</v>
      </c>
      <c r="POZ403" s="83" t="s">
        <v>235</v>
      </c>
      <c r="PPA403" s="83" t="s">
        <v>235</v>
      </c>
      <c r="PPB403" s="83" t="s">
        <v>235</v>
      </c>
      <c r="PPC403" s="83" t="s">
        <v>235</v>
      </c>
      <c r="PPD403" s="83" t="s">
        <v>235</v>
      </c>
      <c r="PPE403" s="83" t="s">
        <v>235</v>
      </c>
      <c r="PPF403" s="83" t="s">
        <v>235</v>
      </c>
      <c r="PPG403" s="83" t="s">
        <v>235</v>
      </c>
      <c r="PPH403" s="83" t="s">
        <v>235</v>
      </c>
      <c r="PPI403" s="83" t="s">
        <v>235</v>
      </c>
      <c r="PPJ403" s="83" t="s">
        <v>235</v>
      </c>
      <c r="PPK403" s="83" t="s">
        <v>235</v>
      </c>
      <c r="PPL403" s="83" t="s">
        <v>235</v>
      </c>
      <c r="PPM403" s="83" t="s">
        <v>235</v>
      </c>
      <c r="PPN403" s="83" t="s">
        <v>235</v>
      </c>
      <c r="PPO403" s="83" t="s">
        <v>235</v>
      </c>
      <c r="PPP403" s="83" t="s">
        <v>235</v>
      </c>
      <c r="PPQ403" s="83" t="s">
        <v>235</v>
      </c>
      <c r="PPR403" s="83" t="s">
        <v>235</v>
      </c>
      <c r="PPS403" s="83" t="s">
        <v>235</v>
      </c>
      <c r="PPT403" s="83" t="s">
        <v>235</v>
      </c>
      <c r="PPU403" s="83" t="s">
        <v>235</v>
      </c>
      <c r="PPV403" s="83" t="s">
        <v>235</v>
      </c>
      <c r="PPW403" s="83" t="s">
        <v>235</v>
      </c>
      <c r="PPX403" s="83" t="s">
        <v>235</v>
      </c>
      <c r="PPY403" s="83" t="s">
        <v>235</v>
      </c>
      <c r="PPZ403" s="83" t="s">
        <v>235</v>
      </c>
      <c r="PQA403" s="83" t="s">
        <v>235</v>
      </c>
      <c r="PQB403" s="83" t="s">
        <v>235</v>
      </c>
      <c r="PQC403" s="83" t="s">
        <v>235</v>
      </c>
      <c r="PQD403" s="83" t="s">
        <v>235</v>
      </c>
      <c r="PQE403" s="83" t="s">
        <v>235</v>
      </c>
      <c r="PQF403" s="83" t="s">
        <v>235</v>
      </c>
      <c r="PQG403" s="83" t="s">
        <v>235</v>
      </c>
      <c r="PQH403" s="83" t="s">
        <v>235</v>
      </c>
      <c r="PQI403" s="83" t="s">
        <v>235</v>
      </c>
      <c r="PQJ403" s="83" t="s">
        <v>235</v>
      </c>
      <c r="PQK403" s="83" t="s">
        <v>235</v>
      </c>
      <c r="PQL403" s="83" t="s">
        <v>235</v>
      </c>
      <c r="PQM403" s="83" t="s">
        <v>235</v>
      </c>
      <c r="PQN403" s="83" t="s">
        <v>235</v>
      </c>
      <c r="PQO403" s="83" t="s">
        <v>235</v>
      </c>
      <c r="PQP403" s="83" t="s">
        <v>235</v>
      </c>
      <c r="PQQ403" s="83" t="s">
        <v>235</v>
      </c>
      <c r="PQR403" s="83" t="s">
        <v>235</v>
      </c>
      <c r="PQS403" s="83" t="s">
        <v>235</v>
      </c>
      <c r="PQT403" s="83" t="s">
        <v>235</v>
      </c>
      <c r="PQU403" s="83" t="s">
        <v>235</v>
      </c>
      <c r="PQV403" s="83" t="s">
        <v>235</v>
      </c>
      <c r="PQW403" s="83" t="s">
        <v>235</v>
      </c>
      <c r="PQX403" s="83" t="s">
        <v>235</v>
      </c>
      <c r="PQY403" s="83" t="s">
        <v>235</v>
      </c>
      <c r="PQZ403" s="83" t="s">
        <v>235</v>
      </c>
      <c r="PRA403" s="83" t="s">
        <v>235</v>
      </c>
      <c r="PRB403" s="83" t="s">
        <v>235</v>
      </c>
      <c r="PRC403" s="83" t="s">
        <v>235</v>
      </c>
      <c r="PRD403" s="83" t="s">
        <v>235</v>
      </c>
      <c r="PRE403" s="83" t="s">
        <v>235</v>
      </c>
      <c r="PRF403" s="83" t="s">
        <v>235</v>
      </c>
      <c r="PRG403" s="83" t="s">
        <v>235</v>
      </c>
      <c r="PRH403" s="83" t="s">
        <v>235</v>
      </c>
      <c r="PRI403" s="83" t="s">
        <v>235</v>
      </c>
      <c r="PRJ403" s="83" t="s">
        <v>235</v>
      </c>
      <c r="PRK403" s="83" t="s">
        <v>235</v>
      </c>
      <c r="PRL403" s="83" t="s">
        <v>235</v>
      </c>
      <c r="PRM403" s="83" t="s">
        <v>235</v>
      </c>
      <c r="PRN403" s="83" t="s">
        <v>235</v>
      </c>
      <c r="PRO403" s="83" t="s">
        <v>235</v>
      </c>
      <c r="PRP403" s="83" t="s">
        <v>235</v>
      </c>
      <c r="PRQ403" s="83" t="s">
        <v>235</v>
      </c>
      <c r="PRR403" s="83" t="s">
        <v>235</v>
      </c>
      <c r="PRS403" s="83" t="s">
        <v>235</v>
      </c>
      <c r="PRT403" s="83" t="s">
        <v>235</v>
      </c>
      <c r="PRU403" s="83" t="s">
        <v>235</v>
      </c>
      <c r="PRV403" s="83" t="s">
        <v>235</v>
      </c>
      <c r="PRW403" s="83" t="s">
        <v>235</v>
      </c>
      <c r="PRX403" s="83" t="s">
        <v>235</v>
      </c>
      <c r="PRY403" s="83" t="s">
        <v>235</v>
      </c>
      <c r="PRZ403" s="83" t="s">
        <v>235</v>
      </c>
      <c r="PSA403" s="83" t="s">
        <v>235</v>
      </c>
      <c r="PSB403" s="83" t="s">
        <v>235</v>
      </c>
      <c r="PSC403" s="83" t="s">
        <v>235</v>
      </c>
      <c r="PSD403" s="83" t="s">
        <v>235</v>
      </c>
      <c r="PSE403" s="83" t="s">
        <v>235</v>
      </c>
      <c r="PSF403" s="83" t="s">
        <v>235</v>
      </c>
      <c r="PSG403" s="83" t="s">
        <v>235</v>
      </c>
      <c r="PSH403" s="83" t="s">
        <v>235</v>
      </c>
      <c r="PSI403" s="83" t="s">
        <v>235</v>
      </c>
      <c r="PSJ403" s="83" t="s">
        <v>235</v>
      </c>
      <c r="PSK403" s="83" t="s">
        <v>235</v>
      </c>
      <c r="PSL403" s="83" t="s">
        <v>235</v>
      </c>
      <c r="PSM403" s="83" t="s">
        <v>235</v>
      </c>
      <c r="PSN403" s="83" t="s">
        <v>235</v>
      </c>
      <c r="PSO403" s="83" t="s">
        <v>235</v>
      </c>
      <c r="PSP403" s="83" t="s">
        <v>235</v>
      </c>
      <c r="PSQ403" s="83" t="s">
        <v>235</v>
      </c>
      <c r="PSR403" s="83" t="s">
        <v>235</v>
      </c>
      <c r="PSS403" s="83" t="s">
        <v>235</v>
      </c>
      <c r="PST403" s="83" t="s">
        <v>235</v>
      </c>
      <c r="PSU403" s="83" t="s">
        <v>235</v>
      </c>
      <c r="PSV403" s="83" t="s">
        <v>235</v>
      </c>
      <c r="PSW403" s="83" t="s">
        <v>235</v>
      </c>
      <c r="PSX403" s="83" t="s">
        <v>235</v>
      </c>
      <c r="PSY403" s="83" t="s">
        <v>235</v>
      </c>
      <c r="PSZ403" s="83" t="s">
        <v>235</v>
      </c>
      <c r="PTA403" s="83" t="s">
        <v>235</v>
      </c>
      <c r="PTB403" s="83" t="s">
        <v>235</v>
      </c>
      <c r="PTC403" s="83" t="s">
        <v>235</v>
      </c>
      <c r="PTD403" s="83" t="s">
        <v>235</v>
      </c>
      <c r="PTE403" s="83" t="s">
        <v>235</v>
      </c>
      <c r="PTF403" s="83" t="s">
        <v>235</v>
      </c>
      <c r="PTG403" s="83" t="s">
        <v>235</v>
      </c>
      <c r="PTH403" s="83" t="s">
        <v>235</v>
      </c>
      <c r="PTI403" s="83" t="s">
        <v>235</v>
      </c>
      <c r="PTJ403" s="83" t="s">
        <v>235</v>
      </c>
      <c r="PTK403" s="83" t="s">
        <v>235</v>
      </c>
      <c r="PTL403" s="83" t="s">
        <v>235</v>
      </c>
      <c r="PTM403" s="83" t="s">
        <v>235</v>
      </c>
      <c r="PTN403" s="83" t="s">
        <v>235</v>
      </c>
      <c r="PTO403" s="83" t="s">
        <v>235</v>
      </c>
      <c r="PTP403" s="83" t="s">
        <v>235</v>
      </c>
      <c r="PTQ403" s="83" t="s">
        <v>235</v>
      </c>
      <c r="PTR403" s="83" t="s">
        <v>235</v>
      </c>
      <c r="PTS403" s="83" t="s">
        <v>235</v>
      </c>
      <c r="PTT403" s="83" t="s">
        <v>235</v>
      </c>
      <c r="PTU403" s="83" t="s">
        <v>235</v>
      </c>
      <c r="PTV403" s="83" t="s">
        <v>235</v>
      </c>
      <c r="PTW403" s="83" t="s">
        <v>235</v>
      </c>
      <c r="PTX403" s="83" t="s">
        <v>235</v>
      </c>
      <c r="PTY403" s="83" t="s">
        <v>235</v>
      </c>
      <c r="PTZ403" s="83" t="s">
        <v>235</v>
      </c>
      <c r="PUA403" s="83" t="s">
        <v>235</v>
      </c>
      <c r="PUB403" s="83" t="s">
        <v>235</v>
      </c>
      <c r="PUC403" s="83" t="s">
        <v>235</v>
      </c>
      <c r="PUD403" s="83" t="s">
        <v>235</v>
      </c>
      <c r="PUE403" s="83" t="s">
        <v>235</v>
      </c>
      <c r="PUF403" s="83" t="s">
        <v>235</v>
      </c>
      <c r="PUG403" s="83" t="s">
        <v>235</v>
      </c>
      <c r="PUH403" s="83" t="s">
        <v>235</v>
      </c>
      <c r="PUI403" s="83" t="s">
        <v>235</v>
      </c>
      <c r="PUJ403" s="83" t="s">
        <v>235</v>
      </c>
      <c r="PUK403" s="83" t="s">
        <v>235</v>
      </c>
      <c r="PUL403" s="83" t="s">
        <v>235</v>
      </c>
      <c r="PUM403" s="83" t="s">
        <v>235</v>
      </c>
      <c r="PUN403" s="83" t="s">
        <v>235</v>
      </c>
      <c r="PUO403" s="83" t="s">
        <v>235</v>
      </c>
      <c r="PUP403" s="83" t="s">
        <v>235</v>
      </c>
      <c r="PUQ403" s="83" t="s">
        <v>235</v>
      </c>
      <c r="PUR403" s="83" t="s">
        <v>235</v>
      </c>
      <c r="PUS403" s="83" t="s">
        <v>235</v>
      </c>
      <c r="PUT403" s="83" t="s">
        <v>235</v>
      </c>
      <c r="PUU403" s="83" t="s">
        <v>235</v>
      </c>
      <c r="PUV403" s="83" t="s">
        <v>235</v>
      </c>
      <c r="PUW403" s="83" t="s">
        <v>235</v>
      </c>
      <c r="PUX403" s="83" t="s">
        <v>235</v>
      </c>
      <c r="PUY403" s="83" t="s">
        <v>235</v>
      </c>
      <c r="PUZ403" s="83" t="s">
        <v>235</v>
      </c>
      <c r="PVA403" s="83" t="s">
        <v>235</v>
      </c>
      <c r="PVB403" s="83" t="s">
        <v>235</v>
      </c>
      <c r="PVC403" s="83" t="s">
        <v>235</v>
      </c>
      <c r="PVD403" s="83" t="s">
        <v>235</v>
      </c>
      <c r="PVE403" s="83" t="s">
        <v>235</v>
      </c>
      <c r="PVF403" s="83" t="s">
        <v>235</v>
      </c>
      <c r="PVG403" s="83" t="s">
        <v>235</v>
      </c>
      <c r="PVH403" s="83" t="s">
        <v>235</v>
      </c>
      <c r="PVI403" s="83" t="s">
        <v>235</v>
      </c>
      <c r="PVJ403" s="83" t="s">
        <v>235</v>
      </c>
      <c r="PVK403" s="83" t="s">
        <v>235</v>
      </c>
      <c r="PVL403" s="83" t="s">
        <v>235</v>
      </c>
      <c r="PVM403" s="83" t="s">
        <v>235</v>
      </c>
      <c r="PVN403" s="83" t="s">
        <v>235</v>
      </c>
      <c r="PVO403" s="83" t="s">
        <v>235</v>
      </c>
      <c r="PVP403" s="83" t="s">
        <v>235</v>
      </c>
      <c r="PVQ403" s="83" t="s">
        <v>235</v>
      </c>
      <c r="PVR403" s="83" t="s">
        <v>235</v>
      </c>
      <c r="PVS403" s="83" t="s">
        <v>235</v>
      </c>
      <c r="PVT403" s="83" t="s">
        <v>235</v>
      </c>
      <c r="PVU403" s="83" t="s">
        <v>235</v>
      </c>
      <c r="PVV403" s="83" t="s">
        <v>235</v>
      </c>
      <c r="PVW403" s="83" t="s">
        <v>235</v>
      </c>
      <c r="PVX403" s="83" t="s">
        <v>235</v>
      </c>
      <c r="PVY403" s="83" t="s">
        <v>235</v>
      </c>
      <c r="PVZ403" s="83" t="s">
        <v>235</v>
      </c>
      <c r="PWA403" s="83" t="s">
        <v>235</v>
      </c>
      <c r="PWB403" s="83" t="s">
        <v>235</v>
      </c>
      <c r="PWC403" s="83" t="s">
        <v>235</v>
      </c>
      <c r="PWD403" s="83" t="s">
        <v>235</v>
      </c>
      <c r="PWE403" s="83" t="s">
        <v>235</v>
      </c>
      <c r="PWF403" s="83" t="s">
        <v>235</v>
      </c>
      <c r="PWG403" s="83" t="s">
        <v>235</v>
      </c>
      <c r="PWH403" s="83" t="s">
        <v>235</v>
      </c>
      <c r="PWI403" s="83" t="s">
        <v>235</v>
      </c>
      <c r="PWJ403" s="83" t="s">
        <v>235</v>
      </c>
      <c r="PWK403" s="83" t="s">
        <v>235</v>
      </c>
      <c r="PWL403" s="83" t="s">
        <v>235</v>
      </c>
      <c r="PWM403" s="83" t="s">
        <v>235</v>
      </c>
      <c r="PWN403" s="83" t="s">
        <v>235</v>
      </c>
      <c r="PWO403" s="83" t="s">
        <v>235</v>
      </c>
      <c r="PWP403" s="83" t="s">
        <v>235</v>
      </c>
      <c r="PWQ403" s="83" t="s">
        <v>235</v>
      </c>
      <c r="PWR403" s="83" t="s">
        <v>235</v>
      </c>
      <c r="PWS403" s="83" t="s">
        <v>235</v>
      </c>
      <c r="PWT403" s="83" t="s">
        <v>235</v>
      </c>
      <c r="PWU403" s="83" t="s">
        <v>235</v>
      </c>
      <c r="PWV403" s="83" t="s">
        <v>235</v>
      </c>
      <c r="PWW403" s="83" t="s">
        <v>235</v>
      </c>
      <c r="PWX403" s="83" t="s">
        <v>235</v>
      </c>
      <c r="PWY403" s="83" t="s">
        <v>235</v>
      </c>
      <c r="PWZ403" s="83" t="s">
        <v>235</v>
      </c>
      <c r="PXA403" s="83" t="s">
        <v>235</v>
      </c>
      <c r="PXB403" s="83" t="s">
        <v>235</v>
      </c>
      <c r="PXC403" s="83" t="s">
        <v>235</v>
      </c>
      <c r="PXD403" s="83" t="s">
        <v>235</v>
      </c>
      <c r="PXE403" s="83" t="s">
        <v>235</v>
      </c>
      <c r="PXF403" s="83" t="s">
        <v>235</v>
      </c>
      <c r="PXG403" s="83" t="s">
        <v>235</v>
      </c>
      <c r="PXH403" s="83" t="s">
        <v>235</v>
      </c>
      <c r="PXI403" s="83" t="s">
        <v>235</v>
      </c>
      <c r="PXJ403" s="83" t="s">
        <v>235</v>
      </c>
      <c r="PXK403" s="83" t="s">
        <v>235</v>
      </c>
      <c r="PXL403" s="83" t="s">
        <v>235</v>
      </c>
      <c r="PXM403" s="83" t="s">
        <v>235</v>
      </c>
      <c r="PXN403" s="83" t="s">
        <v>235</v>
      </c>
      <c r="PXO403" s="83" t="s">
        <v>235</v>
      </c>
      <c r="PXP403" s="83" t="s">
        <v>235</v>
      </c>
      <c r="PXQ403" s="83" t="s">
        <v>235</v>
      </c>
      <c r="PXR403" s="83" t="s">
        <v>235</v>
      </c>
      <c r="PXS403" s="83" t="s">
        <v>235</v>
      </c>
      <c r="PXT403" s="83" t="s">
        <v>235</v>
      </c>
      <c r="PXU403" s="83" t="s">
        <v>235</v>
      </c>
      <c r="PXV403" s="83" t="s">
        <v>235</v>
      </c>
      <c r="PXW403" s="83" t="s">
        <v>235</v>
      </c>
      <c r="PXX403" s="83" t="s">
        <v>235</v>
      </c>
      <c r="PXY403" s="83" t="s">
        <v>235</v>
      </c>
      <c r="PXZ403" s="83" t="s">
        <v>235</v>
      </c>
      <c r="PYA403" s="83" t="s">
        <v>235</v>
      </c>
      <c r="PYB403" s="83" t="s">
        <v>235</v>
      </c>
      <c r="PYC403" s="83" t="s">
        <v>235</v>
      </c>
      <c r="PYD403" s="83" t="s">
        <v>235</v>
      </c>
      <c r="PYE403" s="83" t="s">
        <v>235</v>
      </c>
      <c r="PYF403" s="83" t="s">
        <v>235</v>
      </c>
      <c r="PYG403" s="83" t="s">
        <v>235</v>
      </c>
      <c r="PYH403" s="83" t="s">
        <v>235</v>
      </c>
      <c r="PYI403" s="83" t="s">
        <v>235</v>
      </c>
      <c r="PYJ403" s="83" t="s">
        <v>235</v>
      </c>
      <c r="PYK403" s="83" t="s">
        <v>235</v>
      </c>
      <c r="PYL403" s="83" t="s">
        <v>235</v>
      </c>
      <c r="PYM403" s="83" t="s">
        <v>235</v>
      </c>
      <c r="PYN403" s="83" t="s">
        <v>235</v>
      </c>
      <c r="PYO403" s="83" t="s">
        <v>235</v>
      </c>
      <c r="PYP403" s="83" t="s">
        <v>235</v>
      </c>
      <c r="PYQ403" s="83" t="s">
        <v>235</v>
      </c>
      <c r="PYR403" s="83" t="s">
        <v>235</v>
      </c>
      <c r="PYS403" s="83" t="s">
        <v>235</v>
      </c>
      <c r="PYT403" s="83" t="s">
        <v>235</v>
      </c>
      <c r="PYU403" s="83" t="s">
        <v>235</v>
      </c>
      <c r="PYV403" s="83" t="s">
        <v>235</v>
      </c>
      <c r="PYW403" s="83" t="s">
        <v>235</v>
      </c>
      <c r="PYX403" s="83" t="s">
        <v>235</v>
      </c>
      <c r="PYY403" s="83" t="s">
        <v>235</v>
      </c>
      <c r="PYZ403" s="83" t="s">
        <v>235</v>
      </c>
      <c r="PZA403" s="83" t="s">
        <v>235</v>
      </c>
      <c r="PZB403" s="83" t="s">
        <v>235</v>
      </c>
      <c r="PZC403" s="83" t="s">
        <v>235</v>
      </c>
      <c r="PZD403" s="83" t="s">
        <v>235</v>
      </c>
      <c r="PZE403" s="83" t="s">
        <v>235</v>
      </c>
      <c r="PZF403" s="83" t="s">
        <v>235</v>
      </c>
      <c r="PZG403" s="83" t="s">
        <v>235</v>
      </c>
      <c r="PZH403" s="83" t="s">
        <v>235</v>
      </c>
      <c r="PZI403" s="83" t="s">
        <v>235</v>
      </c>
      <c r="PZJ403" s="83" t="s">
        <v>235</v>
      </c>
      <c r="PZK403" s="83" t="s">
        <v>235</v>
      </c>
      <c r="PZL403" s="83" t="s">
        <v>235</v>
      </c>
      <c r="PZM403" s="83" t="s">
        <v>235</v>
      </c>
      <c r="PZN403" s="83" t="s">
        <v>235</v>
      </c>
      <c r="PZO403" s="83" t="s">
        <v>235</v>
      </c>
      <c r="PZP403" s="83" t="s">
        <v>235</v>
      </c>
      <c r="PZQ403" s="83" t="s">
        <v>235</v>
      </c>
      <c r="PZR403" s="83" t="s">
        <v>235</v>
      </c>
      <c r="PZS403" s="83" t="s">
        <v>235</v>
      </c>
      <c r="PZT403" s="83" t="s">
        <v>235</v>
      </c>
      <c r="PZU403" s="83" t="s">
        <v>235</v>
      </c>
      <c r="PZV403" s="83" t="s">
        <v>235</v>
      </c>
      <c r="PZW403" s="83" t="s">
        <v>235</v>
      </c>
      <c r="PZX403" s="83" t="s">
        <v>235</v>
      </c>
      <c r="PZY403" s="83" t="s">
        <v>235</v>
      </c>
      <c r="PZZ403" s="83" t="s">
        <v>235</v>
      </c>
      <c r="QAA403" s="83" t="s">
        <v>235</v>
      </c>
      <c r="QAB403" s="83" t="s">
        <v>235</v>
      </c>
      <c r="QAC403" s="83" t="s">
        <v>235</v>
      </c>
      <c r="QAD403" s="83" t="s">
        <v>235</v>
      </c>
      <c r="QAE403" s="83" t="s">
        <v>235</v>
      </c>
      <c r="QAF403" s="83" t="s">
        <v>235</v>
      </c>
      <c r="QAG403" s="83" t="s">
        <v>235</v>
      </c>
      <c r="QAH403" s="83" t="s">
        <v>235</v>
      </c>
      <c r="QAI403" s="83" t="s">
        <v>235</v>
      </c>
      <c r="QAJ403" s="83" t="s">
        <v>235</v>
      </c>
      <c r="QAK403" s="83" t="s">
        <v>235</v>
      </c>
      <c r="QAL403" s="83" t="s">
        <v>235</v>
      </c>
      <c r="QAM403" s="83" t="s">
        <v>235</v>
      </c>
      <c r="QAN403" s="83" t="s">
        <v>235</v>
      </c>
      <c r="QAO403" s="83" t="s">
        <v>235</v>
      </c>
      <c r="QAP403" s="83" t="s">
        <v>235</v>
      </c>
      <c r="QAQ403" s="83" t="s">
        <v>235</v>
      </c>
      <c r="QAR403" s="83" t="s">
        <v>235</v>
      </c>
      <c r="QAS403" s="83" t="s">
        <v>235</v>
      </c>
      <c r="QAT403" s="83" t="s">
        <v>235</v>
      </c>
      <c r="QAU403" s="83" t="s">
        <v>235</v>
      </c>
      <c r="QAV403" s="83" t="s">
        <v>235</v>
      </c>
      <c r="QAW403" s="83" t="s">
        <v>235</v>
      </c>
      <c r="QAX403" s="83" t="s">
        <v>235</v>
      </c>
      <c r="QAY403" s="83" t="s">
        <v>235</v>
      </c>
      <c r="QAZ403" s="83" t="s">
        <v>235</v>
      </c>
      <c r="QBA403" s="83" t="s">
        <v>235</v>
      </c>
      <c r="QBB403" s="83" t="s">
        <v>235</v>
      </c>
      <c r="QBC403" s="83" t="s">
        <v>235</v>
      </c>
      <c r="QBD403" s="83" t="s">
        <v>235</v>
      </c>
      <c r="QBE403" s="83" t="s">
        <v>235</v>
      </c>
      <c r="QBF403" s="83" t="s">
        <v>235</v>
      </c>
      <c r="QBG403" s="83" t="s">
        <v>235</v>
      </c>
      <c r="QBH403" s="83" t="s">
        <v>235</v>
      </c>
      <c r="QBI403" s="83" t="s">
        <v>235</v>
      </c>
      <c r="QBJ403" s="83" t="s">
        <v>235</v>
      </c>
      <c r="QBK403" s="83" t="s">
        <v>235</v>
      </c>
      <c r="QBL403" s="83" t="s">
        <v>235</v>
      </c>
      <c r="QBM403" s="83" t="s">
        <v>235</v>
      </c>
      <c r="QBN403" s="83" t="s">
        <v>235</v>
      </c>
      <c r="QBO403" s="83" t="s">
        <v>235</v>
      </c>
      <c r="QBP403" s="83" t="s">
        <v>235</v>
      </c>
      <c r="QBQ403" s="83" t="s">
        <v>235</v>
      </c>
      <c r="QBR403" s="83" t="s">
        <v>235</v>
      </c>
      <c r="QBS403" s="83" t="s">
        <v>235</v>
      </c>
      <c r="QBT403" s="83" t="s">
        <v>235</v>
      </c>
      <c r="QBU403" s="83" t="s">
        <v>235</v>
      </c>
      <c r="QBV403" s="83" t="s">
        <v>235</v>
      </c>
      <c r="QBW403" s="83" t="s">
        <v>235</v>
      </c>
      <c r="QBX403" s="83" t="s">
        <v>235</v>
      </c>
      <c r="QBY403" s="83" t="s">
        <v>235</v>
      </c>
      <c r="QBZ403" s="83" t="s">
        <v>235</v>
      </c>
      <c r="QCA403" s="83" t="s">
        <v>235</v>
      </c>
      <c r="QCB403" s="83" t="s">
        <v>235</v>
      </c>
      <c r="QCC403" s="83" t="s">
        <v>235</v>
      </c>
      <c r="QCD403" s="83" t="s">
        <v>235</v>
      </c>
      <c r="QCE403" s="83" t="s">
        <v>235</v>
      </c>
      <c r="QCF403" s="83" t="s">
        <v>235</v>
      </c>
      <c r="QCG403" s="83" t="s">
        <v>235</v>
      </c>
      <c r="QCH403" s="83" t="s">
        <v>235</v>
      </c>
      <c r="QCI403" s="83" t="s">
        <v>235</v>
      </c>
      <c r="QCJ403" s="83" t="s">
        <v>235</v>
      </c>
      <c r="QCK403" s="83" t="s">
        <v>235</v>
      </c>
      <c r="QCL403" s="83" t="s">
        <v>235</v>
      </c>
      <c r="QCM403" s="83" t="s">
        <v>235</v>
      </c>
      <c r="QCN403" s="83" t="s">
        <v>235</v>
      </c>
      <c r="QCO403" s="83" t="s">
        <v>235</v>
      </c>
      <c r="QCP403" s="83" t="s">
        <v>235</v>
      </c>
      <c r="QCQ403" s="83" t="s">
        <v>235</v>
      </c>
      <c r="QCR403" s="83" t="s">
        <v>235</v>
      </c>
      <c r="QCS403" s="83" t="s">
        <v>235</v>
      </c>
      <c r="QCT403" s="83" t="s">
        <v>235</v>
      </c>
      <c r="QCU403" s="83" t="s">
        <v>235</v>
      </c>
      <c r="QCV403" s="83" t="s">
        <v>235</v>
      </c>
      <c r="QCW403" s="83" t="s">
        <v>235</v>
      </c>
      <c r="QCX403" s="83" t="s">
        <v>235</v>
      </c>
      <c r="QCY403" s="83" t="s">
        <v>235</v>
      </c>
      <c r="QCZ403" s="83" t="s">
        <v>235</v>
      </c>
      <c r="QDA403" s="83" t="s">
        <v>235</v>
      </c>
      <c r="QDB403" s="83" t="s">
        <v>235</v>
      </c>
      <c r="QDC403" s="83" t="s">
        <v>235</v>
      </c>
      <c r="QDD403" s="83" t="s">
        <v>235</v>
      </c>
      <c r="QDE403" s="83" t="s">
        <v>235</v>
      </c>
      <c r="QDF403" s="83" t="s">
        <v>235</v>
      </c>
      <c r="QDG403" s="83" t="s">
        <v>235</v>
      </c>
      <c r="QDH403" s="83" t="s">
        <v>235</v>
      </c>
      <c r="QDI403" s="83" t="s">
        <v>235</v>
      </c>
      <c r="QDJ403" s="83" t="s">
        <v>235</v>
      </c>
      <c r="QDK403" s="83" t="s">
        <v>235</v>
      </c>
      <c r="QDL403" s="83" t="s">
        <v>235</v>
      </c>
      <c r="QDM403" s="83" t="s">
        <v>235</v>
      </c>
      <c r="QDN403" s="83" t="s">
        <v>235</v>
      </c>
      <c r="QDO403" s="83" t="s">
        <v>235</v>
      </c>
      <c r="QDP403" s="83" t="s">
        <v>235</v>
      </c>
      <c r="QDQ403" s="83" t="s">
        <v>235</v>
      </c>
      <c r="QDR403" s="83" t="s">
        <v>235</v>
      </c>
      <c r="QDS403" s="83" t="s">
        <v>235</v>
      </c>
      <c r="QDT403" s="83" t="s">
        <v>235</v>
      </c>
      <c r="QDU403" s="83" t="s">
        <v>235</v>
      </c>
      <c r="QDV403" s="83" t="s">
        <v>235</v>
      </c>
      <c r="QDW403" s="83" t="s">
        <v>235</v>
      </c>
      <c r="QDX403" s="83" t="s">
        <v>235</v>
      </c>
      <c r="QDY403" s="83" t="s">
        <v>235</v>
      </c>
      <c r="QDZ403" s="83" t="s">
        <v>235</v>
      </c>
      <c r="QEA403" s="83" t="s">
        <v>235</v>
      </c>
      <c r="QEB403" s="83" t="s">
        <v>235</v>
      </c>
      <c r="QEC403" s="83" t="s">
        <v>235</v>
      </c>
      <c r="QED403" s="83" t="s">
        <v>235</v>
      </c>
      <c r="QEE403" s="83" t="s">
        <v>235</v>
      </c>
      <c r="QEF403" s="83" t="s">
        <v>235</v>
      </c>
      <c r="QEG403" s="83" t="s">
        <v>235</v>
      </c>
      <c r="QEH403" s="83" t="s">
        <v>235</v>
      </c>
      <c r="QEI403" s="83" t="s">
        <v>235</v>
      </c>
      <c r="QEJ403" s="83" t="s">
        <v>235</v>
      </c>
      <c r="QEK403" s="83" t="s">
        <v>235</v>
      </c>
      <c r="QEL403" s="83" t="s">
        <v>235</v>
      </c>
      <c r="QEM403" s="83" t="s">
        <v>235</v>
      </c>
      <c r="QEN403" s="83" t="s">
        <v>235</v>
      </c>
      <c r="QEO403" s="83" t="s">
        <v>235</v>
      </c>
      <c r="QEP403" s="83" t="s">
        <v>235</v>
      </c>
      <c r="QEQ403" s="83" t="s">
        <v>235</v>
      </c>
      <c r="QER403" s="83" t="s">
        <v>235</v>
      </c>
      <c r="QES403" s="83" t="s">
        <v>235</v>
      </c>
      <c r="QET403" s="83" t="s">
        <v>235</v>
      </c>
      <c r="QEU403" s="83" t="s">
        <v>235</v>
      </c>
      <c r="QEV403" s="83" t="s">
        <v>235</v>
      </c>
      <c r="QEW403" s="83" t="s">
        <v>235</v>
      </c>
      <c r="QEX403" s="83" t="s">
        <v>235</v>
      </c>
      <c r="QEY403" s="83" t="s">
        <v>235</v>
      </c>
      <c r="QEZ403" s="83" t="s">
        <v>235</v>
      </c>
      <c r="QFA403" s="83" t="s">
        <v>235</v>
      </c>
      <c r="QFB403" s="83" t="s">
        <v>235</v>
      </c>
      <c r="QFC403" s="83" t="s">
        <v>235</v>
      </c>
      <c r="QFD403" s="83" t="s">
        <v>235</v>
      </c>
      <c r="QFE403" s="83" t="s">
        <v>235</v>
      </c>
      <c r="QFF403" s="83" t="s">
        <v>235</v>
      </c>
      <c r="QFG403" s="83" t="s">
        <v>235</v>
      </c>
      <c r="QFH403" s="83" t="s">
        <v>235</v>
      </c>
      <c r="QFI403" s="83" t="s">
        <v>235</v>
      </c>
      <c r="QFJ403" s="83" t="s">
        <v>235</v>
      </c>
      <c r="QFK403" s="83" t="s">
        <v>235</v>
      </c>
      <c r="QFL403" s="83" t="s">
        <v>235</v>
      </c>
      <c r="QFM403" s="83" t="s">
        <v>235</v>
      </c>
      <c r="QFN403" s="83" t="s">
        <v>235</v>
      </c>
      <c r="QFO403" s="83" t="s">
        <v>235</v>
      </c>
      <c r="QFP403" s="83" t="s">
        <v>235</v>
      </c>
      <c r="QFQ403" s="83" t="s">
        <v>235</v>
      </c>
      <c r="QFR403" s="83" t="s">
        <v>235</v>
      </c>
      <c r="QFS403" s="83" t="s">
        <v>235</v>
      </c>
      <c r="QFT403" s="83" t="s">
        <v>235</v>
      </c>
      <c r="QFU403" s="83" t="s">
        <v>235</v>
      </c>
      <c r="QFV403" s="83" t="s">
        <v>235</v>
      </c>
      <c r="QFW403" s="83" t="s">
        <v>235</v>
      </c>
      <c r="QFX403" s="83" t="s">
        <v>235</v>
      </c>
      <c r="QFY403" s="83" t="s">
        <v>235</v>
      </c>
      <c r="QFZ403" s="83" t="s">
        <v>235</v>
      </c>
      <c r="QGA403" s="83" t="s">
        <v>235</v>
      </c>
      <c r="QGB403" s="83" t="s">
        <v>235</v>
      </c>
      <c r="QGC403" s="83" t="s">
        <v>235</v>
      </c>
      <c r="QGD403" s="83" t="s">
        <v>235</v>
      </c>
      <c r="QGE403" s="83" t="s">
        <v>235</v>
      </c>
      <c r="QGF403" s="83" t="s">
        <v>235</v>
      </c>
      <c r="QGG403" s="83" t="s">
        <v>235</v>
      </c>
      <c r="QGH403" s="83" t="s">
        <v>235</v>
      </c>
      <c r="QGI403" s="83" t="s">
        <v>235</v>
      </c>
      <c r="QGJ403" s="83" t="s">
        <v>235</v>
      </c>
      <c r="QGK403" s="83" t="s">
        <v>235</v>
      </c>
      <c r="QGL403" s="83" t="s">
        <v>235</v>
      </c>
      <c r="QGM403" s="83" t="s">
        <v>235</v>
      </c>
      <c r="QGN403" s="83" t="s">
        <v>235</v>
      </c>
      <c r="QGO403" s="83" t="s">
        <v>235</v>
      </c>
      <c r="QGP403" s="83" t="s">
        <v>235</v>
      </c>
      <c r="QGQ403" s="83" t="s">
        <v>235</v>
      </c>
      <c r="QGR403" s="83" t="s">
        <v>235</v>
      </c>
      <c r="QGS403" s="83" t="s">
        <v>235</v>
      </c>
      <c r="QGT403" s="83" t="s">
        <v>235</v>
      </c>
      <c r="QGU403" s="83" t="s">
        <v>235</v>
      </c>
      <c r="QGV403" s="83" t="s">
        <v>235</v>
      </c>
      <c r="QGW403" s="83" t="s">
        <v>235</v>
      </c>
      <c r="QGX403" s="83" t="s">
        <v>235</v>
      </c>
      <c r="QGY403" s="83" t="s">
        <v>235</v>
      </c>
      <c r="QGZ403" s="83" t="s">
        <v>235</v>
      </c>
      <c r="QHA403" s="83" t="s">
        <v>235</v>
      </c>
      <c r="QHB403" s="83" t="s">
        <v>235</v>
      </c>
      <c r="QHC403" s="83" t="s">
        <v>235</v>
      </c>
      <c r="QHD403" s="83" t="s">
        <v>235</v>
      </c>
      <c r="QHE403" s="83" t="s">
        <v>235</v>
      </c>
      <c r="QHF403" s="83" t="s">
        <v>235</v>
      </c>
      <c r="QHG403" s="83" t="s">
        <v>235</v>
      </c>
      <c r="QHH403" s="83" t="s">
        <v>235</v>
      </c>
      <c r="QHI403" s="83" t="s">
        <v>235</v>
      </c>
      <c r="QHJ403" s="83" t="s">
        <v>235</v>
      </c>
      <c r="QHK403" s="83" t="s">
        <v>235</v>
      </c>
      <c r="QHL403" s="83" t="s">
        <v>235</v>
      </c>
      <c r="QHM403" s="83" t="s">
        <v>235</v>
      </c>
      <c r="QHN403" s="83" t="s">
        <v>235</v>
      </c>
      <c r="QHO403" s="83" t="s">
        <v>235</v>
      </c>
      <c r="QHP403" s="83" t="s">
        <v>235</v>
      </c>
      <c r="QHQ403" s="83" t="s">
        <v>235</v>
      </c>
      <c r="QHR403" s="83" t="s">
        <v>235</v>
      </c>
      <c r="QHS403" s="83" t="s">
        <v>235</v>
      </c>
      <c r="QHT403" s="83" t="s">
        <v>235</v>
      </c>
      <c r="QHU403" s="83" t="s">
        <v>235</v>
      </c>
      <c r="QHV403" s="83" t="s">
        <v>235</v>
      </c>
      <c r="QHW403" s="83" t="s">
        <v>235</v>
      </c>
      <c r="QHX403" s="83" t="s">
        <v>235</v>
      </c>
      <c r="QHY403" s="83" t="s">
        <v>235</v>
      </c>
      <c r="QHZ403" s="83" t="s">
        <v>235</v>
      </c>
      <c r="QIA403" s="83" t="s">
        <v>235</v>
      </c>
      <c r="QIB403" s="83" t="s">
        <v>235</v>
      </c>
      <c r="QIC403" s="83" t="s">
        <v>235</v>
      </c>
      <c r="QID403" s="83" t="s">
        <v>235</v>
      </c>
      <c r="QIE403" s="83" t="s">
        <v>235</v>
      </c>
      <c r="QIF403" s="83" t="s">
        <v>235</v>
      </c>
      <c r="QIG403" s="83" t="s">
        <v>235</v>
      </c>
      <c r="QIH403" s="83" t="s">
        <v>235</v>
      </c>
      <c r="QII403" s="83" t="s">
        <v>235</v>
      </c>
      <c r="QIJ403" s="83" t="s">
        <v>235</v>
      </c>
      <c r="QIK403" s="83" t="s">
        <v>235</v>
      </c>
      <c r="QIL403" s="83" t="s">
        <v>235</v>
      </c>
      <c r="QIM403" s="83" t="s">
        <v>235</v>
      </c>
      <c r="QIN403" s="83" t="s">
        <v>235</v>
      </c>
      <c r="QIO403" s="83" t="s">
        <v>235</v>
      </c>
      <c r="QIP403" s="83" t="s">
        <v>235</v>
      </c>
      <c r="QIQ403" s="83" t="s">
        <v>235</v>
      </c>
      <c r="QIR403" s="83" t="s">
        <v>235</v>
      </c>
      <c r="QIS403" s="83" t="s">
        <v>235</v>
      </c>
      <c r="QIT403" s="83" t="s">
        <v>235</v>
      </c>
      <c r="QIU403" s="83" t="s">
        <v>235</v>
      </c>
      <c r="QIV403" s="83" t="s">
        <v>235</v>
      </c>
      <c r="QIW403" s="83" t="s">
        <v>235</v>
      </c>
      <c r="QIX403" s="83" t="s">
        <v>235</v>
      </c>
      <c r="QIY403" s="83" t="s">
        <v>235</v>
      </c>
      <c r="QIZ403" s="83" t="s">
        <v>235</v>
      </c>
      <c r="QJA403" s="83" t="s">
        <v>235</v>
      </c>
      <c r="QJB403" s="83" t="s">
        <v>235</v>
      </c>
      <c r="QJC403" s="83" t="s">
        <v>235</v>
      </c>
      <c r="QJD403" s="83" t="s">
        <v>235</v>
      </c>
      <c r="QJE403" s="83" t="s">
        <v>235</v>
      </c>
      <c r="QJF403" s="83" t="s">
        <v>235</v>
      </c>
      <c r="QJG403" s="83" t="s">
        <v>235</v>
      </c>
      <c r="QJH403" s="83" t="s">
        <v>235</v>
      </c>
      <c r="QJI403" s="83" t="s">
        <v>235</v>
      </c>
      <c r="QJJ403" s="83" t="s">
        <v>235</v>
      </c>
      <c r="QJK403" s="83" t="s">
        <v>235</v>
      </c>
      <c r="QJL403" s="83" t="s">
        <v>235</v>
      </c>
      <c r="QJM403" s="83" t="s">
        <v>235</v>
      </c>
      <c r="QJN403" s="83" t="s">
        <v>235</v>
      </c>
      <c r="QJO403" s="83" t="s">
        <v>235</v>
      </c>
      <c r="QJP403" s="83" t="s">
        <v>235</v>
      </c>
      <c r="QJQ403" s="83" t="s">
        <v>235</v>
      </c>
      <c r="QJR403" s="83" t="s">
        <v>235</v>
      </c>
      <c r="QJS403" s="83" t="s">
        <v>235</v>
      </c>
      <c r="QJT403" s="83" t="s">
        <v>235</v>
      </c>
      <c r="QJU403" s="83" t="s">
        <v>235</v>
      </c>
      <c r="QJV403" s="83" t="s">
        <v>235</v>
      </c>
      <c r="QJW403" s="83" t="s">
        <v>235</v>
      </c>
      <c r="QJX403" s="83" t="s">
        <v>235</v>
      </c>
      <c r="QJY403" s="83" t="s">
        <v>235</v>
      </c>
      <c r="QJZ403" s="83" t="s">
        <v>235</v>
      </c>
      <c r="QKA403" s="83" t="s">
        <v>235</v>
      </c>
      <c r="QKB403" s="83" t="s">
        <v>235</v>
      </c>
      <c r="QKC403" s="83" t="s">
        <v>235</v>
      </c>
      <c r="QKD403" s="83" t="s">
        <v>235</v>
      </c>
      <c r="QKE403" s="83" t="s">
        <v>235</v>
      </c>
      <c r="QKF403" s="83" t="s">
        <v>235</v>
      </c>
      <c r="QKG403" s="83" t="s">
        <v>235</v>
      </c>
      <c r="QKH403" s="83" t="s">
        <v>235</v>
      </c>
      <c r="QKI403" s="83" t="s">
        <v>235</v>
      </c>
      <c r="QKJ403" s="83" t="s">
        <v>235</v>
      </c>
      <c r="QKK403" s="83" t="s">
        <v>235</v>
      </c>
      <c r="QKL403" s="83" t="s">
        <v>235</v>
      </c>
      <c r="QKM403" s="83" t="s">
        <v>235</v>
      </c>
      <c r="QKN403" s="83" t="s">
        <v>235</v>
      </c>
      <c r="QKO403" s="83" t="s">
        <v>235</v>
      </c>
      <c r="QKP403" s="83" t="s">
        <v>235</v>
      </c>
      <c r="QKQ403" s="83" t="s">
        <v>235</v>
      </c>
      <c r="QKR403" s="83" t="s">
        <v>235</v>
      </c>
      <c r="QKS403" s="83" t="s">
        <v>235</v>
      </c>
      <c r="QKT403" s="83" t="s">
        <v>235</v>
      </c>
      <c r="QKU403" s="83" t="s">
        <v>235</v>
      </c>
      <c r="QKV403" s="83" t="s">
        <v>235</v>
      </c>
      <c r="QKW403" s="83" t="s">
        <v>235</v>
      </c>
      <c r="QKX403" s="83" t="s">
        <v>235</v>
      </c>
      <c r="QKY403" s="83" t="s">
        <v>235</v>
      </c>
      <c r="QKZ403" s="83" t="s">
        <v>235</v>
      </c>
      <c r="QLA403" s="83" t="s">
        <v>235</v>
      </c>
      <c r="QLB403" s="83" t="s">
        <v>235</v>
      </c>
      <c r="QLC403" s="83" t="s">
        <v>235</v>
      </c>
      <c r="QLD403" s="83" t="s">
        <v>235</v>
      </c>
      <c r="QLE403" s="83" t="s">
        <v>235</v>
      </c>
      <c r="QLF403" s="83" t="s">
        <v>235</v>
      </c>
      <c r="QLG403" s="83" t="s">
        <v>235</v>
      </c>
      <c r="QLH403" s="83" t="s">
        <v>235</v>
      </c>
      <c r="QLI403" s="83" t="s">
        <v>235</v>
      </c>
      <c r="QLJ403" s="83" t="s">
        <v>235</v>
      </c>
      <c r="QLK403" s="83" t="s">
        <v>235</v>
      </c>
      <c r="QLL403" s="83" t="s">
        <v>235</v>
      </c>
      <c r="QLM403" s="83" t="s">
        <v>235</v>
      </c>
      <c r="QLN403" s="83" t="s">
        <v>235</v>
      </c>
      <c r="QLO403" s="83" t="s">
        <v>235</v>
      </c>
      <c r="QLP403" s="83" t="s">
        <v>235</v>
      </c>
      <c r="QLQ403" s="83" t="s">
        <v>235</v>
      </c>
      <c r="QLR403" s="83" t="s">
        <v>235</v>
      </c>
      <c r="QLS403" s="83" t="s">
        <v>235</v>
      </c>
      <c r="QLT403" s="83" t="s">
        <v>235</v>
      </c>
      <c r="QLU403" s="83" t="s">
        <v>235</v>
      </c>
      <c r="QLV403" s="83" t="s">
        <v>235</v>
      </c>
      <c r="QLW403" s="83" t="s">
        <v>235</v>
      </c>
      <c r="QLX403" s="83" t="s">
        <v>235</v>
      </c>
      <c r="QLY403" s="83" t="s">
        <v>235</v>
      </c>
      <c r="QLZ403" s="83" t="s">
        <v>235</v>
      </c>
      <c r="QMA403" s="83" t="s">
        <v>235</v>
      </c>
      <c r="QMB403" s="83" t="s">
        <v>235</v>
      </c>
      <c r="QMC403" s="83" t="s">
        <v>235</v>
      </c>
      <c r="QMD403" s="83" t="s">
        <v>235</v>
      </c>
      <c r="QME403" s="83" t="s">
        <v>235</v>
      </c>
      <c r="QMF403" s="83" t="s">
        <v>235</v>
      </c>
      <c r="QMG403" s="83" t="s">
        <v>235</v>
      </c>
      <c r="QMH403" s="83" t="s">
        <v>235</v>
      </c>
      <c r="QMI403" s="83" t="s">
        <v>235</v>
      </c>
      <c r="QMJ403" s="83" t="s">
        <v>235</v>
      </c>
      <c r="QMK403" s="83" t="s">
        <v>235</v>
      </c>
      <c r="QML403" s="83" t="s">
        <v>235</v>
      </c>
      <c r="QMM403" s="83" t="s">
        <v>235</v>
      </c>
      <c r="QMN403" s="83" t="s">
        <v>235</v>
      </c>
      <c r="QMO403" s="83" t="s">
        <v>235</v>
      </c>
      <c r="QMP403" s="83" t="s">
        <v>235</v>
      </c>
      <c r="QMQ403" s="83" t="s">
        <v>235</v>
      </c>
      <c r="QMR403" s="83" t="s">
        <v>235</v>
      </c>
      <c r="QMS403" s="83" t="s">
        <v>235</v>
      </c>
      <c r="QMT403" s="83" t="s">
        <v>235</v>
      </c>
      <c r="QMU403" s="83" t="s">
        <v>235</v>
      </c>
      <c r="QMV403" s="83" t="s">
        <v>235</v>
      </c>
      <c r="QMW403" s="83" t="s">
        <v>235</v>
      </c>
      <c r="QMX403" s="83" t="s">
        <v>235</v>
      </c>
      <c r="QMY403" s="83" t="s">
        <v>235</v>
      </c>
      <c r="QMZ403" s="83" t="s">
        <v>235</v>
      </c>
      <c r="QNA403" s="83" t="s">
        <v>235</v>
      </c>
      <c r="QNB403" s="83" t="s">
        <v>235</v>
      </c>
      <c r="QNC403" s="83" t="s">
        <v>235</v>
      </c>
      <c r="QND403" s="83" t="s">
        <v>235</v>
      </c>
      <c r="QNE403" s="83" t="s">
        <v>235</v>
      </c>
      <c r="QNF403" s="83" t="s">
        <v>235</v>
      </c>
      <c r="QNG403" s="83" t="s">
        <v>235</v>
      </c>
      <c r="QNH403" s="83" t="s">
        <v>235</v>
      </c>
      <c r="QNI403" s="83" t="s">
        <v>235</v>
      </c>
      <c r="QNJ403" s="83" t="s">
        <v>235</v>
      </c>
      <c r="QNK403" s="83" t="s">
        <v>235</v>
      </c>
      <c r="QNL403" s="83" t="s">
        <v>235</v>
      </c>
      <c r="QNM403" s="83" t="s">
        <v>235</v>
      </c>
      <c r="QNN403" s="83" t="s">
        <v>235</v>
      </c>
      <c r="QNO403" s="83" t="s">
        <v>235</v>
      </c>
      <c r="QNP403" s="83" t="s">
        <v>235</v>
      </c>
      <c r="QNQ403" s="83" t="s">
        <v>235</v>
      </c>
      <c r="QNR403" s="83" t="s">
        <v>235</v>
      </c>
      <c r="QNS403" s="83" t="s">
        <v>235</v>
      </c>
      <c r="QNT403" s="83" t="s">
        <v>235</v>
      </c>
      <c r="QNU403" s="83" t="s">
        <v>235</v>
      </c>
      <c r="QNV403" s="83" t="s">
        <v>235</v>
      </c>
      <c r="QNW403" s="83" t="s">
        <v>235</v>
      </c>
      <c r="QNX403" s="83" t="s">
        <v>235</v>
      </c>
      <c r="QNY403" s="83" t="s">
        <v>235</v>
      </c>
      <c r="QNZ403" s="83" t="s">
        <v>235</v>
      </c>
      <c r="QOA403" s="83" t="s">
        <v>235</v>
      </c>
      <c r="QOB403" s="83" t="s">
        <v>235</v>
      </c>
      <c r="QOC403" s="83" t="s">
        <v>235</v>
      </c>
      <c r="QOD403" s="83" t="s">
        <v>235</v>
      </c>
      <c r="QOE403" s="83" t="s">
        <v>235</v>
      </c>
      <c r="QOF403" s="83" t="s">
        <v>235</v>
      </c>
      <c r="QOG403" s="83" t="s">
        <v>235</v>
      </c>
      <c r="QOH403" s="83" t="s">
        <v>235</v>
      </c>
      <c r="QOI403" s="83" t="s">
        <v>235</v>
      </c>
      <c r="QOJ403" s="83" t="s">
        <v>235</v>
      </c>
      <c r="QOK403" s="83" t="s">
        <v>235</v>
      </c>
      <c r="QOL403" s="83" t="s">
        <v>235</v>
      </c>
      <c r="QOM403" s="83" t="s">
        <v>235</v>
      </c>
      <c r="QON403" s="83" t="s">
        <v>235</v>
      </c>
      <c r="QOO403" s="83" t="s">
        <v>235</v>
      </c>
      <c r="QOP403" s="83" t="s">
        <v>235</v>
      </c>
      <c r="QOQ403" s="83" t="s">
        <v>235</v>
      </c>
      <c r="QOR403" s="83" t="s">
        <v>235</v>
      </c>
      <c r="QOS403" s="83" t="s">
        <v>235</v>
      </c>
      <c r="QOT403" s="83" t="s">
        <v>235</v>
      </c>
      <c r="QOU403" s="83" t="s">
        <v>235</v>
      </c>
      <c r="QOV403" s="83" t="s">
        <v>235</v>
      </c>
      <c r="QOW403" s="83" t="s">
        <v>235</v>
      </c>
      <c r="QOX403" s="83" t="s">
        <v>235</v>
      </c>
      <c r="QOY403" s="83" t="s">
        <v>235</v>
      </c>
      <c r="QOZ403" s="83" t="s">
        <v>235</v>
      </c>
      <c r="QPA403" s="83" t="s">
        <v>235</v>
      </c>
      <c r="QPB403" s="83" t="s">
        <v>235</v>
      </c>
      <c r="QPC403" s="83" t="s">
        <v>235</v>
      </c>
      <c r="QPD403" s="83" t="s">
        <v>235</v>
      </c>
      <c r="QPE403" s="83" t="s">
        <v>235</v>
      </c>
      <c r="QPF403" s="83" t="s">
        <v>235</v>
      </c>
      <c r="QPG403" s="83" t="s">
        <v>235</v>
      </c>
      <c r="QPH403" s="83" t="s">
        <v>235</v>
      </c>
      <c r="QPI403" s="83" t="s">
        <v>235</v>
      </c>
      <c r="QPJ403" s="83" t="s">
        <v>235</v>
      </c>
      <c r="QPK403" s="83" t="s">
        <v>235</v>
      </c>
      <c r="QPL403" s="83" t="s">
        <v>235</v>
      </c>
      <c r="QPM403" s="83" t="s">
        <v>235</v>
      </c>
      <c r="QPN403" s="83" t="s">
        <v>235</v>
      </c>
      <c r="QPO403" s="83" t="s">
        <v>235</v>
      </c>
      <c r="QPP403" s="83" t="s">
        <v>235</v>
      </c>
      <c r="QPQ403" s="83" t="s">
        <v>235</v>
      </c>
      <c r="QPR403" s="83" t="s">
        <v>235</v>
      </c>
      <c r="QPS403" s="83" t="s">
        <v>235</v>
      </c>
      <c r="QPT403" s="83" t="s">
        <v>235</v>
      </c>
      <c r="QPU403" s="83" t="s">
        <v>235</v>
      </c>
      <c r="QPV403" s="83" t="s">
        <v>235</v>
      </c>
      <c r="QPW403" s="83" t="s">
        <v>235</v>
      </c>
      <c r="QPX403" s="83" t="s">
        <v>235</v>
      </c>
      <c r="QPY403" s="83" t="s">
        <v>235</v>
      </c>
      <c r="QPZ403" s="83" t="s">
        <v>235</v>
      </c>
      <c r="QQA403" s="83" t="s">
        <v>235</v>
      </c>
      <c r="QQB403" s="83" t="s">
        <v>235</v>
      </c>
      <c r="QQC403" s="83" t="s">
        <v>235</v>
      </c>
      <c r="QQD403" s="83" t="s">
        <v>235</v>
      </c>
      <c r="QQE403" s="83" t="s">
        <v>235</v>
      </c>
      <c r="QQF403" s="83" t="s">
        <v>235</v>
      </c>
      <c r="QQG403" s="83" t="s">
        <v>235</v>
      </c>
      <c r="QQH403" s="83" t="s">
        <v>235</v>
      </c>
      <c r="QQI403" s="83" t="s">
        <v>235</v>
      </c>
      <c r="QQJ403" s="83" t="s">
        <v>235</v>
      </c>
      <c r="QQK403" s="83" t="s">
        <v>235</v>
      </c>
      <c r="QQL403" s="83" t="s">
        <v>235</v>
      </c>
      <c r="QQM403" s="83" t="s">
        <v>235</v>
      </c>
      <c r="QQN403" s="83" t="s">
        <v>235</v>
      </c>
      <c r="QQO403" s="83" t="s">
        <v>235</v>
      </c>
      <c r="QQP403" s="83" t="s">
        <v>235</v>
      </c>
      <c r="QQQ403" s="83" t="s">
        <v>235</v>
      </c>
      <c r="QQR403" s="83" t="s">
        <v>235</v>
      </c>
      <c r="QQS403" s="83" t="s">
        <v>235</v>
      </c>
      <c r="QQT403" s="83" t="s">
        <v>235</v>
      </c>
      <c r="QQU403" s="83" t="s">
        <v>235</v>
      </c>
      <c r="QQV403" s="83" t="s">
        <v>235</v>
      </c>
      <c r="QQW403" s="83" t="s">
        <v>235</v>
      </c>
      <c r="QQX403" s="83" t="s">
        <v>235</v>
      </c>
      <c r="QQY403" s="83" t="s">
        <v>235</v>
      </c>
      <c r="QQZ403" s="83" t="s">
        <v>235</v>
      </c>
      <c r="QRA403" s="83" t="s">
        <v>235</v>
      </c>
      <c r="QRB403" s="83" t="s">
        <v>235</v>
      </c>
      <c r="QRC403" s="83" t="s">
        <v>235</v>
      </c>
      <c r="QRD403" s="83" t="s">
        <v>235</v>
      </c>
      <c r="QRE403" s="83" t="s">
        <v>235</v>
      </c>
      <c r="QRF403" s="83" t="s">
        <v>235</v>
      </c>
      <c r="QRG403" s="83" t="s">
        <v>235</v>
      </c>
      <c r="QRH403" s="83" t="s">
        <v>235</v>
      </c>
      <c r="QRI403" s="83" t="s">
        <v>235</v>
      </c>
      <c r="QRJ403" s="83" t="s">
        <v>235</v>
      </c>
      <c r="QRK403" s="83" t="s">
        <v>235</v>
      </c>
      <c r="QRL403" s="83" t="s">
        <v>235</v>
      </c>
      <c r="QRM403" s="83" t="s">
        <v>235</v>
      </c>
      <c r="QRN403" s="83" t="s">
        <v>235</v>
      </c>
      <c r="QRO403" s="83" t="s">
        <v>235</v>
      </c>
      <c r="QRP403" s="83" t="s">
        <v>235</v>
      </c>
      <c r="QRQ403" s="83" t="s">
        <v>235</v>
      </c>
      <c r="QRR403" s="83" t="s">
        <v>235</v>
      </c>
      <c r="QRS403" s="83" t="s">
        <v>235</v>
      </c>
      <c r="QRT403" s="83" t="s">
        <v>235</v>
      </c>
      <c r="QRU403" s="83" t="s">
        <v>235</v>
      </c>
      <c r="QRV403" s="83" t="s">
        <v>235</v>
      </c>
      <c r="QRW403" s="83" t="s">
        <v>235</v>
      </c>
      <c r="QRX403" s="83" t="s">
        <v>235</v>
      </c>
      <c r="QRY403" s="83" t="s">
        <v>235</v>
      </c>
      <c r="QRZ403" s="83" t="s">
        <v>235</v>
      </c>
      <c r="QSA403" s="83" t="s">
        <v>235</v>
      </c>
      <c r="QSB403" s="83" t="s">
        <v>235</v>
      </c>
      <c r="QSC403" s="83" t="s">
        <v>235</v>
      </c>
      <c r="QSD403" s="83" t="s">
        <v>235</v>
      </c>
      <c r="QSE403" s="83" t="s">
        <v>235</v>
      </c>
      <c r="QSF403" s="83" t="s">
        <v>235</v>
      </c>
      <c r="QSG403" s="83" t="s">
        <v>235</v>
      </c>
      <c r="QSH403" s="83" t="s">
        <v>235</v>
      </c>
      <c r="QSI403" s="83" t="s">
        <v>235</v>
      </c>
      <c r="QSJ403" s="83" t="s">
        <v>235</v>
      </c>
      <c r="QSK403" s="83" t="s">
        <v>235</v>
      </c>
      <c r="QSL403" s="83" t="s">
        <v>235</v>
      </c>
      <c r="QSM403" s="83" t="s">
        <v>235</v>
      </c>
      <c r="QSN403" s="83" t="s">
        <v>235</v>
      </c>
      <c r="QSO403" s="83" t="s">
        <v>235</v>
      </c>
      <c r="QSP403" s="83" t="s">
        <v>235</v>
      </c>
      <c r="QSQ403" s="83" t="s">
        <v>235</v>
      </c>
      <c r="QSR403" s="83" t="s">
        <v>235</v>
      </c>
      <c r="QSS403" s="83" t="s">
        <v>235</v>
      </c>
      <c r="QST403" s="83" t="s">
        <v>235</v>
      </c>
      <c r="QSU403" s="83" t="s">
        <v>235</v>
      </c>
      <c r="QSV403" s="83" t="s">
        <v>235</v>
      </c>
      <c r="QSW403" s="83" t="s">
        <v>235</v>
      </c>
      <c r="QSX403" s="83" t="s">
        <v>235</v>
      </c>
      <c r="QSY403" s="83" t="s">
        <v>235</v>
      </c>
      <c r="QSZ403" s="83" t="s">
        <v>235</v>
      </c>
      <c r="QTA403" s="83" t="s">
        <v>235</v>
      </c>
      <c r="QTB403" s="83" t="s">
        <v>235</v>
      </c>
      <c r="QTC403" s="83" t="s">
        <v>235</v>
      </c>
      <c r="QTD403" s="83" t="s">
        <v>235</v>
      </c>
      <c r="QTE403" s="83" t="s">
        <v>235</v>
      </c>
      <c r="QTF403" s="83" t="s">
        <v>235</v>
      </c>
      <c r="QTG403" s="83" t="s">
        <v>235</v>
      </c>
      <c r="QTH403" s="83" t="s">
        <v>235</v>
      </c>
      <c r="QTI403" s="83" t="s">
        <v>235</v>
      </c>
      <c r="QTJ403" s="83" t="s">
        <v>235</v>
      </c>
      <c r="QTK403" s="83" t="s">
        <v>235</v>
      </c>
      <c r="QTL403" s="83" t="s">
        <v>235</v>
      </c>
      <c r="QTM403" s="83" t="s">
        <v>235</v>
      </c>
      <c r="QTN403" s="83" t="s">
        <v>235</v>
      </c>
      <c r="QTO403" s="83" t="s">
        <v>235</v>
      </c>
      <c r="QTP403" s="83" t="s">
        <v>235</v>
      </c>
      <c r="QTQ403" s="83" t="s">
        <v>235</v>
      </c>
      <c r="QTR403" s="83" t="s">
        <v>235</v>
      </c>
      <c r="QTS403" s="83" t="s">
        <v>235</v>
      </c>
      <c r="QTT403" s="83" t="s">
        <v>235</v>
      </c>
      <c r="QTU403" s="83" t="s">
        <v>235</v>
      </c>
      <c r="QTV403" s="83" t="s">
        <v>235</v>
      </c>
      <c r="QTW403" s="83" t="s">
        <v>235</v>
      </c>
      <c r="QTX403" s="83" t="s">
        <v>235</v>
      </c>
      <c r="QTY403" s="83" t="s">
        <v>235</v>
      </c>
      <c r="QTZ403" s="83" t="s">
        <v>235</v>
      </c>
      <c r="QUA403" s="83" t="s">
        <v>235</v>
      </c>
      <c r="QUB403" s="83" t="s">
        <v>235</v>
      </c>
      <c r="QUC403" s="83" t="s">
        <v>235</v>
      </c>
      <c r="QUD403" s="83" t="s">
        <v>235</v>
      </c>
      <c r="QUE403" s="83" t="s">
        <v>235</v>
      </c>
      <c r="QUF403" s="83" t="s">
        <v>235</v>
      </c>
      <c r="QUG403" s="83" t="s">
        <v>235</v>
      </c>
      <c r="QUH403" s="83" t="s">
        <v>235</v>
      </c>
      <c r="QUI403" s="83" t="s">
        <v>235</v>
      </c>
      <c r="QUJ403" s="83" t="s">
        <v>235</v>
      </c>
      <c r="QUK403" s="83" t="s">
        <v>235</v>
      </c>
      <c r="QUL403" s="83" t="s">
        <v>235</v>
      </c>
      <c r="QUM403" s="83" t="s">
        <v>235</v>
      </c>
      <c r="QUN403" s="83" t="s">
        <v>235</v>
      </c>
      <c r="QUO403" s="83" t="s">
        <v>235</v>
      </c>
      <c r="QUP403" s="83" t="s">
        <v>235</v>
      </c>
      <c r="QUQ403" s="83" t="s">
        <v>235</v>
      </c>
      <c r="QUR403" s="83" t="s">
        <v>235</v>
      </c>
      <c r="QUS403" s="83" t="s">
        <v>235</v>
      </c>
      <c r="QUT403" s="83" t="s">
        <v>235</v>
      </c>
      <c r="QUU403" s="83" t="s">
        <v>235</v>
      </c>
      <c r="QUV403" s="83" t="s">
        <v>235</v>
      </c>
      <c r="QUW403" s="83" t="s">
        <v>235</v>
      </c>
      <c r="QUX403" s="83" t="s">
        <v>235</v>
      </c>
      <c r="QUY403" s="83" t="s">
        <v>235</v>
      </c>
      <c r="QUZ403" s="83" t="s">
        <v>235</v>
      </c>
      <c r="QVA403" s="83" t="s">
        <v>235</v>
      </c>
      <c r="QVB403" s="83" t="s">
        <v>235</v>
      </c>
      <c r="QVC403" s="83" t="s">
        <v>235</v>
      </c>
      <c r="QVD403" s="83" t="s">
        <v>235</v>
      </c>
      <c r="QVE403" s="83" t="s">
        <v>235</v>
      </c>
      <c r="QVF403" s="83" t="s">
        <v>235</v>
      </c>
      <c r="QVG403" s="83" t="s">
        <v>235</v>
      </c>
      <c r="QVH403" s="83" t="s">
        <v>235</v>
      </c>
      <c r="QVI403" s="83" t="s">
        <v>235</v>
      </c>
      <c r="QVJ403" s="83" t="s">
        <v>235</v>
      </c>
      <c r="QVK403" s="83" t="s">
        <v>235</v>
      </c>
      <c r="QVL403" s="83" t="s">
        <v>235</v>
      </c>
      <c r="QVM403" s="83" t="s">
        <v>235</v>
      </c>
      <c r="QVN403" s="83" t="s">
        <v>235</v>
      </c>
      <c r="QVO403" s="83" t="s">
        <v>235</v>
      </c>
      <c r="QVP403" s="83" t="s">
        <v>235</v>
      </c>
      <c r="QVQ403" s="83" t="s">
        <v>235</v>
      </c>
      <c r="QVR403" s="83" t="s">
        <v>235</v>
      </c>
      <c r="QVS403" s="83" t="s">
        <v>235</v>
      </c>
      <c r="QVT403" s="83" t="s">
        <v>235</v>
      </c>
      <c r="QVU403" s="83" t="s">
        <v>235</v>
      </c>
      <c r="QVV403" s="83" t="s">
        <v>235</v>
      </c>
      <c r="QVW403" s="83" t="s">
        <v>235</v>
      </c>
      <c r="QVX403" s="83" t="s">
        <v>235</v>
      </c>
      <c r="QVY403" s="83" t="s">
        <v>235</v>
      </c>
      <c r="QVZ403" s="83" t="s">
        <v>235</v>
      </c>
      <c r="QWA403" s="83" t="s">
        <v>235</v>
      </c>
      <c r="QWB403" s="83" t="s">
        <v>235</v>
      </c>
      <c r="QWC403" s="83" t="s">
        <v>235</v>
      </c>
      <c r="QWD403" s="83" t="s">
        <v>235</v>
      </c>
      <c r="QWE403" s="83" t="s">
        <v>235</v>
      </c>
      <c r="QWF403" s="83" t="s">
        <v>235</v>
      </c>
      <c r="QWG403" s="83" t="s">
        <v>235</v>
      </c>
      <c r="QWH403" s="83" t="s">
        <v>235</v>
      </c>
      <c r="QWI403" s="83" t="s">
        <v>235</v>
      </c>
      <c r="QWJ403" s="83" t="s">
        <v>235</v>
      </c>
      <c r="QWK403" s="83" t="s">
        <v>235</v>
      </c>
      <c r="QWL403" s="83" t="s">
        <v>235</v>
      </c>
      <c r="QWM403" s="83" t="s">
        <v>235</v>
      </c>
      <c r="QWN403" s="83" t="s">
        <v>235</v>
      </c>
      <c r="QWO403" s="83" t="s">
        <v>235</v>
      </c>
      <c r="QWP403" s="83" t="s">
        <v>235</v>
      </c>
      <c r="QWQ403" s="83" t="s">
        <v>235</v>
      </c>
      <c r="QWR403" s="83" t="s">
        <v>235</v>
      </c>
      <c r="QWS403" s="83" t="s">
        <v>235</v>
      </c>
      <c r="QWT403" s="83" t="s">
        <v>235</v>
      </c>
      <c r="QWU403" s="83" t="s">
        <v>235</v>
      </c>
      <c r="QWV403" s="83" t="s">
        <v>235</v>
      </c>
      <c r="QWW403" s="83" t="s">
        <v>235</v>
      </c>
      <c r="QWX403" s="83" t="s">
        <v>235</v>
      </c>
      <c r="QWY403" s="83" t="s">
        <v>235</v>
      </c>
      <c r="QWZ403" s="83" t="s">
        <v>235</v>
      </c>
      <c r="QXA403" s="83" t="s">
        <v>235</v>
      </c>
      <c r="QXB403" s="83" t="s">
        <v>235</v>
      </c>
      <c r="QXC403" s="83" t="s">
        <v>235</v>
      </c>
      <c r="QXD403" s="83" t="s">
        <v>235</v>
      </c>
      <c r="QXE403" s="83" t="s">
        <v>235</v>
      </c>
      <c r="QXF403" s="83" t="s">
        <v>235</v>
      </c>
      <c r="QXG403" s="83" t="s">
        <v>235</v>
      </c>
      <c r="QXH403" s="83" t="s">
        <v>235</v>
      </c>
      <c r="QXI403" s="83" t="s">
        <v>235</v>
      </c>
      <c r="QXJ403" s="83" t="s">
        <v>235</v>
      </c>
      <c r="QXK403" s="83" t="s">
        <v>235</v>
      </c>
      <c r="QXL403" s="83" t="s">
        <v>235</v>
      </c>
      <c r="QXM403" s="83" t="s">
        <v>235</v>
      </c>
      <c r="QXN403" s="83" t="s">
        <v>235</v>
      </c>
      <c r="QXO403" s="83" t="s">
        <v>235</v>
      </c>
      <c r="QXP403" s="83" t="s">
        <v>235</v>
      </c>
      <c r="QXQ403" s="83" t="s">
        <v>235</v>
      </c>
      <c r="QXR403" s="83" t="s">
        <v>235</v>
      </c>
      <c r="QXS403" s="83" t="s">
        <v>235</v>
      </c>
      <c r="QXT403" s="83" t="s">
        <v>235</v>
      </c>
      <c r="QXU403" s="83" t="s">
        <v>235</v>
      </c>
      <c r="QXV403" s="83" t="s">
        <v>235</v>
      </c>
      <c r="QXW403" s="83" t="s">
        <v>235</v>
      </c>
      <c r="QXX403" s="83" t="s">
        <v>235</v>
      </c>
      <c r="QXY403" s="83" t="s">
        <v>235</v>
      </c>
      <c r="QXZ403" s="83" t="s">
        <v>235</v>
      </c>
      <c r="QYA403" s="83" t="s">
        <v>235</v>
      </c>
      <c r="QYB403" s="83" t="s">
        <v>235</v>
      </c>
      <c r="QYC403" s="83" t="s">
        <v>235</v>
      </c>
      <c r="QYD403" s="83" t="s">
        <v>235</v>
      </c>
      <c r="QYE403" s="83" t="s">
        <v>235</v>
      </c>
      <c r="QYF403" s="83" t="s">
        <v>235</v>
      </c>
      <c r="QYG403" s="83" t="s">
        <v>235</v>
      </c>
      <c r="QYH403" s="83" t="s">
        <v>235</v>
      </c>
      <c r="QYI403" s="83" t="s">
        <v>235</v>
      </c>
      <c r="QYJ403" s="83" t="s">
        <v>235</v>
      </c>
      <c r="QYK403" s="83" t="s">
        <v>235</v>
      </c>
      <c r="QYL403" s="83" t="s">
        <v>235</v>
      </c>
      <c r="QYM403" s="83" t="s">
        <v>235</v>
      </c>
      <c r="QYN403" s="83" t="s">
        <v>235</v>
      </c>
      <c r="QYO403" s="83" t="s">
        <v>235</v>
      </c>
      <c r="QYP403" s="83" t="s">
        <v>235</v>
      </c>
      <c r="QYQ403" s="83" t="s">
        <v>235</v>
      </c>
      <c r="QYR403" s="83" t="s">
        <v>235</v>
      </c>
      <c r="QYS403" s="83" t="s">
        <v>235</v>
      </c>
      <c r="QYT403" s="83" t="s">
        <v>235</v>
      </c>
      <c r="QYU403" s="83" t="s">
        <v>235</v>
      </c>
      <c r="QYV403" s="83" t="s">
        <v>235</v>
      </c>
      <c r="QYW403" s="83" t="s">
        <v>235</v>
      </c>
      <c r="QYX403" s="83" t="s">
        <v>235</v>
      </c>
      <c r="QYY403" s="83" t="s">
        <v>235</v>
      </c>
      <c r="QYZ403" s="83" t="s">
        <v>235</v>
      </c>
      <c r="QZA403" s="83" t="s">
        <v>235</v>
      </c>
      <c r="QZB403" s="83" t="s">
        <v>235</v>
      </c>
      <c r="QZC403" s="83" t="s">
        <v>235</v>
      </c>
      <c r="QZD403" s="83" t="s">
        <v>235</v>
      </c>
      <c r="QZE403" s="83" t="s">
        <v>235</v>
      </c>
      <c r="QZF403" s="83" t="s">
        <v>235</v>
      </c>
      <c r="QZG403" s="83" t="s">
        <v>235</v>
      </c>
      <c r="QZH403" s="83" t="s">
        <v>235</v>
      </c>
      <c r="QZI403" s="83" t="s">
        <v>235</v>
      </c>
      <c r="QZJ403" s="83" t="s">
        <v>235</v>
      </c>
      <c r="QZK403" s="83" t="s">
        <v>235</v>
      </c>
      <c r="QZL403" s="83" t="s">
        <v>235</v>
      </c>
      <c r="QZM403" s="83" t="s">
        <v>235</v>
      </c>
      <c r="QZN403" s="83" t="s">
        <v>235</v>
      </c>
      <c r="QZO403" s="83" t="s">
        <v>235</v>
      </c>
      <c r="QZP403" s="83" t="s">
        <v>235</v>
      </c>
      <c r="QZQ403" s="83" t="s">
        <v>235</v>
      </c>
      <c r="QZR403" s="83" t="s">
        <v>235</v>
      </c>
      <c r="QZS403" s="83" t="s">
        <v>235</v>
      </c>
      <c r="QZT403" s="83" t="s">
        <v>235</v>
      </c>
      <c r="QZU403" s="83" t="s">
        <v>235</v>
      </c>
      <c r="QZV403" s="83" t="s">
        <v>235</v>
      </c>
      <c r="QZW403" s="83" t="s">
        <v>235</v>
      </c>
      <c r="QZX403" s="83" t="s">
        <v>235</v>
      </c>
      <c r="QZY403" s="83" t="s">
        <v>235</v>
      </c>
      <c r="QZZ403" s="83" t="s">
        <v>235</v>
      </c>
      <c r="RAA403" s="83" t="s">
        <v>235</v>
      </c>
      <c r="RAB403" s="83" t="s">
        <v>235</v>
      </c>
      <c r="RAC403" s="83" t="s">
        <v>235</v>
      </c>
      <c r="RAD403" s="83" t="s">
        <v>235</v>
      </c>
      <c r="RAE403" s="83" t="s">
        <v>235</v>
      </c>
      <c r="RAF403" s="83" t="s">
        <v>235</v>
      </c>
      <c r="RAG403" s="83" t="s">
        <v>235</v>
      </c>
      <c r="RAH403" s="83" t="s">
        <v>235</v>
      </c>
      <c r="RAI403" s="83" t="s">
        <v>235</v>
      </c>
      <c r="RAJ403" s="83" t="s">
        <v>235</v>
      </c>
      <c r="RAK403" s="83" t="s">
        <v>235</v>
      </c>
      <c r="RAL403" s="83" t="s">
        <v>235</v>
      </c>
      <c r="RAM403" s="83" t="s">
        <v>235</v>
      </c>
      <c r="RAN403" s="83" t="s">
        <v>235</v>
      </c>
      <c r="RAO403" s="83" t="s">
        <v>235</v>
      </c>
      <c r="RAP403" s="83" t="s">
        <v>235</v>
      </c>
      <c r="RAQ403" s="83" t="s">
        <v>235</v>
      </c>
      <c r="RAR403" s="83" t="s">
        <v>235</v>
      </c>
      <c r="RAS403" s="83" t="s">
        <v>235</v>
      </c>
      <c r="RAT403" s="83" t="s">
        <v>235</v>
      </c>
      <c r="RAU403" s="83" t="s">
        <v>235</v>
      </c>
      <c r="RAV403" s="83" t="s">
        <v>235</v>
      </c>
      <c r="RAW403" s="83" t="s">
        <v>235</v>
      </c>
      <c r="RAX403" s="83" t="s">
        <v>235</v>
      </c>
      <c r="RAY403" s="83" t="s">
        <v>235</v>
      </c>
      <c r="RAZ403" s="83" t="s">
        <v>235</v>
      </c>
      <c r="RBA403" s="83" t="s">
        <v>235</v>
      </c>
      <c r="RBB403" s="83" t="s">
        <v>235</v>
      </c>
      <c r="RBC403" s="83" t="s">
        <v>235</v>
      </c>
      <c r="RBD403" s="83" t="s">
        <v>235</v>
      </c>
      <c r="RBE403" s="83" t="s">
        <v>235</v>
      </c>
      <c r="RBF403" s="83" t="s">
        <v>235</v>
      </c>
      <c r="RBG403" s="83" t="s">
        <v>235</v>
      </c>
      <c r="RBH403" s="83" t="s">
        <v>235</v>
      </c>
      <c r="RBI403" s="83" t="s">
        <v>235</v>
      </c>
      <c r="RBJ403" s="83" t="s">
        <v>235</v>
      </c>
      <c r="RBK403" s="83" t="s">
        <v>235</v>
      </c>
      <c r="RBL403" s="83" t="s">
        <v>235</v>
      </c>
      <c r="RBM403" s="83" t="s">
        <v>235</v>
      </c>
      <c r="RBN403" s="83" t="s">
        <v>235</v>
      </c>
      <c r="RBO403" s="83" t="s">
        <v>235</v>
      </c>
      <c r="RBP403" s="83" t="s">
        <v>235</v>
      </c>
      <c r="RBQ403" s="83" t="s">
        <v>235</v>
      </c>
      <c r="RBR403" s="83" t="s">
        <v>235</v>
      </c>
      <c r="RBS403" s="83" t="s">
        <v>235</v>
      </c>
      <c r="RBT403" s="83" t="s">
        <v>235</v>
      </c>
      <c r="RBU403" s="83" t="s">
        <v>235</v>
      </c>
      <c r="RBV403" s="83" t="s">
        <v>235</v>
      </c>
      <c r="RBW403" s="83" t="s">
        <v>235</v>
      </c>
      <c r="RBX403" s="83" t="s">
        <v>235</v>
      </c>
      <c r="RBY403" s="83" t="s">
        <v>235</v>
      </c>
      <c r="RBZ403" s="83" t="s">
        <v>235</v>
      </c>
      <c r="RCA403" s="83" t="s">
        <v>235</v>
      </c>
      <c r="RCB403" s="83" t="s">
        <v>235</v>
      </c>
      <c r="RCC403" s="83" t="s">
        <v>235</v>
      </c>
      <c r="RCD403" s="83" t="s">
        <v>235</v>
      </c>
      <c r="RCE403" s="83" t="s">
        <v>235</v>
      </c>
      <c r="RCF403" s="83" t="s">
        <v>235</v>
      </c>
      <c r="RCG403" s="83" t="s">
        <v>235</v>
      </c>
      <c r="RCH403" s="83" t="s">
        <v>235</v>
      </c>
      <c r="RCI403" s="83" t="s">
        <v>235</v>
      </c>
      <c r="RCJ403" s="83" t="s">
        <v>235</v>
      </c>
      <c r="RCK403" s="83" t="s">
        <v>235</v>
      </c>
      <c r="RCL403" s="83" t="s">
        <v>235</v>
      </c>
      <c r="RCM403" s="83" t="s">
        <v>235</v>
      </c>
      <c r="RCN403" s="83" t="s">
        <v>235</v>
      </c>
      <c r="RCO403" s="83" t="s">
        <v>235</v>
      </c>
      <c r="RCP403" s="83" t="s">
        <v>235</v>
      </c>
      <c r="RCQ403" s="83" t="s">
        <v>235</v>
      </c>
      <c r="RCR403" s="83" t="s">
        <v>235</v>
      </c>
      <c r="RCS403" s="83" t="s">
        <v>235</v>
      </c>
      <c r="RCT403" s="83" t="s">
        <v>235</v>
      </c>
      <c r="RCU403" s="83" t="s">
        <v>235</v>
      </c>
      <c r="RCV403" s="83" t="s">
        <v>235</v>
      </c>
      <c r="RCW403" s="83" t="s">
        <v>235</v>
      </c>
      <c r="RCX403" s="83" t="s">
        <v>235</v>
      </c>
      <c r="RCY403" s="83" t="s">
        <v>235</v>
      </c>
      <c r="RCZ403" s="83" t="s">
        <v>235</v>
      </c>
      <c r="RDA403" s="83" t="s">
        <v>235</v>
      </c>
      <c r="RDB403" s="83" t="s">
        <v>235</v>
      </c>
      <c r="RDC403" s="83" t="s">
        <v>235</v>
      </c>
      <c r="RDD403" s="83" t="s">
        <v>235</v>
      </c>
      <c r="RDE403" s="83" t="s">
        <v>235</v>
      </c>
      <c r="RDF403" s="83" t="s">
        <v>235</v>
      </c>
      <c r="RDG403" s="83" t="s">
        <v>235</v>
      </c>
      <c r="RDH403" s="83" t="s">
        <v>235</v>
      </c>
      <c r="RDI403" s="83" t="s">
        <v>235</v>
      </c>
      <c r="RDJ403" s="83" t="s">
        <v>235</v>
      </c>
      <c r="RDK403" s="83" t="s">
        <v>235</v>
      </c>
      <c r="RDL403" s="83" t="s">
        <v>235</v>
      </c>
      <c r="RDM403" s="83" t="s">
        <v>235</v>
      </c>
      <c r="RDN403" s="83" t="s">
        <v>235</v>
      </c>
      <c r="RDO403" s="83" t="s">
        <v>235</v>
      </c>
      <c r="RDP403" s="83" t="s">
        <v>235</v>
      </c>
      <c r="RDQ403" s="83" t="s">
        <v>235</v>
      </c>
      <c r="RDR403" s="83" t="s">
        <v>235</v>
      </c>
      <c r="RDS403" s="83" t="s">
        <v>235</v>
      </c>
      <c r="RDT403" s="83" t="s">
        <v>235</v>
      </c>
      <c r="RDU403" s="83" t="s">
        <v>235</v>
      </c>
      <c r="RDV403" s="83" t="s">
        <v>235</v>
      </c>
      <c r="RDW403" s="83" t="s">
        <v>235</v>
      </c>
      <c r="RDX403" s="83" t="s">
        <v>235</v>
      </c>
      <c r="RDY403" s="83" t="s">
        <v>235</v>
      </c>
      <c r="RDZ403" s="83" t="s">
        <v>235</v>
      </c>
      <c r="REA403" s="83" t="s">
        <v>235</v>
      </c>
      <c r="REB403" s="83" t="s">
        <v>235</v>
      </c>
      <c r="REC403" s="83" t="s">
        <v>235</v>
      </c>
      <c r="RED403" s="83" t="s">
        <v>235</v>
      </c>
      <c r="REE403" s="83" t="s">
        <v>235</v>
      </c>
      <c r="REF403" s="83" t="s">
        <v>235</v>
      </c>
      <c r="REG403" s="83" t="s">
        <v>235</v>
      </c>
      <c r="REH403" s="83" t="s">
        <v>235</v>
      </c>
      <c r="REI403" s="83" t="s">
        <v>235</v>
      </c>
      <c r="REJ403" s="83" t="s">
        <v>235</v>
      </c>
      <c r="REK403" s="83" t="s">
        <v>235</v>
      </c>
      <c r="REL403" s="83" t="s">
        <v>235</v>
      </c>
      <c r="REM403" s="83" t="s">
        <v>235</v>
      </c>
      <c r="REN403" s="83" t="s">
        <v>235</v>
      </c>
      <c r="REO403" s="83" t="s">
        <v>235</v>
      </c>
      <c r="REP403" s="83" t="s">
        <v>235</v>
      </c>
      <c r="REQ403" s="83" t="s">
        <v>235</v>
      </c>
      <c r="RER403" s="83" t="s">
        <v>235</v>
      </c>
      <c r="RES403" s="83" t="s">
        <v>235</v>
      </c>
      <c r="RET403" s="83" t="s">
        <v>235</v>
      </c>
      <c r="REU403" s="83" t="s">
        <v>235</v>
      </c>
      <c r="REV403" s="83" t="s">
        <v>235</v>
      </c>
      <c r="REW403" s="83" t="s">
        <v>235</v>
      </c>
      <c r="REX403" s="83" t="s">
        <v>235</v>
      </c>
      <c r="REY403" s="83" t="s">
        <v>235</v>
      </c>
      <c r="REZ403" s="83" t="s">
        <v>235</v>
      </c>
      <c r="RFA403" s="83" t="s">
        <v>235</v>
      </c>
      <c r="RFB403" s="83" t="s">
        <v>235</v>
      </c>
      <c r="RFC403" s="83" t="s">
        <v>235</v>
      </c>
      <c r="RFD403" s="83" t="s">
        <v>235</v>
      </c>
      <c r="RFE403" s="83" t="s">
        <v>235</v>
      </c>
      <c r="RFF403" s="83" t="s">
        <v>235</v>
      </c>
      <c r="RFG403" s="83" t="s">
        <v>235</v>
      </c>
      <c r="RFH403" s="83" t="s">
        <v>235</v>
      </c>
      <c r="RFI403" s="83" t="s">
        <v>235</v>
      </c>
      <c r="RFJ403" s="83" t="s">
        <v>235</v>
      </c>
      <c r="RFK403" s="83" t="s">
        <v>235</v>
      </c>
      <c r="RFL403" s="83" t="s">
        <v>235</v>
      </c>
      <c r="RFM403" s="83" t="s">
        <v>235</v>
      </c>
      <c r="RFN403" s="83" t="s">
        <v>235</v>
      </c>
      <c r="RFO403" s="83" t="s">
        <v>235</v>
      </c>
      <c r="RFP403" s="83" t="s">
        <v>235</v>
      </c>
      <c r="RFQ403" s="83" t="s">
        <v>235</v>
      </c>
      <c r="RFR403" s="83" t="s">
        <v>235</v>
      </c>
      <c r="RFS403" s="83" t="s">
        <v>235</v>
      </c>
      <c r="RFT403" s="83" t="s">
        <v>235</v>
      </c>
      <c r="RFU403" s="83" t="s">
        <v>235</v>
      </c>
      <c r="RFV403" s="83" t="s">
        <v>235</v>
      </c>
      <c r="RFW403" s="83" t="s">
        <v>235</v>
      </c>
      <c r="RFX403" s="83" t="s">
        <v>235</v>
      </c>
      <c r="RFY403" s="83" t="s">
        <v>235</v>
      </c>
      <c r="RFZ403" s="83" t="s">
        <v>235</v>
      </c>
      <c r="RGA403" s="83" t="s">
        <v>235</v>
      </c>
      <c r="RGB403" s="83" t="s">
        <v>235</v>
      </c>
      <c r="RGC403" s="83" t="s">
        <v>235</v>
      </c>
      <c r="RGD403" s="83" t="s">
        <v>235</v>
      </c>
      <c r="RGE403" s="83" t="s">
        <v>235</v>
      </c>
      <c r="RGF403" s="83" t="s">
        <v>235</v>
      </c>
      <c r="RGG403" s="83" t="s">
        <v>235</v>
      </c>
      <c r="RGH403" s="83" t="s">
        <v>235</v>
      </c>
      <c r="RGI403" s="83" t="s">
        <v>235</v>
      </c>
      <c r="RGJ403" s="83" t="s">
        <v>235</v>
      </c>
      <c r="RGK403" s="83" t="s">
        <v>235</v>
      </c>
      <c r="RGL403" s="83" t="s">
        <v>235</v>
      </c>
      <c r="RGM403" s="83" t="s">
        <v>235</v>
      </c>
      <c r="RGN403" s="83" t="s">
        <v>235</v>
      </c>
      <c r="RGO403" s="83" t="s">
        <v>235</v>
      </c>
      <c r="RGP403" s="83" t="s">
        <v>235</v>
      </c>
      <c r="RGQ403" s="83" t="s">
        <v>235</v>
      </c>
      <c r="RGR403" s="83" t="s">
        <v>235</v>
      </c>
      <c r="RGS403" s="83" t="s">
        <v>235</v>
      </c>
      <c r="RGT403" s="83" t="s">
        <v>235</v>
      </c>
      <c r="RGU403" s="83" t="s">
        <v>235</v>
      </c>
      <c r="RGV403" s="83" t="s">
        <v>235</v>
      </c>
      <c r="RGW403" s="83" t="s">
        <v>235</v>
      </c>
      <c r="RGX403" s="83" t="s">
        <v>235</v>
      </c>
      <c r="RGY403" s="83" t="s">
        <v>235</v>
      </c>
      <c r="RGZ403" s="83" t="s">
        <v>235</v>
      </c>
      <c r="RHA403" s="83" t="s">
        <v>235</v>
      </c>
      <c r="RHB403" s="83" t="s">
        <v>235</v>
      </c>
      <c r="RHC403" s="83" t="s">
        <v>235</v>
      </c>
      <c r="RHD403" s="83" t="s">
        <v>235</v>
      </c>
      <c r="RHE403" s="83" t="s">
        <v>235</v>
      </c>
      <c r="RHF403" s="83" t="s">
        <v>235</v>
      </c>
      <c r="RHG403" s="83" t="s">
        <v>235</v>
      </c>
      <c r="RHH403" s="83" t="s">
        <v>235</v>
      </c>
      <c r="RHI403" s="83" t="s">
        <v>235</v>
      </c>
      <c r="RHJ403" s="83" t="s">
        <v>235</v>
      </c>
      <c r="RHK403" s="83" t="s">
        <v>235</v>
      </c>
      <c r="RHL403" s="83" t="s">
        <v>235</v>
      </c>
      <c r="RHM403" s="83" t="s">
        <v>235</v>
      </c>
      <c r="RHN403" s="83" t="s">
        <v>235</v>
      </c>
      <c r="RHO403" s="83" t="s">
        <v>235</v>
      </c>
      <c r="RHP403" s="83" t="s">
        <v>235</v>
      </c>
      <c r="RHQ403" s="83" t="s">
        <v>235</v>
      </c>
      <c r="RHR403" s="83" t="s">
        <v>235</v>
      </c>
      <c r="RHS403" s="83" t="s">
        <v>235</v>
      </c>
      <c r="RHT403" s="83" t="s">
        <v>235</v>
      </c>
      <c r="RHU403" s="83" t="s">
        <v>235</v>
      </c>
      <c r="RHV403" s="83" t="s">
        <v>235</v>
      </c>
      <c r="RHW403" s="83" t="s">
        <v>235</v>
      </c>
      <c r="RHX403" s="83" t="s">
        <v>235</v>
      </c>
      <c r="RHY403" s="83" t="s">
        <v>235</v>
      </c>
      <c r="RHZ403" s="83" t="s">
        <v>235</v>
      </c>
      <c r="RIA403" s="83" t="s">
        <v>235</v>
      </c>
      <c r="RIB403" s="83" t="s">
        <v>235</v>
      </c>
      <c r="RIC403" s="83" t="s">
        <v>235</v>
      </c>
      <c r="RID403" s="83" t="s">
        <v>235</v>
      </c>
      <c r="RIE403" s="83" t="s">
        <v>235</v>
      </c>
      <c r="RIF403" s="83" t="s">
        <v>235</v>
      </c>
      <c r="RIG403" s="83" t="s">
        <v>235</v>
      </c>
      <c r="RIH403" s="83" t="s">
        <v>235</v>
      </c>
      <c r="RII403" s="83" t="s">
        <v>235</v>
      </c>
      <c r="RIJ403" s="83" t="s">
        <v>235</v>
      </c>
      <c r="RIK403" s="83" t="s">
        <v>235</v>
      </c>
      <c r="RIL403" s="83" t="s">
        <v>235</v>
      </c>
      <c r="RIM403" s="83" t="s">
        <v>235</v>
      </c>
      <c r="RIN403" s="83" t="s">
        <v>235</v>
      </c>
      <c r="RIO403" s="83" t="s">
        <v>235</v>
      </c>
      <c r="RIP403" s="83" t="s">
        <v>235</v>
      </c>
      <c r="RIQ403" s="83" t="s">
        <v>235</v>
      </c>
      <c r="RIR403" s="83" t="s">
        <v>235</v>
      </c>
      <c r="RIS403" s="83" t="s">
        <v>235</v>
      </c>
      <c r="RIT403" s="83" t="s">
        <v>235</v>
      </c>
      <c r="RIU403" s="83" t="s">
        <v>235</v>
      </c>
      <c r="RIV403" s="83" t="s">
        <v>235</v>
      </c>
      <c r="RIW403" s="83" t="s">
        <v>235</v>
      </c>
      <c r="RIX403" s="83" t="s">
        <v>235</v>
      </c>
      <c r="RIY403" s="83" t="s">
        <v>235</v>
      </c>
      <c r="RIZ403" s="83" t="s">
        <v>235</v>
      </c>
      <c r="RJA403" s="83" t="s">
        <v>235</v>
      </c>
      <c r="RJB403" s="83" t="s">
        <v>235</v>
      </c>
      <c r="RJC403" s="83" t="s">
        <v>235</v>
      </c>
      <c r="RJD403" s="83" t="s">
        <v>235</v>
      </c>
      <c r="RJE403" s="83" t="s">
        <v>235</v>
      </c>
      <c r="RJF403" s="83" t="s">
        <v>235</v>
      </c>
      <c r="RJG403" s="83" t="s">
        <v>235</v>
      </c>
      <c r="RJH403" s="83" t="s">
        <v>235</v>
      </c>
      <c r="RJI403" s="83" t="s">
        <v>235</v>
      </c>
      <c r="RJJ403" s="83" t="s">
        <v>235</v>
      </c>
      <c r="RJK403" s="83" t="s">
        <v>235</v>
      </c>
      <c r="RJL403" s="83" t="s">
        <v>235</v>
      </c>
      <c r="RJM403" s="83" t="s">
        <v>235</v>
      </c>
      <c r="RJN403" s="83" t="s">
        <v>235</v>
      </c>
      <c r="RJO403" s="83" t="s">
        <v>235</v>
      </c>
      <c r="RJP403" s="83" t="s">
        <v>235</v>
      </c>
      <c r="RJQ403" s="83" t="s">
        <v>235</v>
      </c>
      <c r="RJR403" s="83" t="s">
        <v>235</v>
      </c>
      <c r="RJS403" s="83" t="s">
        <v>235</v>
      </c>
      <c r="RJT403" s="83" t="s">
        <v>235</v>
      </c>
      <c r="RJU403" s="83" t="s">
        <v>235</v>
      </c>
      <c r="RJV403" s="83" t="s">
        <v>235</v>
      </c>
      <c r="RJW403" s="83" t="s">
        <v>235</v>
      </c>
      <c r="RJX403" s="83" t="s">
        <v>235</v>
      </c>
      <c r="RJY403" s="83" t="s">
        <v>235</v>
      </c>
      <c r="RJZ403" s="83" t="s">
        <v>235</v>
      </c>
      <c r="RKA403" s="83" t="s">
        <v>235</v>
      </c>
      <c r="RKB403" s="83" t="s">
        <v>235</v>
      </c>
      <c r="RKC403" s="83" t="s">
        <v>235</v>
      </c>
      <c r="RKD403" s="83" t="s">
        <v>235</v>
      </c>
      <c r="RKE403" s="83" t="s">
        <v>235</v>
      </c>
      <c r="RKF403" s="83" t="s">
        <v>235</v>
      </c>
      <c r="RKG403" s="83" t="s">
        <v>235</v>
      </c>
      <c r="RKH403" s="83" t="s">
        <v>235</v>
      </c>
      <c r="RKI403" s="83" t="s">
        <v>235</v>
      </c>
      <c r="RKJ403" s="83" t="s">
        <v>235</v>
      </c>
      <c r="RKK403" s="83" t="s">
        <v>235</v>
      </c>
      <c r="RKL403" s="83" t="s">
        <v>235</v>
      </c>
      <c r="RKM403" s="83" t="s">
        <v>235</v>
      </c>
      <c r="RKN403" s="83" t="s">
        <v>235</v>
      </c>
      <c r="RKO403" s="83" t="s">
        <v>235</v>
      </c>
      <c r="RKP403" s="83" t="s">
        <v>235</v>
      </c>
      <c r="RKQ403" s="83" t="s">
        <v>235</v>
      </c>
      <c r="RKR403" s="83" t="s">
        <v>235</v>
      </c>
      <c r="RKS403" s="83" t="s">
        <v>235</v>
      </c>
      <c r="RKT403" s="83" t="s">
        <v>235</v>
      </c>
      <c r="RKU403" s="83" t="s">
        <v>235</v>
      </c>
      <c r="RKV403" s="83" t="s">
        <v>235</v>
      </c>
      <c r="RKW403" s="83" t="s">
        <v>235</v>
      </c>
      <c r="RKX403" s="83" t="s">
        <v>235</v>
      </c>
      <c r="RKY403" s="83" t="s">
        <v>235</v>
      </c>
      <c r="RKZ403" s="83" t="s">
        <v>235</v>
      </c>
      <c r="RLA403" s="83" t="s">
        <v>235</v>
      </c>
      <c r="RLB403" s="83" t="s">
        <v>235</v>
      </c>
      <c r="RLC403" s="83" t="s">
        <v>235</v>
      </c>
      <c r="RLD403" s="83" t="s">
        <v>235</v>
      </c>
      <c r="RLE403" s="83" t="s">
        <v>235</v>
      </c>
      <c r="RLF403" s="83" t="s">
        <v>235</v>
      </c>
      <c r="RLG403" s="83" t="s">
        <v>235</v>
      </c>
      <c r="RLH403" s="83" t="s">
        <v>235</v>
      </c>
      <c r="RLI403" s="83" t="s">
        <v>235</v>
      </c>
      <c r="RLJ403" s="83" t="s">
        <v>235</v>
      </c>
      <c r="RLK403" s="83" t="s">
        <v>235</v>
      </c>
      <c r="RLL403" s="83" t="s">
        <v>235</v>
      </c>
      <c r="RLM403" s="83" t="s">
        <v>235</v>
      </c>
      <c r="RLN403" s="83" t="s">
        <v>235</v>
      </c>
      <c r="RLO403" s="83" t="s">
        <v>235</v>
      </c>
      <c r="RLP403" s="83" t="s">
        <v>235</v>
      </c>
      <c r="RLQ403" s="83" t="s">
        <v>235</v>
      </c>
      <c r="RLR403" s="83" t="s">
        <v>235</v>
      </c>
      <c r="RLS403" s="83" t="s">
        <v>235</v>
      </c>
      <c r="RLT403" s="83" t="s">
        <v>235</v>
      </c>
      <c r="RLU403" s="83" t="s">
        <v>235</v>
      </c>
      <c r="RLV403" s="83" t="s">
        <v>235</v>
      </c>
      <c r="RLW403" s="83" t="s">
        <v>235</v>
      </c>
      <c r="RLX403" s="83" t="s">
        <v>235</v>
      </c>
      <c r="RLY403" s="83" t="s">
        <v>235</v>
      </c>
      <c r="RLZ403" s="83" t="s">
        <v>235</v>
      </c>
      <c r="RMA403" s="83" t="s">
        <v>235</v>
      </c>
      <c r="RMB403" s="83" t="s">
        <v>235</v>
      </c>
      <c r="RMC403" s="83" t="s">
        <v>235</v>
      </c>
      <c r="RMD403" s="83" t="s">
        <v>235</v>
      </c>
      <c r="RME403" s="83" t="s">
        <v>235</v>
      </c>
      <c r="RMF403" s="83" t="s">
        <v>235</v>
      </c>
      <c r="RMG403" s="83" t="s">
        <v>235</v>
      </c>
      <c r="RMH403" s="83" t="s">
        <v>235</v>
      </c>
      <c r="RMI403" s="83" t="s">
        <v>235</v>
      </c>
      <c r="RMJ403" s="83" t="s">
        <v>235</v>
      </c>
      <c r="RMK403" s="83" t="s">
        <v>235</v>
      </c>
      <c r="RML403" s="83" t="s">
        <v>235</v>
      </c>
      <c r="RMM403" s="83" t="s">
        <v>235</v>
      </c>
      <c r="RMN403" s="83" t="s">
        <v>235</v>
      </c>
      <c r="RMO403" s="83" t="s">
        <v>235</v>
      </c>
      <c r="RMP403" s="83" t="s">
        <v>235</v>
      </c>
      <c r="RMQ403" s="83" t="s">
        <v>235</v>
      </c>
      <c r="RMR403" s="83" t="s">
        <v>235</v>
      </c>
      <c r="RMS403" s="83" t="s">
        <v>235</v>
      </c>
      <c r="RMT403" s="83" t="s">
        <v>235</v>
      </c>
      <c r="RMU403" s="83" t="s">
        <v>235</v>
      </c>
      <c r="RMV403" s="83" t="s">
        <v>235</v>
      </c>
      <c r="RMW403" s="83" t="s">
        <v>235</v>
      </c>
      <c r="RMX403" s="83" t="s">
        <v>235</v>
      </c>
      <c r="RMY403" s="83" t="s">
        <v>235</v>
      </c>
      <c r="RMZ403" s="83" t="s">
        <v>235</v>
      </c>
      <c r="RNA403" s="83" t="s">
        <v>235</v>
      </c>
      <c r="RNB403" s="83" t="s">
        <v>235</v>
      </c>
      <c r="RNC403" s="83" t="s">
        <v>235</v>
      </c>
      <c r="RND403" s="83" t="s">
        <v>235</v>
      </c>
      <c r="RNE403" s="83" t="s">
        <v>235</v>
      </c>
      <c r="RNF403" s="83" t="s">
        <v>235</v>
      </c>
      <c r="RNG403" s="83" t="s">
        <v>235</v>
      </c>
      <c r="RNH403" s="83" t="s">
        <v>235</v>
      </c>
      <c r="RNI403" s="83" t="s">
        <v>235</v>
      </c>
      <c r="RNJ403" s="83" t="s">
        <v>235</v>
      </c>
      <c r="RNK403" s="83" t="s">
        <v>235</v>
      </c>
      <c r="RNL403" s="83" t="s">
        <v>235</v>
      </c>
      <c r="RNM403" s="83" t="s">
        <v>235</v>
      </c>
      <c r="RNN403" s="83" t="s">
        <v>235</v>
      </c>
      <c r="RNO403" s="83" t="s">
        <v>235</v>
      </c>
      <c r="RNP403" s="83" t="s">
        <v>235</v>
      </c>
      <c r="RNQ403" s="83" t="s">
        <v>235</v>
      </c>
      <c r="RNR403" s="83" t="s">
        <v>235</v>
      </c>
      <c r="RNS403" s="83" t="s">
        <v>235</v>
      </c>
      <c r="RNT403" s="83" t="s">
        <v>235</v>
      </c>
      <c r="RNU403" s="83" t="s">
        <v>235</v>
      </c>
      <c r="RNV403" s="83" t="s">
        <v>235</v>
      </c>
      <c r="RNW403" s="83" t="s">
        <v>235</v>
      </c>
      <c r="RNX403" s="83" t="s">
        <v>235</v>
      </c>
      <c r="RNY403" s="83" t="s">
        <v>235</v>
      </c>
      <c r="RNZ403" s="83" t="s">
        <v>235</v>
      </c>
      <c r="ROA403" s="83" t="s">
        <v>235</v>
      </c>
      <c r="ROB403" s="83" t="s">
        <v>235</v>
      </c>
      <c r="ROC403" s="83" t="s">
        <v>235</v>
      </c>
      <c r="ROD403" s="83" t="s">
        <v>235</v>
      </c>
      <c r="ROE403" s="83" t="s">
        <v>235</v>
      </c>
      <c r="ROF403" s="83" t="s">
        <v>235</v>
      </c>
      <c r="ROG403" s="83" t="s">
        <v>235</v>
      </c>
      <c r="ROH403" s="83" t="s">
        <v>235</v>
      </c>
      <c r="ROI403" s="83" t="s">
        <v>235</v>
      </c>
      <c r="ROJ403" s="83" t="s">
        <v>235</v>
      </c>
      <c r="ROK403" s="83" t="s">
        <v>235</v>
      </c>
      <c r="ROL403" s="83" t="s">
        <v>235</v>
      </c>
      <c r="ROM403" s="83" t="s">
        <v>235</v>
      </c>
      <c r="RON403" s="83" t="s">
        <v>235</v>
      </c>
      <c r="ROO403" s="83" t="s">
        <v>235</v>
      </c>
      <c r="ROP403" s="83" t="s">
        <v>235</v>
      </c>
      <c r="ROQ403" s="83" t="s">
        <v>235</v>
      </c>
      <c r="ROR403" s="83" t="s">
        <v>235</v>
      </c>
      <c r="ROS403" s="83" t="s">
        <v>235</v>
      </c>
      <c r="ROT403" s="83" t="s">
        <v>235</v>
      </c>
      <c r="ROU403" s="83" t="s">
        <v>235</v>
      </c>
      <c r="ROV403" s="83" t="s">
        <v>235</v>
      </c>
      <c r="ROW403" s="83" t="s">
        <v>235</v>
      </c>
      <c r="ROX403" s="83" t="s">
        <v>235</v>
      </c>
      <c r="ROY403" s="83" t="s">
        <v>235</v>
      </c>
      <c r="ROZ403" s="83" t="s">
        <v>235</v>
      </c>
      <c r="RPA403" s="83" t="s">
        <v>235</v>
      </c>
      <c r="RPB403" s="83" t="s">
        <v>235</v>
      </c>
      <c r="RPC403" s="83" t="s">
        <v>235</v>
      </c>
      <c r="RPD403" s="83" t="s">
        <v>235</v>
      </c>
      <c r="RPE403" s="83" t="s">
        <v>235</v>
      </c>
      <c r="RPF403" s="83" t="s">
        <v>235</v>
      </c>
      <c r="RPG403" s="83" t="s">
        <v>235</v>
      </c>
      <c r="RPH403" s="83" t="s">
        <v>235</v>
      </c>
      <c r="RPI403" s="83" t="s">
        <v>235</v>
      </c>
      <c r="RPJ403" s="83" t="s">
        <v>235</v>
      </c>
      <c r="RPK403" s="83" t="s">
        <v>235</v>
      </c>
      <c r="RPL403" s="83" t="s">
        <v>235</v>
      </c>
      <c r="RPM403" s="83" t="s">
        <v>235</v>
      </c>
      <c r="RPN403" s="83" t="s">
        <v>235</v>
      </c>
      <c r="RPO403" s="83" t="s">
        <v>235</v>
      </c>
      <c r="RPP403" s="83" t="s">
        <v>235</v>
      </c>
      <c r="RPQ403" s="83" t="s">
        <v>235</v>
      </c>
      <c r="RPR403" s="83" t="s">
        <v>235</v>
      </c>
      <c r="RPS403" s="83" t="s">
        <v>235</v>
      </c>
      <c r="RPT403" s="83" t="s">
        <v>235</v>
      </c>
      <c r="RPU403" s="83" t="s">
        <v>235</v>
      </c>
      <c r="RPV403" s="83" t="s">
        <v>235</v>
      </c>
      <c r="RPW403" s="83" t="s">
        <v>235</v>
      </c>
      <c r="RPX403" s="83" t="s">
        <v>235</v>
      </c>
      <c r="RPY403" s="83" t="s">
        <v>235</v>
      </c>
      <c r="RPZ403" s="83" t="s">
        <v>235</v>
      </c>
      <c r="RQA403" s="83" t="s">
        <v>235</v>
      </c>
      <c r="RQB403" s="83" t="s">
        <v>235</v>
      </c>
      <c r="RQC403" s="83" t="s">
        <v>235</v>
      </c>
      <c r="RQD403" s="83" t="s">
        <v>235</v>
      </c>
      <c r="RQE403" s="83" t="s">
        <v>235</v>
      </c>
      <c r="RQF403" s="83" t="s">
        <v>235</v>
      </c>
      <c r="RQG403" s="83" t="s">
        <v>235</v>
      </c>
      <c r="RQH403" s="83" t="s">
        <v>235</v>
      </c>
      <c r="RQI403" s="83" t="s">
        <v>235</v>
      </c>
      <c r="RQJ403" s="83" t="s">
        <v>235</v>
      </c>
      <c r="RQK403" s="83" t="s">
        <v>235</v>
      </c>
      <c r="RQL403" s="83" t="s">
        <v>235</v>
      </c>
      <c r="RQM403" s="83" t="s">
        <v>235</v>
      </c>
      <c r="RQN403" s="83" t="s">
        <v>235</v>
      </c>
      <c r="RQO403" s="83" t="s">
        <v>235</v>
      </c>
      <c r="RQP403" s="83" t="s">
        <v>235</v>
      </c>
      <c r="RQQ403" s="83" t="s">
        <v>235</v>
      </c>
      <c r="RQR403" s="83" t="s">
        <v>235</v>
      </c>
      <c r="RQS403" s="83" t="s">
        <v>235</v>
      </c>
      <c r="RQT403" s="83" t="s">
        <v>235</v>
      </c>
      <c r="RQU403" s="83" t="s">
        <v>235</v>
      </c>
      <c r="RQV403" s="83" t="s">
        <v>235</v>
      </c>
      <c r="RQW403" s="83" t="s">
        <v>235</v>
      </c>
      <c r="RQX403" s="83" t="s">
        <v>235</v>
      </c>
      <c r="RQY403" s="83" t="s">
        <v>235</v>
      </c>
      <c r="RQZ403" s="83" t="s">
        <v>235</v>
      </c>
      <c r="RRA403" s="83" t="s">
        <v>235</v>
      </c>
      <c r="RRB403" s="83" t="s">
        <v>235</v>
      </c>
      <c r="RRC403" s="83" t="s">
        <v>235</v>
      </c>
      <c r="RRD403" s="83" t="s">
        <v>235</v>
      </c>
      <c r="RRE403" s="83" t="s">
        <v>235</v>
      </c>
      <c r="RRF403" s="83" t="s">
        <v>235</v>
      </c>
      <c r="RRG403" s="83" t="s">
        <v>235</v>
      </c>
      <c r="RRH403" s="83" t="s">
        <v>235</v>
      </c>
      <c r="RRI403" s="83" t="s">
        <v>235</v>
      </c>
      <c r="RRJ403" s="83" t="s">
        <v>235</v>
      </c>
      <c r="RRK403" s="83" t="s">
        <v>235</v>
      </c>
      <c r="RRL403" s="83" t="s">
        <v>235</v>
      </c>
      <c r="RRM403" s="83" t="s">
        <v>235</v>
      </c>
      <c r="RRN403" s="83" t="s">
        <v>235</v>
      </c>
      <c r="RRO403" s="83" t="s">
        <v>235</v>
      </c>
      <c r="RRP403" s="83" t="s">
        <v>235</v>
      </c>
      <c r="RRQ403" s="83" t="s">
        <v>235</v>
      </c>
      <c r="RRR403" s="83" t="s">
        <v>235</v>
      </c>
      <c r="RRS403" s="83" t="s">
        <v>235</v>
      </c>
      <c r="RRT403" s="83" t="s">
        <v>235</v>
      </c>
      <c r="RRU403" s="83" t="s">
        <v>235</v>
      </c>
      <c r="RRV403" s="83" t="s">
        <v>235</v>
      </c>
      <c r="RRW403" s="83" t="s">
        <v>235</v>
      </c>
      <c r="RRX403" s="83" t="s">
        <v>235</v>
      </c>
      <c r="RRY403" s="83" t="s">
        <v>235</v>
      </c>
      <c r="RRZ403" s="83" t="s">
        <v>235</v>
      </c>
      <c r="RSA403" s="83" t="s">
        <v>235</v>
      </c>
      <c r="RSB403" s="83" t="s">
        <v>235</v>
      </c>
      <c r="RSC403" s="83" t="s">
        <v>235</v>
      </c>
      <c r="RSD403" s="83" t="s">
        <v>235</v>
      </c>
      <c r="RSE403" s="83" t="s">
        <v>235</v>
      </c>
      <c r="RSF403" s="83" t="s">
        <v>235</v>
      </c>
      <c r="RSG403" s="83" t="s">
        <v>235</v>
      </c>
      <c r="RSH403" s="83" t="s">
        <v>235</v>
      </c>
      <c r="RSI403" s="83" t="s">
        <v>235</v>
      </c>
      <c r="RSJ403" s="83" t="s">
        <v>235</v>
      </c>
      <c r="RSK403" s="83" t="s">
        <v>235</v>
      </c>
      <c r="RSL403" s="83" t="s">
        <v>235</v>
      </c>
      <c r="RSM403" s="83" t="s">
        <v>235</v>
      </c>
      <c r="RSN403" s="83" t="s">
        <v>235</v>
      </c>
      <c r="RSO403" s="83" t="s">
        <v>235</v>
      </c>
      <c r="RSP403" s="83" t="s">
        <v>235</v>
      </c>
      <c r="RSQ403" s="83" t="s">
        <v>235</v>
      </c>
      <c r="RSR403" s="83" t="s">
        <v>235</v>
      </c>
      <c r="RSS403" s="83" t="s">
        <v>235</v>
      </c>
      <c r="RST403" s="83" t="s">
        <v>235</v>
      </c>
      <c r="RSU403" s="83" t="s">
        <v>235</v>
      </c>
      <c r="RSV403" s="83" t="s">
        <v>235</v>
      </c>
      <c r="RSW403" s="83" t="s">
        <v>235</v>
      </c>
      <c r="RSX403" s="83" t="s">
        <v>235</v>
      </c>
      <c r="RSY403" s="83" t="s">
        <v>235</v>
      </c>
      <c r="RSZ403" s="83" t="s">
        <v>235</v>
      </c>
      <c r="RTA403" s="83" t="s">
        <v>235</v>
      </c>
      <c r="RTB403" s="83" t="s">
        <v>235</v>
      </c>
      <c r="RTC403" s="83" t="s">
        <v>235</v>
      </c>
      <c r="RTD403" s="83" t="s">
        <v>235</v>
      </c>
      <c r="RTE403" s="83" t="s">
        <v>235</v>
      </c>
      <c r="RTF403" s="83" t="s">
        <v>235</v>
      </c>
      <c r="RTG403" s="83" t="s">
        <v>235</v>
      </c>
      <c r="RTH403" s="83" t="s">
        <v>235</v>
      </c>
      <c r="RTI403" s="83" t="s">
        <v>235</v>
      </c>
      <c r="RTJ403" s="83" t="s">
        <v>235</v>
      </c>
      <c r="RTK403" s="83" t="s">
        <v>235</v>
      </c>
      <c r="RTL403" s="83" t="s">
        <v>235</v>
      </c>
      <c r="RTM403" s="83" t="s">
        <v>235</v>
      </c>
      <c r="RTN403" s="83" t="s">
        <v>235</v>
      </c>
      <c r="RTO403" s="83" t="s">
        <v>235</v>
      </c>
      <c r="RTP403" s="83" t="s">
        <v>235</v>
      </c>
      <c r="RTQ403" s="83" t="s">
        <v>235</v>
      </c>
      <c r="RTR403" s="83" t="s">
        <v>235</v>
      </c>
      <c r="RTS403" s="83" t="s">
        <v>235</v>
      </c>
      <c r="RTT403" s="83" t="s">
        <v>235</v>
      </c>
      <c r="RTU403" s="83" t="s">
        <v>235</v>
      </c>
      <c r="RTV403" s="83" t="s">
        <v>235</v>
      </c>
      <c r="RTW403" s="83" t="s">
        <v>235</v>
      </c>
      <c r="RTX403" s="83" t="s">
        <v>235</v>
      </c>
      <c r="RTY403" s="83" t="s">
        <v>235</v>
      </c>
      <c r="RTZ403" s="83" t="s">
        <v>235</v>
      </c>
      <c r="RUA403" s="83" t="s">
        <v>235</v>
      </c>
      <c r="RUB403" s="83" t="s">
        <v>235</v>
      </c>
      <c r="RUC403" s="83" t="s">
        <v>235</v>
      </c>
      <c r="RUD403" s="83" t="s">
        <v>235</v>
      </c>
      <c r="RUE403" s="83" t="s">
        <v>235</v>
      </c>
      <c r="RUF403" s="83" t="s">
        <v>235</v>
      </c>
      <c r="RUG403" s="83" t="s">
        <v>235</v>
      </c>
      <c r="RUH403" s="83" t="s">
        <v>235</v>
      </c>
      <c r="RUI403" s="83" t="s">
        <v>235</v>
      </c>
      <c r="RUJ403" s="83" t="s">
        <v>235</v>
      </c>
      <c r="RUK403" s="83" t="s">
        <v>235</v>
      </c>
      <c r="RUL403" s="83" t="s">
        <v>235</v>
      </c>
      <c r="RUM403" s="83" t="s">
        <v>235</v>
      </c>
      <c r="RUN403" s="83" t="s">
        <v>235</v>
      </c>
      <c r="RUO403" s="83" t="s">
        <v>235</v>
      </c>
      <c r="RUP403" s="83" t="s">
        <v>235</v>
      </c>
      <c r="RUQ403" s="83" t="s">
        <v>235</v>
      </c>
      <c r="RUR403" s="83" t="s">
        <v>235</v>
      </c>
      <c r="RUS403" s="83" t="s">
        <v>235</v>
      </c>
      <c r="RUT403" s="83" t="s">
        <v>235</v>
      </c>
      <c r="RUU403" s="83" t="s">
        <v>235</v>
      </c>
      <c r="RUV403" s="83" t="s">
        <v>235</v>
      </c>
      <c r="RUW403" s="83" t="s">
        <v>235</v>
      </c>
      <c r="RUX403" s="83" t="s">
        <v>235</v>
      </c>
      <c r="RUY403" s="83" t="s">
        <v>235</v>
      </c>
      <c r="RUZ403" s="83" t="s">
        <v>235</v>
      </c>
      <c r="RVA403" s="83" t="s">
        <v>235</v>
      </c>
      <c r="RVB403" s="83" t="s">
        <v>235</v>
      </c>
      <c r="RVC403" s="83" t="s">
        <v>235</v>
      </c>
      <c r="RVD403" s="83" t="s">
        <v>235</v>
      </c>
      <c r="RVE403" s="83" t="s">
        <v>235</v>
      </c>
      <c r="RVF403" s="83" t="s">
        <v>235</v>
      </c>
      <c r="RVG403" s="83" t="s">
        <v>235</v>
      </c>
      <c r="RVH403" s="83" t="s">
        <v>235</v>
      </c>
      <c r="RVI403" s="83" t="s">
        <v>235</v>
      </c>
      <c r="RVJ403" s="83" t="s">
        <v>235</v>
      </c>
      <c r="RVK403" s="83" t="s">
        <v>235</v>
      </c>
      <c r="RVL403" s="83" t="s">
        <v>235</v>
      </c>
      <c r="RVM403" s="83" t="s">
        <v>235</v>
      </c>
      <c r="RVN403" s="83" t="s">
        <v>235</v>
      </c>
      <c r="RVO403" s="83" t="s">
        <v>235</v>
      </c>
      <c r="RVP403" s="83" t="s">
        <v>235</v>
      </c>
      <c r="RVQ403" s="83" t="s">
        <v>235</v>
      </c>
      <c r="RVR403" s="83" t="s">
        <v>235</v>
      </c>
      <c r="RVS403" s="83" t="s">
        <v>235</v>
      </c>
      <c r="RVT403" s="83" t="s">
        <v>235</v>
      </c>
      <c r="RVU403" s="83" t="s">
        <v>235</v>
      </c>
      <c r="RVV403" s="83" t="s">
        <v>235</v>
      </c>
      <c r="RVW403" s="83" t="s">
        <v>235</v>
      </c>
      <c r="RVX403" s="83" t="s">
        <v>235</v>
      </c>
      <c r="RVY403" s="83" t="s">
        <v>235</v>
      </c>
      <c r="RVZ403" s="83" t="s">
        <v>235</v>
      </c>
      <c r="RWA403" s="83" t="s">
        <v>235</v>
      </c>
      <c r="RWB403" s="83" t="s">
        <v>235</v>
      </c>
      <c r="RWC403" s="83" t="s">
        <v>235</v>
      </c>
      <c r="RWD403" s="83" t="s">
        <v>235</v>
      </c>
      <c r="RWE403" s="83" t="s">
        <v>235</v>
      </c>
      <c r="RWF403" s="83" t="s">
        <v>235</v>
      </c>
      <c r="RWG403" s="83" t="s">
        <v>235</v>
      </c>
      <c r="RWH403" s="83" t="s">
        <v>235</v>
      </c>
      <c r="RWI403" s="83" t="s">
        <v>235</v>
      </c>
      <c r="RWJ403" s="83" t="s">
        <v>235</v>
      </c>
      <c r="RWK403" s="83" t="s">
        <v>235</v>
      </c>
      <c r="RWL403" s="83" t="s">
        <v>235</v>
      </c>
      <c r="RWM403" s="83" t="s">
        <v>235</v>
      </c>
      <c r="RWN403" s="83" t="s">
        <v>235</v>
      </c>
      <c r="RWO403" s="83" t="s">
        <v>235</v>
      </c>
      <c r="RWP403" s="83" t="s">
        <v>235</v>
      </c>
      <c r="RWQ403" s="83" t="s">
        <v>235</v>
      </c>
      <c r="RWR403" s="83" t="s">
        <v>235</v>
      </c>
      <c r="RWS403" s="83" t="s">
        <v>235</v>
      </c>
      <c r="RWT403" s="83" t="s">
        <v>235</v>
      </c>
      <c r="RWU403" s="83" t="s">
        <v>235</v>
      </c>
      <c r="RWV403" s="83" t="s">
        <v>235</v>
      </c>
      <c r="RWW403" s="83" t="s">
        <v>235</v>
      </c>
      <c r="RWX403" s="83" t="s">
        <v>235</v>
      </c>
      <c r="RWY403" s="83" t="s">
        <v>235</v>
      </c>
      <c r="RWZ403" s="83" t="s">
        <v>235</v>
      </c>
      <c r="RXA403" s="83" t="s">
        <v>235</v>
      </c>
      <c r="RXB403" s="83" t="s">
        <v>235</v>
      </c>
      <c r="RXC403" s="83" t="s">
        <v>235</v>
      </c>
      <c r="RXD403" s="83" t="s">
        <v>235</v>
      </c>
      <c r="RXE403" s="83" t="s">
        <v>235</v>
      </c>
      <c r="RXF403" s="83" t="s">
        <v>235</v>
      </c>
      <c r="RXG403" s="83" t="s">
        <v>235</v>
      </c>
      <c r="RXH403" s="83" t="s">
        <v>235</v>
      </c>
      <c r="RXI403" s="83" t="s">
        <v>235</v>
      </c>
      <c r="RXJ403" s="83" t="s">
        <v>235</v>
      </c>
      <c r="RXK403" s="83" t="s">
        <v>235</v>
      </c>
      <c r="RXL403" s="83" t="s">
        <v>235</v>
      </c>
      <c r="RXM403" s="83" t="s">
        <v>235</v>
      </c>
      <c r="RXN403" s="83" t="s">
        <v>235</v>
      </c>
      <c r="RXO403" s="83" t="s">
        <v>235</v>
      </c>
      <c r="RXP403" s="83" t="s">
        <v>235</v>
      </c>
      <c r="RXQ403" s="83" t="s">
        <v>235</v>
      </c>
      <c r="RXR403" s="83" t="s">
        <v>235</v>
      </c>
      <c r="RXS403" s="83" t="s">
        <v>235</v>
      </c>
      <c r="RXT403" s="83" t="s">
        <v>235</v>
      </c>
      <c r="RXU403" s="83" t="s">
        <v>235</v>
      </c>
      <c r="RXV403" s="83" t="s">
        <v>235</v>
      </c>
      <c r="RXW403" s="83" t="s">
        <v>235</v>
      </c>
      <c r="RXX403" s="83" t="s">
        <v>235</v>
      </c>
      <c r="RXY403" s="83" t="s">
        <v>235</v>
      </c>
      <c r="RXZ403" s="83" t="s">
        <v>235</v>
      </c>
      <c r="RYA403" s="83" t="s">
        <v>235</v>
      </c>
      <c r="RYB403" s="83" t="s">
        <v>235</v>
      </c>
      <c r="RYC403" s="83" t="s">
        <v>235</v>
      </c>
      <c r="RYD403" s="83" t="s">
        <v>235</v>
      </c>
      <c r="RYE403" s="83" t="s">
        <v>235</v>
      </c>
      <c r="RYF403" s="83" t="s">
        <v>235</v>
      </c>
      <c r="RYG403" s="83" t="s">
        <v>235</v>
      </c>
      <c r="RYH403" s="83" t="s">
        <v>235</v>
      </c>
      <c r="RYI403" s="83" t="s">
        <v>235</v>
      </c>
      <c r="RYJ403" s="83" t="s">
        <v>235</v>
      </c>
      <c r="RYK403" s="83" t="s">
        <v>235</v>
      </c>
      <c r="RYL403" s="83" t="s">
        <v>235</v>
      </c>
      <c r="RYM403" s="83" t="s">
        <v>235</v>
      </c>
      <c r="RYN403" s="83" t="s">
        <v>235</v>
      </c>
      <c r="RYO403" s="83" t="s">
        <v>235</v>
      </c>
      <c r="RYP403" s="83" t="s">
        <v>235</v>
      </c>
      <c r="RYQ403" s="83" t="s">
        <v>235</v>
      </c>
      <c r="RYR403" s="83" t="s">
        <v>235</v>
      </c>
      <c r="RYS403" s="83" t="s">
        <v>235</v>
      </c>
      <c r="RYT403" s="83" t="s">
        <v>235</v>
      </c>
      <c r="RYU403" s="83" t="s">
        <v>235</v>
      </c>
      <c r="RYV403" s="83" t="s">
        <v>235</v>
      </c>
      <c r="RYW403" s="83" t="s">
        <v>235</v>
      </c>
      <c r="RYX403" s="83" t="s">
        <v>235</v>
      </c>
      <c r="RYY403" s="83" t="s">
        <v>235</v>
      </c>
      <c r="RYZ403" s="83" t="s">
        <v>235</v>
      </c>
      <c r="RZA403" s="83" t="s">
        <v>235</v>
      </c>
      <c r="RZB403" s="83" t="s">
        <v>235</v>
      </c>
      <c r="RZC403" s="83" t="s">
        <v>235</v>
      </c>
      <c r="RZD403" s="83" t="s">
        <v>235</v>
      </c>
      <c r="RZE403" s="83" t="s">
        <v>235</v>
      </c>
      <c r="RZF403" s="83" t="s">
        <v>235</v>
      </c>
      <c r="RZG403" s="83" t="s">
        <v>235</v>
      </c>
      <c r="RZH403" s="83" t="s">
        <v>235</v>
      </c>
      <c r="RZI403" s="83" t="s">
        <v>235</v>
      </c>
      <c r="RZJ403" s="83" t="s">
        <v>235</v>
      </c>
      <c r="RZK403" s="83" t="s">
        <v>235</v>
      </c>
      <c r="RZL403" s="83" t="s">
        <v>235</v>
      </c>
      <c r="RZM403" s="83" t="s">
        <v>235</v>
      </c>
      <c r="RZN403" s="83" t="s">
        <v>235</v>
      </c>
      <c r="RZO403" s="83" t="s">
        <v>235</v>
      </c>
      <c r="RZP403" s="83" t="s">
        <v>235</v>
      </c>
      <c r="RZQ403" s="83" t="s">
        <v>235</v>
      </c>
      <c r="RZR403" s="83" t="s">
        <v>235</v>
      </c>
      <c r="RZS403" s="83" t="s">
        <v>235</v>
      </c>
      <c r="RZT403" s="83" t="s">
        <v>235</v>
      </c>
      <c r="RZU403" s="83" t="s">
        <v>235</v>
      </c>
      <c r="RZV403" s="83" t="s">
        <v>235</v>
      </c>
      <c r="RZW403" s="83" t="s">
        <v>235</v>
      </c>
      <c r="RZX403" s="83" t="s">
        <v>235</v>
      </c>
      <c r="RZY403" s="83" t="s">
        <v>235</v>
      </c>
      <c r="RZZ403" s="83" t="s">
        <v>235</v>
      </c>
      <c r="SAA403" s="83" t="s">
        <v>235</v>
      </c>
      <c r="SAB403" s="83" t="s">
        <v>235</v>
      </c>
      <c r="SAC403" s="83" t="s">
        <v>235</v>
      </c>
      <c r="SAD403" s="83" t="s">
        <v>235</v>
      </c>
      <c r="SAE403" s="83" t="s">
        <v>235</v>
      </c>
      <c r="SAF403" s="83" t="s">
        <v>235</v>
      </c>
      <c r="SAG403" s="83" t="s">
        <v>235</v>
      </c>
      <c r="SAH403" s="83" t="s">
        <v>235</v>
      </c>
      <c r="SAI403" s="83" t="s">
        <v>235</v>
      </c>
      <c r="SAJ403" s="83" t="s">
        <v>235</v>
      </c>
      <c r="SAK403" s="83" t="s">
        <v>235</v>
      </c>
      <c r="SAL403" s="83" t="s">
        <v>235</v>
      </c>
      <c r="SAM403" s="83" t="s">
        <v>235</v>
      </c>
      <c r="SAN403" s="83" t="s">
        <v>235</v>
      </c>
      <c r="SAO403" s="83" t="s">
        <v>235</v>
      </c>
      <c r="SAP403" s="83" t="s">
        <v>235</v>
      </c>
      <c r="SAQ403" s="83" t="s">
        <v>235</v>
      </c>
      <c r="SAR403" s="83" t="s">
        <v>235</v>
      </c>
      <c r="SAS403" s="83" t="s">
        <v>235</v>
      </c>
      <c r="SAT403" s="83" t="s">
        <v>235</v>
      </c>
      <c r="SAU403" s="83" t="s">
        <v>235</v>
      </c>
      <c r="SAV403" s="83" t="s">
        <v>235</v>
      </c>
      <c r="SAW403" s="83" t="s">
        <v>235</v>
      </c>
      <c r="SAX403" s="83" t="s">
        <v>235</v>
      </c>
      <c r="SAY403" s="83" t="s">
        <v>235</v>
      </c>
      <c r="SAZ403" s="83" t="s">
        <v>235</v>
      </c>
      <c r="SBA403" s="83" t="s">
        <v>235</v>
      </c>
      <c r="SBB403" s="83" t="s">
        <v>235</v>
      </c>
      <c r="SBC403" s="83" t="s">
        <v>235</v>
      </c>
      <c r="SBD403" s="83" t="s">
        <v>235</v>
      </c>
      <c r="SBE403" s="83" t="s">
        <v>235</v>
      </c>
      <c r="SBF403" s="83" t="s">
        <v>235</v>
      </c>
      <c r="SBG403" s="83" t="s">
        <v>235</v>
      </c>
      <c r="SBH403" s="83" t="s">
        <v>235</v>
      </c>
      <c r="SBI403" s="83" t="s">
        <v>235</v>
      </c>
      <c r="SBJ403" s="83" t="s">
        <v>235</v>
      </c>
      <c r="SBK403" s="83" t="s">
        <v>235</v>
      </c>
      <c r="SBL403" s="83" t="s">
        <v>235</v>
      </c>
      <c r="SBM403" s="83" t="s">
        <v>235</v>
      </c>
      <c r="SBN403" s="83" t="s">
        <v>235</v>
      </c>
      <c r="SBO403" s="83" t="s">
        <v>235</v>
      </c>
      <c r="SBP403" s="83" t="s">
        <v>235</v>
      </c>
      <c r="SBQ403" s="83" t="s">
        <v>235</v>
      </c>
      <c r="SBR403" s="83" t="s">
        <v>235</v>
      </c>
      <c r="SBS403" s="83" t="s">
        <v>235</v>
      </c>
      <c r="SBT403" s="83" t="s">
        <v>235</v>
      </c>
      <c r="SBU403" s="83" t="s">
        <v>235</v>
      </c>
      <c r="SBV403" s="83" t="s">
        <v>235</v>
      </c>
      <c r="SBW403" s="83" t="s">
        <v>235</v>
      </c>
      <c r="SBX403" s="83" t="s">
        <v>235</v>
      </c>
      <c r="SBY403" s="83" t="s">
        <v>235</v>
      </c>
      <c r="SBZ403" s="83" t="s">
        <v>235</v>
      </c>
      <c r="SCA403" s="83" t="s">
        <v>235</v>
      </c>
      <c r="SCB403" s="83" t="s">
        <v>235</v>
      </c>
      <c r="SCC403" s="83" t="s">
        <v>235</v>
      </c>
      <c r="SCD403" s="83" t="s">
        <v>235</v>
      </c>
      <c r="SCE403" s="83" t="s">
        <v>235</v>
      </c>
      <c r="SCF403" s="83" t="s">
        <v>235</v>
      </c>
      <c r="SCG403" s="83" t="s">
        <v>235</v>
      </c>
      <c r="SCH403" s="83" t="s">
        <v>235</v>
      </c>
      <c r="SCI403" s="83" t="s">
        <v>235</v>
      </c>
      <c r="SCJ403" s="83" t="s">
        <v>235</v>
      </c>
      <c r="SCK403" s="83" t="s">
        <v>235</v>
      </c>
      <c r="SCL403" s="83" t="s">
        <v>235</v>
      </c>
      <c r="SCM403" s="83" t="s">
        <v>235</v>
      </c>
      <c r="SCN403" s="83" t="s">
        <v>235</v>
      </c>
      <c r="SCO403" s="83" t="s">
        <v>235</v>
      </c>
      <c r="SCP403" s="83" t="s">
        <v>235</v>
      </c>
      <c r="SCQ403" s="83" t="s">
        <v>235</v>
      </c>
      <c r="SCR403" s="83" t="s">
        <v>235</v>
      </c>
      <c r="SCS403" s="83" t="s">
        <v>235</v>
      </c>
      <c r="SCT403" s="83" t="s">
        <v>235</v>
      </c>
      <c r="SCU403" s="83" t="s">
        <v>235</v>
      </c>
      <c r="SCV403" s="83" t="s">
        <v>235</v>
      </c>
      <c r="SCW403" s="83" t="s">
        <v>235</v>
      </c>
      <c r="SCX403" s="83" t="s">
        <v>235</v>
      </c>
      <c r="SCY403" s="83" t="s">
        <v>235</v>
      </c>
      <c r="SCZ403" s="83" t="s">
        <v>235</v>
      </c>
      <c r="SDA403" s="83" t="s">
        <v>235</v>
      </c>
      <c r="SDB403" s="83" t="s">
        <v>235</v>
      </c>
      <c r="SDC403" s="83" t="s">
        <v>235</v>
      </c>
      <c r="SDD403" s="83" t="s">
        <v>235</v>
      </c>
      <c r="SDE403" s="83" t="s">
        <v>235</v>
      </c>
      <c r="SDF403" s="83" t="s">
        <v>235</v>
      </c>
      <c r="SDG403" s="83" t="s">
        <v>235</v>
      </c>
      <c r="SDH403" s="83" t="s">
        <v>235</v>
      </c>
      <c r="SDI403" s="83" t="s">
        <v>235</v>
      </c>
      <c r="SDJ403" s="83" t="s">
        <v>235</v>
      </c>
      <c r="SDK403" s="83" t="s">
        <v>235</v>
      </c>
      <c r="SDL403" s="83" t="s">
        <v>235</v>
      </c>
      <c r="SDM403" s="83" t="s">
        <v>235</v>
      </c>
      <c r="SDN403" s="83" t="s">
        <v>235</v>
      </c>
      <c r="SDO403" s="83" t="s">
        <v>235</v>
      </c>
      <c r="SDP403" s="83" t="s">
        <v>235</v>
      </c>
      <c r="SDQ403" s="83" t="s">
        <v>235</v>
      </c>
      <c r="SDR403" s="83" t="s">
        <v>235</v>
      </c>
      <c r="SDS403" s="83" t="s">
        <v>235</v>
      </c>
      <c r="SDT403" s="83" t="s">
        <v>235</v>
      </c>
      <c r="SDU403" s="83" t="s">
        <v>235</v>
      </c>
      <c r="SDV403" s="83" t="s">
        <v>235</v>
      </c>
      <c r="SDW403" s="83" t="s">
        <v>235</v>
      </c>
      <c r="SDX403" s="83" t="s">
        <v>235</v>
      </c>
      <c r="SDY403" s="83" t="s">
        <v>235</v>
      </c>
      <c r="SDZ403" s="83" t="s">
        <v>235</v>
      </c>
      <c r="SEA403" s="83" t="s">
        <v>235</v>
      </c>
      <c r="SEB403" s="83" t="s">
        <v>235</v>
      </c>
      <c r="SEC403" s="83" t="s">
        <v>235</v>
      </c>
      <c r="SED403" s="83" t="s">
        <v>235</v>
      </c>
      <c r="SEE403" s="83" t="s">
        <v>235</v>
      </c>
      <c r="SEF403" s="83" t="s">
        <v>235</v>
      </c>
      <c r="SEG403" s="83" t="s">
        <v>235</v>
      </c>
      <c r="SEH403" s="83" t="s">
        <v>235</v>
      </c>
      <c r="SEI403" s="83" t="s">
        <v>235</v>
      </c>
      <c r="SEJ403" s="83" t="s">
        <v>235</v>
      </c>
      <c r="SEK403" s="83" t="s">
        <v>235</v>
      </c>
      <c r="SEL403" s="83" t="s">
        <v>235</v>
      </c>
      <c r="SEM403" s="83" t="s">
        <v>235</v>
      </c>
      <c r="SEN403" s="83" t="s">
        <v>235</v>
      </c>
      <c r="SEO403" s="83" t="s">
        <v>235</v>
      </c>
      <c r="SEP403" s="83" t="s">
        <v>235</v>
      </c>
      <c r="SEQ403" s="83" t="s">
        <v>235</v>
      </c>
      <c r="SER403" s="83" t="s">
        <v>235</v>
      </c>
      <c r="SES403" s="83" t="s">
        <v>235</v>
      </c>
      <c r="SET403" s="83" t="s">
        <v>235</v>
      </c>
      <c r="SEU403" s="83" t="s">
        <v>235</v>
      </c>
      <c r="SEV403" s="83" t="s">
        <v>235</v>
      </c>
      <c r="SEW403" s="83" t="s">
        <v>235</v>
      </c>
      <c r="SEX403" s="83" t="s">
        <v>235</v>
      </c>
      <c r="SEY403" s="83" t="s">
        <v>235</v>
      </c>
      <c r="SEZ403" s="83" t="s">
        <v>235</v>
      </c>
      <c r="SFA403" s="83" t="s">
        <v>235</v>
      </c>
      <c r="SFB403" s="83" t="s">
        <v>235</v>
      </c>
      <c r="SFC403" s="83" t="s">
        <v>235</v>
      </c>
      <c r="SFD403" s="83" t="s">
        <v>235</v>
      </c>
      <c r="SFE403" s="83" t="s">
        <v>235</v>
      </c>
      <c r="SFF403" s="83" t="s">
        <v>235</v>
      </c>
      <c r="SFG403" s="83" t="s">
        <v>235</v>
      </c>
      <c r="SFH403" s="83" t="s">
        <v>235</v>
      </c>
      <c r="SFI403" s="83" t="s">
        <v>235</v>
      </c>
      <c r="SFJ403" s="83" t="s">
        <v>235</v>
      </c>
      <c r="SFK403" s="83" t="s">
        <v>235</v>
      </c>
      <c r="SFL403" s="83" t="s">
        <v>235</v>
      </c>
      <c r="SFM403" s="83" t="s">
        <v>235</v>
      </c>
      <c r="SFN403" s="83" t="s">
        <v>235</v>
      </c>
      <c r="SFO403" s="83" t="s">
        <v>235</v>
      </c>
      <c r="SFP403" s="83" t="s">
        <v>235</v>
      </c>
      <c r="SFQ403" s="83" t="s">
        <v>235</v>
      </c>
      <c r="SFR403" s="83" t="s">
        <v>235</v>
      </c>
      <c r="SFS403" s="83" t="s">
        <v>235</v>
      </c>
      <c r="SFT403" s="83" t="s">
        <v>235</v>
      </c>
      <c r="SFU403" s="83" t="s">
        <v>235</v>
      </c>
      <c r="SFV403" s="83" t="s">
        <v>235</v>
      </c>
      <c r="SFW403" s="83" t="s">
        <v>235</v>
      </c>
      <c r="SFX403" s="83" t="s">
        <v>235</v>
      </c>
      <c r="SFY403" s="83" t="s">
        <v>235</v>
      </c>
      <c r="SFZ403" s="83" t="s">
        <v>235</v>
      </c>
      <c r="SGA403" s="83" t="s">
        <v>235</v>
      </c>
      <c r="SGB403" s="83" t="s">
        <v>235</v>
      </c>
      <c r="SGC403" s="83" t="s">
        <v>235</v>
      </c>
      <c r="SGD403" s="83" t="s">
        <v>235</v>
      </c>
      <c r="SGE403" s="83" t="s">
        <v>235</v>
      </c>
      <c r="SGF403" s="83" t="s">
        <v>235</v>
      </c>
      <c r="SGG403" s="83" t="s">
        <v>235</v>
      </c>
      <c r="SGH403" s="83" t="s">
        <v>235</v>
      </c>
      <c r="SGI403" s="83" t="s">
        <v>235</v>
      </c>
      <c r="SGJ403" s="83" t="s">
        <v>235</v>
      </c>
      <c r="SGK403" s="83" t="s">
        <v>235</v>
      </c>
      <c r="SGL403" s="83" t="s">
        <v>235</v>
      </c>
      <c r="SGM403" s="83" t="s">
        <v>235</v>
      </c>
      <c r="SGN403" s="83" t="s">
        <v>235</v>
      </c>
      <c r="SGO403" s="83" t="s">
        <v>235</v>
      </c>
      <c r="SGP403" s="83" t="s">
        <v>235</v>
      </c>
      <c r="SGQ403" s="83" t="s">
        <v>235</v>
      </c>
      <c r="SGR403" s="83" t="s">
        <v>235</v>
      </c>
      <c r="SGS403" s="83" t="s">
        <v>235</v>
      </c>
      <c r="SGT403" s="83" t="s">
        <v>235</v>
      </c>
      <c r="SGU403" s="83" t="s">
        <v>235</v>
      </c>
      <c r="SGV403" s="83" t="s">
        <v>235</v>
      </c>
      <c r="SGW403" s="83" t="s">
        <v>235</v>
      </c>
      <c r="SGX403" s="83" t="s">
        <v>235</v>
      </c>
      <c r="SGY403" s="83" t="s">
        <v>235</v>
      </c>
      <c r="SGZ403" s="83" t="s">
        <v>235</v>
      </c>
      <c r="SHA403" s="83" t="s">
        <v>235</v>
      </c>
      <c r="SHB403" s="83" t="s">
        <v>235</v>
      </c>
      <c r="SHC403" s="83" t="s">
        <v>235</v>
      </c>
      <c r="SHD403" s="83" t="s">
        <v>235</v>
      </c>
      <c r="SHE403" s="83" t="s">
        <v>235</v>
      </c>
      <c r="SHF403" s="83" t="s">
        <v>235</v>
      </c>
      <c r="SHG403" s="83" t="s">
        <v>235</v>
      </c>
      <c r="SHH403" s="83" t="s">
        <v>235</v>
      </c>
      <c r="SHI403" s="83" t="s">
        <v>235</v>
      </c>
      <c r="SHJ403" s="83" t="s">
        <v>235</v>
      </c>
      <c r="SHK403" s="83" t="s">
        <v>235</v>
      </c>
      <c r="SHL403" s="83" t="s">
        <v>235</v>
      </c>
      <c r="SHM403" s="83" t="s">
        <v>235</v>
      </c>
      <c r="SHN403" s="83" t="s">
        <v>235</v>
      </c>
      <c r="SHO403" s="83" t="s">
        <v>235</v>
      </c>
      <c r="SHP403" s="83" t="s">
        <v>235</v>
      </c>
      <c r="SHQ403" s="83" t="s">
        <v>235</v>
      </c>
      <c r="SHR403" s="83" t="s">
        <v>235</v>
      </c>
      <c r="SHS403" s="83" t="s">
        <v>235</v>
      </c>
      <c r="SHT403" s="83" t="s">
        <v>235</v>
      </c>
      <c r="SHU403" s="83" t="s">
        <v>235</v>
      </c>
      <c r="SHV403" s="83" t="s">
        <v>235</v>
      </c>
      <c r="SHW403" s="83" t="s">
        <v>235</v>
      </c>
      <c r="SHX403" s="83" t="s">
        <v>235</v>
      </c>
      <c r="SHY403" s="83" t="s">
        <v>235</v>
      </c>
      <c r="SHZ403" s="83" t="s">
        <v>235</v>
      </c>
      <c r="SIA403" s="83" t="s">
        <v>235</v>
      </c>
      <c r="SIB403" s="83" t="s">
        <v>235</v>
      </c>
      <c r="SIC403" s="83" t="s">
        <v>235</v>
      </c>
      <c r="SID403" s="83" t="s">
        <v>235</v>
      </c>
      <c r="SIE403" s="83" t="s">
        <v>235</v>
      </c>
      <c r="SIF403" s="83" t="s">
        <v>235</v>
      </c>
      <c r="SIG403" s="83" t="s">
        <v>235</v>
      </c>
      <c r="SIH403" s="83" t="s">
        <v>235</v>
      </c>
      <c r="SII403" s="83" t="s">
        <v>235</v>
      </c>
      <c r="SIJ403" s="83" t="s">
        <v>235</v>
      </c>
      <c r="SIK403" s="83" t="s">
        <v>235</v>
      </c>
      <c r="SIL403" s="83" t="s">
        <v>235</v>
      </c>
      <c r="SIM403" s="83" t="s">
        <v>235</v>
      </c>
      <c r="SIN403" s="83" t="s">
        <v>235</v>
      </c>
      <c r="SIO403" s="83" t="s">
        <v>235</v>
      </c>
      <c r="SIP403" s="83" t="s">
        <v>235</v>
      </c>
      <c r="SIQ403" s="83" t="s">
        <v>235</v>
      </c>
      <c r="SIR403" s="83" t="s">
        <v>235</v>
      </c>
      <c r="SIS403" s="83" t="s">
        <v>235</v>
      </c>
      <c r="SIT403" s="83" t="s">
        <v>235</v>
      </c>
      <c r="SIU403" s="83" t="s">
        <v>235</v>
      </c>
      <c r="SIV403" s="83" t="s">
        <v>235</v>
      </c>
      <c r="SIW403" s="83" t="s">
        <v>235</v>
      </c>
      <c r="SIX403" s="83" t="s">
        <v>235</v>
      </c>
      <c r="SIY403" s="83" t="s">
        <v>235</v>
      </c>
      <c r="SIZ403" s="83" t="s">
        <v>235</v>
      </c>
      <c r="SJA403" s="83" t="s">
        <v>235</v>
      </c>
      <c r="SJB403" s="83" t="s">
        <v>235</v>
      </c>
      <c r="SJC403" s="83" t="s">
        <v>235</v>
      </c>
      <c r="SJD403" s="83" t="s">
        <v>235</v>
      </c>
      <c r="SJE403" s="83" t="s">
        <v>235</v>
      </c>
      <c r="SJF403" s="83" t="s">
        <v>235</v>
      </c>
      <c r="SJG403" s="83" t="s">
        <v>235</v>
      </c>
      <c r="SJH403" s="83" t="s">
        <v>235</v>
      </c>
      <c r="SJI403" s="83" t="s">
        <v>235</v>
      </c>
      <c r="SJJ403" s="83" t="s">
        <v>235</v>
      </c>
      <c r="SJK403" s="83" t="s">
        <v>235</v>
      </c>
      <c r="SJL403" s="83" t="s">
        <v>235</v>
      </c>
      <c r="SJM403" s="83" t="s">
        <v>235</v>
      </c>
      <c r="SJN403" s="83" t="s">
        <v>235</v>
      </c>
      <c r="SJO403" s="83" t="s">
        <v>235</v>
      </c>
      <c r="SJP403" s="83" t="s">
        <v>235</v>
      </c>
      <c r="SJQ403" s="83" t="s">
        <v>235</v>
      </c>
      <c r="SJR403" s="83" t="s">
        <v>235</v>
      </c>
      <c r="SJS403" s="83" t="s">
        <v>235</v>
      </c>
      <c r="SJT403" s="83" t="s">
        <v>235</v>
      </c>
      <c r="SJU403" s="83" t="s">
        <v>235</v>
      </c>
      <c r="SJV403" s="83" t="s">
        <v>235</v>
      </c>
      <c r="SJW403" s="83" t="s">
        <v>235</v>
      </c>
      <c r="SJX403" s="83" t="s">
        <v>235</v>
      </c>
      <c r="SJY403" s="83" t="s">
        <v>235</v>
      </c>
      <c r="SJZ403" s="83" t="s">
        <v>235</v>
      </c>
      <c r="SKA403" s="83" t="s">
        <v>235</v>
      </c>
      <c r="SKB403" s="83" t="s">
        <v>235</v>
      </c>
      <c r="SKC403" s="83" t="s">
        <v>235</v>
      </c>
      <c r="SKD403" s="83" t="s">
        <v>235</v>
      </c>
      <c r="SKE403" s="83" t="s">
        <v>235</v>
      </c>
      <c r="SKF403" s="83" t="s">
        <v>235</v>
      </c>
      <c r="SKG403" s="83" t="s">
        <v>235</v>
      </c>
      <c r="SKH403" s="83" t="s">
        <v>235</v>
      </c>
      <c r="SKI403" s="83" t="s">
        <v>235</v>
      </c>
      <c r="SKJ403" s="83" t="s">
        <v>235</v>
      </c>
      <c r="SKK403" s="83" t="s">
        <v>235</v>
      </c>
      <c r="SKL403" s="83" t="s">
        <v>235</v>
      </c>
      <c r="SKM403" s="83" t="s">
        <v>235</v>
      </c>
      <c r="SKN403" s="83" t="s">
        <v>235</v>
      </c>
      <c r="SKO403" s="83" t="s">
        <v>235</v>
      </c>
      <c r="SKP403" s="83" t="s">
        <v>235</v>
      </c>
      <c r="SKQ403" s="83" t="s">
        <v>235</v>
      </c>
      <c r="SKR403" s="83" t="s">
        <v>235</v>
      </c>
      <c r="SKS403" s="83" t="s">
        <v>235</v>
      </c>
      <c r="SKT403" s="83" t="s">
        <v>235</v>
      </c>
      <c r="SKU403" s="83" t="s">
        <v>235</v>
      </c>
      <c r="SKV403" s="83" t="s">
        <v>235</v>
      </c>
      <c r="SKW403" s="83" t="s">
        <v>235</v>
      </c>
      <c r="SKX403" s="83" t="s">
        <v>235</v>
      </c>
      <c r="SKY403" s="83" t="s">
        <v>235</v>
      </c>
      <c r="SKZ403" s="83" t="s">
        <v>235</v>
      </c>
      <c r="SLA403" s="83" t="s">
        <v>235</v>
      </c>
      <c r="SLB403" s="83" t="s">
        <v>235</v>
      </c>
      <c r="SLC403" s="83" t="s">
        <v>235</v>
      </c>
      <c r="SLD403" s="83" t="s">
        <v>235</v>
      </c>
      <c r="SLE403" s="83" t="s">
        <v>235</v>
      </c>
      <c r="SLF403" s="83" t="s">
        <v>235</v>
      </c>
      <c r="SLG403" s="83" t="s">
        <v>235</v>
      </c>
      <c r="SLH403" s="83" t="s">
        <v>235</v>
      </c>
      <c r="SLI403" s="83" t="s">
        <v>235</v>
      </c>
      <c r="SLJ403" s="83" t="s">
        <v>235</v>
      </c>
      <c r="SLK403" s="83" t="s">
        <v>235</v>
      </c>
      <c r="SLL403" s="83" t="s">
        <v>235</v>
      </c>
      <c r="SLM403" s="83" t="s">
        <v>235</v>
      </c>
      <c r="SLN403" s="83" t="s">
        <v>235</v>
      </c>
      <c r="SLO403" s="83" t="s">
        <v>235</v>
      </c>
      <c r="SLP403" s="83" t="s">
        <v>235</v>
      </c>
      <c r="SLQ403" s="83" t="s">
        <v>235</v>
      </c>
      <c r="SLR403" s="83" t="s">
        <v>235</v>
      </c>
      <c r="SLS403" s="83" t="s">
        <v>235</v>
      </c>
      <c r="SLT403" s="83" t="s">
        <v>235</v>
      </c>
      <c r="SLU403" s="83" t="s">
        <v>235</v>
      </c>
      <c r="SLV403" s="83" t="s">
        <v>235</v>
      </c>
      <c r="SLW403" s="83" t="s">
        <v>235</v>
      </c>
      <c r="SLX403" s="83" t="s">
        <v>235</v>
      </c>
      <c r="SLY403" s="83" t="s">
        <v>235</v>
      </c>
      <c r="SLZ403" s="83" t="s">
        <v>235</v>
      </c>
      <c r="SMA403" s="83" t="s">
        <v>235</v>
      </c>
      <c r="SMB403" s="83" t="s">
        <v>235</v>
      </c>
      <c r="SMC403" s="83" t="s">
        <v>235</v>
      </c>
      <c r="SMD403" s="83" t="s">
        <v>235</v>
      </c>
      <c r="SME403" s="83" t="s">
        <v>235</v>
      </c>
      <c r="SMF403" s="83" t="s">
        <v>235</v>
      </c>
      <c r="SMG403" s="83" t="s">
        <v>235</v>
      </c>
      <c r="SMH403" s="83" t="s">
        <v>235</v>
      </c>
      <c r="SMI403" s="83" t="s">
        <v>235</v>
      </c>
      <c r="SMJ403" s="83" t="s">
        <v>235</v>
      </c>
      <c r="SMK403" s="83" t="s">
        <v>235</v>
      </c>
      <c r="SML403" s="83" t="s">
        <v>235</v>
      </c>
      <c r="SMM403" s="83" t="s">
        <v>235</v>
      </c>
      <c r="SMN403" s="83" t="s">
        <v>235</v>
      </c>
      <c r="SMO403" s="83" t="s">
        <v>235</v>
      </c>
      <c r="SMP403" s="83" t="s">
        <v>235</v>
      </c>
      <c r="SMQ403" s="83" t="s">
        <v>235</v>
      </c>
      <c r="SMR403" s="83" t="s">
        <v>235</v>
      </c>
      <c r="SMS403" s="83" t="s">
        <v>235</v>
      </c>
      <c r="SMT403" s="83" t="s">
        <v>235</v>
      </c>
      <c r="SMU403" s="83" t="s">
        <v>235</v>
      </c>
      <c r="SMV403" s="83" t="s">
        <v>235</v>
      </c>
      <c r="SMW403" s="83" t="s">
        <v>235</v>
      </c>
      <c r="SMX403" s="83" t="s">
        <v>235</v>
      </c>
      <c r="SMY403" s="83" t="s">
        <v>235</v>
      </c>
      <c r="SMZ403" s="83" t="s">
        <v>235</v>
      </c>
      <c r="SNA403" s="83" t="s">
        <v>235</v>
      </c>
      <c r="SNB403" s="83" t="s">
        <v>235</v>
      </c>
      <c r="SNC403" s="83" t="s">
        <v>235</v>
      </c>
      <c r="SND403" s="83" t="s">
        <v>235</v>
      </c>
      <c r="SNE403" s="83" t="s">
        <v>235</v>
      </c>
      <c r="SNF403" s="83" t="s">
        <v>235</v>
      </c>
      <c r="SNG403" s="83" t="s">
        <v>235</v>
      </c>
      <c r="SNH403" s="83" t="s">
        <v>235</v>
      </c>
      <c r="SNI403" s="83" t="s">
        <v>235</v>
      </c>
      <c r="SNJ403" s="83" t="s">
        <v>235</v>
      </c>
      <c r="SNK403" s="83" t="s">
        <v>235</v>
      </c>
      <c r="SNL403" s="83" t="s">
        <v>235</v>
      </c>
      <c r="SNM403" s="83" t="s">
        <v>235</v>
      </c>
      <c r="SNN403" s="83" t="s">
        <v>235</v>
      </c>
      <c r="SNO403" s="83" t="s">
        <v>235</v>
      </c>
      <c r="SNP403" s="83" t="s">
        <v>235</v>
      </c>
      <c r="SNQ403" s="83" t="s">
        <v>235</v>
      </c>
      <c r="SNR403" s="83" t="s">
        <v>235</v>
      </c>
      <c r="SNS403" s="83" t="s">
        <v>235</v>
      </c>
      <c r="SNT403" s="83" t="s">
        <v>235</v>
      </c>
      <c r="SNU403" s="83" t="s">
        <v>235</v>
      </c>
      <c r="SNV403" s="83" t="s">
        <v>235</v>
      </c>
      <c r="SNW403" s="83" t="s">
        <v>235</v>
      </c>
      <c r="SNX403" s="83" t="s">
        <v>235</v>
      </c>
      <c r="SNY403" s="83" t="s">
        <v>235</v>
      </c>
      <c r="SNZ403" s="83" t="s">
        <v>235</v>
      </c>
      <c r="SOA403" s="83" t="s">
        <v>235</v>
      </c>
      <c r="SOB403" s="83" t="s">
        <v>235</v>
      </c>
      <c r="SOC403" s="83" t="s">
        <v>235</v>
      </c>
      <c r="SOD403" s="83" t="s">
        <v>235</v>
      </c>
      <c r="SOE403" s="83" t="s">
        <v>235</v>
      </c>
      <c r="SOF403" s="83" t="s">
        <v>235</v>
      </c>
      <c r="SOG403" s="83" t="s">
        <v>235</v>
      </c>
      <c r="SOH403" s="83" t="s">
        <v>235</v>
      </c>
      <c r="SOI403" s="83" t="s">
        <v>235</v>
      </c>
      <c r="SOJ403" s="83" t="s">
        <v>235</v>
      </c>
      <c r="SOK403" s="83" t="s">
        <v>235</v>
      </c>
      <c r="SOL403" s="83" t="s">
        <v>235</v>
      </c>
      <c r="SOM403" s="83" t="s">
        <v>235</v>
      </c>
      <c r="SON403" s="83" t="s">
        <v>235</v>
      </c>
      <c r="SOO403" s="83" t="s">
        <v>235</v>
      </c>
      <c r="SOP403" s="83" t="s">
        <v>235</v>
      </c>
      <c r="SOQ403" s="83" t="s">
        <v>235</v>
      </c>
      <c r="SOR403" s="83" t="s">
        <v>235</v>
      </c>
      <c r="SOS403" s="83" t="s">
        <v>235</v>
      </c>
      <c r="SOT403" s="83" t="s">
        <v>235</v>
      </c>
      <c r="SOU403" s="83" t="s">
        <v>235</v>
      </c>
      <c r="SOV403" s="83" t="s">
        <v>235</v>
      </c>
      <c r="SOW403" s="83" t="s">
        <v>235</v>
      </c>
      <c r="SOX403" s="83" t="s">
        <v>235</v>
      </c>
      <c r="SOY403" s="83" t="s">
        <v>235</v>
      </c>
      <c r="SOZ403" s="83" t="s">
        <v>235</v>
      </c>
      <c r="SPA403" s="83" t="s">
        <v>235</v>
      </c>
      <c r="SPB403" s="83" t="s">
        <v>235</v>
      </c>
      <c r="SPC403" s="83" t="s">
        <v>235</v>
      </c>
      <c r="SPD403" s="83" t="s">
        <v>235</v>
      </c>
      <c r="SPE403" s="83" t="s">
        <v>235</v>
      </c>
      <c r="SPF403" s="83" t="s">
        <v>235</v>
      </c>
      <c r="SPG403" s="83" t="s">
        <v>235</v>
      </c>
      <c r="SPH403" s="83" t="s">
        <v>235</v>
      </c>
      <c r="SPI403" s="83" t="s">
        <v>235</v>
      </c>
      <c r="SPJ403" s="83" t="s">
        <v>235</v>
      </c>
      <c r="SPK403" s="83" t="s">
        <v>235</v>
      </c>
      <c r="SPL403" s="83" t="s">
        <v>235</v>
      </c>
      <c r="SPM403" s="83" t="s">
        <v>235</v>
      </c>
      <c r="SPN403" s="83" t="s">
        <v>235</v>
      </c>
      <c r="SPO403" s="83" t="s">
        <v>235</v>
      </c>
      <c r="SPP403" s="83" t="s">
        <v>235</v>
      </c>
      <c r="SPQ403" s="83" t="s">
        <v>235</v>
      </c>
      <c r="SPR403" s="83" t="s">
        <v>235</v>
      </c>
      <c r="SPS403" s="83" t="s">
        <v>235</v>
      </c>
      <c r="SPT403" s="83" t="s">
        <v>235</v>
      </c>
      <c r="SPU403" s="83" t="s">
        <v>235</v>
      </c>
      <c r="SPV403" s="83" t="s">
        <v>235</v>
      </c>
      <c r="SPW403" s="83" t="s">
        <v>235</v>
      </c>
      <c r="SPX403" s="83" t="s">
        <v>235</v>
      </c>
      <c r="SPY403" s="83" t="s">
        <v>235</v>
      </c>
      <c r="SPZ403" s="83" t="s">
        <v>235</v>
      </c>
      <c r="SQA403" s="83" t="s">
        <v>235</v>
      </c>
      <c r="SQB403" s="83" t="s">
        <v>235</v>
      </c>
      <c r="SQC403" s="83" t="s">
        <v>235</v>
      </c>
      <c r="SQD403" s="83" t="s">
        <v>235</v>
      </c>
      <c r="SQE403" s="83" t="s">
        <v>235</v>
      </c>
      <c r="SQF403" s="83" t="s">
        <v>235</v>
      </c>
      <c r="SQG403" s="83" t="s">
        <v>235</v>
      </c>
      <c r="SQH403" s="83" t="s">
        <v>235</v>
      </c>
      <c r="SQI403" s="83" t="s">
        <v>235</v>
      </c>
      <c r="SQJ403" s="83" t="s">
        <v>235</v>
      </c>
      <c r="SQK403" s="83" t="s">
        <v>235</v>
      </c>
      <c r="SQL403" s="83" t="s">
        <v>235</v>
      </c>
      <c r="SQM403" s="83" t="s">
        <v>235</v>
      </c>
      <c r="SQN403" s="83" t="s">
        <v>235</v>
      </c>
      <c r="SQO403" s="83" t="s">
        <v>235</v>
      </c>
      <c r="SQP403" s="83" t="s">
        <v>235</v>
      </c>
      <c r="SQQ403" s="83" t="s">
        <v>235</v>
      </c>
      <c r="SQR403" s="83" t="s">
        <v>235</v>
      </c>
      <c r="SQS403" s="83" t="s">
        <v>235</v>
      </c>
      <c r="SQT403" s="83" t="s">
        <v>235</v>
      </c>
      <c r="SQU403" s="83" t="s">
        <v>235</v>
      </c>
      <c r="SQV403" s="83" t="s">
        <v>235</v>
      </c>
      <c r="SQW403" s="83" t="s">
        <v>235</v>
      </c>
      <c r="SQX403" s="83" t="s">
        <v>235</v>
      </c>
      <c r="SQY403" s="83" t="s">
        <v>235</v>
      </c>
      <c r="SQZ403" s="83" t="s">
        <v>235</v>
      </c>
      <c r="SRA403" s="83" t="s">
        <v>235</v>
      </c>
      <c r="SRB403" s="83" t="s">
        <v>235</v>
      </c>
      <c r="SRC403" s="83" t="s">
        <v>235</v>
      </c>
      <c r="SRD403" s="83" t="s">
        <v>235</v>
      </c>
      <c r="SRE403" s="83" t="s">
        <v>235</v>
      </c>
      <c r="SRF403" s="83" t="s">
        <v>235</v>
      </c>
      <c r="SRG403" s="83" t="s">
        <v>235</v>
      </c>
      <c r="SRH403" s="83" t="s">
        <v>235</v>
      </c>
      <c r="SRI403" s="83" t="s">
        <v>235</v>
      </c>
      <c r="SRJ403" s="83" t="s">
        <v>235</v>
      </c>
      <c r="SRK403" s="83" t="s">
        <v>235</v>
      </c>
      <c r="SRL403" s="83" t="s">
        <v>235</v>
      </c>
      <c r="SRM403" s="83" t="s">
        <v>235</v>
      </c>
      <c r="SRN403" s="83" t="s">
        <v>235</v>
      </c>
      <c r="SRO403" s="83" t="s">
        <v>235</v>
      </c>
      <c r="SRP403" s="83" t="s">
        <v>235</v>
      </c>
      <c r="SRQ403" s="83" t="s">
        <v>235</v>
      </c>
      <c r="SRR403" s="83" t="s">
        <v>235</v>
      </c>
      <c r="SRS403" s="83" t="s">
        <v>235</v>
      </c>
      <c r="SRT403" s="83" t="s">
        <v>235</v>
      </c>
      <c r="SRU403" s="83" t="s">
        <v>235</v>
      </c>
      <c r="SRV403" s="83" t="s">
        <v>235</v>
      </c>
      <c r="SRW403" s="83" t="s">
        <v>235</v>
      </c>
      <c r="SRX403" s="83" t="s">
        <v>235</v>
      </c>
      <c r="SRY403" s="83" t="s">
        <v>235</v>
      </c>
      <c r="SRZ403" s="83" t="s">
        <v>235</v>
      </c>
      <c r="SSA403" s="83" t="s">
        <v>235</v>
      </c>
      <c r="SSB403" s="83" t="s">
        <v>235</v>
      </c>
      <c r="SSC403" s="83" t="s">
        <v>235</v>
      </c>
      <c r="SSD403" s="83" t="s">
        <v>235</v>
      </c>
      <c r="SSE403" s="83" t="s">
        <v>235</v>
      </c>
      <c r="SSF403" s="83" t="s">
        <v>235</v>
      </c>
      <c r="SSG403" s="83" t="s">
        <v>235</v>
      </c>
      <c r="SSH403" s="83" t="s">
        <v>235</v>
      </c>
      <c r="SSI403" s="83" t="s">
        <v>235</v>
      </c>
      <c r="SSJ403" s="83" t="s">
        <v>235</v>
      </c>
      <c r="SSK403" s="83" t="s">
        <v>235</v>
      </c>
      <c r="SSL403" s="83" t="s">
        <v>235</v>
      </c>
      <c r="SSM403" s="83" t="s">
        <v>235</v>
      </c>
      <c r="SSN403" s="83" t="s">
        <v>235</v>
      </c>
      <c r="SSO403" s="83" t="s">
        <v>235</v>
      </c>
      <c r="SSP403" s="83" t="s">
        <v>235</v>
      </c>
      <c r="SSQ403" s="83" t="s">
        <v>235</v>
      </c>
      <c r="SSR403" s="83" t="s">
        <v>235</v>
      </c>
      <c r="SSS403" s="83" t="s">
        <v>235</v>
      </c>
      <c r="SST403" s="83" t="s">
        <v>235</v>
      </c>
      <c r="SSU403" s="83" t="s">
        <v>235</v>
      </c>
      <c r="SSV403" s="83" t="s">
        <v>235</v>
      </c>
      <c r="SSW403" s="83" t="s">
        <v>235</v>
      </c>
      <c r="SSX403" s="83" t="s">
        <v>235</v>
      </c>
      <c r="SSY403" s="83" t="s">
        <v>235</v>
      </c>
      <c r="SSZ403" s="83" t="s">
        <v>235</v>
      </c>
      <c r="STA403" s="83" t="s">
        <v>235</v>
      </c>
      <c r="STB403" s="83" t="s">
        <v>235</v>
      </c>
      <c r="STC403" s="83" t="s">
        <v>235</v>
      </c>
      <c r="STD403" s="83" t="s">
        <v>235</v>
      </c>
      <c r="STE403" s="83" t="s">
        <v>235</v>
      </c>
      <c r="STF403" s="83" t="s">
        <v>235</v>
      </c>
      <c r="STG403" s="83" t="s">
        <v>235</v>
      </c>
      <c r="STH403" s="83" t="s">
        <v>235</v>
      </c>
      <c r="STI403" s="83" t="s">
        <v>235</v>
      </c>
      <c r="STJ403" s="83" t="s">
        <v>235</v>
      </c>
      <c r="STK403" s="83" t="s">
        <v>235</v>
      </c>
      <c r="STL403" s="83" t="s">
        <v>235</v>
      </c>
      <c r="STM403" s="83" t="s">
        <v>235</v>
      </c>
      <c r="STN403" s="83" t="s">
        <v>235</v>
      </c>
      <c r="STO403" s="83" t="s">
        <v>235</v>
      </c>
      <c r="STP403" s="83" t="s">
        <v>235</v>
      </c>
      <c r="STQ403" s="83" t="s">
        <v>235</v>
      </c>
      <c r="STR403" s="83" t="s">
        <v>235</v>
      </c>
      <c r="STS403" s="83" t="s">
        <v>235</v>
      </c>
      <c r="STT403" s="83" t="s">
        <v>235</v>
      </c>
      <c r="STU403" s="83" t="s">
        <v>235</v>
      </c>
      <c r="STV403" s="83" t="s">
        <v>235</v>
      </c>
      <c r="STW403" s="83" t="s">
        <v>235</v>
      </c>
      <c r="STX403" s="83" t="s">
        <v>235</v>
      </c>
      <c r="STY403" s="83" t="s">
        <v>235</v>
      </c>
      <c r="STZ403" s="83" t="s">
        <v>235</v>
      </c>
      <c r="SUA403" s="83" t="s">
        <v>235</v>
      </c>
      <c r="SUB403" s="83" t="s">
        <v>235</v>
      </c>
      <c r="SUC403" s="83" t="s">
        <v>235</v>
      </c>
      <c r="SUD403" s="83" t="s">
        <v>235</v>
      </c>
      <c r="SUE403" s="83" t="s">
        <v>235</v>
      </c>
      <c r="SUF403" s="83" t="s">
        <v>235</v>
      </c>
      <c r="SUG403" s="83" t="s">
        <v>235</v>
      </c>
      <c r="SUH403" s="83" t="s">
        <v>235</v>
      </c>
      <c r="SUI403" s="83" t="s">
        <v>235</v>
      </c>
      <c r="SUJ403" s="83" t="s">
        <v>235</v>
      </c>
      <c r="SUK403" s="83" t="s">
        <v>235</v>
      </c>
      <c r="SUL403" s="83" t="s">
        <v>235</v>
      </c>
      <c r="SUM403" s="83" t="s">
        <v>235</v>
      </c>
      <c r="SUN403" s="83" t="s">
        <v>235</v>
      </c>
      <c r="SUO403" s="83" t="s">
        <v>235</v>
      </c>
      <c r="SUP403" s="83" t="s">
        <v>235</v>
      </c>
      <c r="SUQ403" s="83" t="s">
        <v>235</v>
      </c>
      <c r="SUR403" s="83" t="s">
        <v>235</v>
      </c>
      <c r="SUS403" s="83" t="s">
        <v>235</v>
      </c>
      <c r="SUT403" s="83" t="s">
        <v>235</v>
      </c>
      <c r="SUU403" s="83" t="s">
        <v>235</v>
      </c>
      <c r="SUV403" s="83" t="s">
        <v>235</v>
      </c>
      <c r="SUW403" s="83" t="s">
        <v>235</v>
      </c>
      <c r="SUX403" s="83" t="s">
        <v>235</v>
      </c>
      <c r="SUY403" s="83" t="s">
        <v>235</v>
      </c>
      <c r="SUZ403" s="83" t="s">
        <v>235</v>
      </c>
      <c r="SVA403" s="83" t="s">
        <v>235</v>
      </c>
      <c r="SVB403" s="83" t="s">
        <v>235</v>
      </c>
      <c r="SVC403" s="83" t="s">
        <v>235</v>
      </c>
      <c r="SVD403" s="83" t="s">
        <v>235</v>
      </c>
      <c r="SVE403" s="83" t="s">
        <v>235</v>
      </c>
      <c r="SVF403" s="83" t="s">
        <v>235</v>
      </c>
      <c r="SVG403" s="83" t="s">
        <v>235</v>
      </c>
      <c r="SVH403" s="83" t="s">
        <v>235</v>
      </c>
      <c r="SVI403" s="83" t="s">
        <v>235</v>
      </c>
      <c r="SVJ403" s="83" t="s">
        <v>235</v>
      </c>
      <c r="SVK403" s="83" t="s">
        <v>235</v>
      </c>
      <c r="SVL403" s="83" t="s">
        <v>235</v>
      </c>
      <c r="SVM403" s="83" t="s">
        <v>235</v>
      </c>
      <c r="SVN403" s="83" t="s">
        <v>235</v>
      </c>
      <c r="SVO403" s="83" t="s">
        <v>235</v>
      </c>
      <c r="SVP403" s="83" t="s">
        <v>235</v>
      </c>
      <c r="SVQ403" s="83" t="s">
        <v>235</v>
      </c>
      <c r="SVR403" s="83" t="s">
        <v>235</v>
      </c>
      <c r="SVS403" s="83" t="s">
        <v>235</v>
      </c>
      <c r="SVT403" s="83" t="s">
        <v>235</v>
      </c>
      <c r="SVU403" s="83" t="s">
        <v>235</v>
      </c>
      <c r="SVV403" s="83" t="s">
        <v>235</v>
      </c>
      <c r="SVW403" s="83" t="s">
        <v>235</v>
      </c>
      <c r="SVX403" s="83" t="s">
        <v>235</v>
      </c>
      <c r="SVY403" s="83" t="s">
        <v>235</v>
      </c>
      <c r="SVZ403" s="83" t="s">
        <v>235</v>
      </c>
      <c r="SWA403" s="83" t="s">
        <v>235</v>
      </c>
      <c r="SWB403" s="83" t="s">
        <v>235</v>
      </c>
      <c r="SWC403" s="83" t="s">
        <v>235</v>
      </c>
      <c r="SWD403" s="83" t="s">
        <v>235</v>
      </c>
      <c r="SWE403" s="83" t="s">
        <v>235</v>
      </c>
      <c r="SWF403" s="83" t="s">
        <v>235</v>
      </c>
      <c r="SWG403" s="83" t="s">
        <v>235</v>
      </c>
      <c r="SWH403" s="83" t="s">
        <v>235</v>
      </c>
      <c r="SWI403" s="83" t="s">
        <v>235</v>
      </c>
      <c r="SWJ403" s="83" t="s">
        <v>235</v>
      </c>
      <c r="SWK403" s="83" t="s">
        <v>235</v>
      </c>
      <c r="SWL403" s="83" t="s">
        <v>235</v>
      </c>
      <c r="SWM403" s="83" t="s">
        <v>235</v>
      </c>
      <c r="SWN403" s="83" t="s">
        <v>235</v>
      </c>
      <c r="SWO403" s="83" t="s">
        <v>235</v>
      </c>
      <c r="SWP403" s="83" t="s">
        <v>235</v>
      </c>
      <c r="SWQ403" s="83" t="s">
        <v>235</v>
      </c>
      <c r="SWR403" s="83" t="s">
        <v>235</v>
      </c>
      <c r="SWS403" s="83" t="s">
        <v>235</v>
      </c>
      <c r="SWT403" s="83" t="s">
        <v>235</v>
      </c>
      <c r="SWU403" s="83" t="s">
        <v>235</v>
      </c>
      <c r="SWV403" s="83" t="s">
        <v>235</v>
      </c>
      <c r="SWW403" s="83" t="s">
        <v>235</v>
      </c>
      <c r="SWX403" s="83" t="s">
        <v>235</v>
      </c>
      <c r="SWY403" s="83" t="s">
        <v>235</v>
      </c>
      <c r="SWZ403" s="83" t="s">
        <v>235</v>
      </c>
      <c r="SXA403" s="83" t="s">
        <v>235</v>
      </c>
      <c r="SXB403" s="83" t="s">
        <v>235</v>
      </c>
      <c r="SXC403" s="83" t="s">
        <v>235</v>
      </c>
      <c r="SXD403" s="83" t="s">
        <v>235</v>
      </c>
      <c r="SXE403" s="83" t="s">
        <v>235</v>
      </c>
      <c r="SXF403" s="83" t="s">
        <v>235</v>
      </c>
      <c r="SXG403" s="83" t="s">
        <v>235</v>
      </c>
      <c r="SXH403" s="83" t="s">
        <v>235</v>
      </c>
      <c r="SXI403" s="83" t="s">
        <v>235</v>
      </c>
      <c r="SXJ403" s="83" t="s">
        <v>235</v>
      </c>
      <c r="SXK403" s="83" t="s">
        <v>235</v>
      </c>
      <c r="SXL403" s="83" t="s">
        <v>235</v>
      </c>
      <c r="SXM403" s="83" t="s">
        <v>235</v>
      </c>
      <c r="SXN403" s="83" t="s">
        <v>235</v>
      </c>
      <c r="SXO403" s="83" t="s">
        <v>235</v>
      </c>
      <c r="SXP403" s="83" t="s">
        <v>235</v>
      </c>
      <c r="SXQ403" s="83" t="s">
        <v>235</v>
      </c>
      <c r="SXR403" s="83" t="s">
        <v>235</v>
      </c>
      <c r="SXS403" s="83" t="s">
        <v>235</v>
      </c>
      <c r="SXT403" s="83" t="s">
        <v>235</v>
      </c>
      <c r="SXU403" s="83" t="s">
        <v>235</v>
      </c>
      <c r="SXV403" s="83" t="s">
        <v>235</v>
      </c>
      <c r="SXW403" s="83" t="s">
        <v>235</v>
      </c>
      <c r="SXX403" s="83" t="s">
        <v>235</v>
      </c>
      <c r="SXY403" s="83" t="s">
        <v>235</v>
      </c>
      <c r="SXZ403" s="83" t="s">
        <v>235</v>
      </c>
      <c r="SYA403" s="83" t="s">
        <v>235</v>
      </c>
      <c r="SYB403" s="83" t="s">
        <v>235</v>
      </c>
      <c r="SYC403" s="83" t="s">
        <v>235</v>
      </c>
      <c r="SYD403" s="83" t="s">
        <v>235</v>
      </c>
      <c r="SYE403" s="83" t="s">
        <v>235</v>
      </c>
      <c r="SYF403" s="83" t="s">
        <v>235</v>
      </c>
      <c r="SYG403" s="83" t="s">
        <v>235</v>
      </c>
      <c r="SYH403" s="83" t="s">
        <v>235</v>
      </c>
      <c r="SYI403" s="83" t="s">
        <v>235</v>
      </c>
      <c r="SYJ403" s="83" t="s">
        <v>235</v>
      </c>
      <c r="SYK403" s="83" t="s">
        <v>235</v>
      </c>
      <c r="SYL403" s="83" t="s">
        <v>235</v>
      </c>
      <c r="SYM403" s="83" t="s">
        <v>235</v>
      </c>
      <c r="SYN403" s="83" t="s">
        <v>235</v>
      </c>
      <c r="SYO403" s="83" t="s">
        <v>235</v>
      </c>
      <c r="SYP403" s="83" t="s">
        <v>235</v>
      </c>
      <c r="SYQ403" s="83" t="s">
        <v>235</v>
      </c>
      <c r="SYR403" s="83" t="s">
        <v>235</v>
      </c>
      <c r="SYS403" s="83" t="s">
        <v>235</v>
      </c>
      <c r="SYT403" s="83" t="s">
        <v>235</v>
      </c>
      <c r="SYU403" s="83" t="s">
        <v>235</v>
      </c>
      <c r="SYV403" s="83" t="s">
        <v>235</v>
      </c>
      <c r="SYW403" s="83" t="s">
        <v>235</v>
      </c>
      <c r="SYX403" s="83" t="s">
        <v>235</v>
      </c>
      <c r="SYY403" s="83" t="s">
        <v>235</v>
      </c>
      <c r="SYZ403" s="83" t="s">
        <v>235</v>
      </c>
      <c r="SZA403" s="83" t="s">
        <v>235</v>
      </c>
      <c r="SZB403" s="83" t="s">
        <v>235</v>
      </c>
      <c r="SZC403" s="83" t="s">
        <v>235</v>
      </c>
      <c r="SZD403" s="83" t="s">
        <v>235</v>
      </c>
      <c r="SZE403" s="83" t="s">
        <v>235</v>
      </c>
      <c r="SZF403" s="83" t="s">
        <v>235</v>
      </c>
      <c r="SZG403" s="83" t="s">
        <v>235</v>
      </c>
      <c r="SZH403" s="83" t="s">
        <v>235</v>
      </c>
      <c r="SZI403" s="83" t="s">
        <v>235</v>
      </c>
      <c r="SZJ403" s="83" t="s">
        <v>235</v>
      </c>
      <c r="SZK403" s="83" t="s">
        <v>235</v>
      </c>
      <c r="SZL403" s="83" t="s">
        <v>235</v>
      </c>
      <c r="SZM403" s="83" t="s">
        <v>235</v>
      </c>
      <c r="SZN403" s="83" t="s">
        <v>235</v>
      </c>
      <c r="SZO403" s="83" t="s">
        <v>235</v>
      </c>
      <c r="SZP403" s="83" t="s">
        <v>235</v>
      </c>
      <c r="SZQ403" s="83" t="s">
        <v>235</v>
      </c>
      <c r="SZR403" s="83" t="s">
        <v>235</v>
      </c>
      <c r="SZS403" s="83" t="s">
        <v>235</v>
      </c>
      <c r="SZT403" s="83" t="s">
        <v>235</v>
      </c>
      <c r="SZU403" s="83" t="s">
        <v>235</v>
      </c>
      <c r="SZV403" s="83" t="s">
        <v>235</v>
      </c>
      <c r="SZW403" s="83" t="s">
        <v>235</v>
      </c>
      <c r="SZX403" s="83" t="s">
        <v>235</v>
      </c>
      <c r="SZY403" s="83" t="s">
        <v>235</v>
      </c>
      <c r="SZZ403" s="83" t="s">
        <v>235</v>
      </c>
      <c r="TAA403" s="83" t="s">
        <v>235</v>
      </c>
      <c r="TAB403" s="83" t="s">
        <v>235</v>
      </c>
      <c r="TAC403" s="83" t="s">
        <v>235</v>
      </c>
      <c r="TAD403" s="83" t="s">
        <v>235</v>
      </c>
      <c r="TAE403" s="83" t="s">
        <v>235</v>
      </c>
      <c r="TAF403" s="83" t="s">
        <v>235</v>
      </c>
      <c r="TAG403" s="83" t="s">
        <v>235</v>
      </c>
      <c r="TAH403" s="83" t="s">
        <v>235</v>
      </c>
      <c r="TAI403" s="83" t="s">
        <v>235</v>
      </c>
      <c r="TAJ403" s="83" t="s">
        <v>235</v>
      </c>
      <c r="TAK403" s="83" t="s">
        <v>235</v>
      </c>
      <c r="TAL403" s="83" t="s">
        <v>235</v>
      </c>
      <c r="TAM403" s="83" t="s">
        <v>235</v>
      </c>
      <c r="TAN403" s="83" t="s">
        <v>235</v>
      </c>
      <c r="TAO403" s="83" t="s">
        <v>235</v>
      </c>
      <c r="TAP403" s="83" t="s">
        <v>235</v>
      </c>
      <c r="TAQ403" s="83" t="s">
        <v>235</v>
      </c>
      <c r="TAR403" s="83" t="s">
        <v>235</v>
      </c>
      <c r="TAS403" s="83" t="s">
        <v>235</v>
      </c>
      <c r="TAT403" s="83" t="s">
        <v>235</v>
      </c>
      <c r="TAU403" s="83" t="s">
        <v>235</v>
      </c>
      <c r="TAV403" s="83" t="s">
        <v>235</v>
      </c>
      <c r="TAW403" s="83" t="s">
        <v>235</v>
      </c>
      <c r="TAX403" s="83" t="s">
        <v>235</v>
      </c>
      <c r="TAY403" s="83" t="s">
        <v>235</v>
      </c>
      <c r="TAZ403" s="83" t="s">
        <v>235</v>
      </c>
      <c r="TBA403" s="83" t="s">
        <v>235</v>
      </c>
      <c r="TBB403" s="83" t="s">
        <v>235</v>
      </c>
      <c r="TBC403" s="83" t="s">
        <v>235</v>
      </c>
      <c r="TBD403" s="83" t="s">
        <v>235</v>
      </c>
      <c r="TBE403" s="83" t="s">
        <v>235</v>
      </c>
      <c r="TBF403" s="83" t="s">
        <v>235</v>
      </c>
      <c r="TBG403" s="83" t="s">
        <v>235</v>
      </c>
      <c r="TBH403" s="83" t="s">
        <v>235</v>
      </c>
      <c r="TBI403" s="83" t="s">
        <v>235</v>
      </c>
      <c r="TBJ403" s="83" t="s">
        <v>235</v>
      </c>
      <c r="TBK403" s="83" t="s">
        <v>235</v>
      </c>
      <c r="TBL403" s="83" t="s">
        <v>235</v>
      </c>
      <c r="TBM403" s="83" t="s">
        <v>235</v>
      </c>
      <c r="TBN403" s="83" t="s">
        <v>235</v>
      </c>
      <c r="TBO403" s="83" t="s">
        <v>235</v>
      </c>
      <c r="TBP403" s="83" t="s">
        <v>235</v>
      </c>
      <c r="TBQ403" s="83" t="s">
        <v>235</v>
      </c>
      <c r="TBR403" s="83" t="s">
        <v>235</v>
      </c>
      <c r="TBS403" s="83" t="s">
        <v>235</v>
      </c>
      <c r="TBT403" s="83" t="s">
        <v>235</v>
      </c>
      <c r="TBU403" s="83" t="s">
        <v>235</v>
      </c>
      <c r="TBV403" s="83" t="s">
        <v>235</v>
      </c>
      <c r="TBW403" s="83" t="s">
        <v>235</v>
      </c>
      <c r="TBX403" s="83" t="s">
        <v>235</v>
      </c>
      <c r="TBY403" s="83" t="s">
        <v>235</v>
      </c>
      <c r="TBZ403" s="83" t="s">
        <v>235</v>
      </c>
      <c r="TCA403" s="83" t="s">
        <v>235</v>
      </c>
      <c r="TCB403" s="83" t="s">
        <v>235</v>
      </c>
      <c r="TCC403" s="83" t="s">
        <v>235</v>
      </c>
      <c r="TCD403" s="83" t="s">
        <v>235</v>
      </c>
      <c r="TCE403" s="83" t="s">
        <v>235</v>
      </c>
      <c r="TCF403" s="83" t="s">
        <v>235</v>
      </c>
      <c r="TCG403" s="83" t="s">
        <v>235</v>
      </c>
      <c r="TCH403" s="83" t="s">
        <v>235</v>
      </c>
      <c r="TCI403" s="83" t="s">
        <v>235</v>
      </c>
      <c r="TCJ403" s="83" t="s">
        <v>235</v>
      </c>
      <c r="TCK403" s="83" t="s">
        <v>235</v>
      </c>
      <c r="TCL403" s="83" t="s">
        <v>235</v>
      </c>
      <c r="TCM403" s="83" t="s">
        <v>235</v>
      </c>
      <c r="TCN403" s="83" t="s">
        <v>235</v>
      </c>
      <c r="TCO403" s="83" t="s">
        <v>235</v>
      </c>
      <c r="TCP403" s="83" t="s">
        <v>235</v>
      </c>
      <c r="TCQ403" s="83" t="s">
        <v>235</v>
      </c>
      <c r="TCR403" s="83" t="s">
        <v>235</v>
      </c>
      <c r="TCS403" s="83" t="s">
        <v>235</v>
      </c>
      <c r="TCT403" s="83" t="s">
        <v>235</v>
      </c>
      <c r="TCU403" s="83" t="s">
        <v>235</v>
      </c>
      <c r="TCV403" s="83" t="s">
        <v>235</v>
      </c>
      <c r="TCW403" s="83" t="s">
        <v>235</v>
      </c>
      <c r="TCX403" s="83" t="s">
        <v>235</v>
      </c>
      <c r="TCY403" s="83" t="s">
        <v>235</v>
      </c>
      <c r="TCZ403" s="83" t="s">
        <v>235</v>
      </c>
      <c r="TDA403" s="83" t="s">
        <v>235</v>
      </c>
      <c r="TDB403" s="83" t="s">
        <v>235</v>
      </c>
      <c r="TDC403" s="83" t="s">
        <v>235</v>
      </c>
      <c r="TDD403" s="83" t="s">
        <v>235</v>
      </c>
      <c r="TDE403" s="83" t="s">
        <v>235</v>
      </c>
      <c r="TDF403" s="83" t="s">
        <v>235</v>
      </c>
      <c r="TDG403" s="83" t="s">
        <v>235</v>
      </c>
      <c r="TDH403" s="83" t="s">
        <v>235</v>
      </c>
      <c r="TDI403" s="83" t="s">
        <v>235</v>
      </c>
      <c r="TDJ403" s="83" t="s">
        <v>235</v>
      </c>
      <c r="TDK403" s="83" t="s">
        <v>235</v>
      </c>
      <c r="TDL403" s="83" t="s">
        <v>235</v>
      </c>
      <c r="TDM403" s="83" t="s">
        <v>235</v>
      </c>
      <c r="TDN403" s="83" t="s">
        <v>235</v>
      </c>
      <c r="TDO403" s="83" t="s">
        <v>235</v>
      </c>
      <c r="TDP403" s="83" t="s">
        <v>235</v>
      </c>
      <c r="TDQ403" s="83" t="s">
        <v>235</v>
      </c>
      <c r="TDR403" s="83" t="s">
        <v>235</v>
      </c>
      <c r="TDS403" s="83" t="s">
        <v>235</v>
      </c>
      <c r="TDT403" s="83" t="s">
        <v>235</v>
      </c>
      <c r="TDU403" s="83" t="s">
        <v>235</v>
      </c>
      <c r="TDV403" s="83" t="s">
        <v>235</v>
      </c>
      <c r="TDW403" s="83" t="s">
        <v>235</v>
      </c>
      <c r="TDX403" s="83" t="s">
        <v>235</v>
      </c>
      <c r="TDY403" s="83" t="s">
        <v>235</v>
      </c>
      <c r="TDZ403" s="83" t="s">
        <v>235</v>
      </c>
      <c r="TEA403" s="83" t="s">
        <v>235</v>
      </c>
      <c r="TEB403" s="83" t="s">
        <v>235</v>
      </c>
      <c r="TEC403" s="83" t="s">
        <v>235</v>
      </c>
      <c r="TED403" s="83" t="s">
        <v>235</v>
      </c>
      <c r="TEE403" s="83" t="s">
        <v>235</v>
      </c>
      <c r="TEF403" s="83" t="s">
        <v>235</v>
      </c>
      <c r="TEG403" s="83" t="s">
        <v>235</v>
      </c>
      <c r="TEH403" s="83" t="s">
        <v>235</v>
      </c>
      <c r="TEI403" s="83" t="s">
        <v>235</v>
      </c>
      <c r="TEJ403" s="83" t="s">
        <v>235</v>
      </c>
      <c r="TEK403" s="83" t="s">
        <v>235</v>
      </c>
      <c r="TEL403" s="83" t="s">
        <v>235</v>
      </c>
      <c r="TEM403" s="83" t="s">
        <v>235</v>
      </c>
      <c r="TEN403" s="83" t="s">
        <v>235</v>
      </c>
      <c r="TEO403" s="83" t="s">
        <v>235</v>
      </c>
      <c r="TEP403" s="83" t="s">
        <v>235</v>
      </c>
      <c r="TEQ403" s="83" t="s">
        <v>235</v>
      </c>
      <c r="TER403" s="83" t="s">
        <v>235</v>
      </c>
      <c r="TES403" s="83" t="s">
        <v>235</v>
      </c>
      <c r="TET403" s="83" t="s">
        <v>235</v>
      </c>
      <c r="TEU403" s="83" t="s">
        <v>235</v>
      </c>
      <c r="TEV403" s="83" t="s">
        <v>235</v>
      </c>
      <c r="TEW403" s="83" t="s">
        <v>235</v>
      </c>
      <c r="TEX403" s="83" t="s">
        <v>235</v>
      </c>
      <c r="TEY403" s="83" t="s">
        <v>235</v>
      </c>
      <c r="TEZ403" s="83" t="s">
        <v>235</v>
      </c>
      <c r="TFA403" s="83" t="s">
        <v>235</v>
      </c>
      <c r="TFB403" s="83" t="s">
        <v>235</v>
      </c>
      <c r="TFC403" s="83" t="s">
        <v>235</v>
      </c>
      <c r="TFD403" s="83" t="s">
        <v>235</v>
      </c>
      <c r="TFE403" s="83" t="s">
        <v>235</v>
      </c>
      <c r="TFF403" s="83" t="s">
        <v>235</v>
      </c>
      <c r="TFG403" s="83" t="s">
        <v>235</v>
      </c>
      <c r="TFH403" s="83" t="s">
        <v>235</v>
      </c>
      <c r="TFI403" s="83" t="s">
        <v>235</v>
      </c>
      <c r="TFJ403" s="83" t="s">
        <v>235</v>
      </c>
      <c r="TFK403" s="83" t="s">
        <v>235</v>
      </c>
      <c r="TFL403" s="83" t="s">
        <v>235</v>
      </c>
      <c r="TFM403" s="83" t="s">
        <v>235</v>
      </c>
      <c r="TFN403" s="83" t="s">
        <v>235</v>
      </c>
      <c r="TFO403" s="83" t="s">
        <v>235</v>
      </c>
      <c r="TFP403" s="83" t="s">
        <v>235</v>
      </c>
      <c r="TFQ403" s="83" t="s">
        <v>235</v>
      </c>
      <c r="TFR403" s="83" t="s">
        <v>235</v>
      </c>
      <c r="TFS403" s="83" t="s">
        <v>235</v>
      </c>
      <c r="TFT403" s="83" t="s">
        <v>235</v>
      </c>
      <c r="TFU403" s="83" t="s">
        <v>235</v>
      </c>
      <c r="TFV403" s="83" t="s">
        <v>235</v>
      </c>
      <c r="TFW403" s="83" t="s">
        <v>235</v>
      </c>
      <c r="TFX403" s="83" t="s">
        <v>235</v>
      </c>
      <c r="TFY403" s="83" t="s">
        <v>235</v>
      </c>
      <c r="TFZ403" s="83" t="s">
        <v>235</v>
      </c>
      <c r="TGA403" s="83" t="s">
        <v>235</v>
      </c>
      <c r="TGB403" s="83" t="s">
        <v>235</v>
      </c>
      <c r="TGC403" s="83" t="s">
        <v>235</v>
      </c>
      <c r="TGD403" s="83" t="s">
        <v>235</v>
      </c>
      <c r="TGE403" s="83" t="s">
        <v>235</v>
      </c>
      <c r="TGF403" s="83" t="s">
        <v>235</v>
      </c>
      <c r="TGG403" s="83" t="s">
        <v>235</v>
      </c>
      <c r="TGH403" s="83" t="s">
        <v>235</v>
      </c>
      <c r="TGI403" s="83" t="s">
        <v>235</v>
      </c>
      <c r="TGJ403" s="83" t="s">
        <v>235</v>
      </c>
      <c r="TGK403" s="83" t="s">
        <v>235</v>
      </c>
      <c r="TGL403" s="83" t="s">
        <v>235</v>
      </c>
      <c r="TGM403" s="83" t="s">
        <v>235</v>
      </c>
      <c r="TGN403" s="83" t="s">
        <v>235</v>
      </c>
      <c r="TGO403" s="83" t="s">
        <v>235</v>
      </c>
      <c r="TGP403" s="83" t="s">
        <v>235</v>
      </c>
      <c r="TGQ403" s="83" t="s">
        <v>235</v>
      </c>
      <c r="TGR403" s="83" t="s">
        <v>235</v>
      </c>
      <c r="TGS403" s="83" t="s">
        <v>235</v>
      </c>
      <c r="TGT403" s="83" t="s">
        <v>235</v>
      </c>
      <c r="TGU403" s="83" t="s">
        <v>235</v>
      </c>
      <c r="TGV403" s="83" t="s">
        <v>235</v>
      </c>
      <c r="TGW403" s="83" t="s">
        <v>235</v>
      </c>
      <c r="TGX403" s="83" t="s">
        <v>235</v>
      </c>
      <c r="TGY403" s="83" t="s">
        <v>235</v>
      </c>
      <c r="TGZ403" s="83" t="s">
        <v>235</v>
      </c>
      <c r="THA403" s="83" t="s">
        <v>235</v>
      </c>
      <c r="THB403" s="83" t="s">
        <v>235</v>
      </c>
      <c r="THC403" s="83" t="s">
        <v>235</v>
      </c>
      <c r="THD403" s="83" t="s">
        <v>235</v>
      </c>
      <c r="THE403" s="83" t="s">
        <v>235</v>
      </c>
      <c r="THF403" s="83" t="s">
        <v>235</v>
      </c>
      <c r="THG403" s="83" t="s">
        <v>235</v>
      </c>
      <c r="THH403" s="83" t="s">
        <v>235</v>
      </c>
      <c r="THI403" s="83" t="s">
        <v>235</v>
      </c>
      <c r="THJ403" s="83" t="s">
        <v>235</v>
      </c>
      <c r="THK403" s="83" t="s">
        <v>235</v>
      </c>
      <c r="THL403" s="83" t="s">
        <v>235</v>
      </c>
      <c r="THM403" s="83" t="s">
        <v>235</v>
      </c>
      <c r="THN403" s="83" t="s">
        <v>235</v>
      </c>
      <c r="THO403" s="83" t="s">
        <v>235</v>
      </c>
      <c r="THP403" s="83" t="s">
        <v>235</v>
      </c>
      <c r="THQ403" s="83" t="s">
        <v>235</v>
      </c>
      <c r="THR403" s="83" t="s">
        <v>235</v>
      </c>
      <c r="THS403" s="83" t="s">
        <v>235</v>
      </c>
      <c r="THT403" s="83" t="s">
        <v>235</v>
      </c>
      <c r="THU403" s="83" t="s">
        <v>235</v>
      </c>
      <c r="THV403" s="83" t="s">
        <v>235</v>
      </c>
      <c r="THW403" s="83" t="s">
        <v>235</v>
      </c>
      <c r="THX403" s="83" t="s">
        <v>235</v>
      </c>
      <c r="THY403" s="83" t="s">
        <v>235</v>
      </c>
      <c r="THZ403" s="83" t="s">
        <v>235</v>
      </c>
      <c r="TIA403" s="83" t="s">
        <v>235</v>
      </c>
      <c r="TIB403" s="83" t="s">
        <v>235</v>
      </c>
      <c r="TIC403" s="83" t="s">
        <v>235</v>
      </c>
      <c r="TID403" s="83" t="s">
        <v>235</v>
      </c>
      <c r="TIE403" s="83" t="s">
        <v>235</v>
      </c>
      <c r="TIF403" s="83" t="s">
        <v>235</v>
      </c>
      <c r="TIG403" s="83" t="s">
        <v>235</v>
      </c>
      <c r="TIH403" s="83" t="s">
        <v>235</v>
      </c>
      <c r="TII403" s="83" t="s">
        <v>235</v>
      </c>
      <c r="TIJ403" s="83" t="s">
        <v>235</v>
      </c>
      <c r="TIK403" s="83" t="s">
        <v>235</v>
      </c>
      <c r="TIL403" s="83" t="s">
        <v>235</v>
      </c>
      <c r="TIM403" s="83" t="s">
        <v>235</v>
      </c>
      <c r="TIN403" s="83" t="s">
        <v>235</v>
      </c>
      <c r="TIO403" s="83" t="s">
        <v>235</v>
      </c>
      <c r="TIP403" s="83" t="s">
        <v>235</v>
      </c>
      <c r="TIQ403" s="83" t="s">
        <v>235</v>
      </c>
      <c r="TIR403" s="83" t="s">
        <v>235</v>
      </c>
      <c r="TIS403" s="83" t="s">
        <v>235</v>
      </c>
      <c r="TIT403" s="83" t="s">
        <v>235</v>
      </c>
      <c r="TIU403" s="83" t="s">
        <v>235</v>
      </c>
      <c r="TIV403" s="83" t="s">
        <v>235</v>
      </c>
      <c r="TIW403" s="83" t="s">
        <v>235</v>
      </c>
      <c r="TIX403" s="83" t="s">
        <v>235</v>
      </c>
      <c r="TIY403" s="83" t="s">
        <v>235</v>
      </c>
      <c r="TIZ403" s="83" t="s">
        <v>235</v>
      </c>
      <c r="TJA403" s="83" t="s">
        <v>235</v>
      </c>
      <c r="TJB403" s="83" t="s">
        <v>235</v>
      </c>
      <c r="TJC403" s="83" t="s">
        <v>235</v>
      </c>
      <c r="TJD403" s="83" t="s">
        <v>235</v>
      </c>
      <c r="TJE403" s="83" t="s">
        <v>235</v>
      </c>
      <c r="TJF403" s="83" t="s">
        <v>235</v>
      </c>
      <c r="TJG403" s="83" t="s">
        <v>235</v>
      </c>
      <c r="TJH403" s="83" t="s">
        <v>235</v>
      </c>
      <c r="TJI403" s="83" t="s">
        <v>235</v>
      </c>
      <c r="TJJ403" s="83" t="s">
        <v>235</v>
      </c>
      <c r="TJK403" s="83" t="s">
        <v>235</v>
      </c>
      <c r="TJL403" s="83" t="s">
        <v>235</v>
      </c>
      <c r="TJM403" s="83" t="s">
        <v>235</v>
      </c>
      <c r="TJN403" s="83" t="s">
        <v>235</v>
      </c>
      <c r="TJO403" s="83" t="s">
        <v>235</v>
      </c>
      <c r="TJP403" s="83" t="s">
        <v>235</v>
      </c>
      <c r="TJQ403" s="83" t="s">
        <v>235</v>
      </c>
      <c r="TJR403" s="83" t="s">
        <v>235</v>
      </c>
      <c r="TJS403" s="83" t="s">
        <v>235</v>
      </c>
      <c r="TJT403" s="83" t="s">
        <v>235</v>
      </c>
      <c r="TJU403" s="83" t="s">
        <v>235</v>
      </c>
      <c r="TJV403" s="83" t="s">
        <v>235</v>
      </c>
      <c r="TJW403" s="83" t="s">
        <v>235</v>
      </c>
      <c r="TJX403" s="83" t="s">
        <v>235</v>
      </c>
      <c r="TJY403" s="83" t="s">
        <v>235</v>
      </c>
      <c r="TJZ403" s="83" t="s">
        <v>235</v>
      </c>
      <c r="TKA403" s="83" t="s">
        <v>235</v>
      </c>
      <c r="TKB403" s="83" t="s">
        <v>235</v>
      </c>
      <c r="TKC403" s="83" t="s">
        <v>235</v>
      </c>
      <c r="TKD403" s="83" t="s">
        <v>235</v>
      </c>
      <c r="TKE403" s="83" t="s">
        <v>235</v>
      </c>
      <c r="TKF403" s="83" t="s">
        <v>235</v>
      </c>
      <c r="TKG403" s="83" t="s">
        <v>235</v>
      </c>
      <c r="TKH403" s="83" t="s">
        <v>235</v>
      </c>
      <c r="TKI403" s="83" t="s">
        <v>235</v>
      </c>
      <c r="TKJ403" s="83" t="s">
        <v>235</v>
      </c>
      <c r="TKK403" s="83" t="s">
        <v>235</v>
      </c>
      <c r="TKL403" s="83" t="s">
        <v>235</v>
      </c>
      <c r="TKM403" s="83" t="s">
        <v>235</v>
      </c>
      <c r="TKN403" s="83" t="s">
        <v>235</v>
      </c>
      <c r="TKO403" s="83" t="s">
        <v>235</v>
      </c>
      <c r="TKP403" s="83" t="s">
        <v>235</v>
      </c>
      <c r="TKQ403" s="83" t="s">
        <v>235</v>
      </c>
      <c r="TKR403" s="83" t="s">
        <v>235</v>
      </c>
      <c r="TKS403" s="83" t="s">
        <v>235</v>
      </c>
      <c r="TKT403" s="83" t="s">
        <v>235</v>
      </c>
      <c r="TKU403" s="83" t="s">
        <v>235</v>
      </c>
      <c r="TKV403" s="83" t="s">
        <v>235</v>
      </c>
      <c r="TKW403" s="83" t="s">
        <v>235</v>
      </c>
      <c r="TKX403" s="83" t="s">
        <v>235</v>
      </c>
      <c r="TKY403" s="83" t="s">
        <v>235</v>
      </c>
      <c r="TKZ403" s="83" t="s">
        <v>235</v>
      </c>
      <c r="TLA403" s="83" t="s">
        <v>235</v>
      </c>
      <c r="TLB403" s="83" t="s">
        <v>235</v>
      </c>
      <c r="TLC403" s="83" t="s">
        <v>235</v>
      </c>
      <c r="TLD403" s="83" t="s">
        <v>235</v>
      </c>
      <c r="TLE403" s="83" t="s">
        <v>235</v>
      </c>
      <c r="TLF403" s="83" t="s">
        <v>235</v>
      </c>
      <c r="TLG403" s="83" t="s">
        <v>235</v>
      </c>
      <c r="TLH403" s="83" t="s">
        <v>235</v>
      </c>
      <c r="TLI403" s="83" t="s">
        <v>235</v>
      </c>
      <c r="TLJ403" s="83" t="s">
        <v>235</v>
      </c>
      <c r="TLK403" s="83" t="s">
        <v>235</v>
      </c>
      <c r="TLL403" s="83" t="s">
        <v>235</v>
      </c>
      <c r="TLM403" s="83" t="s">
        <v>235</v>
      </c>
      <c r="TLN403" s="83" t="s">
        <v>235</v>
      </c>
      <c r="TLO403" s="83" t="s">
        <v>235</v>
      </c>
      <c r="TLP403" s="83" t="s">
        <v>235</v>
      </c>
      <c r="TLQ403" s="83" t="s">
        <v>235</v>
      </c>
      <c r="TLR403" s="83" t="s">
        <v>235</v>
      </c>
      <c r="TLS403" s="83" t="s">
        <v>235</v>
      </c>
      <c r="TLT403" s="83" t="s">
        <v>235</v>
      </c>
      <c r="TLU403" s="83" t="s">
        <v>235</v>
      </c>
      <c r="TLV403" s="83" t="s">
        <v>235</v>
      </c>
      <c r="TLW403" s="83" t="s">
        <v>235</v>
      </c>
      <c r="TLX403" s="83" t="s">
        <v>235</v>
      </c>
      <c r="TLY403" s="83" t="s">
        <v>235</v>
      </c>
      <c r="TLZ403" s="83" t="s">
        <v>235</v>
      </c>
      <c r="TMA403" s="83" t="s">
        <v>235</v>
      </c>
      <c r="TMB403" s="83" t="s">
        <v>235</v>
      </c>
      <c r="TMC403" s="83" t="s">
        <v>235</v>
      </c>
      <c r="TMD403" s="83" t="s">
        <v>235</v>
      </c>
      <c r="TME403" s="83" t="s">
        <v>235</v>
      </c>
      <c r="TMF403" s="83" t="s">
        <v>235</v>
      </c>
      <c r="TMG403" s="83" t="s">
        <v>235</v>
      </c>
      <c r="TMH403" s="83" t="s">
        <v>235</v>
      </c>
      <c r="TMI403" s="83" t="s">
        <v>235</v>
      </c>
      <c r="TMJ403" s="83" t="s">
        <v>235</v>
      </c>
      <c r="TMK403" s="83" t="s">
        <v>235</v>
      </c>
      <c r="TML403" s="83" t="s">
        <v>235</v>
      </c>
      <c r="TMM403" s="83" t="s">
        <v>235</v>
      </c>
      <c r="TMN403" s="83" t="s">
        <v>235</v>
      </c>
      <c r="TMO403" s="83" t="s">
        <v>235</v>
      </c>
      <c r="TMP403" s="83" t="s">
        <v>235</v>
      </c>
      <c r="TMQ403" s="83" t="s">
        <v>235</v>
      </c>
      <c r="TMR403" s="83" t="s">
        <v>235</v>
      </c>
      <c r="TMS403" s="83" t="s">
        <v>235</v>
      </c>
      <c r="TMT403" s="83" t="s">
        <v>235</v>
      </c>
      <c r="TMU403" s="83" t="s">
        <v>235</v>
      </c>
      <c r="TMV403" s="83" t="s">
        <v>235</v>
      </c>
      <c r="TMW403" s="83" t="s">
        <v>235</v>
      </c>
      <c r="TMX403" s="83" t="s">
        <v>235</v>
      </c>
      <c r="TMY403" s="83" t="s">
        <v>235</v>
      </c>
      <c r="TMZ403" s="83" t="s">
        <v>235</v>
      </c>
      <c r="TNA403" s="83" t="s">
        <v>235</v>
      </c>
      <c r="TNB403" s="83" t="s">
        <v>235</v>
      </c>
      <c r="TNC403" s="83" t="s">
        <v>235</v>
      </c>
      <c r="TND403" s="83" t="s">
        <v>235</v>
      </c>
      <c r="TNE403" s="83" t="s">
        <v>235</v>
      </c>
      <c r="TNF403" s="83" t="s">
        <v>235</v>
      </c>
      <c r="TNG403" s="83" t="s">
        <v>235</v>
      </c>
      <c r="TNH403" s="83" t="s">
        <v>235</v>
      </c>
      <c r="TNI403" s="83" t="s">
        <v>235</v>
      </c>
      <c r="TNJ403" s="83" t="s">
        <v>235</v>
      </c>
      <c r="TNK403" s="83" t="s">
        <v>235</v>
      </c>
      <c r="TNL403" s="83" t="s">
        <v>235</v>
      </c>
      <c r="TNM403" s="83" t="s">
        <v>235</v>
      </c>
      <c r="TNN403" s="83" t="s">
        <v>235</v>
      </c>
      <c r="TNO403" s="83" t="s">
        <v>235</v>
      </c>
      <c r="TNP403" s="83" t="s">
        <v>235</v>
      </c>
      <c r="TNQ403" s="83" t="s">
        <v>235</v>
      </c>
      <c r="TNR403" s="83" t="s">
        <v>235</v>
      </c>
      <c r="TNS403" s="83" t="s">
        <v>235</v>
      </c>
      <c r="TNT403" s="83" t="s">
        <v>235</v>
      </c>
      <c r="TNU403" s="83" t="s">
        <v>235</v>
      </c>
      <c r="TNV403" s="83" t="s">
        <v>235</v>
      </c>
      <c r="TNW403" s="83" t="s">
        <v>235</v>
      </c>
      <c r="TNX403" s="83" t="s">
        <v>235</v>
      </c>
      <c r="TNY403" s="83" t="s">
        <v>235</v>
      </c>
      <c r="TNZ403" s="83" t="s">
        <v>235</v>
      </c>
      <c r="TOA403" s="83" t="s">
        <v>235</v>
      </c>
      <c r="TOB403" s="83" t="s">
        <v>235</v>
      </c>
      <c r="TOC403" s="83" t="s">
        <v>235</v>
      </c>
      <c r="TOD403" s="83" t="s">
        <v>235</v>
      </c>
      <c r="TOE403" s="83" t="s">
        <v>235</v>
      </c>
      <c r="TOF403" s="83" t="s">
        <v>235</v>
      </c>
      <c r="TOG403" s="83" t="s">
        <v>235</v>
      </c>
      <c r="TOH403" s="83" t="s">
        <v>235</v>
      </c>
      <c r="TOI403" s="83" t="s">
        <v>235</v>
      </c>
      <c r="TOJ403" s="83" t="s">
        <v>235</v>
      </c>
      <c r="TOK403" s="83" t="s">
        <v>235</v>
      </c>
      <c r="TOL403" s="83" t="s">
        <v>235</v>
      </c>
      <c r="TOM403" s="83" t="s">
        <v>235</v>
      </c>
      <c r="TON403" s="83" t="s">
        <v>235</v>
      </c>
      <c r="TOO403" s="83" t="s">
        <v>235</v>
      </c>
      <c r="TOP403" s="83" t="s">
        <v>235</v>
      </c>
      <c r="TOQ403" s="83" t="s">
        <v>235</v>
      </c>
      <c r="TOR403" s="83" t="s">
        <v>235</v>
      </c>
      <c r="TOS403" s="83" t="s">
        <v>235</v>
      </c>
      <c r="TOT403" s="83" t="s">
        <v>235</v>
      </c>
      <c r="TOU403" s="83" t="s">
        <v>235</v>
      </c>
      <c r="TOV403" s="83" t="s">
        <v>235</v>
      </c>
      <c r="TOW403" s="83" t="s">
        <v>235</v>
      </c>
      <c r="TOX403" s="83" t="s">
        <v>235</v>
      </c>
      <c r="TOY403" s="83" t="s">
        <v>235</v>
      </c>
      <c r="TOZ403" s="83" t="s">
        <v>235</v>
      </c>
      <c r="TPA403" s="83" t="s">
        <v>235</v>
      </c>
      <c r="TPB403" s="83" t="s">
        <v>235</v>
      </c>
      <c r="TPC403" s="83" t="s">
        <v>235</v>
      </c>
      <c r="TPD403" s="83" t="s">
        <v>235</v>
      </c>
      <c r="TPE403" s="83" t="s">
        <v>235</v>
      </c>
      <c r="TPF403" s="83" t="s">
        <v>235</v>
      </c>
      <c r="TPG403" s="83" t="s">
        <v>235</v>
      </c>
      <c r="TPH403" s="83" t="s">
        <v>235</v>
      </c>
      <c r="TPI403" s="83" t="s">
        <v>235</v>
      </c>
      <c r="TPJ403" s="83" t="s">
        <v>235</v>
      </c>
      <c r="TPK403" s="83" t="s">
        <v>235</v>
      </c>
      <c r="TPL403" s="83" t="s">
        <v>235</v>
      </c>
      <c r="TPM403" s="83" t="s">
        <v>235</v>
      </c>
      <c r="TPN403" s="83" t="s">
        <v>235</v>
      </c>
      <c r="TPO403" s="83" t="s">
        <v>235</v>
      </c>
      <c r="TPP403" s="83" t="s">
        <v>235</v>
      </c>
      <c r="TPQ403" s="83" t="s">
        <v>235</v>
      </c>
      <c r="TPR403" s="83" t="s">
        <v>235</v>
      </c>
      <c r="TPS403" s="83" t="s">
        <v>235</v>
      </c>
      <c r="TPT403" s="83" t="s">
        <v>235</v>
      </c>
      <c r="TPU403" s="83" t="s">
        <v>235</v>
      </c>
      <c r="TPV403" s="83" t="s">
        <v>235</v>
      </c>
      <c r="TPW403" s="83" t="s">
        <v>235</v>
      </c>
      <c r="TPX403" s="83" t="s">
        <v>235</v>
      </c>
      <c r="TPY403" s="83" t="s">
        <v>235</v>
      </c>
      <c r="TPZ403" s="83" t="s">
        <v>235</v>
      </c>
      <c r="TQA403" s="83" t="s">
        <v>235</v>
      </c>
      <c r="TQB403" s="83" t="s">
        <v>235</v>
      </c>
      <c r="TQC403" s="83" t="s">
        <v>235</v>
      </c>
      <c r="TQD403" s="83" t="s">
        <v>235</v>
      </c>
      <c r="TQE403" s="83" t="s">
        <v>235</v>
      </c>
      <c r="TQF403" s="83" t="s">
        <v>235</v>
      </c>
      <c r="TQG403" s="83" t="s">
        <v>235</v>
      </c>
      <c r="TQH403" s="83" t="s">
        <v>235</v>
      </c>
      <c r="TQI403" s="83" t="s">
        <v>235</v>
      </c>
      <c r="TQJ403" s="83" t="s">
        <v>235</v>
      </c>
      <c r="TQK403" s="83" t="s">
        <v>235</v>
      </c>
      <c r="TQL403" s="83" t="s">
        <v>235</v>
      </c>
      <c r="TQM403" s="83" t="s">
        <v>235</v>
      </c>
      <c r="TQN403" s="83" t="s">
        <v>235</v>
      </c>
      <c r="TQO403" s="83" t="s">
        <v>235</v>
      </c>
      <c r="TQP403" s="83" t="s">
        <v>235</v>
      </c>
      <c r="TQQ403" s="83" t="s">
        <v>235</v>
      </c>
      <c r="TQR403" s="83" t="s">
        <v>235</v>
      </c>
      <c r="TQS403" s="83" t="s">
        <v>235</v>
      </c>
      <c r="TQT403" s="83" t="s">
        <v>235</v>
      </c>
      <c r="TQU403" s="83" t="s">
        <v>235</v>
      </c>
      <c r="TQV403" s="83" t="s">
        <v>235</v>
      </c>
      <c r="TQW403" s="83" t="s">
        <v>235</v>
      </c>
      <c r="TQX403" s="83" t="s">
        <v>235</v>
      </c>
      <c r="TQY403" s="83" t="s">
        <v>235</v>
      </c>
      <c r="TQZ403" s="83" t="s">
        <v>235</v>
      </c>
      <c r="TRA403" s="83" t="s">
        <v>235</v>
      </c>
      <c r="TRB403" s="83" t="s">
        <v>235</v>
      </c>
      <c r="TRC403" s="83" t="s">
        <v>235</v>
      </c>
      <c r="TRD403" s="83" t="s">
        <v>235</v>
      </c>
      <c r="TRE403" s="83" t="s">
        <v>235</v>
      </c>
      <c r="TRF403" s="83" t="s">
        <v>235</v>
      </c>
      <c r="TRG403" s="83" t="s">
        <v>235</v>
      </c>
      <c r="TRH403" s="83" t="s">
        <v>235</v>
      </c>
      <c r="TRI403" s="83" t="s">
        <v>235</v>
      </c>
      <c r="TRJ403" s="83" t="s">
        <v>235</v>
      </c>
      <c r="TRK403" s="83" t="s">
        <v>235</v>
      </c>
      <c r="TRL403" s="83" t="s">
        <v>235</v>
      </c>
      <c r="TRM403" s="83" t="s">
        <v>235</v>
      </c>
      <c r="TRN403" s="83" t="s">
        <v>235</v>
      </c>
      <c r="TRO403" s="83" t="s">
        <v>235</v>
      </c>
      <c r="TRP403" s="83" t="s">
        <v>235</v>
      </c>
      <c r="TRQ403" s="83" t="s">
        <v>235</v>
      </c>
      <c r="TRR403" s="83" t="s">
        <v>235</v>
      </c>
      <c r="TRS403" s="83" t="s">
        <v>235</v>
      </c>
      <c r="TRT403" s="83" t="s">
        <v>235</v>
      </c>
      <c r="TRU403" s="83" t="s">
        <v>235</v>
      </c>
      <c r="TRV403" s="83" t="s">
        <v>235</v>
      </c>
      <c r="TRW403" s="83" t="s">
        <v>235</v>
      </c>
      <c r="TRX403" s="83" t="s">
        <v>235</v>
      </c>
      <c r="TRY403" s="83" t="s">
        <v>235</v>
      </c>
      <c r="TRZ403" s="83" t="s">
        <v>235</v>
      </c>
      <c r="TSA403" s="83" t="s">
        <v>235</v>
      </c>
      <c r="TSB403" s="83" t="s">
        <v>235</v>
      </c>
      <c r="TSC403" s="83" t="s">
        <v>235</v>
      </c>
      <c r="TSD403" s="83" t="s">
        <v>235</v>
      </c>
      <c r="TSE403" s="83" t="s">
        <v>235</v>
      </c>
      <c r="TSF403" s="83" t="s">
        <v>235</v>
      </c>
      <c r="TSG403" s="83" t="s">
        <v>235</v>
      </c>
      <c r="TSH403" s="83" t="s">
        <v>235</v>
      </c>
      <c r="TSI403" s="83" t="s">
        <v>235</v>
      </c>
      <c r="TSJ403" s="83" t="s">
        <v>235</v>
      </c>
      <c r="TSK403" s="83" t="s">
        <v>235</v>
      </c>
      <c r="TSL403" s="83" t="s">
        <v>235</v>
      </c>
      <c r="TSM403" s="83" t="s">
        <v>235</v>
      </c>
      <c r="TSN403" s="83" t="s">
        <v>235</v>
      </c>
      <c r="TSO403" s="83" t="s">
        <v>235</v>
      </c>
      <c r="TSP403" s="83" t="s">
        <v>235</v>
      </c>
      <c r="TSQ403" s="83" t="s">
        <v>235</v>
      </c>
      <c r="TSR403" s="83" t="s">
        <v>235</v>
      </c>
      <c r="TSS403" s="83" t="s">
        <v>235</v>
      </c>
      <c r="TST403" s="83" t="s">
        <v>235</v>
      </c>
      <c r="TSU403" s="83" t="s">
        <v>235</v>
      </c>
      <c r="TSV403" s="83" t="s">
        <v>235</v>
      </c>
      <c r="TSW403" s="83" t="s">
        <v>235</v>
      </c>
      <c r="TSX403" s="83" t="s">
        <v>235</v>
      </c>
      <c r="TSY403" s="83" t="s">
        <v>235</v>
      </c>
      <c r="TSZ403" s="83" t="s">
        <v>235</v>
      </c>
      <c r="TTA403" s="83" t="s">
        <v>235</v>
      </c>
      <c r="TTB403" s="83" t="s">
        <v>235</v>
      </c>
      <c r="TTC403" s="83" t="s">
        <v>235</v>
      </c>
      <c r="TTD403" s="83" t="s">
        <v>235</v>
      </c>
      <c r="TTE403" s="83" t="s">
        <v>235</v>
      </c>
      <c r="TTF403" s="83" t="s">
        <v>235</v>
      </c>
      <c r="TTG403" s="83" t="s">
        <v>235</v>
      </c>
      <c r="TTH403" s="83" t="s">
        <v>235</v>
      </c>
      <c r="TTI403" s="83" t="s">
        <v>235</v>
      </c>
      <c r="TTJ403" s="83" t="s">
        <v>235</v>
      </c>
      <c r="TTK403" s="83" t="s">
        <v>235</v>
      </c>
      <c r="TTL403" s="83" t="s">
        <v>235</v>
      </c>
      <c r="TTM403" s="83" t="s">
        <v>235</v>
      </c>
      <c r="TTN403" s="83" t="s">
        <v>235</v>
      </c>
      <c r="TTO403" s="83" t="s">
        <v>235</v>
      </c>
      <c r="TTP403" s="83" t="s">
        <v>235</v>
      </c>
      <c r="TTQ403" s="83" t="s">
        <v>235</v>
      </c>
      <c r="TTR403" s="83" t="s">
        <v>235</v>
      </c>
      <c r="TTS403" s="83" t="s">
        <v>235</v>
      </c>
      <c r="TTT403" s="83" t="s">
        <v>235</v>
      </c>
      <c r="TTU403" s="83" t="s">
        <v>235</v>
      </c>
      <c r="TTV403" s="83" t="s">
        <v>235</v>
      </c>
      <c r="TTW403" s="83" t="s">
        <v>235</v>
      </c>
      <c r="TTX403" s="83" t="s">
        <v>235</v>
      </c>
      <c r="TTY403" s="83" t="s">
        <v>235</v>
      </c>
      <c r="TTZ403" s="83" t="s">
        <v>235</v>
      </c>
      <c r="TUA403" s="83" t="s">
        <v>235</v>
      </c>
      <c r="TUB403" s="83" t="s">
        <v>235</v>
      </c>
      <c r="TUC403" s="83" t="s">
        <v>235</v>
      </c>
      <c r="TUD403" s="83" t="s">
        <v>235</v>
      </c>
      <c r="TUE403" s="83" t="s">
        <v>235</v>
      </c>
      <c r="TUF403" s="83" t="s">
        <v>235</v>
      </c>
      <c r="TUG403" s="83" t="s">
        <v>235</v>
      </c>
      <c r="TUH403" s="83" t="s">
        <v>235</v>
      </c>
      <c r="TUI403" s="83" t="s">
        <v>235</v>
      </c>
      <c r="TUJ403" s="83" t="s">
        <v>235</v>
      </c>
      <c r="TUK403" s="83" t="s">
        <v>235</v>
      </c>
      <c r="TUL403" s="83" t="s">
        <v>235</v>
      </c>
      <c r="TUM403" s="83" t="s">
        <v>235</v>
      </c>
      <c r="TUN403" s="83" t="s">
        <v>235</v>
      </c>
      <c r="TUO403" s="83" t="s">
        <v>235</v>
      </c>
      <c r="TUP403" s="83" t="s">
        <v>235</v>
      </c>
      <c r="TUQ403" s="83" t="s">
        <v>235</v>
      </c>
      <c r="TUR403" s="83" t="s">
        <v>235</v>
      </c>
      <c r="TUS403" s="83" t="s">
        <v>235</v>
      </c>
      <c r="TUT403" s="83" t="s">
        <v>235</v>
      </c>
      <c r="TUU403" s="83" t="s">
        <v>235</v>
      </c>
      <c r="TUV403" s="83" t="s">
        <v>235</v>
      </c>
      <c r="TUW403" s="83" t="s">
        <v>235</v>
      </c>
      <c r="TUX403" s="83" t="s">
        <v>235</v>
      </c>
      <c r="TUY403" s="83" t="s">
        <v>235</v>
      </c>
      <c r="TUZ403" s="83" t="s">
        <v>235</v>
      </c>
      <c r="TVA403" s="83" t="s">
        <v>235</v>
      </c>
      <c r="TVB403" s="83" t="s">
        <v>235</v>
      </c>
      <c r="TVC403" s="83" t="s">
        <v>235</v>
      </c>
      <c r="TVD403" s="83" t="s">
        <v>235</v>
      </c>
      <c r="TVE403" s="83" t="s">
        <v>235</v>
      </c>
      <c r="TVF403" s="83" t="s">
        <v>235</v>
      </c>
      <c r="TVG403" s="83" t="s">
        <v>235</v>
      </c>
      <c r="TVH403" s="83" t="s">
        <v>235</v>
      </c>
      <c r="TVI403" s="83" t="s">
        <v>235</v>
      </c>
      <c r="TVJ403" s="83" t="s">
        <v>235</v>
      </c>
      <c r="TVK403" s="83" t="s">
        <v>235</v>
      </c>
      <c r="TVL403" s="83" t="s">
        <v>235</v>
      </c>
      <c r="TVM403" s="83" t="s">
        <v>235</v>
      </c>
      <c r="TVN403" s="83" t="s">
        <v>235</v>
      </c>
      <c r="TVO403" s="83" t="s">
        <v>235</v>
      </c>
      <c r="TVP403" s="83" t="s">
        <v>235</v>
      </c>
      <c r="TVQ403" s="83" t="s">
        <v>235</v>
      </c>
      <c r="TVR403" s="83" t="s">
        <v>235</v>
      </c>
      <c r="TVS403" s="83" t="s">
        <v>235</v>
      </c>
      <c r="TVT403" s="83" t="s">
        <v>235</v>
      </c>
      <c r="TVU403" s="83" t="s">
        <v>235</v>
      </c>
      <c r="TVV403" s="83" t="s">
        <v>235</v>
      </c>
      <c r="TVW403" s="83" t="s">
        <v>235</v>
      </c>
      <c r="TVX403" s="83" t="s">
        <v>235</v>
      </c>
      <c r="TVY403" s="83" t="s">
        <v>235</v>
      </c>
      <c r="TVZ403" s="83" t="s">
        <v>235</v>
      </c>
      <c r="TWA403" s="83" t="s">
        <v>235</v>
      </c>
      <c r="TWB403" s="83" t="s">
        <v>235</v>
      </c>
      <c r="TWC403" s="83" t="s">
        <v>235</v>
      </c>
      <c r="TWD403" s="83" t="s">
        <v>235</v>
      </c>
      <c r="TWE403" s="83" t="s">
        <v>235</v>
      </c>
      <c r="TWF403" s="83" t="s">
        <v>235</v>
      </c>
      <c r="TWG403" s="83" t="s">
        <v>235</v>
      </c>
      <c r="TWH403" s="83" t="s">
        <v>235</v>
      </c>
      <c r="TWI403" s="83" t="s">
        <v>235</v>
      </c>
      <c r="TWJ403" s="83" t="s">
        <v>235</v>
      </c>
      <c r="TWK403" s="83" t="s">
        <v>235</v>
      </c>
      <c r="TWL403" s="83" t="s">
        <v>235</v>
      </c>
      <c r="TWM403" s="83" t="s">
        <v>235</v>
      </c>
      <c r="TWN403" s="83" t="s">
        <v>235</v>
      </c>
      <c r="TWO403" s="83" t="s">
        <v>235</v>
      </c>
      <c r="TWP403" s="83" t="s">
        <v>235</v>
      </c>
      <c r="TWQ403" s="83" t="s">
        <v>235</v>
      </c>
      <c r="TWR403" s="83" t="s">
        <v>235</v>
      </c>
      <c r="TWS403" s="83" t="s">
        <v>235</v>
      </c>
      <c r="TWT403" s="83" t="s">
        <v>235</v>
      </c>
      <c r="TWU403" s="83" t="s">
        <v>235</v>
      </c>
      <c r="TWV403" s="83" t="s">
        <v>235</v>
      </c>
      <c r="TWW403" s="83" t="s">
        <v>235</v>
      </c>
      <c r="TWX403" s="83" t="s">
        <v>235</v>
      </c>
      <c r="TWY403" s="83" t="s">
        <v>235</v>
      </c>
      <c r="TWZ403" s="83" t="s">
        <v>235</v>
      </c>
      <c r="TXA403" s="83" t="s">
        <v>235</v>
      </c>
      <c r="TXB403" s="83" t="s">
        <v>235</v>
      </c>
      <c r="TXC403" s="83" t="s">
        <v>235</v>
      </c>
      <c r="TXD403" s="83" t="s">
        <v>235</v>
      </c>
      <c r="TXE403" s="83" t="s">
        <v>235</v>
      </c>
      <c r="TXF403" s="83" t="s">
        <v>235</v>
      </c>
      <c r="TXG403" s="83" t="s">
        <v>235</v>
      </c>
      <c r="TXH403" s="83" t="s">
        <v>235</v>
      </c>
      <c r="TXI403" s="83" t="s">
        <v>235</v>
      </c>
      <c r="TXJ403" s="83" t="s">
        <v>235</v>
      </c>
      <c r="TXK403" s="83" t="s">
        <v>235</v>
      </c>
      <c r="TXL403" s="83" t="s">
        <v>235</v>
      </c>
      <c r="TXM403" s="83" t="s">
        <v>235</v>
      </c>
      <c r="TXN403" s="83" t="s">
        <v>235</v>
      </c>
      <c r="TXO403" s="83" t="s">
        <v>235</v>
      </c>
      <c r="TXP403" s="83" t="s">
        <v>235</v>
      </c>
      <c r="TXQ403" s="83" t="s">
        <v>235</v>
      </c>
      <c r="TXR403" s="83" t="s">
        <v>235</v>
      </c>
      <c r="TXS403" s="83" t="s">
        <v>235</v>
      </c>
      <c r="TXT403" s="83" t="s">
        <v>235</v>
      </c>
      <c r="TXU403" s="83" t="s">
        <v>235</v>
      </c>
      <c r="TXV403" s="83" t="s">
        <v>235</v>
      </c>
      <c r="TXW403" s="83" t="s">
        <v>235</v>
      </c>
      <c r="TXX403" s="83" t="s">
        <v>235</v>
      </c>
      <c r="TXY403" s="83" t="s">
        <v>235</v>
      </c>
      <c r="TXZ403" s="83" t="s">
        <v>235</v>
      </c>
      <c r="TYA403" s="83" t="s">
        <v>235</v>
      </c>
      <c r="TYB403" s="83" t="s">
        <v>235</v>
      </c>
      <c r="TYC403" s="83" t="s">
        <v>235</v>
      </c>
      <c r="TYD403" s="83" t="s">
        <v>235</v>
      </c>
      <c r="TYE403" s="83" t="s">
        <v>235</v>
      </c>
      <c r="TYF403" s="83" t="s">
        <v>235</v>
      </c>
      <c r="TYG403" s="83" t="s">
        <v>235</v>
      </c>
      <c r="TYH403" s="83" t="s">
        <v>235</v>
      </c>
      <c r="TYI403" s="83" t="s">
        <v>235</v>
      </c>
      <c r="TYJ403" s="83" t="s">
        <v>235</v>
      </c>
      <c r="TYK403" s="83" t="s">
        <v>235</v>
      </c>
      <c r="TYL403" s="83" t="s">
        <v>235</v>
      </c>
      <c r="TYM403" s="83" t="s">
        <v>235</v>
      </c>
      <c r="TYN403" s="83" t="s">
        <v>235</v>
      </c>
      <c r="TYO403" s="83" t="s">
        <v>235</v>
      </c>
      <c r="TYP403" s="83" t="s">
        <v>235</v>
      </c>
      <c r="TYQ403" s="83" t="s">
        <v>235</v>
      </c>
      <c r="TYR403" s="83" t="s">
        <v>235</v>
      </c>
      <c r="TYS403" s="83" t="s">
        <v>235</v>
      </c>
      <c r="TYT403" s="83" t="s">
        <v>235</v>
      </c>
      <c r="TYU403" s="83" t="s">
        <v>235</v>
      </c>
      <c r="TYV403" s="83" t="s">
        <v>235</v>
      </c>
      <c r="TYW403" s="83" t="s">
        <v>235</v>
      </c>
      <c r="TYX403" s="83" t="s">
        <v>235</v>
      </c>
      <c r="TYY403" s="83" t="s">
        <v>235</v>
      </c>
      <c r="TYZ403" s="83" t="s">
        <v>235</v>
      </c>
      <c r="TZA403" s="83" t="s">
        <v>235</v>
      </c>
      <c r="TZB403" s="83" t="s">
        <v>235</v>
      </c>
      <c r="TZC403" s="83" t="s">
        <v>235</v>
      </c>
      <c r="TZD403" s="83" t="s">
        <v>235</v>
      </c>
      <c r="TZE403" s="83" t="s">
        <v>235</v>
      </c>
      <c r="TZF403" s="83" t="s">
        <v>235</v>
      </c>
      <c r="TZG403" s="83" t="s">
        <v>235</v>
      </c>
      <c r="TZH403" s="83" t="s">
        <v>235</v>
      </c>
      <c r="TZI403" s="83" t="s">
        <v>235</v>
      </c>
      <c r="TZJ403" s="83" t="s">
        <v>235</v>
      </c>
      <c r="TZK403" s="83" t="s">
        <v>235</v>
      </c>
      <c r="TZL403" s="83" t="s">
        <v>235</v>
      </c>
      <c r="TZM403" s="83" t="s">
        <v>235</v>
      </c>
      <c r="TZN403" s="83" t="s">
        <v>235</v>
      </c>
      <c r="TZO403" s="83" t="s">
        <v>235</v>
      </c>
      <c r="TZP403" s="83" t="s">
        <v>235</v>
      </c>
      <c r="TZQ403" s="83" t="s">
        <v>235</v>
      </c>
      <c r="TZR403" s="83" t="s">
        <v>235</v>
      </c>
      <c r="TZS403" s="83" t="s">
        <v>235</v>
      </c>
      <c r="TZT403" s="83" t="s">
        <v>235</v>
      </c>
      <c r="TZU403" s="83" t="s">
        <v>235</v>
      </c>
      <c r="TZV403" s="83" t="s">
        <v>235</v>
      </c>
      <c r="TZW403" s="83" t="s">
        <v>235</v>
      </c>
      <c r="TZX403" s="83" t="s">
        <v>235</v>
      </c>
      <c r="TZY403" s="83" t="s">
        <v>235</v>
      </c>
      <c r="TZZ403" s="83" t="s">
        <v>235</v>
      </c>
      <c r="UAA403" s="83" t="s">
        <v>235</v>
      </c>
      <c r="UAB403" s="83" t="s">
        <v>235</v>
      </c>
      <c r="UAC403" s="83" t="s">
        <v>235</v>
      </c>
      <c r="UAD403" s="83" t="s">
        <v>235</v>
      </c>
      <c r="UAE403" s="83" t="s">
        <v>235</v>
      </c>
      <c r="UAF403" s="83" t="s">
        <v>235</v>
      </c>
      <c r="UAG403" s="83" t="s">
        <v>235</v>
      </c>
      <c r="UAH403" s="83" t="s">
        <v>235</v>
      </c>
      <c r="UAI403" s="83" t="s">
        <v>235</v>
      </c>
      <c r="UAJ403" s="83" t="s">
        <v>235</v>
      </c>
      <c r="UAK403" s="83" t="s">
        <v>235</v>
      </c>
      <c r="UAL403" s="83" t="s">
        <v>235</v>
      </c>
      <c r="UAM403" s="83" t="s">
        <v>235</v>
      </c>
      <c r="UAN403" s="83" t="s">
        <v>235</v>
      </c>
      <c r="UAO403" s="83" t="s">
        <v>235</v>
      </c>
      <c r="UAP403" s="83" t="s">
        <v>235</v>
      </c>
      <c r="UAQ403" s="83" t="s">
        <v>235</v>
      </c>
      <c r="UAR403" s="83" t="s">
        <v>235</v>
      </c>
      <c r="UAS403" s="83" t="s">
        <v>235</v>
      </c>
      <c r="UAT403" s="83" t="s">
        <v>235</v>
      </c>
      <c r="UAU403" s="83" t="s">
        <v>235</v>
      </c>
      <c r="UAV403" s="83" t="s">
        <v>235</v>
      </c>
      <c r="UAW403" s="83" t="s">
        <v>235</v>
      </c>
      <c r="UAX403" s="83" t="s">
        <v>235</v>
      </c>
      <c r="UAY403" s="83" t="s">
        <v>235</v>
      </c>
      <c r="UAZ403" s="83" t="s">
        <v>235</v>
      </c>
      <c r="UBA403" s="83" t="s">
        <v>235</v>
      </c>
      <c r="UBB403" s="83" t="s">
        <v>235</v>
      </c>
      <c r="UBC403" s="83" t="s">
        <v>235</v>
      </c>
      <c r="UBD403" s="83" t="s">
        <v>235</v>
      </c>
      <c r="UBE403" s="83" t="s">
        <v>235</v>
      </c>
      <c r="UBF403" s="83" t="s">
        <v>235</v>
      </c>
      <c r="UBG403" s="83" t="s">
        <v>235</v>
      </c>
      <c r="UBH403" s="83" t="s">
        <v>235</v>
      </c>
      <c r="UBI403" s="83" t="s">
        <v>235</v>
      </c>
      <c r="UBJ403" s="83" t="s">
        <v>235</v>
      </c>
      <c r="UBK403" s="83" t="s">
        <v>235</v>
      </c>
      <c r="UBL403" s="83" t="s">
        <v>235</v>
      </c>
      <c r="UBM403" s="83" t="s">
        <v>235</v>
      </c>
      <c r="UBN403" s="83" t="s">
        <v>235</v>
      </c>
      <c r="UBO403" s="83" t="s">
        <v>235</v>
      </c>
      <c r="UBP403" s="83" t="s">
        <v>235</v>
      </c>
      <c r="UBQ403" s="83" t="s">
        <v>235</v>
      </c>
      <c r="UBR403" s="83" t="s">
        <v>235</v>
      </c>
      <c r="UBS403" s="83" t="s">
        <v>235</v>
      </c>
      <c r="UBT403" s="83" t="s">
        <v>235</v>
      </c>
      <c r="UBU403" s="83" t="s">
        <v>235</v>
      </c>
      <c r="UBV403" s="83" t="s">
        <v>235</v>
      </c>
      <c r="UBW403" s="83" t="s">
        <v>235</v>
      </c>
      <c r="UBX403" s="83" t="s">
        <v>235</v>
      </c>
      <c r="UBY403" s="83" t="s">
        <v>235</v>
      </c>
      <c r="UBZ403" s="83" t="s">
        <v>235</v>
      </c>
      <c r="UCA403" s="83" t="s">
        <v>235</v>
      </c>
      <c r="UCB403" s="83" t="s">
        <v>235</v>
      </c>
      <c r="UCC403" s="83" t="s">
        <v>235</v>
      </c>
      <c r="UCD403" s="83" t="s">
        <v>235</v>
      </c>
      <c r="UCE403" s="83" t="s">
        <v>235</v>
      </c>
      <c r="UCF403" s="83" t="s">
        <v>235</v>
      </c>
      <c r="UCG403" s="83" t="s">
        <v>235</v>
      </c>
      <c r="UCH403" s="83" t="s">
        <v>235</v>
      </c>
      <c r="UCI403" s="83" t="s">
        <v>235</v>
      </c>
      <c r="UCJ403" s="83" t="s">
        <v>235</v>
      </c>
      <c r="UCK403" s="83" t="s">
        <v>235</v>
      </c>
      <c r="UCL403" s="83" t="s">
        <v>235</v>
      </c>
      <c r="UCM403" s="83" t="s">
        <v>235</v>
      </c>
      <c r="UCN403" s="83" t="s">
        <v>235</v>
      </c>
      <c r="UCO403" s="83" t="s">
        <v>235</v>
      </c>
      <c r="UCP403" s="83" t="s">
        <v>235</v>
      </c>
      <c r="UCQ403" s="83" t="s">
        <v>235</v>
      </c>
      <c r="UCR403" s="83" t="s">
        <v>235</v>
      </c>
      <c r="UCS403" s="83" t="s">
        <v>235</v>
      </c>
      <c r="UCT403" s="83" t="s">
        <v>235</v>
      </c>
      <c r="UCU403" s="83" t="s">
        <v>235</v>
      </c>
      <c r="UCV403" s="83" t="s">
        <v>235</v>
      </c>
      <c r="UCW403" s="83" t="s">
        <v>235</v>
      </c>
      <c r="UCX403" s="83" t="s">
        <v>235</v>
      </c>
      <c r="UCY403" s="83" t="s">
        <v>235</v>
      </c>
      <c r="UCZ403" s="83" t="s">
        <v>235</v>
      </c>
      <c r="UDA403" s="83" t="s">
        <v>235</v>
      </c>
      <c r="UDB403" s="83" t="s">
        <v>235</v>
      </c>
      <c r="UDC403" s="83" t="s">
        <v>235</v>
      </c>
      <c r="UDD403" s="83" t="s">
        <v>235</v>
      </c>
      <c r="UDE403" s="83" t="s">
        <v>235</v>
      </c>
      <c r="UDF403" s="83" t="s">
        <v>235</v>
      </c>
      <c r="UDG403" s="83" t="s">
        <v>235</v>
      </c>
      <c r="UDH403" s="83" t="s">
        <v>235</v>
      </c>
      <c r="UDI403" s="83" t="s">
        <v>235</v>
      </c>
      <c r="UDJ403" s="83" t="s">
        <v>235</v>
      </c>
      <c r="UDK403" s="83" t="s">
        <v>235</v>
      </c>
      <c r="UDL403" s="83" t="s">
        <v>235</v>
      </c>
      <c r="UDM403" s="83" t="s">
        <v>235</v>
      </c>
      <c r="UDN403" s="83" t="s">
        <v>235</v>
      </c>
      <c r="UDO403" s="83" t="s">
        <v>235</v>
      </c>
      <c r="UDP403" s="83" t="s">
        <v>235</v>
      </c>
      <c r="UDQ403" s="83" t="s">
        <v>235</v>
      </c>
      <c r="UDR403" s="83" t="s">
        <v>235</v>
      </c>
      <c r="UDS403" s="83" t="s">
        <v>235</v>
      </c>
      <c r="UDT403" s="83" t="s">
        <v>235</v>
      </c>
      <c r="UDU403" s="83" t="s">
        <v>235</v>
      </c>
      <c r="UDV403" s="83" t="s">
        <v>235</v>
      </c>
      <c r="UDW403" s="83" t="s">
        <v>235</v>
      </c>
      <c r="UDX403" s="83" t="s">
        <v>235</v>
      </c>
      <c r="UDY403" s="83" t="s">
        <v>235</v>
      </c>
      <c r="UDZ403" s="83" t="s">
        <v>235</v>
      </c>
      <c r="UEA403" s="83" t="s">
        <v>235</v>
      </c>
      <c r="UEB403" s="83" t="s">
        <v>235</v>
      </c>
      <c r="UEC403" s="83" t="s">
        <v>235</v>
      </c>
      <c r="UED403" s="83" t="s">
        <v>235</v>
      </c>
      <c r="UEE403" s="83" t="s">
        <v>235</v>
      </c>
      <c r="UEF403" s="83" t="s">
        <v>235</v>
      </c>
      <c r="UEG403" s="83" t="s">
        <v>235</v>
      </c>
      <c r="UEH403" s="83" t="s">
        <v>235</v>
      </c>
      <c r="UEI403" s="83" t="s">
        <v>235</v>
      </c>
      <c r="UEJ403" s="83" t="s">
        <v>235</v>
      </c>
      <c r="UEK403" s="83" t="s">
        <v>235</v>
      </c>
      <c r="UEL403" s="83" t="s">
        <v>235</v>
      </c>
      <c r="UEM403" s="83" t="s">
        <v>235</v>
      </c>
      <c r="UEN403" s="83" t="s">
        <v>235</v>
      </c>
      <c r="UEO403" s="83" t="s">
        <v>235</v>
      </c>
      <c r="UEP403" s="83" t="s">
        <v>235</v>
      </c>
      <c r="UEQ403" s="83" t="s">
        <v>235</v>
      </c>
      <c r="UER403" s="83" t="s">
        <v>235</v>
      </c>
      <c r="UES403" s="83" t="s">
        <v>235</v>
      </c>
      <c r="UET403" s="83" t="s">
        <v>235</v>
      </c>
      <c r="UEU403" s="83" t="s">
        <v>235</v>
      </c>
      <c r="UEV403" s="83" t="s">
        <v>235</v>
      </c>
      <c r="UEW403" s="83" t="s">
        <v>235</v>
      </c>
      <c r="UEX403" s="83" t="s">
        <v>235</v>
      </c>
      <c r="UEY403" s="83" t="s">
        <v>235</v>
      </c>
      <c r="UEZ403" s="83" t="s">
        <v>235</v>
      </c>
      <c r="UFA403" s="83" t="s">
        <v>235</v>
      </c>
      <c r="UFB403" s="83" t="s">
        <v>235</v>
      </c>
      <c r="UFC403" s="83" t="s">
        <v>235</v>
      </c>
      <c r="UFD403" s="83" t="s">
        <v>235</v>
      </c>
      <c r="UFE403" s="83" t="s">
        <v>235</v>
      </c>
      <c r="UFF403" s="83" t="s">
        <v>235</v>
      </c>
      <c r="UFG403" s="83" t="s">
        <v>235</v>
      </c>
      <c r="UFH403" s="83" t="s">
        <v>235</v>
      </c>
      <c r="UFI403" s="83" t="s">
        <v>235</v>
      </c>
      <c r="UFJ403" s="83" t="s">
        <v>235</v>
      </c>
      <c r="UFK403" s="83" t="s">
        <v>235</v>
      </c>
      <c r="UFL403" s="83" t="s">
        <v>235</v>
      </c>
      <c r="UFM403" s="83" t="s">
        <v>235</v>
      </c>
      <c r="UFN403" s="83" t="s">
        <v>235</v>
      </c>
      <c r="UFO403" s="83" t="s">
        <v>235</v>
      </c>
      <c r="UFP403" s="83" t="s">
        <v>235</v>
      </c>
      <c r="UFQ403" s="83" t="s">
        <v>235</v>
      </c>
      <c r="UFR403" s="83" t="s">
        <v>235</v>
      </c>
      <c r="UFS403" s="83" t="s">
        <v>235</v>
      </c>
      <c r="UFT403" s="83" t="s">
        <v>235</v>
      </c>
      <c r="UFU403" s="83" t="s">
        <v>235</v>
      </c>
      <c r="UFV403" s="83" t="s">
        <v>235</v>
      </c>
      <c r="UFW403" s="83" t="s">
        <v>235</v>
      </c>
      <c r="UFX403" s="83" t="s">
        <v>235</v>
      </c>
      <c r="UFY403" s="83" t="s">
        <v>235</v>
      </c>
      <c r="UFZ403" s="83" t="s">
        <v>235</v>
      </c>
      <c r="UGA403" s="83" t="s">
        <v>235</v>
      </c>
      <c r="UGB403" s="83" t="s">
        <v>235</v>
      </c>
      <c r="UGC403" s="83" t="s">
        <v>235</v>
      </c>
      <c r="UGD403" s="83" t="s">
        <v>235</v>
      </c>
      <c r="UGE403" s="83" t="s">
        <v>235</v>
      </c>
      <c r="UGF403" s="83" t="s">
        <v>235</v>
      </c>
      <c r="UGG403" s="83" t="s">
        <v>235</v>
      </c>
      <c r="UGH403" s="83" t="s">
        <v>235</v>
      </c>
      <c r="UGI403" s="83" t="s">
        <v>235</v>
      </c>
      <c r="UGJ403" s="83" t="s">
        <v>235</v>
      </c>
      <c r="UGK403" s="83" t="s">
        <v>235</v>
      </c>
      <c r="UGL403" s="83" t="s">
        <v>235</v>
      </c>
      <c r="UGM403" s="83" t="s">
        <v>235</v>
      </c>
      <c r="UGN403" s="83" t="s">
        <v>235</v>
      </c>
      <c r="UGO403" s="83" t="s">
        <v>235</v>
      </c>
      <c r="UGP403" s="83" t="s">
        <v>235</v>
      </c>
      <c r="UGQ403" s="83" t="s">
        <v>235</v>
      </c>
      <c r="UGR403" s="83" t="s">
        <v>235</v>
      </c>
      <c r="UGS403" s="83" t="s">
        <v>235</v>
      </c>
      <c r="UGT403" s="83" t="s">
        <v>235</v>
      </c>
      <c r="UGU403" s="83" t="s">
        <v>235</v>
      </c>
      <c r="UGV403" s="83" t="s">
        <v>235</v>
      </c>
      <c r="UGW403" s="83" t="s">
        <v>235</v>
      </c>
      <c r="UGX403" s="83" t="s">
        <v>235</v>
      </c>
      <c r="UGY403" s="83" t="s">
        <v>235</v>
      </c>
      <c r="UGZ403" s="83" t="s">
        <v>235</v>
      </c>
      <c r="UHA403" s="83" t="s">
        <v>235</v>
      </c>
      <c r="UHB403" s="83" t="s">
        <v>235</v>
      </c>
      <c r="UHC403" s="83" t="s">
        <v>235</v>
      </c>
      <c r="UHD403" s="83" t="s">
        <v>235</v>
      </c>
      <c r="UHE403" s="83" t="s">
        <v>235</v>
      </c>
      <c r="UHF403" s="83" t="s">
        <v>235</v>
      </c>
      <c r="UHG403" s="83" t="s">
        <v>235</v>
      </c>
      <c r="UHH403" s="83" t="s">
        <v>235</v>
      </c>
      <c r="UHI403" s="83" t="s">
        <v>235</v>
      </c>
      <c r="UHJ403" s="83" t="s">
        <v>235</v>
      </c>
      <c r="UHK403" s="83" t="s">
        <v>235</v>
      </c>
      <c r="UHL403" s="83" t="s">
        <v>235</v>
      </c>
      <c r="UHM403" s="83" t="s">
        <v>235</v>
      </c>
      <c r="UHN403" s="83" t="s">
        <v>235</v>
      </c>
      <c r="UHO403" s="83" t="s">
        <v>235</v>
      </c>
      <c r="UHP403" s="83" t="s">
        <v>235</v>
      </c>
      <c r="UHQ403" s="83" t="s">
        <v>235</v>
      </c>
      <c r="UHR403" s="83" t="s">
        <v>235</v>
      </c>
      <c r="UHS403" s="83" t="s">
        <v>235</v>
      </c>
      <c r="UHT403" s="83" t="s">
        <v>235</v>
      </c>
      <c r="UHU403" s="83" t="s">
        <v>235</v>
      </c>
      <c r="UHV403" s="83" t="s">
        <v>235</v>
      </c>
      <c r="UHW403" s="83" t="s">
        <v>235</v>
      </c>
      <c r="UHX403" s="83" t="s">
        <v>235</v>
      </c>
      <c r="UHY403" s="83" t="s">
        <v>235</v>
      </c>
      <c r="UHZ403" s="83" t="s">
        <v>235</v>
      </c>
      <c r="UIA403" s="83" t="s">
        <v>235</v>
      </c>
      <c r="UIB403" s="83" t="s">
        <v>235</v>
      </c>
      <c r="UIC403" s="83" t="s">
        <v>235</v>
      </c>
      <c r="UID403" s="83" t="s">
        <v>235</v>
      </c>
      <c r="UIE403" s="83" t="s">
        <v>235</v>
      </c>
      <c r="UIF403" s="83" t="s">
        <v>235</v>
      </c>
      <c r="UIG403" s="83" t="s">
        <v>235</v>
      </c>
      <c r="UIH403" s="83" t="s">
        <v>235</v>
      </c>
      <c r="UII403" s="83" t="s">
        <v>235</v>
      </c>
      <c r="UIJ403" s="83" t="s">
        <v>235</v>
      </c>
      <c r="UIK403" s="83" t="s">
        <v>235</v>
      </c>
      <c r="UIL403" s="83" t="s">
        <v>235</v>
      </c>
      <c r="UIM403" s="83" t="s">
        <v>235</v>
      </c>
      <c r="UIN403" s="83" t="s">
        <v>235</v>
      </c>
      <c r="UIO403" s="83" t="s">
        <v>235</v>
      </c>
      <c r="UIP403" s="83" t="s">
        <v>235</v>
      </c>
      <c r="UIQ403" s="83" t="s">
        <v>235</v>
      </c>
      <c r="UIR403" s="83" t="s">
        <v>235</v>
      </c>
      <c r="UIS403" s="83" t="s">
        <v>235</v>
      </c>
      <c r="UIT403" s="83" t="s">
        <v>235</v>
      </c>
      <c r="UIU403" s="83" t="s">
        <v>235</v>
      </c>
      <c r="UIV403" s="83" t="s">
        <v>235</v>
      </c>
      <c r="UIW403" s="83" t="s">
        <v>235</v>
      </c>
      <c r="UIX403" s="83" t="s">
        <v>235</v>
      </c>
      <c r="UIY403" s="83" t="s">
        <v>235</v>
      </c>
      <c r="UIZ403" s="83" t="s">
        <v>235</v>
      </c>
      <c r="UJA403" s="83" t="s">
        <v>235</v>
      </c>
      <c r="UJB403" s="83" t="s">
        <v>235</v>
      </c>
      <c r="UJC403" s="83" t="s">
        <v>235</v>
      </c>
      <c r="UJD403" s="83" t="s">
        <v>235</v>
      </c>
      <c r="UJE403" s="83" t="s">
        <v>235</v>
      </c>
      <c r="UJF403" s="83" t="s">
        <v>235</v>
      </c>
      <c r="UJG403" s="83" t="s">
        <v>235</v>
      </c>
      <c r="UJH403" s="83" t="s">
        <v>235</v>
      </c>
      <c r="UJI403" s="83" t="s">
        <v>235</v>
      </c>
      <c r="UJJ403" s="83" t="s">
        <v>235</v>
      </c>
      <c r="UJK403" s="83" t="s">
        <v>235</v>
      </c>
      <c r="UJL403" s="83" t="s">
        <v>235</v>
      </c>
      <c r="UJM403" s="83" t="s">
        <v>235</v>
      </c>
      <c r="UJN403" s="83" t="s">
        <v>235</v>
      </c>
      <c r="UJO403" s="83" t="s">
        <v>235</v>
      </c>
      <c r="UJP403" s="83" t="s">
        <v>235</v>
      </c>
      <c r="UJQ403" s="83" t="s">
        <v>235</v>
      </c>
      <c r="UJR403" s="83" t="s">
        <v>235</v>
      </c>
      <c r="UJS403" s="83" t="s">
        <v>235</v>
      </c>
      <c r="UJT403" s="83" t="s">
        <v>235</v>
      </c>
      <c r="UJU403" s="83" t="s">
        <v>235</v>
      </c>
      <c r="UJV403" s="83" t="s">
        <v>235</v>
      </c>
      <c r="UJW403" s="83" t="s">
        <v>235</v>
      </c>
      <c r="UJX403" s="83" t="s">
        <v>235</v>
      </c>
      <c r="UJY403" s="83" t="s">
        <v>235</v>
      </c>
      <c r="UJZ403" s="83" t="s">
        <v>235</v>
      </c>
      <c r="UKA403" s="83" t="s">
        <v>235</v>
      </c>
      <c r="UKB403" s="83" t="s">
        <v>235</v>
      </c>
      <c r="UKC403" s="83" t="s">
        <v>235</v>
      </c>
      <c r="UKD403" s="83" t="s">
        <v>235</v>
      </c>
      <c r="UKE403" s="83" t="s">
        <v>235</v>
      </c>
      <c r="UKF403" s="83" t="s">
        <v>235</v>
      </c>
      <c r="UKG403" s="83" t="s">
        <v>235</v>
      </c>
      <c r="UKH403" s="83" t="s">
        <v>235</v>
      </c>
      <c r="UKI403" s="83" t="s">
        <v>235</v>
      </c>
      <c r="UKJ403" s="83" t="s">
        <v>235</v>
      </c>
      <c r="UKK403" s="83" t="s">
        <v>235</v>
      </c>
      <c r="UKL403" s="83" t="s">
        <v>235</v>
      </c>
      <c r="UKM403" s="83" t="s">
        <v>235</v>
      </c>
      <c r="UKN403" s="83" t="s">
        <v>235</v>
      </c>
      <c r="UKO403" s="83" t="s">
        <v>235</v>
      </c>
      <c r="UKP403" s="83" t="s">
        <v>235</v>
      </c>
      <c r="UKQ403" s="83" t="s">
        <v>235</v>
      </c>
      <c r="UKR403" s="83" t="s">
        <v>235</v>
      </c>
      <c r="UKS403" s="83" t="s">
        <v>235</v>
      </c>
      <c r="UKT403" s="83" t="s">
        <v>235</v>
      </c>
      <c r="UKU403" s="83" t="s">
        <v>235</v>
      </c>
      <c r="UKV403" s="83" t="s">
        <v>235</v>
      </c>
      <c r="UKW403" s="83" t="s">
        <v>235</v>
      </c>
      <c r="UKX403" s="83" t="s">
        <v>235</v>
      </c>
      <c r="UKY403" s="83" t="s">
        <v>235</v>
      </c>
      <c r="UKZ403" s="83" t="s">
        <v>235</v>
      </c>
      <c r="ULA403" s="83" t="s">
        <v>235</v>
      </c>
      <c r="ULB403" s="83" t="s">
        <v>235</v>
      </c>
      <c r="ULC403" s="83" t="s">
        <v>235</v>
      </c>
      <c r="ULD403" s="83" t="s">
        <v>235</v>
      </c>
      <c r="ULE403" s="83" t="s">
        <v>235</v>
      </c>
      <c r="ULF403" s="83" t="s">
        <v>235</v>
      </c>
      <c r="ULG403" s="83" t="s">
        <v>235</v>
      </c>
      <c r="ULH403" s="83" t="s">
        <v>235</v>
      </c>
      <c r="ULI403" s="83" t="s">
        <v>235</v>
      </c>
      <c r="ULJ403" s="83" t="s">
        <v>235</v>
      </c>
      <c r="ULK403" s="83" t="s">
        <v>235</v>
      </c>
      <c r="ULL403" s="83" t="s">
        <v>235</v>
      </c>
      <c r="ULM403" s="83" t="s">
        <v>235</v>
      </c>
      <c r="ULN403" s="83" t="s">
        <v>235</v>
      </c>
      <c r="ULO403" s="83" t="s">
        <v>235</v>
      </c>
      <c r="ULP403" s="83" t="s">
        <v>235</v>
      </c>
      <c r="ULQ403" s="83" t="s">
        <v>235</v>
      </c>
      <c r="ULR403" s="83" t="s">
        <v>235</v>
      </c>
      <c r="ULS403" s="83" t="s">
        <v>235</v>
      </c>
      <c r="ULT403" s="83" t="s">
        <v>235</v>
      </c>
      <c r="ULU403" s="83" t="s">
        <v>235</v>
      </c>
      <c r="ULV403" s="83" t="s">
        <v>235</v>
      </c>
      <c r="ULW403" s="83" t="s">
        <v>235</v>
      </c>
      <c r="ULX403" s="83" t="s">
        <v>235</v>
      </c>
      <c r="ULY403" s="83" t="s">
        <v>235</v>
      </c>
      <c r="ULZ403" s="83" t="s">
        <v>235</v>
      </c>
      <c r="UMA403" s="83" t="s">
        <v>235</v>
      </c>
      <c r="UMB403" s="83" t="s">
        <v>235</v>
      </c>
      <c r="UMC403" s="83" t="s">
        <v>235</v>
      </c>
      <c r="UMD403" s="83" t="s">
        <v>235</v>
      </c>
      <c r="UME403" s="83" t="s">
        <v>235</v>
      </c>
      <c r="UMF403" s="83" t="s">
        <v>235</v>
      </c>
      <c r="UMG403" s="83" t="s">
        <v>235</v>
      </c>
      <c r="UMH403" s="83" t="s">
        <v>235</v>
      </c>
      <c r="UMI403" s="83" t="s">
        <v>235</v>
      </c>
      <c r="UMJ403" s="83" t="s">
        <v>235</v>
      </c>
      <c r="UMK403" s="83" t="s">
        <v>235</v>
      </c>
      <c r="UML403" s="83" t="s">
        <v>235</v>
      </c>
      <c r="UMM403" s="83" t="s">
        <v>235</v>
      </c>
      <c r="UMN403" s="83" t="s">
        <v>235</v>
      </c>
      <c r="UMO403" s="83" t="s">
        <v>235</v>
      </c>
      <c r="UMP403" s="83" t="s">
        <v>235</v>
      </c>
      <c r="UMQ403" s="83" t="s">
        <v>235</v>
      </c>
      <c r="UMR403" s="83" t="s">
        <v>235</v>
      </c>
      <c r="UMS403" s="83" t="s">
        <v>235</v>
      </c>
      <c r="UMT403" s="83" t="s">
        <v>235</v>
      </c>
      <c r="UMU403" s="83" t="s">
        <v>235</v>
      </c>
      <c r="UMV403" s="83" t="s">
        <v>235</v>
      </c>
      <c r="UMW403" s="83" t="s">
        <v>235</v>
      </c>
      <c r="UMX403" s="83" t="s">
        <v>235</v>
      </c>
      <c r="UMY403" s="83" t="s">
        <v>235</v>
      </c>
      <c r="UMZ403" s="83" t="s">
        <v>235</v>
      </c>
      <c r="UNA403" s="83" t="s">
        <v>235</v>
      </c>
      <c r="UNB403" s="83" t="s">
        <v>235</v>
      </c>
      <c r="UNC403" s="83" t="s">
        <v>235</v>
      </c>
      <c r="UND403" s="83" t="s">
        <v>235</v>
      </c>
      <c r="UNE403" s="83" t="s">
        <v>235</v>
      </c>
      <c r="UNF403" s="83" t="s">
        <v>235</v>
      </c>
      <c r="UNG403" s="83" t="s">
        <v>235</v>
      </c>
      <c r="UNH403" s="83" t="s">
        <v>235</v>
      </c>
      <c r="UNI403" s="83" t="s">
        <v>235</v>
      </c>
      <c r="UNJ403" s="83" t="s">
        <v>235</v>
      </c>
      <c r="UNK403" s="83" t="s">
        <v>235</v>
      </c>
      <c r="UNL403" s="83" t="s">
        <v>235</v>
      </c>
      <c r="UNM403" s="83" t="s">
        <v>235</v>
      </c>
      <c r="UNN403" s="83" t="s">
        <v>235</v>
      </c>
      <c r="UNO403" s="83" t="s">
        <v>235</v>
      </c>
      <c r="UNP403" s="83" t="s">
        <v>235</v>
      </c>
      <c r="UNQ403" s="83" t="s">
        <v>235</v>
      </c>
      <c r="UNR403" s="83" t="s">
        <v>235</v>
      </c>
      <c r="UNS403" s="83" t="s">
        <v>235</v>
      </c>
      <c r="UNT403" s="83" t="s">
        <v>235</v>
      </c>
      <c r="UNU403" s="83" t="s">
        <v>235</v>
      </c>
      <c r="UNV403" s="83" t="s">
        <v>235</v>
      </c>
      <c r="UNW403" s="83" t="s">
        <v>235</v>
      </c>
      <c r="UNX403" s="83" t="s">
        <v>235</v>
      </c>
      <c r="UNY403" s="83" t="s">
        <v>235</v>
      </c>
      <c r="UNZ403" s="83" t="s">
        <v>235</v>
      </c>
      <c r="UOA403" s="83" t="s">
        <v>235</v>
      </c>
      <c r="UOB403" s="83" t="s">
        <v>235</v>
      </c>
      <c r="UOC403" s="83" t="s">
        <v>235</v>
      </c>
      <c r="UOD403" s="83" t="s">
        <v>235</v>
      </c>
      <c r="UOE403" s="83" t="s">
        <v>235</v>
      </c>
      <c r="UOF403" s="83" t="s">
        <v>235</v>
      </c>
      <c r="UOG403" s="83" t="s">
        <v>235</v>
      </c>
      <c r="UOH403" s="83" t="s">
        <v>235</v>
      </c>
      <c r="UOI403" s="83" t="s">
        <v>235</v>
      </c>
      <c r="UOJ403" s="83" t="s">
        <v>235</v>
      </c>
      <c r="UOK403" s="83" t="s">
        <v>235</v>
      </c>
      <c r="UOL403" s="83" t="s">
        <v>235</v>
      </c>
      <c r="UOM403" s="83" t="s">
        <v>235</v>
      </c>
      <c r="UON403" s="83" t="s">
        <v>235</v>
      </c>
      <c r="UOO403" s="83" t="s">
        <v>235</v>
      </c>
      <c r="UOP403" s="83" t="s">
        <v>235</v>
      </c>
      <c r="UOQ403" s="83" t="s">
        <v>235</v>
      </c>
      <c r="UOR403" s="83" t="s">
        <v>235</v>
      </c>
      <c r="UOS403" s="83" t="s">
        <v>235</v>
      </c>
      <c r="UOT403" s="83" t="s">
        <v>235</v>
      </c>
      <c r="UOU403" s="83" t="s">
        <v>235</v>
      </c>
      <c r="UOV403" s="83" t="s">
        <v>235</v>
      </c>
      <c r="UOW403" s="83" t="s">
        <v>235</v>
      </c>
      <c r="UOX403" s="83" t="s">
        <v>235</v>
      </c>
      <c r="UOY403" s="83" t="s">
        <v>235</v>
      </c>
      <c r="UOZ403" s="83" t="s">
        <v>235</v>
      </c>
      <c r="UPA403" s="83" t="s">
        <v>235</v>
      </c>
      <c r="UPB403" s="83" t="s">
        <v>235</v>
      </c>
      <c r="UPC403" s="83" t="s">
        <v>235</v>
      </c>
      <c r="UPD403" s="83" t="s">
        <v>235</v>
      </c>
      <c r="UPE403" s="83" t="s">
        <v>235</v>
      </c>
      <c r="UPF403" s="83" t="s">
        <v>235</v>
      </c>
      <c r="UPG403" s="83" t="s">
        <v>235</v>
      </c>
      <c r="UPH403" s="83" t="s">
        <v>235</v>
      </c>
      <c r="UPI403" s="83" t="s">
        <v>235</v>
      </c>
      <c r="UPJ403" s="83" t="s">
        <v>235</v>
      </c>
      <c r="UPK403" s="83" t="s">
        <v>235</v>
      </c>
      <c r="UPL403" s="83" t="s">
        <v>235</v>
      </c>
      <c r="UPM403" s="83" t="s">
        <v>235</v>
      </c>
      <c r="UPN403" s="83" t="s">
        <v>235</v>
      </c>
      <c r="UPO403" s="83" t="s">
        <v>235</v>
      </c>
      <c r="UPP403" s="83" t="s">
        <v>235</v>
      </c>
      <c r="UPQ403" s="83" t="s">
        <v>235</v>
      </c>
      <c r="UPR403" s="83" t="s">
        <v>235</v>
      </c>
      <c r="UPS403" s="83" t="s">
        <v>235</v>
      </c>
      <c r="UPT403" s="83" t="s">
        <v>235</v>
      </c>
      <c r="UPU403" s="83" t="s">
        <v>235</v>
      </c>
      <c r="UPV403" s="83" t="s">
        <v>235</v>
      </c>
      <c r="UPW403" s="83" t="s">
        <v>235</v>
      </c>
      <c r="UPX403" s="83" t="s">
        <v>235</v>
      </c>
      <c r="UPY403" s="83" t="s">
        <v>235</v>
      </c>
      <c r="UPZ403" s="83" t="s">
        <v>235</v>
      </c>
      <c r="UQA403" s="83" t="s">
        <v>235</v>
      </c>
      <c r="UQB403" s="83" t="s">
        <v>235</v>
      </c>
      <c r="UQC403" s="83" t="s">
        <v>235</v>
      </c>
      <c r="UQD403" s="83" t="s">
        <v>235</v>
      </c>
      <c r="UQE403" s="83" t="s">
        <v>235</v>
      </c>
      <c r="UQF403" s="83" t="s">
        <v>235</v>
      </c>
      <c r="UQG403" s="83" t="s">
        <v>235</v>
      </c>
      <c r="UQH403" s="83" t="s">
        <v>235</v>
      </c>
      <c r="UQI403" s="83" t="s">
        <v>235</v>
      </c>
      <c r="UQJ403" s="83" t="s">
        <v>235</v>
      </c>
      <c r="UQK403" s="83" t="s">
        <v>235</v>
      </c>
      <c r="UQL403" s="83" t="s">
        <v>235</v>
      </c>
      <c r="UQM403" s="83" t="s">
        <v>235</v>
      </c>
      <c r="UQN403" s="83" t="s">
        <v>235</v>
      </c>
      <c r="UQO403" s="83" t="s">
        <v>235</v>
      </c>
      <c r="UQP403" s="83" t="s">
        <v>235</v>
      </c>
      <c r="UQQ403" s="83" t="s">
        <v>235</v>
      </c>
      <c r="UQR403" s="83" t="s">
        <v>235</v>
      </c>
      <c r="UQS403" s="83" t="s">
        <v>235</v>
      </c>
      <c r="UQT403" s="83" t="s">
        <v>235</v>
      </c>
      <c r="UQU403" s="83" t="s">
        <v>235</v>
      </c>
      <c r="UQV403" s="83" t="s">
        <v>235</v>
      </c>
      <c r="UQW403" s="83" t="s">
        <v>235</v>
      </c>
      <c r="UQX403" s="83" t="s">
        <v>235</v>
      </c>
      <c r="UQY403" s="83" t="s">
        <v>235</v>
      </c>
      <c r="UQZ403" s="83" t="s">
        <v>235</v>
      </c>
      <c r="URA403" s="83" t="s">
        <v>235</v>
      </c>
      <c r="URB403" s="83" t="s">
        <v>235</v>
      </c>
      <c r="URC403" s="83" t="s">
        <v>235</v>
      </c>
      <c r="URD403" s="83" t="s">
        <v>235</v>
      </c>
      <c r="URE403" s="83" t="s">
        <v>235</v>
      </c>
      <c r="URF403" s="83" t="s">
        <v>235</v>
      </c>
      <c r="URG403" s="83" t="s">
        <v>235</v>
      </c>
      <c r="URH403" s="83" t="s">
        <v>235</v>
      </c>
      <c r="URI403" s="83" t="s">
        <v>235</v>
      </c>
      <c r="URJ403" s="83" t="s">
        <v>235</v>
      </c>
      <c r="URK403" s="83" t="s">
        <v>235</v>
      </c>
      <c r="URL403" s="83" t="s">
        <v>235</v>
      </c>
      <c r="URM403" s="83" t="s">
        <v>235</v>
      </c>
      <c r="URN403" s="83" t="s">
        <v>235</v>
      </c>
      <c r="URO403" s="83" t="s">
        <v>235</v>
      </c>
      <c r="URP403" s="83" t="s">
        <v>235</v>
      </c>
      <c r="URQ403" s="83" t="s">
        <v>235</v>
      </c>
      <c r="URR403" s="83" t="s">
        <v>235</v>
      </c>
      <c r="URS403" s="83" t="s">
        <v>235</v>
      </c>
      <c r="URT403" s="83" t="s">
        <v>235</v>
      </c>
      <c r="URU403" s="83" t="s">
        <v>235</v>
      </c>
      <c r="URV403" s="83" t="s">
        <v>235</v>
      </c>
      <c r="URW403" s="83" t="s">
        <v>235</v>
      </c>
      <c r="URX403" s="83" t="s">
        <v>235</v>
      </c>
      <c r="URY403" s="83" t="s">
        <v>235</v>
      </c>
      <c r="URZ403" s="83" t="s">
        <v>235</v>
      </c>
      <c r="USA403" s="83" t="s">
        <v>235</v>
      </c>
      <c r="USB403" s="83" t="s">
        <v>235</v>
      </c>
      <c r="USC403" s="83" t="s">
        <v>235</v>
      </c>
      <c r="USD403" s="83" t="s">
        <v>235</v>
      </c>
      <c r="USE403" s="83" t="s">
        <v>235</v>
      </c>
      <c r="USF403" s="83" t="s">
        <v>235</v>
      </c>
      <c r="USG403" s="83" t="s">
        <v>235</v>
      </c>
      <c r="USH403" s="83" t="s">
        <v>235</v>
      </c>
      <c r="USI403" s="83" t="s">
        <v>235</v>
      </c>
      <c r="USJ403" s="83" t="s">
        <v>235</v>
      </c>
      <c r="USK403" s="83" t="s">
        <v>235</v>
      </c>
      <c r="USL403" s="83" t="s">
        <v>235</v>
      </c>
      <c r="USM403" s="83" t="s">
        <v>235</v>
      </c>
      <c r="USN403" s="83" t="s">
        <v>235</v>
      </c>
      <c r="USO403" s="83" t="s">
        <v>235</v>
      </c>
      <c r="USP403" s="83" t="s">
        <v>235</v>
      </c>
      <c r="USQ403" s="83" t="s">
        <v>235</v>
      </c>
      <c r="USR403" s="83" t="s">
        <v>235</v>
      </c>
      <c r="USS403" s="83" t="s">
        <v>235</v>
      </c>
      <c r="UST403" s="83" t="s">
        <v>235</v>
      </c>
      <c r="USU403" s="83" t="s">
        <v>235</v>
      </c>
      <c r="USV403" s="83" t="s">
        <v>235</v>
      </c>
      <c r="USW403" s="83" t="s">
        <v>235</v>
      </c>
      <c r="USX403" s="83" t="s">
        <v>235</v>
      </c>
      <c r="USY403" s="83" t="s">
        <v>235</v>
      </c>
      <c r="USZ403" s="83" t="s">
        <v>235</v>
      </c>
      <c r="UTA403" s="83" t="s">
        <v>235</v>
      </c>
      <c r="UTB403" s="83" t="s">
        <v>235</v>
      </c>
      <c r="UTC403" s="83" t="s">
        <v>235</v>
      </c>
      <c r="UTD403" s="83" t="s">
        <v>235</v>
      </c>
      <c r="UTE403" s="83" t="s">
        <v>235</v>
      </c>
      <c r="UTF403" s="83" t="s">
        <v>235</v>
      </c>
      <c r="UTG403" s="83" t="s">
        <v>235</v>
      </c>
      <c r="UTH403" s="83" t="s">
        <v>235</v>
      </c>
      <c r="UTI403" s="83" t="s">
        <v>235</v>
      </c>
      <c r="UTJ403" s="83" t="s">
        <v>235</v>
      </c>
      <c r="UTK403" s="83" t="s">
        <v>235</v>
      </c>
      <c r="UTL403" s="83" t="s">
        <v>235</v>
      </c>
      <c r="UTM403" s="83" t="s">
        <v>235</v>
      </c>
      <c r="UTN403" s="83" t="s">
        <v>235</v>
      </c>
      <c r="UTO403" s="83" t="s">
        <v>235</v>
      </c>
      <c r="UTP403" s="83" t="s">
        <v>235</v>
      </c>
      <c r="UTQ403" s="83" t="s">
        <v>235</v>
      </c>
      <c r="UTR403" s="83" t="s">
        <v>235</v>
      </c>
      <c r="UTS403" s="83" t="s">
        <v>235</v>
      </c>
      <c r="UTT403" s="83" t="s">
        <v>235</v>
      </c>
      <c r="UTU403" s="83" t="s">
        <v>235</v>
      </c>
      <c r="UTV403" s="83" t="s">
        <v>235</v>
      </c>
      <c r="UTW403" s="83" t="s">
        <v>235</v>
      </c>
      <c r="UTX403" s="83" t="s">
        <v>235</v>
      </c>
      <c r="UTY403" s="83" t="s">
        <v>235</v>
      </c>
      <c r="UTZ403" s="83" t="s">
        <v>235</v>
      </c>
      <c r="UUA403" s="83" t="s">
        <v>235</v>
      </c>
      <c r="UUB403" s="83" t="s">
        <v>235</v>
      </c>
      <c r="UUC403" s="83" t="s">
        <v>235</v>
      </c>
      <c r="UUD403" s="83" t="s">
        <v>235</v>
      </c>
      <c r="UUE403" s="83" t="s">
        <v>235</v>
      </c>
      <c r="UUF403" s="83" t="s">
        <v>235</v>
      </c>
      <c r="UUG403" s="83" t="s">
        <v>235</v>
      </c>
      <c r="UUH403" s="83" t="s">
        <v>235</v>
      </c>
      <c r="UUI403" s="83" t="s">
        <v>235</v>
      </c>
      <c r="UUJ403" s="83" t="s">
        <v>235</v>
      </c>
      <c r="UUK403" s="83" t="s">
        <v>235</v>
      </c>
      <c r="UUL403" s="83" t="s">
        <v>235</v>
      </c>
      <c r="UUM403" s="83" t="s">
        <v>235</v>
      </c>
      <c r="UUN403" s="83" t="s">
        <v>235</v>
      </c>
      <c r="UUO403" s="83" t="s">
        <v>235</v>
      </c>
      <c r="UUP403" s="83" t="s">
        <v>235</v>
      </c>
      <c r="UUQ403" s="83" t="s">
        <v>235</v>
      </c>
      <c r="UUR403" s="83" t="s">
        <v>235</v>
      </c>
      <c r="UUS403" s="83" t="s">
        <v>235</v>
      </c>
      <c r="UUT403" s="83" t="s">
        <v>235</v>
      </c>
      <c r="UUU403" s="83" t="s">
        <v>235</v>
      </c>
      <c r="UUV403" s="83" t="s">
        <v>235</v>
      </c>
      <c r="UUW403" s="83" t="s">
        <v>235</v>
      </c>
      <c r="UUX403" s="83" t="s">
        <v>235</v>
      </c>
      <c r="UUY403" s="83" t="s">
        <v>235</v>
      </c>
      <c r="UUZ403" s="83" t="s">
        <v>235</v>
      </c>
      <c r="UVA403" s="83" t="s">
        <v>235</v>
      </c>
      <c r="UVB403" s="83" t="s">
        <v>235</v>
      </c>
      <c r="UVC403" s="83" t="s">
        <v>235</v>
      </c>
      <c r="UVD403" s="83" t="s">
        <v>235</v>
      </c>
      <c r="UVE403" s="83" t="s">
        <v>235</v>
      </c>
      <c r="UVF403" s="83" t="s">
        <v>235</v>
      </c>
      <c r="UVG403" s="83" t="s">
        <v>235</v>
      </c>
      <c r="UVH403" s="83" t="s">
        <v>235</v>
      </c>
      <c r="UVI403" s="83" t="s">
        <v>235</v>
      </c>
      <c r="UVJ403" s="83" t="s">
        <v>235</v>
      </c>
      <c r="UVK403" s="83" t="s">
        <v>235</v>
      </c>
      <c r="UVL403" s="83" t="s">
        <v>235</v>
      </c>
      <c r="UVM403" s="83" t="s">
        <v>235</v>
      </c>
      <c r="UVN403" s="83" t="s">
        <v>235</v>
      </c>
      <c r="UVO403" s="83" t="s">
        <v>235</v>
      </c>
      <c r="UVP403" s="83" t="s">
        <v>235</v>
      </c>
      <c r="UVQ403" s="83" t="s">
        <v>235</v>
      </c>
      <c r="UVR403" s="83" t="s">
        <v>235</v>
      </c>
      <c r="UVS403" s="83" t="s">
        <v>235</v>
      </c>
      <c r="UVT403" s="83" t="s">
        <v>235</v>
      </c>
      <c r="UVU403" s="83" t="s">
        <v>235</v>
      </c>
      <c r="UVV403" s="83" t="s">
        <v>235</v>
      </c>
      <c r="UVW403" s="83" t="s">
        <v>235</v>
      </c>
      <c r="UVX403" s="83" t="s">
        <v>235</v>
      </c>
      <c r="UVY403" s="83" t="s">
        <v>235</v>
      </c>
      <c r="UVZ403" s="83" t="s">
        <v>235</v>
      </c>
      <c r="UWA403" s="83" t="s">
        <v>235</v>
      </c>
      <c r="UWB403" s="83" t="s">
        <v>235</v>
      </c>
      <c r="UWC403" s="83" t="s">
        <v>235</v>
      </c>
      <c r="UWD403" s="83" t="s">
        <v>235</v>
      </c>
      <c r="UWE403" s="83" t="s">
        <v>235</v>
      </c>
      <c r="UWF403" s="83" t="s">
        <v>235</v>
      </c>
      <c r="UWG403" s="83" t="s">
        <v>235</v>
      </c>
      <c r="UWH403" s="83" t="s">
        <v>235</v>
      </c>
      <c r="UWI403" s="83" t="s">
        <v>235</v>
      </c>
      <c r="UWJ403" s="83" t="s">
        <v>235</v>
      </c>
      <c r="UWK403" s="83" t="s">
        <v>235</v>
      </c>
      <c r="UWL403" s="83" t="s">
        <v>235</v>
      </c>
      <c r="UWM403" s="83" t="s">
        <v>235</v>
      </c>
      <c r="UWN403" s="83" t="s">
        <v>235</v>
      </c>
      <c r="UWO403" s="83" t="s">
        <v>235</v>
      </c>
      <c r="UWP403" s="83" t="s">
        <v>235</v>
      </c>
      <c r="UWQ403" s="83" t="s">
        <v>235</v>
      </c>
      <c r="UWR403" s="83" t="s">
        <v>235</v>
      </c>
      <c r="UWS403" s="83" t="s">
        <v>235</v>
      </c>
      <c r="UWT403" s="83" t="s">
        <v>235</v>
      </c>
      <c r="UWU403" s="83" t="s">
        <v>235</v>
      </c>
      <c r="UWV403" s="83" t="s">
        <v>235</v>
      </c>
      <c r="UWW403" s="83" t="s">
        <v>235</v>
      </c>
      <c r="UWX403" s="83" t="s">
        <v>235</v>
      </c>
      <c r="UWY403" s="83" t="s">
        <v>235</v>
      </c>
      <c r="UWZ403" s="83" t="s">
        <v>235</v>
      </c>
      <c r="UXA403" s="83" t="s">
        <v>235</v>
      </c>
      <c r="UXB403" s="83" t="s">
        <v>235</v>
      </c>
      <c r="UXC403" s="83" t="s">
        <v>235</v>
      </c>
      <c r="UXD403" s="83" t="s">
        <v>235</v>
      </c>
      <c r="UXE403" s="83" t="s">
        <v>235</v>
      </c>
      <c r="UXF403" s="83" t="s">
        <v>235</v>
      </c>
      <c r="UXG403" s="83" t="s">
        <v>235</v>
      </c>
      <c r="UXH403" s="83" t="s">
        <v>235</v>
      </c>
      <c r="UXI403" s="83" t="s">
        <v>235</v>
      </c>
      <c r="UXJ403" s="83" t="s">
        <v>235</v>
      </c>
      <c r="UXK403" s="83" t="s">
        <v>235</v>
      </c>
      <c r="UXL403" s="83" t="s">
        <v>235</v>
      </c>
      <c r="UXM403" s="83" t="s">
        <v>235</v>
      </c>
      <c r="UXN403" s="83" t="s">
        <v>235</v>
      </c>
      <c r="UXO403" s="83" t="s">
        <v>235</v>
      </c>
      <c r="UXP403" s="83" t="s">
        <v>235</v>
      </c>
      <c r="UXQ403" s="83" t="s">
        <v>235</v>
      </c>
      <c r="UXR403" s="83" t="s">
        <v>235</v>
      </c>
      <c r="UXS403" s="83" t="s">
        <v>235</v>
      </c>
      <c r="UXT403" s="83" t="s">
        <v>235</v>
      </c>
      <c r="UXU403" s="83" t="s">
        <v>235</v>
      </c>
      <c r="UXV403" s="83" t="s">
        <v>235</v>
      </c>
      <c r="UXW403" s="83" t="s">
        <v>235</v>
      </c>
      <c r="UXX403" s="83" t="s">
        <v>235</v>
      </c>
      <c r="UXY403" s="83" t="s">
        <v>235</v>
      </c>
      <c r="UXZ403" s="83" t="s">
        <v>235</v>
      </c>
      <c r="UYA403" s="83" t="s">
        <v>235</v>
      </c>
      <c r="UYB403" s="83" t="s">
        <v>235</v>
      </c>
      <c r="UYC403" s="83" t="s">
        <v>235</v>
      </c>
      <c r="UYD403" s="83" t="s">
        <v>235</v>
      </c>
      <c r="UYE403" s="83" t="s">
        <v>235</v>
      </c>
      <c r="UYF403" s="83" t="s">
        <v>235</v>
      </c>
      <c r="UYG403" s="83" t="s">
        <v>235</v>
      </c>
      <c r="UYH403" s="83" t="s">
        <v>235</v>
      </c>
      <c r="UYI403" s="83" t="s">
        <v>235</v>
      </c>
      <c r="UYJ403" s="83" t="s">
        <v>235</v>
      </c>
      <c r="UYK403" s="83" t="s">
        <v>235</v>
      </c>
      <c r="UYL403" s="83" t="s">
        <v>235</v>
      </c>
      <c r="UYM403" s="83" t="s">
        <v>235</v>
      </c>
      <c r="UYN403" s="83" t="s">
        <v>235</v>
      </c>
      <c r="UYO403" s="83" t="s">
        <v>235</v>
      </c>
      <c r="UYP403" s="83" t="s">
        <v>235</v>
      </c>
      <c r="UYQ403" s="83" t="s">
        <v>235</v>
      </c>
      <c r="UYR403" s="83" t="s">
        <v>235</v>
      </c>
      <c r="UYS403" s="83" t="s">
        <v>235</v>
      </c>
      <c r="UYT403" s="83" t="s">
        <v>235</v>
      </c>
      <c r="UYU403" s="83" t="s">
        <v>235</v>
      </c>
      <c r="UYV403" s="83" t="s">
        <v>235</v>
      </c>
      <c r="UYW403" s="83" t="s">
        <v>235</v>
      </c>
      <c r="UYX403" s="83" t="s">
        <v>235</v>
      </c>
      <c r="UYY403" s="83" t="s">
        <v>235</v>
      </c>
      <c r="UYZ403" s="83" t="s">
        <v>235</v>
      </c>
      <c r="UZA403" s="83" t="s">
        <v>235</v>
      </c>
      <c r="UZB403" s="83" t="s">
        <v>235</v>
      </c>
      <c r="UZC403" s="83" t="s">
        <v>235</v>
      </c>
      <c r="UZD403" s="83" t="s">
        <v>235</v>
      </c>
      <c r="UZE403" s="83" t="s">
        <v>235</v>
      </c>
      <c r="UZF403" s="83" t="s">
        <v>235</v>
      </c>
      <c r="UZG403" s="83" t="s">
        <v>235</v>
      </c>
      <c r="UZH403" s="83" t="s">
        <v>235</v>
      </c>
      <c r="UZI403" s="83" t="s">
        <v>235</v>
      </c>
      <c r="UZJ403" s="83" t="s">
        <v>235</v>
      </c>
      <c r="UZK403" s="83" t="s">
        <v>235</v>
      </c>
      <c r="UZL403" s="83" t="s">
        <v>235</v>
      </c>
      <c r="UZM403" s="83" t="s">
        <v>235</v>
      </c>
      <c r="UZN403" s="83" t="s">
        <v>235</v>
      </c>
      <c r="UZO403" s="83" t="s">
        <v>235</v>
      </c>
      <c r="UZP403" s="83" t="s">
        <v>235</v>
      </c>
      <c r="UZQ403" s="83" t="s">
        <v>235</v>
      </c>
      <c r="UZR403" s="83" t="s">
        <v>235</v>
      </c>
      <c r="UZS403" s="83" t="s">
        <v>235</v>
      </c>
      <c r="UZT403" s="83" t="s">
        <v>235</v>
      </c>
      <c r="UZU403" s="83" t="s">
        <v>235</v>
      </c>
      <c r="UZV403" s="83" t="s">
        <v>235</v>
      </c>
      <c r="UZW403" s="83" t="s">
        <v>235</v>
      </c>
      <c r="UZX403" s="83" t="s">
        <v>235</v>
      </c>
      <c r="UZY403" s="83" t="s">
        <v>235</v>
      </c>
      <c r="UZZ403" s="83" t="s">
        <v>235</v>
      </c>
      <c r="VAA403" s="83" t="s">
        <v>235</v>
      </c>
      <c r="VAB403" s="83" t="s">
        <v>235</v>
      </c>
      <c r="VAC403" s="83" t="s">
        <v>235</v>
      </c>
      <c r="VAD403" s="83" t="s">
        <v>235</v>
      </c>
      <c r="VAE403" s="83" t="s">
        <v>235</v>
      </c>
      <c r="VAF403" s="83" t="s">
        <v>235</v>
      </c>
      <c r="VAG403" s="83" t="s">
        <v>235</v>
      </c>
      <c r="VAH403" s="83" t="s">
        <v>235</v>
      </c>
      <c r="VAI403" s="83" t="s">
        <v>235</v>
      </c>
      <c r="VAJ403" s="83" t="s">
        <v>235</v>
      </c>
      <c r="VAK403" s="83" t="s">
        <v>235</v>
      </c>
      <c r="VAL403" s="83" t="s">
        <v>235</v>
      </c>
      <c r="VAM403" s="83" t="s">
        <v>235</v>
      </c>
      <c r="VAN403" s="83" t="s">
        <v>235</v>
      </c>
      <c r="VAO403" s="83" t="s">
        <v>235</v>
      </c>
      <c r="VAP403" s="83" t="s">
        <v>235</v>
      </c>
      <c r="VAQ403" s="83" t="s">
        <v>235</v>
      </c>
      <c r="VAR403" s="83" t="s">
        <v>235</v>
      </c>
      <c r="VAS403" s="83" t="s">
        <v>235</v>
      </c>
      <c r="VAT403" s="83" t="s">
        <v>235</v>
      </c>
      <c r="VAU403" s="83" t="s">
        <v>235</v>
      </c>
      <c r="VAV403" s="83" t="s">
        <v>235</v>
      </c>
      <c r="VAW403" s="83" t="s">
        <v>235</v>
      </c>
      <c r="VAX403" s="83" t="s">
        <v>235</v>
      </c>
      <c r="VAY403" s="83" t="s">
        <v>235</v>
      </c>
      <c r="VAZ403" s="83" t="s">
        <v>235</v>
      </c>
      <c r="VBA403" s="83" t="s">
        <v>235</v>
      </c>
      <c r="VBB403" s="83" t="s">
        <v>235</v>
      </c>
      <c r="VBC403" s="83" t="s">
        <v>235</v>
      </c>
      <c r="VBD403" s="83" t="s">
        <v>235</v>
      </c>
      <c r="VBE403" s="83" t="s">
        <v>235</v>
      </c>
      <c r="VBF403" s="83" t="s">
        <v>235</v>
      </c>
      <c r="VBG403" s="83" t="s">
        <v>235</v>
      </c>
      <c r="VBH403" s="83" t="s">
        <v>235</v>
      </c>
      <c r="VBI403" s="83" t="s">
        <v>235</v>
      </c>
      <c r="VBJ403" s="83" t="s">
        <v>235</v>
      </c>
      <c r="VBK403" s="83" t="s">
        <v>235</v>
      </c>
      <c r="VBL403" s="83" t="s">
        <v>235</v>
      </c>
      <c r="VBM403" s="83" t="s">
        <v>235</v>
      </c>
      <c r="VBN403" s="83" t="s">
        <v>235</v>
      </c>
      <c r="VBO403" s="83" t="s">
        <v>235</v>
      </c>
      <c r="VBP403" s="83" t="s">
        <v>235</v>
      </c>
      <c r="VBQ403" s="83" t="s">
        <v>235</v>
      </c>
      <c r="VBR403" s="83" t="s">
        <v>235</v>
      </c>
      <c r="VBS403" s="83" t="s">
        <v>235</v>
      </c>
      <c r="VBT403" s="83" t="s">
        <v>235</v>
      </c>
      <c r="VBU403" s="83" t="s">
        <v>235</v>
      </c>
      <c r="VBV403" s="83" t="s">
        <v>235</v>
      </c>
      <c r="VBW403" s="83" t="s">
        <v>235</v>
      </c>
      <c r="VBX403" s="83" t="s">
        <v>235</v>
      </c>
      <c r="VBY403" s="83" t="s">
        <v>235</v>
      </c>
      <c r="VBZ403" s="83" t="s">
        <v>235</v>
      </c>
      <c r="VCA403" s="83" t="s">
        <v>235</v>
      </c>
      <c r="VCB403" s="83" t="s">
        <v>235</v>
      </c>
      <c r="VCC403" s="83" t="s">
        <v>235</v>
      </c>
      <c r="VCD403" s="83" t="s">
        <v>235</v>
      </c>
      <c r="VCE403" s="83" t="s">
        <v>235</v>
      </c>
      <c r="VCF403" s="83" t="s">
        <v>235</v>
      </c>
      <c r="VCG403" s="83" t="s">
        <v>235</v>
      </c>
      <c r="VCH403" s="83" t="s">
        <v>235</v>
      </c>
      <c r="VCI403" s="83" t="s">
        <v>235</v>
      </c>
      <c r="VCJ403" s="83" t="s">
        <v>235</v>
      </c>
      <c r="VCK403" s="83" t="s">
        <v>235</v>
      </c>
      <c r="VCL403" s="83" t="s">
        <v>235</v>
      </c>
      <c r="VCM403" s="83" t="s">
        <v>235</v>
      </c>
      <c r="VCN403" s="83" t="s">
        <v>235</v>
      </c>
      <c r="VCO403" s="83" t="s">
        <v>235</v>
      </c>
      <c r="VCP403" s="83" t="s">
        <v>235</v>
      </c>
      <c r="VCQ403" s="83" t="s">
        <v>235</v>
      </c>
      <c r="VCR403" s="83" t="s">
        <v>235</v>
      </c>
      <c r="VCS403" s="83" t="s">
        <v>235</v>
      </c>
      <c r="VCT403" s="83" t="s">
        <v>235</v>
      </c>
      <c r="VCU403" s="83" t="s">
        <v>235</v>
      </c>
      <c r="VCV403" s="83" t="s">
        <v>235</v>
      </c>
      <c r="VCW403" s="83" t="s">
        <v>235</v>
      </c>
      <c r="VCX403" s="83" t="s">
        <v>235</v>
      </c>
      <c r="VCY403" s="83" t="s">
        <v>235</v>
      </c>
      <c r="VCZ403" s="83" t="s">
        <v>235</v>
      </c>
      <c r="VDA403" s="83" t="s">
        <v>235</v>
      </c>
      <c r="VDB403" s="83" t="s">
        <v>235</v>
      </c>
      <c r="VDC403" s="83" t="s">
        <v>235</v>
      </c>
      <c r="VDD403" s="83" t="s">
        <v>235</v>
      </c>
      <c r="VDE403" s="83" t="s">
        <v>235</v>
      </c>
      <c r="VDF403" s="83" t="s">
        <v>235</v>
      </c>
      <c r="VDG403" s="83" t="s">
        <v>235</v>
      </c>
      <c r="VDH403" s="83" t="s">
        <v>235</v>
      </c>
      <c r="VDI403" s="83" t="s">
        <v>235</v>
      </c>
      <c r="VDJ403" s="83" t="s">
        <v>235</v>
      </c>
      <c r="VDK403" s="83" t="s">
        <v>235</v>
      </c>
      <c r="VDL403" s="83" t="s">
        <v>235</v>
      </c>
      <c r="VDM403" s="83" t="s">
        <v>235</v>
      </c>
      <c r="VDN403" s="83" t="s">
        <v>235</v>
      </c>
      <c r="VDO403" s="83" t="s">
        <v>235</v>
      </c>
      <c r="VDP403" s="83" t="s">
        <v>235</v>
      </c>
      <c r="VDQ403" s="83" t="s">
        <v>235</v>
      </c>
      <c r="VDR403" s="83" t="s">
        <v>235</v>
      </c>
      <c r="VDS403" s="83" t="s">
        <v>235</v>
      </c>
      <c r="VDT403" s="83" t="s">
        <v>235</v>
      </c>
      <c r="VDU403" s="83" t="s">
        <v>235</v>
      </c>
      <c r="VDV403" s="83" t="s">
        <v>235</v>
      </c>
      <c r="VDW403" s="83" t="s">
        <v>235</v>
      </c>
      <c r="VDX403" s="83" t="s">
        <v>235</v>
      </c>
      <c r="VDY403" s="83" t="s">
        <v>235</v>
      </c>
      <c r="VDZ403" s="83" t="s">
        <v>235</v>
      </c>
      <c r="VEA403" s="83" t="s">
        <v>235</v>
      </c>
      <c r="VEB403" s="83" t="s">
        <v>235</v>
      </c>
      <c r="VEC403" s="83" t="s">
        <v>235</v>
      </c>
      <c r="VED403" s="83" t="s">
        <v>235</v>
      </c>
      <c r="VEE403" s="83" t="s">
        <v>235</v>
      </c>
      <c r="VEF403" s="83" t="s">
        <v>235</v>
      </c>
      <c r="VEG403" s="83" t="s">
        <v>235</v>
      </c>
      <c r="VEH403" s="83" t="s">
        <v>235</v>
      </c>
      <c r="VEI403" s="83" t="s">
        <v>235</v>
      </c>
      <c r="VEJ403" s="83" t="s">
        <v>235</v>
      </c>
      <c r="VEK403" s="83" t="s">
        <v>235</v>
      </c>
      <c r="VEL403" s="83" t="s">
        <v>235</v>
      </c>
      <c r="VEM403" s="83" t="s">
        <v>235</v>
      </c>
      <c r="VEN403" s="83" t="s">
        <v>235</v>
      </c>
      <c r="VEO403" s="83" t="s">
        <v>235</v>
      </c>
      <c r="VEP403" s="83" t="s">
        <v>235</v>
      </c>
      <c r="VEQ403" s="83" t="s">
        <v>235</v>
      </c>
      <c r="VER403" s="83" t="s">
        <v>235</v>
      </c>
      <c r="VES403" s="83" t="s">
        <v>235</v>
      </c>
      <c r="VET403" s="83" t="s">
        <v>235</v>
      </c>
      <c r="VEU403" s="83" t="s">
        <v>235</v>
      </c>
      <c r="VEV403" s="83" t="s">
        <v>235</v>
      </c>
      <c r="VEW403" s="83" t="s">
        <v>235</v>
      </c>
      <c r="VEX403" s="83" t="s">
        <v>235</v>
      </c>
      <c r="VEY403" s="83" t="s">
        <v>235</v>
      </c>
      <c r="VEZ403" s="83" t="s">
        <v>235</v>
      </c>
      <c r="VFA403" s="83" t="s">
        <v>235</v>
      </c>
      <c r="VFB403" s="83" t="s">
        <v>235</v>
      </c>
      <c r="VFC403" s="83" t="s">
        <v>235</v>
      </c>
      <c r="VFD403" s="83" t="s">
        <v>235</v>
      </c>
      <c r="VFE403" s="83" t="s">
        <v>235</v>
      </c>
      <c r="VFF403" s="83" t="s">
        <v>235</v>
      </c>
      <c r="VFG403" s="83" t="s">
        <v>235</v>
      </c>
      <c r="VFH403" s="83" t="s">
        <v>235</v>
      </c>
      <c r="VFI403" s="83" t="s">
        <v>235</v>
      </c>
      <c r="VFJ403" s="83" t="s">
        <v>235</v>
      </c>
      <c r="VFK403" s="83" t="s">
        <v>235</v>
      </c>
      <c r="VFL403" s="83" t="s">
        <v>235</v>
      </c>
      <c r="VFM403" s="83" t="s">
        <v>235</v>
      </c>
      <c r="VFN403" s="83" t="s">
        <v>235</v>
      </c>
      <c r="VFO403" s="83" t="s">
        <v>235</v>
      </c>
      <c r="VFP403" s="83" t="s">
        <v>235</v>
      </c>
      <c r="VFQ403" s="83" t="s">
        <v>235</v>
      </c>
      <c r="VFR403" s="83" t="s">
        <v>235</v>
      </c>
      <c r="VFS403" s="83" t="s">
        <v>235</v>
      </c>
      <c r="VFT403" s="83" t="s">
        <v>235</v>
      </c>
      <c r="VFU403" s="83" t="s">
        <v>235</v>
      </c>
      <c r="VFV403" s="83" t="s">
        <v>235</v>
      </c>
      <c r="VFW403" s="83" t="s">
        <v>235</v>
      </c>
      <c r="VFX403" s="83" t="s">
        <v>235</v>
      </c>
      <c r="VFY403" s="83" t="s">
        <v>235</v>
      </c>
      <c r="VFZ403" s="83" t="s">
        <v>235</v>
      </c>
      <c r="VGA403" s="83" t="s">
        <v>235</v>
      </c>
      <c r="VGB403" s="83" t="s">
        <v>235</v>
      </c>
      <c r="VGC403" s="83" t="s">
        <v>235</v>
      </c>
      <c r="VGD403" s="83" t="s">
        <v>235</v>
      </c>
      <c r="VGE403" s="83" t="s">
        <v>235</v>
      </c>
      <c r="VGF403" s="83" t="s">
        <v>235</v>
      </c>
      <c r="VGG403" s="83" t="s">
        <v>235</v>
      </c>
      <c r="VGH403" s="83" t="s">
        <v>235</v>
      </c>
      <c r="VGI403" s="83" t="s">
        <v>235</v>
      </c>
      <c r="VGJ403" s="83" t="s">
        <v>235</v>
      </c>
      <c r="VGK403" s="83" t="s">
        <v>235</v>
      </c>
      <c r="VGL403" s="83" t="s">
        <v>235</v>
      </c>
      <c r="VGM403" s="83" t="s">
        <v>235</v>
      </c>
      <c r="VGN403" s="83" t="s">
        <v>235</v>
      </c>
      <c r="VGO403" s="83" t="s">
        <v>235</v>
      </c>
      <c r="VGP403" s="83" t="s">
        <v>235</v>
      </c>
      <c r="VGQ403" s="83" t="s">
        <v>235</v>
      </c>
      <c r="VGR403" s="83" t="s">
        <v>235</v>
      </c>
      <c r="VGS403" s="83" t="s">
        <v>235</v>
      </c>
      <c r="VGT403" s="83" t="s">
        <v>235</v>
      </c>
      <c r="VGU403" s="83" t="s">
        <v>235</v>
      </c>
      <c r="VGV403" s="83" t="s">
        <v>235</v>
      </c>
      <c r="VGW403" s="83" t="s">
        <v>235</v>
      </c>
      <c r="VGX403" s="83" t="s">
        <v>235</v>
      </c>
      <c r="VGY403" s="83" t="s">
        <v>235</v>
      </c>
      <c r="VGZ403" s="83" t="s">
        <v>235</v>
      </c>
      <c r="VHA403" s="83" t="s">
        <v>235</v>
      </c>
      <c r="VHB403" s="83" t="s">
        <v>235</v>
      </c>
      <c r="VHC403" s="83" t="s">
        <v>235</v>
      </c>
      <c r="VHD403" s="83" t="s">
        <v>235</v>
      </c>
      <c r="VHE403" s="83" t="s">
        <v>235</v>
      </c>
      <c r="VHF403" s="83" t="s">
        <v>235</v>
      </c>
      <c r="VHG403" s="83" t="s">
        <v>235</v>
      </c>
      <c r="VHH403" s="83" t="s">
        <v>235</v>
      </c>
      <c r="VHI403" s="83" t="s">
        <v>235</v>
      </c>
      <c r="VHJ403" s="83" t="s">
        <v>235</v>
      </c>
      <c r="VHK403" s="83" t="s">
        <v>235</v>
      </c>
      <c r="VHL403" s="83" t="s">
        <v>235</v>
      </c>
      <c r="VHM403" s="83" t="s">
        <v>235</v>
      </c>
      <c r="VHN403" s="83" t="s">
        <v>235</v>
      </c>
      <c r="VHO403" s="83" t="s">
        <v>235</v>
      </c>
      <c r="VHP403" s="83" t="s">
        <v>235</v>
      </c>
      <c r="VHQ403" s="83" t="s">
        <v>235</v>
      </c>
      <c r="VHR403" s="83" t="s">
        <v>235</v>
      </c>
      <c r="VHS403" s="83" t="s">
        <v>235</v>
      </c>
      <c r="VHT403" s="83" t="s">
        <v>235</v>
      </c>
      <c r="VHU403" s="83" t="s">
        <v>235</v>
      </c>
      <c r="VHV403" s="83" t="s">
        <v>235</v>
      </c>
      <c r="VHW403" s="83" t="s">
        <v>235</v>
      </c>
      <c r="VHX403" s="83" t="s">
        <v>235</v>
      </c>
      <c r="VHY403" s="83" t="s">
        <v>235</v>
      </c>
      <c r="VHZ403" s="83" t="s">
        <v>235</v>
      </c>
      <c r="VIA403" s="83" t="s">
        <v>235</v>
      </c>
      <c r="VIB403" s="83" t="s">
        <v>235</v>
      </c>
      <c r="VIC403" s="83" t="s">
        <v>235</v>
      </c>
      <c r="VID403" s="83" t="s">
        <v>235</v>
      </c>
      <c r="VIE403" s="83" t="s">
        <v>235</v>
      </c>
      <c r="VIF403" s="83" t="s">
        <v>235</v>
      </c>
      <c r="VIG403" s="83" t="s">
        <v>235</v>
      </c>
      <c r="VIH403" s="83" t="s">
        <v>235</v>
      </c>
      <c r="VII403" s="83" t="s">
        <v>235</v>
      </c>
      <c r="VIJ403" s="83" t="s">
        <v>235</v>
      </c>
      <c r="VIK403" s="83" t="s">
        <v>235</v>
      </c>
      <c r="VIL403" s="83" t="s">
        <v>235</v>
      </c>
      <c r="VIM403" s="83" t="s">
        <v>235</v>
      </c>
      <c r="VIN403" s="83" t="s">
        <v>235</v>
      </c>
      <c r="VIO403" s="83" t="s">
        <v>235</v>
      </c>
      <c r="VIP403" s="83" t="s">
        <v>235</v>
      </c>
      <c r="VIQ403" s="83" t="s">
        <v>235</v>
      </c>
      <c r="VIR403" s="83" t="s">
        <v>235</v>
      </c>
      <c r="VIS403" s="83" t="s">
        <v>235</v>
      </c>
      <c r="VIT403" s="83" t="s">
        <v>235</v>
      </c>
      <c r="VIU403" s="83" t="s">
        <v>235</v>
      </c>
      <c r="VIV403" s="83" t="s">
        <v>235</v>
      </c>
      <c r="VIW403" s="83" t="s">
        <v>235</v>
      </c>
      <c r="VIX403" s="83" t="s">
        <v>235</v>
      </c>
      <c r="VIY403" s="83" t="s">
        <v>235</v>
      </c>
      <c r="VIZ403" s="83" t="s">
        <v>235</v>
      </c>
      <c r="VJA403" s="83" t="s">
        <v>235</v>
      </c>
      <c r="VJB403" s="83" t="s">
        <v>235</v>
      </c>
      <c r="VJC403" s="83" t="s">
        <v>235</v>
      </c>
      <c r="VJD403" s="83" t="s">
        <v>235</v>
      </c>
      <c r="VJE403" s="83" t="s">
        <v>235</v>
      </c>
      <c r="VJF403" s="83" t="s">
        <v>235</v>
      </c>
      <c r="VJG403" s="83" t="s">
        <v>235</v>
      </c>
      <c r="VJH403" s="83" t="s">
        <v>235</v>
      </c>
      <c r="VJI403" s="83" t="s">
        <v>235</v>
      </c>
      <c r="VJJ403" s="83" t="s">
        <v>235</v>
      </c>
      <c r="VJK403" s="83" t="s">
        <v>235</v>
      </c>
      <c r="VJL403" s="83" t="s">
        <v>235</v>
      </c>
      <c r="VJM403" s="83" t="s">
        <v>235</v>
      </c>
      <c r="VJN403" s="83" t="s">
        <v>235</v>
      </c>
      <c r="VJO403" s="83" t="s">
        <v>235</v>
      </c>
      <c r="VJP403" s="83" t="s">
        <v>235</v>
      </c>
      <c r="VJQ403" s="83" t="s">
        <v>235</v>
      </c>
      <c r="VJR403" s="83" t="s">
        <v>235</v>
      </c>
      <c r="VJS403" s="83" t="s">
        <v>235</v>
      </c>
      <c r="VJT403" s="83" t="s">
        <v>235</v>
      </c>
      <c r="VJU403" s="83" t="s">
        <v>235</v>
      </c>
      <c r="VJV403" s="83" t="s">
        <v>235</v>
      </c>
      <c r="VJW403" s="83" t="s">
        <v>235</v>
      </c>
      <c r="VJX403" s="83" t="s">
        <v>235</v>
      </c>
      <c r="VJY403" s="83" t="s">
        <v>235</v>
      </c>
      <c r="VJZ403" s="83" t="s">
        <v>235</v>
      </c>
      <c r="VKA403" s="83" t="s">
        <v>235</v>
      </c>
      <c r="VKB403" s="83" t="s">
        <v>235</v>
      </c>
      <c r="VKC403" s="83" t="s">
        <v>235</v>
      </c>
      <c r="VKD403" s="83" t="s">
        <v>235</v>
      </c>
      <c r="VKE403" s="83" t="s">
        <v>235</v>
      </c>
      <c r="VKF403" s="83" t="s">
        <v>235</v>
      </c>
      <c r="VKG403" s="83" t="s">
        <v>235</v>
      </c>
      <c r="VKH403" s="83" t="s">
        <v>235</v>
      </c>
      <c r="VKI403" s="83" t="s">
        <v>235</v>
      </c>
      <c r="VKJ403" s="83" t="s">
        <v>235</v>
      </c>
      <c r="VKK403" s="83" t="s">
        <v>235</v>
      </c>
      <c r="VKL403" s="83" t="s">
        <v>235</v>
      </c>
      <c r="VKM403" s="83" t="s">
        <v>235</v>
      </c>
      <c r="VKN403" s="83" t="s">
        <v>235</v>
      </c>
      <c r="VKO403" s="83" t="s">
        <v>235</v>
      </c>
      <c r="VKP403" s="83" t="s">
        <v>235</v>
      </c>
      <c r="VKQ403" s="83" t="s">
        <v>235</v>
      </c>
      <c r="VKR403" s="83" t="s">
        <v>235</v>
      </c>
      <c r="VKS403" s="83" t="s">
        <v>235</v>
      </c>
      <c r="VKT403" s="83" t="s">
        <v>235</v>
      </c>
      <c r="VKU403" s="83" t="s">
        <v>235</v>
      </c>
      <c r="VKV403" s="83" t="s">
        <v>235</v>
      </c>
      <c r="VKW403" s="83" t="s">
        <v>235</v>
      </c>
      <c r="VKX403" s="83" t="s">
        <v>235</v>
      </c>
      <c r="VKY403" s="83" t="s">
        <v>235</v>
      </c>
      <c r="VKZ403" s="83" t="s">
        <v>235</v>
      </c>
      <c r="VLA403" s="83" t="s">
        <v>235</v>
      </c>
      <c r="VLB403" s="83" t="s">
        <v>235</v>
      </c>
      <c r="VLC403" s="83" t="s">
        <v>235</v>
      </c>
      <c r="VLD403" s="83" t="s">
        <v>235</v>
      </c>
      <c r="VLE403" s="83" t="s">
        <v>235</v>
      </c>
      <c r="VLF403" s="83" t="s">
        <v>235</v>
      </c>
      <c r="VLG403" s="83" t="s">
        <v>235</v>
      </c>
      <c r="VLH403" s="83" t="s">
        <v>235</v>
      </c>
      <c r="VLI403" s="83" t="s">
        <v>235</v>
      </c>
      <c r="VLJ403" s="83" t="s">
        <v>235</v>
      </c>
      <c r="VLK403" s="83" t="s">
        <v>235</v>
      </c>
      <c r="VLL403" s="83" t="s">
        <v>235</v>
      </c>
      <c r="VLM403" s="83" t="s">
        <v>235</v>
      </c>
      <c r="VLN403" s="83" t="s">
        <v>235</v>
      </c>
      <c r="VLO403" s="83" t="s">
        <v>235</v>
      </c>
      <c r="VLP403" s="83" t="s">
        <v>235</v>
      </c>
      <c r="VLQ403" s="83" t="s">
        <v>235</v>
      </c>
      <c r="VLR403" s="83" t="s">
        <v>235</v>
      </c>
      <c r="VLS403" s="83" t="s">
        <v>235</v>
      </c>
      <c r="VLT403" s="83" t="s">
        <v>235</v>
      </c>
      <c r="VLU403" s="83" t="s">
        <v>235</v>
      </c>
      <c r="VLV403" s="83" t="s">
        <v>235</v>
      </c>
      <c r="VLW403" s="83" t="s">
        <v>235</v>
      </c>
      <c r="VLX403" s="83" t="s">
        <v>235</v>
      </c>
      <c r="VLY403" s="83" t="s">
        <v>235</v>
      </c>
      <c r="VLZ403" s="83" t="s">
        <v>235</v>
      </c>
      <c r="VMA403" s="83" t="s">
        <v>235</v>
      </c>
      <c r="VMB403" s="83" t="s">
        <v>235</v>
      </c>
      <c r="VMC403" s="83" t="s">
        <v>235</v>
      </c>
      <c r="VMD403" s="83" t="s">
        <v>235</v>
      </c>
      <c r="VME403" s="83" t="s">
        <v>235</v>
      </c>
      <c r="VMF403" s="83" t="s">
        <v>235</v>
      </c>
      <c r="VMG403" s="83" t="s">
        <v>235</v>
      </c>
      <c r="VMH403" s="83" t="s">
        <v>235</v>
      </c>
      <c r="VMI403" s="83" t="s">
        <v>235</v>
      </c>
      <c r="VMJ403" s="83" t="s">
        <v>235</v>
      </c>
      <c r="VMK403" s="83" t="s">
        <v>235</v>
      </c>
      <c r="VML403" s="83" t="s">
        <v>235</v>
      </c>
      <c r="VMM403" s="83" t="s">
        <v>235</v>
      </c>
      <c r="VMN403" s="83" t="s">
        <v>235</v>
      </c>
      <c r="VMO403" s="83" t="s">
        <v>235</v>
      </c>
      <c r="VMP403" s="83" t="s">
        <v>235</v>
      </c>
      <c r="VMQ403" s="83" t="s">
        <v>235</v>
      </c>
      <c r="VMR403" s="83" t="s">
        <v>235</v>
      </c>
      <c r="VMS403" s="83" t="s">
        <v>235</v>
      </c>
      <c r="VMT403" s="83" t="s">
        <v>235</v>
      </c>
      <c r="VMU403" s="83" t="s">
        <v>235</v>
      </c>
      <c r="VMV403" s="83" t="s">
        <v>235</v>
      </c>
      <c r="VMW403" s="83" t="s">
        <v>235</v>
      </c>
      <c r="VMX403" s="83" t="s">
        <v>235</v>
      </c>
      <c r="VMY403" s="83" t="s">
        <v>235</v>
      </c>
      <c r="VMZ403" s="83" t="s">
        <v>235</v>
      </c>
      <c r="VNA403" s="83" t="s">
        <v>235</v>
      </c>
      <c r="VNB403" s="83" t="s">
        <v>235</v>
      </c>
      <c r="VNC403" s="83" t="s">
        <v>235</v>
      </c>
      <c r="VND403" s="83" t="s">
        <v>235</v>
      </c>
      <c r="VNE403" s="83" t="s">
        <v>235</v>
      </c>
      <c r="VNF403" s="83" t="s">
        <v>235</v>
      </c>
      <c r="VNG403" s="83" t="s">
        <v>235</v>
      </c>
      <c r="VNH403" s="83" t="s">
        <v>235</v>
      </c>
      <c r="VNI403" s="83" t="s">
        <v>235</v>
      </c>
      <c r="VNJ403" s="83" t="s">
        <v>235</v>
      </c>
      <c r="VNK403" s="83" t="s">
        <v>235</v>
      </c>
      <c r="VNL403" s="83" t="s">
        <v>235</v>
      </c>
      <c r="VNM403" s="83" t="s">
        <v>235</v>
      </c>
      <c r="VNN403" s="83" t="s">
        <v>235</v>
      </c>
      <c r="VNO403" s="83" t="s">
        <v>235</v>
      </c>
      <c r="VNP403" s="83" t="s">
        <v>235</v>
      </c>
      <c r="VNQ403" s="83" t="s">
        <v>235</v>
      </c>
      <c r="VNR403" s="83" t="s">
        <v>235</v>
      </c>
      <c r="VNS403" s="83" t="s">
        <v>235</v>
      </c>
      <c r="VNT403" s="83" t="s">
        <v>235</v>
      </c>
      <c r="VNU403" s="83" t="s">
        <v>235</v>
      </c>
      <c r="VNV403" s="83" t="s">
        <v>235</v>
      </c>
      <c r="VNW403" s="83" t="s">
        <v>235</v>
      </c>
      <c r="VNX403" s="83" t="s">
        <v>235</v>
      </c>
      <c r="VNY403" s="83" t="s">
        <v>235</v>
      </c>
      <c r="VNZ403" s="83" t="s">
        <v>235</v>
      </c>
      <c r="VOA403" s="83" t="s">
        <v>235</v>
      </c>
      <c r="VOB403" s="83" t="s">
        <v>235</v>
      </c>
      <c r="VOC403" s="83" t="s">
        <v>235</v>
      </c>
      <c r="VOD403" s="83" t="s">
        <v>235</v>
      </c>
      <c r="VOE403" s="83" t="s">
        <v>235</v>
      </c>
      <c r="VOF403" s="83" t="s">
        <v>235</v>
      </c>
      <c r="VOG403" s="83" t="s">
        <v>235</v>
      </c>
      <c r="VOH403" s="83" t="s">
        <v>235</v>
      </c>
      <c r="VOI403" s="83" t="s">
        <v>235</v>
      </c>
      <c r="VOJ403" s="83" t="s">
        <v>235</v>
      </c>
      <c r="VOK403" s="83" t="s">
        <v>235</v>
      </c>
      <c r="VOL403" s="83" t="s">
        <v>235</v>
      </c>
      <c r="VOM403" s="83" t="s">
        <v>235</v>
      </c>
      <c r="VON403" s="83" t="s">
        <v>235</v>
      </c>
      <c r="VOO403" s="83" t="s">
        <v>235</v>
      </c>
      <c r="VOP403" s="83" t="s">
        <v>235</v>
      </c>
      <c r="VOQ403" s="83" t="s">
        <v>235</v>
      </c>
      <c r="VOR403" s="83" t="s">
        <v>235</v>
      </c>
      <c r="VOS403" s="83" t="s">
        <v>235</v>
      </c>
      <c r="VOT403" s="83" t="s">
        <v>235</v>
      </c>
      <c r="VOU403" s="83" t="s">
        <v>235</v>
      </c>
      <c r="VOV403" s="83" t="s">
        <v>235</v>
      </c>
      <c r="VOW403" s="83" t="s">
        <v>235</v>
      </c>
      <c r="VOX403" s="83" t="s">
        <v>235</v>
      </c>
      <c r="VOY403" s="83" t="s">
        <v>235</v>
      </c>
      <c r="VOZ403" s="83" t="s">
        <v>235</v>
      </c>
      <c r="VPA403" s="83" t="s">
        <v>235</v>
      </c>
      <c r="VPB403" s="83" t="s">
        <v>235</v>
      </c>
      <c r="VPC403" s="83" t="s">
        <v>235</v>
      </c>
      <c r="VPD403" s="83" t="s">
        <v>235</v>
      </c>
      <c r="VPE403" s="83" t="s">
        <v>235</v>
      </c>
      <c r="VPF403" s="83" t="s">
        <v>235</v>
      </c>
      <c r="VPG403" s="83" t="s">
        <v>235</v>
      </c>
      <c r="VPH403" s="83" t="s">
        <v>235</v>
      </c>
      <c r="VPI403" s="83" t="s">
        <v>235</v>
      </c>
      <c r="VPJ403" s="83" t="s">
        <v>235</v>
      </c>
      <c r="VPK403" s="83" t="s">
        <v>235</v>
      </c>
      <c r="VPL403" s="83" t="s">
        <v>235</v>
      </c>
      <c r="VPM403" s="83" t="s">
        <v>235</v>
      </c>
      <c r="VPN403" s="83" t="s">
        <v>235</v>
      </c>
      <c r="VPO403" s="83" t="s">
        <v>235</v>
      </c>
      <c r="VPP403" s="83" t="s">
        <v>235</v>
      </c>
      <c r="VPQ403" s="83" t="s">
        <v>235</v>
      </c>
      <c r="VPR403" s="83" t="s">
        <v>235</v>
      </c>
      <c r="VPS403" s="83" t="s">
        <v>235</v>
      </c>
      <c r="VPT403" s="83" t="s">
        <v>235</v>
      </c>
      <c r="VPU403" s="83" t="s">
        <v>235</v>
      </c>
      <c r="VPV403" s="83" t="s">
        <v>235</v>
      </c>
      <c r="VPW403" s="83" t="s">
        <v>235</v>
      </c>
      <c r="VPX403" s="83" t="s">
        <v>235</v>
      </c>
      <c r="VPY403" s="83" t="s">
        <v>235</v>
      </c>
      <c r="VPZ403" s="83" t="s">
        <v>235</v>
      </c>
      <c r="VQA403" s="83" t="s">
        <v>235</v>
      </c>
      <c r="VQB403" s="83" t="s">
        <v>235</v>
      </c>
      <c r="VQC403" s="83" t="s">
        <v>235</v>
      </c>
      <c r="VQD403" s="83" t="s">
        <v>235</v>
      </c>
      <c r="VQE403" s="83" t="s">
        <v>235</v>
      </c>
      <c r="VQF403" s="83" t="s">
        <v>235</v>
      </c>
      <c r="VQG403" s="83" t="s">
        <v>235</v>
      </c>
      <c r="VQH403" s="83" t="s">
        <v>235</v>
      </c>
      <c r="VQI403" s="83" t="s">
        <v>235</v>
      </c>
      <c r="VQJ403" s="83" t="s">
        <v>235</v>
      </c>
      <c r="VQK403" s="83" t="s">
        <v>235</v>
      </c>
      <c r="VQL403" s="83" t="s">
        <v>235</v>
      </c>
      <c r="VQM403" s="83" t="s">
        <v>235</v>
      </c>
      <c r="VQN403" s="83" t="s">
        <v>235</v>
      </c>
      <c r="VQO403" s="83" t="s">
        <v>235</v>
      </c>
      <c r="VQP403" s="83" t="s">
        <v>235</v>
      </c>
      <c r="VQQ403" s="83" t="s">
        <v>235</v>
      </c>
      <c r="VQR403" s="83" t="s">
        <v>235</v>
      </c>
      <c r="VQS403" s="83" t="s">
        <v>235</v>
      </c>
      <c r="VQT403" s="83" t="s">
        <v>235</v>
      </c>
      <c r="VQU403" s="83" t="s">
        <v>235</v>
      </c>
      <c r="VQV403" s="83" t="s">
        <v>235</v>
      </c>
      <c r="VQW403" s="83" t="s">
        <v>235</v>
      </c>
      <c r="VQX403" s="83" t="s">
        <v>235</v>
      </c>
      <c r="VQY403" s="83" t="s">
        <v>235</v>
      </c>
      <c r="VQZ403" s="83" t="s">
        <v>235</v>
      </c>
      <c r="VRA403" s="83" t="s">
        <v>235</v>
      </c>
      <c r="VRB403" s="83" t="s">
        <v>235</v>
      </c>
      <c r="VRC403" s="83" t="s">
        <v>235</v>
      </c>
      <c r="VRD403" s="83" t="s">
        <v>235</v>
      </c>
      <c r="VRE403" s="83" t="s">
        <v>235</v>
      </c>
      <c r="VRF403" s="83" t="s">
        <v>235</v>
      </c>
      <c r="VRG403" s="83" t="s">
        <v>235</v>
      </c>
      <c r="VRH403" s="83" t="s">
        <v>235</v>
      </c>
      <c r="VRI403" s="83" t="s">
        <v>235</v>
      </c>
      <c r="VRJ403" s="83" t="s">
        <v>235</v>
      </c>
      <c r="VRK403" s="83" t="s">
        <v>235</v>
      </c>
      <c r="VRL403" s="83" t="s">
        <v>235</v>
      </c>
      <c r="VRM403" s="83" t="s">
        <v>235</v>
      </c>
      <c r="VRN403" s="83" t="s">
        <v>235</v>
      </c>
      <c r="VRO403" s="83" t="s">
        <v>235</v>
      </c>
      <c r="VRP403" s="83" t="s">
        <v>235</v>
      </c>
      <c r="VRQ403" s="83" t="s">
        <v>235</v>
      </c>
      <c r="VRR403" s="83" t="s">
        <v>235</v>
      </c>
      <c r="VRS403" s="83" t="s">
        <v>235</v>
      </c>
      <c r="VRT403" s="83" t="s">
        <v>235</v>
      </c>
      <c r="VRU403" s="83" t="s">
        <v>235</v>
      </c>
      <c r="VRV403" s="83" t="s">
        <v>235</v>
      </c>
      <c r="VRW403" s="83" t="s">
        <v>235</v>
      </c>
      <c r="VRX403" s="83" t="s">
        <v>235</v>
      </c>
      <c r="VRY403" s="83" t="s">
        <v>235</v>
      </c>
      <c r="VRZ403" s="83" t="s">
        <v>235</v>
      </c>
      <c r="VSA403" s="83" t="s">
        <v>235</v>
      </c>
      <c r="VSB403" s="83" t="s">
        <v>235</v>
      </c>
      <c r="VSC403" s="83" t="s">
        <v>235</v>
      </c>
      <c r="VSD403" s="83" t="s">
        <v>235</v>
      </c>
      <c r="VSE403" s="83" t="s">
        <v>235</v>
      </c>
      <c r="VSF403" s="83" t="s">
        <v>235</v>
      </c>
      <c r="VSG403" s="83" t="s">
        <v>235</v>
      </c>
      <c r="VSH403" s="83" t="s">
        <v>235</v>
      </c>
      <c r="VSI403" s="83" t="s">
        <v>235</v>
      </c>
      <c r="VSJ403" s="83" t="s">
        <v>235</v>
      </c>
      <c r="VSK403" s="83" t="s">
        <v>235</v>
      </c>
      <c r="VSL403" s="83" t="s">
        <v>235</v>
      </c>
      <c r="VSM403" s="83" t="s">
        <v>235</v>
      </c>
      <c r="VSN403" s="83" t="s">
        <v>235</v>
      </c>
      <c r="VSO403" s="83" t="s">
        <v>235</v>
      </c>
      <c r="VSP403" s="83" t="s">
        <v>235</v>
      </c>
      <c r="VSQ403" s="83" t="s">
        <v>235</v>
      </c>
      <c r="VSR403" s="83" t="s">
        <v>235</v>
      </c>
      <c r="VSS403" s="83" t="s">
        <v>235</v>
      </c>
      <c r="VST403" s="83" t="s">
        <v>235</v>
      </c>
      <c r="VSU403" s="83" t="s">
        <v>235</v>
      </c>
      <c r="VSV403" s="83" t="s">
        <v>235</v>
      </c>
      <c r="VSW403" s="83" t="s">
        <v>235</v>
      </c>
      <c r="VSX403" s="83" t="s">
        <v>235</v>
      </c>
      <c r="VSY403" s="83" t="s">
        <v>235</v>
      </c>
      <c r="VSZ403" s="83" t="s">
        <v>235</v>
      </c>
      <c r="VTA403" s="83" t="s">
        <v>235</v>
      </c>
      <c r="VTB403" s="83" t="s">
        <v>235</v>
      </c>
      <c r="VTC403" s="83" t="s">
        <v>235</v>
      </c>
      <c r="VTD403" s="83" t="s">
        <v>235</v>
      </c>
      <c r="VTE403" s="83" t="s">
        <v>235</v>
      </c>
      <c r="VTF403" s="83" t="s">
        <v>235</v>
      </c>
      <c r="VTG403" s="83" t="s">
        <v>235</v>
      </c>
      <c r="VTH403" s="83" t="s">
        <v>235</v>
      </c>
      <c r="VTI403" s="83" t="s">
        <v>235</v>
      </c>
      <c r="VTJ403" s="83" t="s">
        <v>235</v>
      </c>
      <c r="VTK403" s="83" t="s">
        <v>235</v>
      </c>
      <c r="VTL403" s="83" t="s">
        <v>235</v>
      </c>
      <c r="VTM403" s="83" t="s">
        <v>235</v>
      </c>
      <c r="VTN403" s="83" t="s">
        <v>235</v>
      </c>
      <c r="VTO403" s="83" t="s">
        <v>235</v>
      </c>
      <c r="VTP403" s="83" t="s">
        <v>235</v>
      </c>
      <c r="VTQ403" s="83" t="s">
        <v>235</v>
      </c>
      <c r="VTR403" s="83" t="s">
        <v>235</v>
      </c>
      <c r="VTS403" s="83" t="s">
        <v>235</v>
      </c>
      <c r="VTT403" s="83" t="s">
        <v>235</v>
      </c>
      <c r="VTU403" s="83" t="s">
        <v>235</v>
      </c>
      <c r="VTV403" s="83" t="s">
        <v>235</v>
      </c>
      <c r="VTW403" s="83" t="s">
        <v>235</v>
      </c>
      <c r="VTX403" s="83" t="s">
        <v>235</v>
      </c>
      <c r="VTY403" s="83" t="s">
        <v>235</v>
      </c>
      <c r="VTZ403" s="83" t="s">
        <v>235</v>
      </c>
      <c r="VUA403" s="83" t="s">
        <v>235</v>
      </c>
      <c r="VUB403" s="83" t="s">
        <v>235</v>
      </c>
      <c r="VUC403" s="83" t="s">
        <v>235</v>
      </c>
      <c r="VUD403" s="83" t="s">
        <v>235</v>
      </c>
      <c r="VUE403" s="83" t="s">
        <v>235</v>
      </c>
      <c r="VUF403" s="83" t="s">
        <v>235</v>
      </c>
      <c r="VUG403" s="83" t="s">
        <v>235</v>
      </c>
      <c r="VUH403" s="83" t="s">
        <v>235</v>
      </c>
      <c r="VUI403" s="83" t="s">
        <v>235</v>
      </c>
      <c r="VUJ403" s="83" t="s">
        <v>235</v>
      </c>
      <c r="VUK403" s="83" t="s">
        <v>235</v>
      </c>
      <c r="VUL403" s="83" t="s">
        <v>235</v>
      </c>
      <c r="VUM403" s="83" t="s">
        <v>235</v>
      </c>
      <c r="VUN403" s="83" t="s">
        <v>235</v>
      </c>
      <c r="VUO403" s="83" t="s">
        <v>235</v>
      </c>
      <c r="VUP403" s="83" t="s">
        <v>235</v>
      </c>
      <c r="VUQ403" s="83" t="s">
        <v>235</v>
      </c>
      <c r="VUR403" s="83" t="s">
        <v>235</v>
      </c>
      <c r="VUS403" s="83" t="s">
        <v>235</v>
      </c>
      <c r="VUT403" s="83" t="s">
        <v>235</v>
      </c>
      <c r="VUU403" s="83" t="s">
        <v>235</v>
      </c>
      <c r="VUV403" s="83" t="s">
        <v>235</v>
      </c>
      <c r="VUW403" s="83" t="s">
        <v>235</v>
      </c>
      <c r="VUX403" s="83" t="s">
        <v>235</v>
      </c>
      <c r="VUY403" s="83" t="s">
        <v>235</v>
      </c>
      <c r="VUZ403" s="83" t="s">
        <v>235</v>
      </c>
      <c r="VVA403" s="83" t="s">
        <v>235</v>
      </c>
      <c r="VVB403" s="83" t="s">
        <v>235</v>
      </c>
      <c r="VVC403" s="83" t="s">
        <v>235</v>
      </c>
      <c r="VVD403" s="83" t="s">
        <v>235</v>
      </c>
      <c r="VVE403" s="83" t="s">
        <v>235</v>
      </c>
      <c r="VVF403" s="83" t="s">
        <v>235</v>
      </c>
      <c r="VVG403" s="83" t="s">
        <v>235</v>
      </c>
      <c r="VVH403" s="83" t="s">
        <v>235</v>
      </c>
      <c r="VVI403" s="83" t="s">
        <v>235</v>
      </c>
      <c r="VVJ403" s="83" t="s">
        <v>235</v>
      </c>
      <c r="VVK403" s="83" t="s">
        <v>235</v>
      </c>
      <c r="VVL403" s="83" t="s">
        <v>235</v>
      </c>
      <c r="VVM403" s="83" t="s">
        <v>235</v>
      </c>
      <c r="VVN403" s="83" t="s">
        <v>235</v>
      </c>
      <c r="VVO403" s="83" t="s">
        <v>235</v>
      </c>
      <c r="VVP403" s="83" t="s">
        <v>235</v>
      </c>
      <c r="VVQ403" s="83" t="s">
        <v>235</v>
      </c>
      <c r="VVR403" s="83" t="s">
        <v>235</v>
      </c>
      <c r="VVS403" s="83" t="s">
        <v>235</v>
      </c>
      <c r="VVT403" s="83" t="s">
        <v>235</v>
      </c>
      <c r="VVU403" s="83" t="s">
        <v>235</v>
      </c>
      <c r="VVV403" s="83" t="s">
        <v>235</v>
      </c>
      <c r="VVW403" s="83" t="s">
        <v>235</v>
      </c>
      <c r="VVX403" s="83" t="s">
        <v>235</v>
      </c>
      <c r="VVY403" s="83" t="s">
        <v>235</v>
      </c>
      <c r="VVZ403" s="83" t="s">
        <v>235</v>
      </c>
      <c r="VWA403" s="83" t="s">
        <v>235</v>
      </c>
      <c r="VWB403" s="83" t="s">
        <v>235</v>
      </c>
      <c r="VWC403" s="83" t="s">
        <v>235</v>
      </c>
      <c r="VWD403" s="83" t="s">
        <v>235</v>
      </c>
      <c r="VWE403" s="83" t="s">
        <v>235</v>
      </c>
      <c r="VWF403" s="83" t="s">
        <v>235</v>
      </c>
      <c r="VWG403" s="83" t="s">
        <v>235</v>
      </c>
      <c r="VWH403" s="83" t="s">
        <v>235</v>
      </c>
      <c r="VWI403" s="83" t="s">
        <v>235</v>
      </c>
      <c r="VWJ403" s="83" t="s">
        <v>235</v>
      </c>
      <c r="VWK403" s="83" t="s">
        <v>235</v>
      </c>
      <c r="VWL403" s="83" t="s">
        <v>235</v>
      </c>
      <c r="VWM403" s="83" t="s">
        <v>235</v>
      </c>
      <c r="VWN403" s="83" t="s">
        <v>235</v>
      </c>
      <c r="VWO403" s="83" t="s">
        <v>235</v>
      </c>
      <c r="VWP403" s="83" t="s">
        <v>235</v>
      </c>
      <c r="VWQ403" s="83" t="s">
        <v>235</v>
      </c>
      <c r="VWR403" s="83" t="s">
        <v>235</v>
      </c>
      <c r="VWS403" s="83" t="s">
        <v>235</v>
      </c>
      <c r="VWT403" s="83" t="s">
        <v>235</v>
      </c>
      <c r="VWU403" s="83" t="s">
        <v>235</v>
      </c>
      <c r="VWV403" s="83" t="s">
        <v>235</v>
      </c>
      <c r="VWW403" s="83" t="s">
        <v>235</v>
      </c>
      <c r="VWX403" s="83" t="s">
        <v>235</v>
      </c>
      <c r="VWY403" s="83" t="s">
        <v>235</v>
      </c>
      <c r="VWZ403" s="83" t="s">
        <v>235</v>
      </c>
      <c r="VXA403" s="83" t="s">
        <v>235</v>
      </c>
      <c r="VXB403" s="83" t="s">
        <v>235</v>
      </c>
      <c r="VXC403" s="83" t="s">
        <v>235</v>
      </c>
      <c r="VXD403" s="83" t="s">
        <v>235</v>
      </c>
      <c r="VXE403" s="83" t="s">
        <v>235</v>
      </c>
      <c r="VXF403" s="83" t="s">
        <v>235</v>
      </c>
      <c r="VXG403" s="83" t="s">
        <v>235</v>
      </c>
      <c r="VXH403" s="83" t="s">
        <v>235</v>
      </c>
      <c r="VXI403" s="83" t="s">
        <v>235</v>
      </c>
      <c r="VXJ403" s="83" t="s">
        <v>235</v>
      </c>
      <c r="VXK403" s="83" t="s">
        <v>235</v>
      </c>
      <c r="VXL403" s="83" t="s">
        <v>235</v>
      </c>
      <c r="VXM403" s="83" t="s">
        <v>235</v>
      </c>
      <c r="VXN403" s="83" t="s">
        <v>235</v>
      </c>
      <c r="VXO403" s="83" t="s">
        <v>235</v>
      </c>
      <c r="VXP403" s="83" t="s">
        <v>235</v>
      </c>
      <c r="VXQ403" s="83" t="s">
        <v>235</v>
      </c>
      <c r="VXR403" s="83" t="s">
        <v>235</v>
      </c>
      <c r="VXS403" s="83" t="s">
        <v>235</v>
      </c>
      <c r="VXT403" s="83" t="s">
        <v>235</v>
      </c>
      <c r="VXU403" s="83" t="s">
        <v>235</v>
      </c>
      <c r="VXV403" s="83" t="s">
        <v>235</v>
      </c>
      <c r="VXW403" s="83" t="s">
        <v>235</v>
      </c>
      <c r="VXX403" s="83" t="s">
        <v>235</v>
      </c>
      <c r="VXY403" s="83" t="s">
        <v>235</v>
      </c>
      <c r="VXZ403" s="83" t="s">
        <v>235</v>
      </c>
      <c r="VYA403" s="83" t="s">
        <v>235</v>
      </c>
      <c r="VYB403" s="83" t="s">
        <v>235</v>
      </c>
      <c r="VYC403" s="83" t="s">
        <v>235</v>
      </c>
      <c r="VYD403" s="83" t="s">
        <v>235</v>
      </c>
      <c r="VYE403" s="83" t="s">
        <v>235</v>
      </c>
      <c r="VYF403" s="83" t="s">
        <v>235</v>
      </c>
      <c r="VYG403" s="83" t="s">
        <v>235</v>
      </c>
      <c r="VYH403" s="83" t="s">
        <v>235</v>
      </c>
      <c r="VYI403" s="83" t="s">
        <v>235</v>
      </c>
      <c r="VYJ403" s="83" t="s">
        <v>235</v>
      </c>
      <c r="VYK403" s="83" t="s">
        <v>235</v>
      </c>
      <c r="VYL403" s="83" t="s">
        <v>235</v>
      </c>
      <c r="VYM403" s="83" t="s">
        <v>235</v>
      </c>
      <c r="VYN403" s="83" t="s">
        <v>235</v>
      </c>
      <c r="VYO403" s="83" t="s">
        <v>235</v>
      </c>
      <c r="VYP403" s="83" t="s">
        <v>235</v>
      </c>
      <c r="VYQ403" s="83" t="s">
        <v>235</v>
      </c>
      <c r="VYR403" s="83" t="s">
        <v>235</v>
      </c>
      <c r="VYS403" s="83" t="s">
        <v>235</v>
      </c>
      <c r="VYT403" s="83" t="s">
        <v>235</v>
      </c>
      <c r="VYU403" s="83" t="s">
        <v>235</v>
      </c>
      <c r="VYV403" s="83" t="s">
        <v>235</v>
      </c>
      <c r="VYW403" s="83" t="s">
        <v>235</v>
      </c>
      <c r="VYX403" s="83" t="s">
        <v>235</v>
      </c>
      <c r="VYY403" s="83" t="s">
        <v>235</v>
      </c>
      <c r="VYZ403" s="83" t="s">
        <v>235</v>
      </c>
      <c r="VZA403" s="83" t="s">
        <v>235</v>
      </c>
      <c r="VZB403" s="83" t="s">
        <v>235</v>
      </c>
      <c r="VZC403" s="83" t="s">
        <v>235</v>
      </c>
      <c r="VZD403" s="83" t="s">
        <v>235</v>
      </c>
      <c r="VZE403" s="83" t="s">
        <v>235</v>
      </c>
      <c r="VZF403" s="83" t="s">
        <v>235</v>
      </c>
      <c r="VZG403" s="83" t="s">
        <v>235</v>
      </c>
      <c r="VZH403" s="83" t="s">
        <v>235</v>
      </c>
      <c r="VZI403" s="83" t="s">
        <v>235</v>
      </c>
      <c r="VZJ403" s="83" t="s">
        <v>235</v>
      </c>
      <c r="VZK403" s="83" t="s">
        <v>235</v>
      </c>
      <c r="VZL403" s="83" t="s">
        <v>235</v>
      </c>
      <c r="VZM403" s="83" t="s">
        <v>235</v>
      </c>
      <c r="VZN403" s="83" t="s">
        <v>235</v>
      </c>
      <c r="VZO403" s="83" t="s">
        <v>235</v>
      </c>
      <c r="VZP403" s="83" t="s">
        <v>235</v>
      </c>
      <c r="VZQ403" s="83" t="s">
        <v>235</v>
      </c>
      <c r="VZR403" s="83" t="s">
        <v>235</v>
      </c>
      <c r="VZS403" s="83" t="s">
        <v>235</v>
      </c>
      <c r="VZT403" s="83" t="s">
        <v>235</v>
      </c>
      <c r="VZU403" s="83" t="s">
        <v>235</v>
      </c>
      <c r="VZV403" s="83" t="s">
        <v>235</v>
      </c>
      <c r="VZW403" s="83" t="s">
        <v>235</v>
      </c>
      <c r="VZX403" s="83" t="s">
        <v>235</v>
      </c>
      <c r="VZY403" s="83" t="s">
        <v>235</v>
      </c>
      <c r="VZZ403" s="83" t="s">
        <v>235</v>
      </c>
      <c r="WAA403" s="83" t="s">
        <v>235</v>
      </c>
      <c r="WAB403" s="83" t="s">
        <v>235</v>
      </c>
      <c r="WAC403" s="83" t="s">
        <v>235</v>
      </c>
      <c r="WAD403" s="83" t="s">
        <v>235</v>
      </c>
      <c r="WAE403" s="83" t="s">
        <v>235</v>
      </c>
      <c r="WAF403" s="83" t="s">
        <v>235</v>
      </c>
      <c r="WAG403" s="83" t="s">
        <v>235</v>
      </c>
      <c r="WAH403" s="83" t="s">
        <v>235</v>
      </c>
      <c r="WAI403" s="83" t="s">
        <v>235</v>
      </c>
      <c r="WAJ403" s="83" t="s">
        <v>235</v>
      </c>
      <c r="WAK403" s="83" t="s">
        <v>235</v>
      </c>
      <c r="WAL403" s="83" t="s">
        <v>235</v>
      </c>
      <c r="WAM403" s="83" t="s">
        <v>235</v>
      </c>
      <c r="WAN403" s="83" t="s">
        <v>235</v>
      </c>
      <c r="WAO403" s="83" t="s">
        <v>235</v>
      </c>
      <c r="WAP403" s="83" t="s">
        <v>235</v>
      </c>
      <c r="WAQ403" s="83" t="s">
        <v>235</v>
      </c>
      <c r="WAR403" s="83" t="s">
        <v>235</v>
      </c>
      <c r="WAS403" s="83" t="s">
        <v>235</v>
      </c>
      <c r="WAT403" s="83" t="s">
        <v>235</v>
      </c>
      <c r="WAU403" s="83" t="s">
        <v>235</v>
      </c>
      <c r="WAV403" s="83" t="s">
        <v>235</v>
      </c>
      <c r="WAW403" s="83" t="s">
        <v>235</v>
      </c>
      <c r="WAX403" s="83" t="s">
        <v>235</v>
      </c>
      <c r="WAY403" s="83" t="s">
        <v>235</v>
      </c>
      <c r="WAZ403" s="83" t="s">
        <v>235</v>
      </c>
      <c r="WBA403" s="83" t="s">
        <v>235</v>
      </c>
      <c r="WBB403" s="83" t="s">
        <v>235</v>
      </c>
      <c r="WBC403" s="83" t="s">
        <v>235</v>
      </c>
      <c r="WBD403" s="83" t="s">
        <v>235</v>
      </c>
      <c r="WBE403" s="83" t="s">
        <v>235</v>
      </c>
      <c r="WBF403" s="83" t="s">
        <v>235</v>
      </c>
      <c r="WBG403" s="83" t="s">
        <v>235</v>
      </c>
      <c r="WBH403" s="83" t="s">
        <v>235</v>
      </c>
      <c r="WBI403" s="83" t="s">
        <v>235</v>
      </c>
      <c r="WBJ403" s="83" t="s">
        <v>235</v>
      </c>
      <c r="WBK403" s="83" t="s">
        <v>235</v>
      </c>
      <c r="WBL403" s="83" t="s">
        <v>235</v>
      </c>
      <c r="WBM403" s="83" t="s">
        <v>235</v>
      </c>
      <c r="WBN403" s="83" t="s">
        <v>235</v>
      </c>
      <c r="WBO403" s="83" t="s">
        <v>235</v>
      </c>
      <c r="WBP403" s="83" t="s">
        <v>235</v>
      </c>
      <c r="WBQ403" s="83" t="s">
        <v>235</v>
      </c>
      <c r="WBR403" s="83" t="s">
        <v>235</v>
      </c>
      <c r="WBS403" s="83" t="s">
        <v>235</v>
      </c>
      <c r="WBT403" s="83" t="s">
        <v>235</v>
      </c>
      <c r="WBU403" s="83" t="s">
        <v>235</v>
      </c>
      <c r="WBV403" s="83" t="s">
        <v>235</v>
      </c>
      <c r="WBW403" s="83" t="s">
        <v>235</v>
      </c>
      <c r="WBX403" s="83" t="s">
        <v>235</v>
      </c>
      <c r="WBY403" s="83" t="s">
        <v>235</v>
      </c>
      <c r="WBZ403" s="83" t="s">
        <v>235</v>
      </c>
      <c r="WCA403" s="83" t="s">
        <v>235</v>
      </c>
      <c r="WCB403" s="83" t="s">
        <v>235</v>
      </c>
      <c r="WCC403" s="83" t="s">
        <v>235</v>
      </c>
      <c r="WCD403" s="83" t="s">
        <v>235</v>
      </c>
      <c r="WCE403" s="83" t="s">
        <v>235</v>
      </c>
      <c r="WCF403" s="83" t="s">
        <v>235</v>
      </c>
      <c r="WCG403" s="83" t="s">
        <v>235</v>
      </c>
      <c r="WCH403" s="83" t="s">
        <v>235</v>
      </c>
      <c r="WCI403" s="83" t="s">
        <v>235</v>
      </c>
      <c r="WCJ403" s="83" t="s">
        <v>235</v>
      </c>
      <c r="WCK403" s="83" t="s">
        <v>235</v>
      </c>
      <c r="WCL403" s="83" t="s">
        <v>235</v>
      </c>
      <c r="WCM403" s="83" t="s">
        <v>235</v>
      </c>
      <c r="WCN403" s="83" t="s">
        <v>235</v>
      </c>
      <c r="WCO403" s="83" t="s">
        <v>235</v>
      </c>
      <c r="WCP403" s="83" t="s">
        <v>235</v>
      </c>
      <c r="WCQ403" s="83" t="s">
        <v>235</v>
      </c>
      <c r="WCR403" s="83" t="s">
        <v>235</v>
      </c>
      <c r="WCS403" s="83" t="s">
        <v>235</v>
      </c>
      <c r="WCT403" s="83" t="s">
        <v>235</v>
      </c>
      <c r="WCU403" s="83" t="s">
        <v>235</v>
      </c>
      <c r="WCV403" s="83" t="s">
        <v>235</v>
      </c>
      <c r="WCW403" s="83" t="s">
        <v>235</v>
      </c>
      <c r="WCX403" s="83" t="s">
        <v>235</v>
      </c>
      <c r="WCY403" s="83" t="s">
        <v>235</v>
      </c>
      <c r="WCZ403" s="83" t="s">
        <v>235</v>
      </c>
      <c r="WDA403" s="83" t="s">
        <v>235</v>
      </c>
      <c r="WDB403" s="83" t="s">
        <v>235</v>
      </c>
      <c r="WDC403" s="83" t="s">
        <v>235</v>
      </c>
      <c r="WDD403" s="83" t="s">
        <v>235</v>
      </c>
      <c r="WDE403" s="83" t="s">
        <v>235</v>
      </c>
      <c r="WDF403" s="83" t="s">
        <v>235</v>
      </c>
      <c r="WDG403" s="83" t="s">
        <v>235</v>
      </c>
      <c r="WDH403" s="83" t="s">
        <v>235</v>
      </c>
      <c r="WDI403" s="83" t="s">
        <v>235</v>
      </c>
      <c r="WDJ403" s="83" t="s">
        <v>235</v>
      </c>
      <c r="WDK403" s="83" t="s">
        <v>235</v>
      </c>
      <c r="WDL403" s="83" t="s">
        <v>235</v>
      </c>
      <c r="WDM403" s="83" t="s">
        <v>235</v>
      </c>
      <c r="WDN403" s="83" t="s">
        <v>235</v>
      </c>
      <c r="WDO403" s="83" t="s">
        <v>235</v>
      </c>
      <c r="WDP403" s="83" t="s">
        <v>235</v>
      </c>
      <c r="WDQ403" s="83" t="s">
        <v>235</v>
      </c>
      <c r="WDR403" s="83" t="s">
        <v>235</v>
      </c>
      <c r="WDS403" s="83" t="s">
        <v>235</v>
      </c>
      <c r="WDT403" s="83" t="s">
        <v>235</v>
      </c>
      <c r="WDU403" s="83" t="s">
        <v>235</v>
      </c>
      <c r="WDV403" s="83" t="s">
        <v>235</v>
      </c>
      <c r="WDW403" s="83" t="s">
        <v>235</v>
      </c>
      <c r="WDX403" s="83" t="s">
        <v>235</v>
      </c>
      <c r="WDY403" s="83" t="s">
        <v>235</v>
      </c>
      <c r="WDZ403" s="83" t="s">
        <v>235</v>
      </c>
      <c r="WEA403" s="83" t="s">
        <v>235</v>
      </c>
      <c r="WEB403" s="83" t="s">
        <v>235</v>
      </c>
      <c r="WEC403" s="83" t="s">
        <v>235</v>
      </c>
      <c r="WED403" s="83" t="s">
        <v>235</v>
      </c>
      <c r="WEE403" s="83" t="s">
        <v>235</v>
      </c>
      <c r="WEF403" s="83" t="s">
        <v>235</v>
      </c>
      <c r="WEG403" s="83" t="s">
        <v>235</v>
      </c>
      <c r="WEH403" s="83" t="s">
        <v>235</v>
      </c>
      <c r="WEI403" s="83" t="s">
        <v>235</v>
      </c>
      <c r="WEJ403" s="83" t="s">
        <v>235</v>
      </c>
      <c r="WEK403" s="83" t="s">
        <v>235</v>
      </c>
      <c r="WEL403" s="83" t="s">
        <v>235</v>
      </c>
      <c r="WEM403" s="83" t="s">
        <v>235</v>
      </c>
      <c r="WEN403" s="83" t="s">
        <v>235</v>
      </c>
      <c r="WEO403" s="83" t="s">
        <v>235</v>
      </c>
      <c r="WEP403" s="83" t="s">
        <v>235</v>
      </c>
      <c r="WEQ403" s="83" t="s">
        <v>235</v>
      </c>
      <c r="WER403" s="83" t="s">
        <v>235</v>
      </c>
      <c r="WES403" s="83" t="s">
        <v>235</v>
      </c>
      <c r="WET403" s="83" t="s">
        <v>235</v>
      </c>
      <c r="WEU403" s="83" t="s">
        <v>235</v>
      </c>
      <c r="WEV403" s="83" t="s">
        <v>235</v>
      </c>
      <c r="WEW403" s="83" t="s">
        <v>235</v>
      </c>
      <c r="WEX403" s="83" t="s">
        <v>235</v>
      </c>
      <c r="WEY403" s="83" t="s">
        <v>235</v>
      </c>
      <c r="WEZ403" s="83" t="s">
        <v>235</v>
      </c>
      <c r="WFA403" s="83" t="s">
        <v>235</v>
      </c>
      <c r="WFB403" s="83" t="s">
        <v>235</v>
      </c>
      <c r="WFC403" s="83" t="s">
        <v>235</v>
      </c>
      <c r="WFD403" s="83" t="s">
        <v>235</v>
      </c>
      <c r="WFE403" s="83" t="s">
        <v>235</v>
      </c>
      <c r="WFF403" s="83" t="s">
        <v>235</v>
      </c>
      <c r="WFG403" s="83" t="s">
        <v>235</v>
      </c>
      <c r="WFH403" s="83" t="s">
        <v>235</v>
      </c>
      <c r="WFI403" s="83" t="s">
        <v>235</v>
      </c>
      <c r="WFJ403" s="83" t="s">
        <v>235</v>
      </c>
      <c r="WFK403" s="83" t="s">
        <v>235</v>
      </c>
      <c r="WFL403" s="83" t="s">
        <v>235</v>
      </c>
      <c r="WFM403" s="83" t="s">
        <v>235</v>
      </c>
      <c r="WFN403" s="83" t="s">
        <v>235</v>
      </c>
      <c r="WFO403" s="83" t="s">
        <v>235</v>
      </c>
      <c r="WFP403" s="83" t="s">
        <v>235</v>
      </c>
      <c r="WFQ403" s="83" t="s">
        <v>235</v>
      </c>
      <c r="WFR403" s="83" t="s">
        <v>235</v>
      </c>
      <c r="WFS403" s="83" t="s">
        <v>235</v>
      </c>
      <c r="WFT403" s="83" t="s">
        <v>235</v>
      </c>
      <c r="WFU403" s="83" t="s">
        <v>235</v>
      </c>
      <c r="WFV403" s="83" t="s">
        <v>235</v>
      </c>
      <c r="WFW403" s="83" t="s">
        <v>235</v>
      </c>
      <c r="WFX403" s="83" t="s">
        <v>235</v>
      </c>
      <c r="WFY403" s="83" t="s">
        <v>235</v>
      </c>
      <c r="WFZ403" s="83" t="s">
        <v>235</v>
      </c>
      <c r="WGA403" s="83" t="s">
        <v>235</v>
      </c>
      <c r="WGB403" s="83" t="s">
        <v>235</v>
      </c>
      <c r="WGC403" s="83" t="s">
        <v>235</v>
      </c>
      <c r="WGD403" s="83" t="s">
        <v>235</v>
      </c>
      <c r="WGE403" s="83" t="s">
        <v>235</v>
      </c>
      <c r="WGF403" s="83" t="s">
        <v>235</v>
      </c>
      <c r="WGG403" s="83" t="s">
        <v>235</v>
      </c>
      <c r="WGH403" s="83" t="s">
        <v>235</v>
      </c>
      <c r="WGI403" s="83" t="s">
        <v>235</v>
      </c>
      <c r="WGJ403" s="83" t="s">
        <v>235</v>
      </c>
      <c r="WGK403" s="83" t="s">
        <v>235</v>
      </c>
      <c r="WGL403" s="83" t="s">
        <v>235</v>
      </c>
      <c r="WGM403" s="83" t="s">
        <v>235</v>
      </c>
      <c r="WGN403" s="83" t="s">
        <v>235</v>
      </c>
      <c r="WGO403" s="83" t="s">
        <v>235</v>
      </c>
      <c r="WGP403" s="83" t="s">
        <v>235</v>
      </c>
      <c r="WGQ403" s="83" t="s">
        <v>235</v>
      </c>
      <c r="WGR403" s="83" t="s">
        <v>235</v>
      </c>
      <c r="WGS403" s="83" t="s">
        <v>235</v>
      </c>
      <c r="WGT403" s="83" t="s">
        <v>235</v>
      </c>
      <c r="WGU403" s="83" t="s">
        <v>235</v>
      </c>
      <c r="WGV403" s="83" t="s">
        <v>235</v>
      </c>
      <c r="WGW403" s="83" t="s">
        <v>235</v>
      </c>
      <c r="WGX403" s="83" t="s">
        <v>235</v>
      </c>
      <c r="WGY403" s="83" t="s">
        <v>235</v>
      </c>
      <c r="WGZ403" s="83" t="s">
        <v>235</v>
      </c>
      <c r="WHA403" s="83" t="s">
        <v>235</v>
      </c>
      <c r="WHB403" s="83" t="s">
        <v>235</v>
      </c>
      <c r="WHC403" s="83" t="s">
        <v>235</v>
      </c>
      <c r="WHD403" s="83" t="s">
        <v>235</v>
      </c>
      <c r="WHE403" s="83" t="s">
        <v>235</v>
      </c>
      <c r="WHF403" s="83" t="s">
        <v>235</v>
      </c>
      <c r="WHG403" s="83" t="s">
        <v>235</v>
      </c>
      <c r="WHH403" s="83" t="s">
        <v>235</v>
      </c>
      <c r="WHI403" s="83" t="s">
        <v>235</v>
      </c>
      <c r="WHJ403" s="83" t="s">
        <v>235</v>
      </c>
      <c r="WHK403" s="83" t="s">
        <v>235</v>
      </c>
      <c r="WHL403" s="83" t="s">
        <v>235</v>
      </c>
      <c r="WHM403" s="83" t="s">
        <v>235</v>
      </c>
      <c r="WHN403" s="83" t="s">
        <v>235</v>
      </c>
      <c r="WHO403" s="83" t="s">
        <v>235</v>
      </c>
      <c r="WHP403" s="83" t="s">
        <v>235</v>
      </c>
      <c r="WHQ403" s="83" t="s">
        <v>235</v>
      </c>
      <c r="WHR403" s="83" t="s">
        <v>235</v>
      </c>
      <c r="WHS403" s="83" t="s">
        <v>235</v>
      </c>
      <c r="WHT403" s="83" t="s">
        <v>235</v>
      </c>
      <c r="WHU403" s="83" t="s">
        <v>235</v>
      </c>
      <c r="WHV403" s="83" t="s">
        <v>235</v>
      </c>
      <c r="WHW403" s="83" t="s">
        <v>235</v>
      </c>
      <c r="WHX403" s="83" t="s">
        <v>235</v>
      </c>
      <c r="WHY403" s="83" t="s">
        <v>235</v>
      </c>
      <c r="WHZ403" s="83" t="s">
        <v>235</v>
      </c>
      <c r="WIA403" s="83" t="s">
        <v>235</v>
      </c>
      <c r="WIB403" s="83" t="s">
        <v>235</v>
      </c>
      <c r="WIC403" s="83" t="s">
        <v>235</v>
      </c>
      <c r="WID403" s="83" t="s">
        <v>235</v>
      </c>
      <c r="WIE403" s="83" t="s">
        <v>235</v>
      </c>
      <c r="WIF403" s="83" t="s">
        <v>235</v>
      </c>
      <c r="WIG403" s="83" t="s">
        <v>235</v>
      </c>
      <c r="WIH403" s="83" t="s">
        <v>235</v>
      </c>
      <c r="WII403" s="83" t="s">
        <v>235</v>
      </c>
      <c r="WIJ403" s="83" t="s">
        <v>235</v>
      </c>
      <c r="WIK403" s="83" t="s">
        <v>235</v>
      </c>
      <c r="WIL403" s="83" t="s">
        <v>235</v>
      </c>
      <c r="WIM403" s="83" t="s">
        <v>235</v>
      </c>
      <c r="WIN403" s="83" t="s">
        <v>235</v>
      </c>
      <c r="WIO403" s="83" t="s">
        <v>235</v>
      </c>
      <c r="WIP403" s="83" t="s">
        <v>235</v>
      </c>
      <c r="WIQ403" s="83" t="s">
        <v>235</v>
      </c>
      <c r="WIR403" s="83" t="s">
        <v>235</v>
      </c>
      <c r="WIS403" s="83" t="s">
        <v>235</v>
      </c>
      <c r="WIT403" s="83" t="s">
        <v>235</v>
      </c>
      <c r="WIU403" s="83" t="s">
        <v>235</v>
      </c>
      <c r="WIV403" s="83" t="s">
        <v>235</v>
      </c>
      <c r="WIW403" s="83" t="s">
        <v>235</v>
      </c>
      <c r="WIX403" s="83" t="s">
        <v>235</v>
      </c>
      <c r="WIY403" s="83" t="s">
        <v>235</v>
      </c>
      <c r="WIZ403" s="83" t="s">
        <v>235</v>
      </c>
      <c r="WJA403" s="83" t="s">
        <v>235</v>
      </c>
      <c r="WJB403" s="83" t="s">
        <v>235</v>
      </c>
      <c r="WJC403" s="83" t="s">
        <v>235</v>
      </c>
      <c r="WJD403" s="83" t="s">
        <v>235</v>
      </c>
      <c r="WJE403" s="83" t="s">
        <v>235</v>
      </c>
      <c r="WJF403" s="83" t="s">
        <v>235</v>
      </c>
      <c r="WJG403" s="83" t="s">
        <v>235</v>
      </c>
      <c r="WJH403" s="83" t="s">
        <v>235</v>
      </c>
      <c r="WJI403" s="83" t="s">
        <v>235</v>
      </c>
      <c r="WJJ403" s="83" t="s">
        <v>235</v>
      </c>
      <c r="WJK403" s="83" t="s">
        <v>235</v>
      </c>
      <c r="WJL403" s="83" t="s">
        <v>235</v>
      </c>
      <c r="WJM403" s="83" t="s">
        <v>235</v>
      </c>
      <c r="WJN403" s="83" t="s">
        <v>235</v>
      </c>
      <c r="WJO403" s="83" t="s">
        <v>235</v>
      </c>
      <c r="WJP403" s="83" t="s">
        <v>235</v>
      </c>
      <c r="WJQ403" s="83" t="s">
        <v>235</v>
      </c>
      <c r="WJR403" s="83" t="s">
        <v>235</v>
      </c>
      <c r="WJS403" s="83" t="s">
        <v>235</v>
      </c>
      <c r="WJT403" s="83" t="s">
        <v>235</v>
      </c>
      <c r="WJU403" s="83" t="s">
        <v>235</v>
      </c>
      <c r="WJV403" s="83" t="s">
        <v>235</v>
      </c>
      <c r="WJW403" s="83" t="s">
        <v>235</v>
      </c>
      <c r="WJX403" s="83" t="s">
        <v>235</v>
      </c>
      <c r="WJY403" s="83" t="s">
        <v>235</v>
      </c>
      <c r="WJZ403" s="83" t="s">
        <v>235</v>
      </c>
      <c r="WKA403" s="83" t="s">
        <v>235</v>
      </c>
      <c r="WKB403" s="83" t="s">
        <v>235</v>
      </c>
      <c r="WKC403" s="83" t="s">
        <v>235</v>
      </c>
      <c r="WKD403" s="83" t="s">
        <v>235</v>
      </c>
      <c r="WKE403" s="83" t="s">
        <v>235</v>
      </c>
      <c r="WKF403" s="83" t="s">
        <v>235</v>
      </c>
      <c r="WKG403" s="83" t="s">
        <v>235</v>
      </c>
      <c r="WKH403" s="83" t="s">
        <v>235</v>
      </c>
      <c r="WKI403" s="83" t="s">
        <v>235</v>
      </c>
      <c r="WKJ403" s="83" t="s">
        <v>235</v>
      </c>
      <c r="WKK403" s="83" t="s">
        <v>235</v>
      </c>
      <c r="WKL403" s="83" t="s">
        <v>235</v>
      </c>
      <c r="WKM403" s="83" t="s">
        <v>235</v>
      </c>
      <c r="WKN403" s="83" t="s">
        <v>235</v>
      </c>
      <c r="WKO403" s="83" t="s">
        <v>235</v>
      </c>
      <c r="WKP403" s="83" t="s">
        <v>235</v>
      </c>
      <c r="WKQ403" s="83" t="s">
        <v>235</v>
      </c>
      <c r="WKR403" s="83" t="s">
        <v>235</v>
      </c>
      <c r="WKS403" s="83" t="s">
        <v>235</v>
      </c>
      <c r="WKT403" s="83" t="s">
        <v>235</v>
      </c>
      <c r="WKU403" s="83" t="s">
        <v>235</v>
      </c>
      <c r="WKV403" s="83" t="s">
        <v>235</v>
      </c>
      <c r="WKW403" s="83" t="s">
        <v>235</v>
      </c>
      <c r="WKX403" s="83" t="s">
        <v>235</v>
      </c>
      <c r="WKY403" s="83" t="s">
        <v>235</v>
      </c>
      <c r="WKZ403" s="83" t="s">
        <v>235</v>
      </c>
      <c r="WLA403" s="83" t="s">
        <v>235</v>
      </c>
      <c r="WLB403" s="83" t="s">
        <v>235</v>
      </c>
      <c r="WLC403" s="83" t="s">
        <v>235</v>
      </c>
      <c r="WLD403" s="83" t="s">
        <v>235</v>
      </c>
      <c r="WLE403" s="83" t="s">
        <v>235</v>
      </c>
      <c r="WLF403" s="83" t="s">
        <v>235</v>
      </c>
      <c r="WLG403" s="83" t="s">
        <v>235</v>
      </c>
      <c r="WLH403" s="83" t="s">
        <v>235</v>
      </c>
      <c r="WLI403" s="83" t="s">
        <v>235</v>
      </c>
      <c r="WLJ403" s="83" t="s">
        <v>235</v>
      </c>
      <c r="WLK403" s="83" t="s">
        <v>235</v>
      </c>
      <c r="WLL403" s="83" t="s">
        <v>235</v>
      </c>
      <c r="WLM403" s="83" t="s">
        <v>235</v>
      </c>
      <c r="WLN403" s="83" t="s">
        <v>235</v>
      </c>
      <c r="WLO403" s="83" t="s">
        <v>235</v>
      </c>
      <c r="WLP403" s="83" t="s">
        <v>235</v>
      </c>
      <c r="WLQ403" s="83" t="s">
        <v>235</v>
      </c>
      <c r="WLR403" s="83" t="s">
        <v>235</v>
      </c>
      <c r="WLS403" s="83" t="s">
        <v>235</v>
      </c>
      <c r="WLT403" s="83" t="s">
        <v>235</v>
      </c>
      <c r="WLU403" s="83" t="s">
        <v>235</v>
      </c>
      <c r="WLV403" s="83" t="s">
        <v>235</v>
      </c>
      <c r="WLW403" s="83" t="s">
        <v>235</v>
      </c>
      <c r="WLX403" s="83" t="s">
        <v>235</v>
      </c>
      <c r="WLY403" s="83" t="s">
        <v>235</v>
      </c>
      <c r="WLZ403" s="83" t="s">
        <v>235</v>
      </c>
      <c r="WMA403" s="83" t="s">
        <v>235</v>
      </c>
      <c r="WMB403" s="83" t="s">
        <v>235</v>
      </c>
      <c r="WMC403" s="83" t="s">
        <v>235</v>
      </c>
      <c r="WMD403" s="83" t="s">
        <v>235</v>
      </c>
      <c r="WME403" s="83" t="s">
        <v>235</v>
      </c>
      <c r="WMF403" s="83" t="s">
        <v>235</v>
      </c>
      <c r="WMG403" s="83" t="s">
        <v>235</v>
      </c>
      <c r="WMH403" s="83" t="s">
        <v>235</v>
      </c>
      <c r="WMI403" s="83" t="s">
        <v>235</v>
      </c>
      <c r="WMJ403" s="83" t="s">
        <v>235</v>
      </c>
      <c r="WMK403" s="83" t="s">
        <v>235</v>
      </c>
      <c r="WML403" s="83" t="s">
        <v>235</v>
      </c>
      <c r="WMM403" s="83" t="s">
        <v>235</v>
      </c>
      <c r="WMN403" s="83" t="s">
        <v>235</v>
      </c>
      <c r="WMO403" s="83" t="s">
        <v>235</v>
      </c>
      <c r="WMP403" s="83" t="s">
        <v>235</v>
      </c>
      <c r="WMQ403" s="83" t="s">
        <v>235</v>
      </c>
      <c r="WMR403" s="83" t="s">
        <v>235</v>
      </c>
      <c r="WMS403" s="83" t="s">
        <v>235</v>
      </c>
      <c r="WMT403" s="83" t="s">
        <v>235</v>
      </c>
      <c r="WMU403" s="83" t="s">
        <v>235</v>
      </c>
      <c r="WMV403" s="83" t="s">
        <v>235</v>
      </c>
      <c r="WMW403" s="83" t="s">
        <v>235</v>
      </c>
      <c r="WMX403" s="83" t="s">
        <v>235</v>
      </c>
      <c r="WMY403" s="83" t="s">
        <v>235</v>
      </c>
      <c r="WMZ403" s="83" t="s">
        <v>235</v>
      </c>
      <c r="WNA403" s="83" t="s">
        <v>235</v>
      </c>
      <c r="WNB403" s="83" t="s">
        <v>235</v>
      </c>
      <c r="WNC403" s="83" t="s">
        <v>235</v>
      </c>
      <c r="WND403" s="83" t="s">
        <v>235</v>
      </c>
      <c r="WNE403" s="83" t="s">
        <v>235</v>
      </c>
      <c r="WNF403" s="83" t="s">
        <v>235</v>
      </c>
      <c r="WNG403" s="83" t="s">
        <v>235</v>
      </c>
      <c r="WNH403" s="83" t="s">
        <v>235</v>
      </c>
      <c r="WNI403" s="83" t="s">
        <v>235</v>
      </c>
      <c r="WNJ403" s="83" t="s">
        <v>235</v>
      </c>
      <c r="WNK403" s="83" t="s">
        <v>235</v>
      </c>
      <c r="WNL403" s="83" t="s">
        <v>235</v>
      </c>
      <c r="WNM403" s="83" t="s">
        <v>235</v>
      </c>
      <c r="WNN403" s="83" t="s">
        <v>235</v>
      </c>
      <c r="WNO403" s="83" t="s">
        <v>235</v>
      </c>
      <c r="WNP403" s="83" t="s">
        <v>235</v>
      </c>
      <c r="WNQ403" s="83" t="s">
        <v>235</v>
      </c>
      <c r="WNR403" s="83" t="s">
        <v>235</v>
      </c>
      <c r="WNS403" s="83" t="s">
        <v>235</v>
      </c>
      <c r="WNT403" s="83" t="s">
        <v>235</v>
      </c>
      <c r="WNU403" s="83" t="s">
        <v>235</v>
      </c>
      <c r="WNV403" s="83" t="s">
        <v>235</v>
      </c>
      <c r="WNW403" s="83" t="s">
        <v>235</v>
      </c>
      <c r="WNX403" s="83" t="s">
        <v>235</v>
      </c>
      <c r="WNY403" s="83" t="s">
        <v>235</v>
      </c>
      <c r="WNZ403" s="83" t="s">
        <v>235</v>
      </c>
      <c r="WOA403" s="83" t="s">
        <v>235</v>
      </c>
      <c r="WOB403" s="83" t="s">
        <v>235</v>
      </c>
      <c r="WOC403" s="83" t="s">
        <v>235</v>
      </c>
      <c r="WOD403" s="83" t="s">
        <v>235</v>
      </c>
      <c r="WOE403" s="83" t="s">
        <v>235</v>
      </c>
      <c r="WOF403" s="83" t="s">
        <v>235</v>
      </c>
      <c r="WOG403" s="83" t="s">
        <v>235</v>
      </c>
      <c r="WOH403" s="83" t="s">
        <v>235</v>
      </c>
      <c r="WOI403" s="83" t="s">
        <v>235</v>
      </c>
      <c r="WOJ403" s="83" t="s">
        <v>235</v>
      </c>
      <c r="WOK403" s="83" t="s">
        <v>235</v>
      </c>
      <c r="WOL403" s="83" t="s">
        <v>235</v>
      </c>
      <c r="WOM403" s="83" t="s">
        <v>235</v>
      </c>
      <c r="WON403" s="83" t="s">
        <v>235</v>
      </c>
      <c r="WOO403" s="83" t="s">
        <v>235</v>
      </c>
      <c r="WOP403" s="83" t="s">
        <v>235</v>
      </c>
      <c r="WOQ403" s="83" t="s">
        <v>235</v>
      </c>
      <c r="WOR403" s="83" t="s">
        <v>235</v>
      </c>
      <c r="WOS403" s="83" t="s">
        <v>235</v>
      </c>
      <c r="WOT403" s="83" t="s">
        <v>235</v>
      </c>
      <c r="WOU403" s="83" t="s">
        <v>235</v>
      </c>
      <c r="WOV403" s="83" t="s">
        <v>235</v>
      </c>
      <c r="WOW403" s="83" t="s">
        <v>235</v>
      </c>
      <c r="WOX403" s="83" t="s">
        <v>235</v>
      </c>
      <c r="WOY403" s="83" t="s">
        <v>235</v>
      </c>
      <c r="WOZ403" s="83" t="s">
        <v>235</v>
      </c>
      <c r="WPA403" s="83" t="s">
        <v>235</v>
      </c>
      <c r="WPB403" s="83" t="s">
        <v>235</v>
      </c>
      <c r="WPC403" s="83" t="s">
        <v>235</v>
      </c>
      <c r="WPD403" s="83" t="s">
        <v>235</v>
      </c>
      <c r="WPE403" s="83" t="s">
        <v>235</v>
      </c>
      <c r="WPF403" s="83" t="s">
        <v>235</v>
      </c>
      <c r="WPG403" s="83" t="s">
        <v>235</v>
      </c>
      <c r="WPH403" s="83" t="s">
        <v>235</v>
      </c>
      <c r="WPI403" s="83" t="s">
        <v>235</v>
      </c>
      <c r="WPJ403" s="83" t="s">
        <v>235</v>
      </c>
      <c r="WPK403" s="83" t="s">
        <v>235</v>
      </c>
      <c r="WPL403" s="83" t="s">
        <v>235</v>
      </c>
      <c r="WPM403" s="83" t="s">
        <v>235</v>
      </c>
      <c r="WPN403" s="83" t="s">
        <v>235</v>
      </c>
      <c r="WPO403" s="83" t="s">
        <v>235</v>
      </c>
      <c r="WPP403" s="83" t="s">
        <v>235</v>
      </c>
      <c r="WPQ403" s="83" t="s">
        <v>235</v>
      </c>
      <c r="WPR403" s="83" t="s">
        <v>235</v>
      </c>
      <c r="WPS403" s="83" t="s">
        <v>235</v>
      </c>
      <c r="WPT403" s="83" t="s">
        <v>235</v>
      </c>
      <c r="WPU403" s="83" t="s">
        <v>235</v>
      </c>
      <c r="WPV403" s="83" t="s">
        <v>235</v>
      </c>
      <c r="WPW403" s="83" t="s">
        <v>235</v>
      </c>
      <c r="WPX403" s="83" t="s">
        <v>235</v>
      </c>
      <c r="WPY403" s="83" t="s">
        <v>235</v>
      </c>
      <c r="WPZ403" s="83" t="s">
        <v>235</v>
      </c>
      <c r="WQA403" s="83" t="s">
        <v>235</v>
      </c>
      <c r="WQB403" s="83" t="s">
        <v>235</v>
      </c>
      <c r="WQC403" s="83" t="s">
        <v>235</v>
      </c>
      <c r="WQD403" s="83" t="s">
        <v>235</v>
      </c>
      <c r="WQE403" s="83" t="s">
        <v>235</v>
      </c>
      <c r="WQF403" s="83" t="s">
        <v>235</v>
      </c>
      <c r="WQG403" s="83" t="s">
        <v>235</v>
      </c>
      <c r="WQH403" s="83" t="s">
        <v>235</v>
      </c>
      <c r="WQI403" s="83" t="s">
        <v>235</v>
      </c>
      <c r="WQJ403" s="83" t="s">
        <v>235</v>
      </c>
      <c r="WQK403" s="83" t="s">
        <v>235</v>
      </c>
      <c r="WQL403" s="83" t="s">
        <v>235</v>
      </c>
      <c r="WQM403" s="83" t="s">
        <v>235</v>
      </c>
      <c r="WQN403" s="83" t="s">
        <v>235</v>
      </c>
      <c r="WQO403" s="83" t="s">
        <v>235</v>
      </c>
      <c r="WQP403" s="83" t="s">
        <v>235</v>
      </c>
      <c r="WQQ403" s="83" t="s">
        <v>235</v>
      </c>
      <c r="WQR403" s="83" t="s">
        <v>235</v>
      </c>
      <c r="WQS403" s="83" t="s">
        <v>235</v>
      </c>
      <c r="WQT403" s="83" t="s">
        <v>235</v>
      </c>
      <c r="WQU403" s="83" t="s">
        <v>235</v>
      </c>
      <c r="WQV403" s="83" t="s">
        <v>235</v>
      </c>
      <c r="WQW403" s="83" t="s">
        <v>235</v>
      </c>
      <c r="WQX403" s="83" t="s">
        <v>235</v>
      </c>
      <c r="WQY403" s="83" t="s">
        <v>235</v>
      </c>
      <c r="WQZ403" s="83" t="s">
        <v>235</v>
      </c>
      <c r="WRA403" s="83" t="s">
        <v>235</v>
      </c>
      <c r="WRB403" s="83" t="s">
        <v>235</v>
      </c>
      <c r="WRC403" s="83" t="s">
        <v>235</v>
      </c>
      <c r="WRD403" s="83" t="s">
        <v>235</v>
      </c>
      <c r="WRE403" s="83" t="s">
        <v>235</v>
      </c>
      <c r="WRF403" s="83" t="s">
        <v>235</v>
      </c>
      <c r="WRG403" s="83" t="s">
        <v>235</v>
      </c>
      <c r="WRH403" s="83" t="s">
        <v>235</v>
      </c>
      <c r="WRI403" s="83" t="s">
        <v>235</v>
      </c>
      <c r="WRJ403" s="83" t="s">
        <v>235</v>
      </c>
      <c r="WRK403" s="83" t="s">
        <v>235</v>
      </c>
      <c r="WRL403" s="83" t="s">
        <v>235</v>
      </c>
      <c r="WRM403" s="83" t="s">
        <v>235</v>
      </c>
      <c r="WRN403" s="83" t="s">
        <v>235</v>
      </c>
      <c r="WRO403" s="83" t="s">
        <v>235</v>
      </c>
      <c r="WRP403" s="83" t="s">
        <v>235</v>
      </c>
      <c r="WRQ403" s="83" t="s">
        <v>235</v>
      </c>
      <c r="WRR403" s="83" t="s">
        <v>235</v>
      </c>
      <c r="WRS403" s="83" t="s">
        <v>235</v>
      </c>
      <c r="WRT403" s="83" t="s">
        <v>235</v>
      </c>
      <c r="WRU403" s="83" t="s">
        <v>235</v>
      </c>
      <c r="WRV403" s="83" t="s">
        <v>235</v>
      </c>
      <c r="WRW403" s="83" t="s">
        <v>235</v>
      </c>
      <c r="WRX403" s="83" t="s">
        <v>235</v>
      </c>
      <c r="WRY403" s="83" t="s">
        <v>235</v>
      </c>
      <c r="WRZ403" s="83" t="s">
        <v>235</v>
      </c>
      <c r="WSA403" s="83" t="s">
        <v>235</v>
      </c>
      <c r="WSB403" s="83" t="s">
        <v>235</v>
      </c>
      <c r="WSC403" s="83" t="s">
        <v>235</v>
      </c>
      <c r="WSD403" s="83" t="s">
        <v>235</v>
      </c>
      <c r="WSE403" s="83" t="s">
        <v>235</v>
      </c>
      <c r="WSF403" s="83" t="s">
        <v>235</v>
      </c>
      <c r="WSG403" s="83" t="s">
        <v>235</v>
      </c>
      <c r="WSH403" s="83" t="s">
        <v>235</v>
      </c>
      <c r="WSI403" s="83" t="s">
        <v>235</v>
      </c>
      <c r="WSJ403" s="83" t="s">
        <v>235</v>
      </c>
      <c r="WSK403" s="83" t="s">
        <v>235</v>
      </c>
      <c r="WSL403" s="83" t="s">
        <v>235</v>
      </c>
      <c r="WSM403" s="83" t="s">
        <v>235</v>
      </c>
      <c r="WSN403" s="83" t="s">
        <v>235</v>
      </c>
      <c r="WSO403" s="83" t="s">
        <v>235</v>
      </c>
      <c r="WSP403" s="83" t="s">
        <v>235</v>
      </c>
      <c r="WSQ403" s="83" t="s">
        <v>235</v>
      </c>
      <c r="WSR403" s="83" t="s">
        <v>235</v>
      </c>
      <c r="WSS403" s="83" t="s">
        <v>235</v>
      </c>
      <c r="WST403" s="83" t="s">
        <v>235</v>
      </c>
      <c r="WSU403" s="83" t="s">
        <v>235</v>
      </c>
      <c r="WSV403" s="83" t="s">
        <v>235</v>
      </c>
      <c r="WSW403" s="83" t="s">
        <v>235</v>
      </c>
      <c r="WSX403" s="83" t="s">
        <v>235</v>
      </c>
      <c r="WSY403" s="83" t="s">
        <v>235</v>
      </c>
      <c r="WSZ403" s="83" t="s">
        <v>235</v>
      </c>
      <c r="WTA403" s="83" t="s">
        <v>235</v>
      </c>
      <c r="WTB403" s="83" t="s">
        <v>235</v>
      </c>
      <c r="WTC403" s="83" t="s">
        <v>235</v>
      </c>
      <c r="WTD403" s="83" t="s">
        <v>235</v>
      </c>
      <c r="WTE403" s="83" t="s">
        <v>235</v>
      </c>
      <c r="WTF403" s="83" t="s">
        <v>235</v>
      </c>
      <c r="WTG403" s="83" t="s">
        <v>235</v>
      </c>
      <c r="WTH403" s="83" t="s">
        <v>235</v>
      </c>
      <c r="WTI403" s="83" t="s">
        <v>235</v>
      </c>
      <c r="WTJ403" s="83" t="s">
        <v>235</v>
      </c>
      <c r="WTK403" s="83" t="s">
        <v>235</v>
      </c>
      <c r="WTL403" s="83" t="s">
        <v>235</v>
      </c>
      <c r="WTM403" s="83" t="s">
        <v>235</v>
      </c>
      <c r="WTN403" s="83" t="s">
        <v>235</v>
      </c>
      <c r="WTO403" s="83" t="s">
        <v>235</v>
      </c>
      <c r="WTP403" s="83" t="s">
        <v>235</v>
      </c>
      <c r="WTQ403" s="83" t="s">
        <v>235</v>
      </c>
      <c r="WTR403" s="83" t="s">
        <v>235</v>
      </c>
      <c r="WTS403" s="83" t="s">
        <v>235</v>
      </c>
      <c r="WTT403" s="83" t="s">
        <v>235</v>
      </c>
      <c r="WTU403" s="83" t="s">
        <v>235</v>
      </c>
      <c r="WTV403" s="83" t="s">
        <v>235</v>
      </c>
      <c r="WTW403" s="83" t="s">
        <v>235</v>
      </c>
      <c r="WTX403" s="83" t="s">
        <v>235</v>
      </c>
      <c r="WTY403" s="83" t="s">
        <v>235</v>
      </c>
      <c r="WTZ403" s="83" t="s">
        <v>235</v>
      </c>
      <c r="WUA403" s="83" t="s">
        <v>235</v>
      </c>
      <c r="WUB403" s="83" t="s">
        <v>235</v>
      </c>
      <c r="WUC403" s="83" t="s">
        <v>235</v>
      </c>
      <c r="WUD403" s="83" t="s">
        <v>235</v>
      </c>
      <c r="WUE403" s="83" t="s">
        <v>235</v>
      </c>
      <c r="WUF403" s="83" t="s">
        <v>235</v>
      </c>
      <c r="WUG403" s="83" t="s">
        <v>235</v>
      </c>
      <c r="WUH403" s="83" t="s">
        <v>235</v>
      </c>
      <c r="WUI403" s="83" t="s">
        <v>235</v>
      </c>
      <c r="WUJ403" s="83" t="s">
        <v>235</v>
      </c>
      <c r="WUK403" s="83" t="s">
        <v>235</v>
      </c>
      <c r="WUL403" s="83" t="s">
        <v>235</v>
      </c>
      <c r="WUM403" s="83" t="s">
        <v>235</v>
      </c>
      <c r="WUN403" s="83" t="s">
        <v>235</v>
      </c>
      <c r="WUO403" s="83" t="s">
        <v>235</v>
      </c>
      <c r="WUP403" s="83" t="s">
        <v>235</v>
      </c>
      <c r="WUQ403" s="83" t="s">
        <v>235</v>
      </c>
      <c r="WUR403" s="83" t="s">
        <v>235</v>
      </c>
      <c r="WUS403" s="83" t="s">
        <v>235</v>
      </c>
      <c r="WUT403" s="83" t="s">
        <v>235</v>
      </c>
      <c r="WUU403" s="83" t="s">
        <v>235</v>
      </c>
      <c r="WUV403" s="83" t="s">
        <v>235</v>
      </c>
      <c r="WUW403" s="83" t="s">
        <v>235</v>
      </c>
      <c r="WUX403" s="83" t="s">
        <v>235</v>
      </c>
      <c r="WUY403" s="83" t="s">
        <v>235</v>
      </c>
      <c r="WUZ403" s="83" t="s">
        <v>235</v>
      </c>
      <c r="WVA403" s="83" t="s">
        <v>235</v>
      </c>
      <c r="WVB403" s="83" t="s">
        <v>235</v>
      </c>
      <c r="WVC403" s="83" t="s">
        <v>235</v>
      </c>
      <c r="WVD403" s="83" t="s">
        <v>235</v>
      </c>
      <c r="WVE403" s="83" t="s">
        <v>235</v>
      </c>
      <c r="WVF403" s="83" t="s">
        <v>235</v>
      </c>
      <c r="WVG403" s="83" t="s">
        <v>235</v>
      </c>
      <c r="WVH403" s="83" t="s">
        <v>235</v>
      </c>
      <c r="WVI403" s="83" t="s">
        <v>235</v>
      </c>
      <c r="WVJ403" s="83" t="s">
        <v>235</v>
      </c>
      <c r="WVK403" s="83" t="s">
        <v>235</v>
      </c>
      <c r="WVL403" s="83" t="s">
        <v>235</v>
      </c>
      <c r="WVM403" s="83" t="s">
        <v>235</v>
      </c>
      <c r="WVN403" s="83" t="s">
        <v>235</v>
      </c>
      <c r="WVO403" s="83" t="s">
        <v>235</v>
      </c>
      <c r="WVP403" s="83" t="s">
        <v>235</v>
      </c>
      <c r="WVQ403" s="83" t="s">
        <v>235</v>
      </c>
      <c r="WVR403" s="83" t="s">
        <v>235</v>
      </c>
      <c r="WVS403" s="83" t="s">
        <v>235</v>
      </c>
      <c r="WVT403" s="83" t="s">
        <v>235</v>
      </c>
      <c r="WVU403" s="83" t="s">
        <v>235</v>
      </c>
      <c r="WVV403" s="83" t="s">
        <v>235</v>
      </c>
      <c r="WVW403" s="83" t="s">
        <v>235</v>
      </c>
      <c r="WVX403" s="83" t="s">
        <v>235</v>
      </c>
      <c r="WVY403" s="83" t="s">
        <v>235</v>
      </c>
      <c r="WVZ403" s="83" t="s">
        <v>235</v>
      </c>
      <c r="WWA403" s="83" t="s">
        <v>235</v>
      </c>
      <c r="WWB403" s="83" t="s">
        <v>235</v>
      </c>
      <c r="WWC403" s="83" t="s">
        <v>235</v>
      </c>
      <c r="WWD403" s="83" t="s">
        <v>235</v>
      </c>
      <c r="WWE403" s="83" t="s">
        <v>235</v>
      </c>
      <c r="WWF403" s="83" t="s">
        <v>235</v>
      </c>
      <c r="WWG403" s="83" t="s">
        <v>235</v>
      </c>
      <c r="WWH403" s="83" t="s">
        <v>235</v>
      </c>
      <c r="WWI403" s="83" t="s">
        <v>235</v>
      </c>
      <c r="WWJ403" s="83" t="s">
        <v>235</v>
      </c>
      <c r="WWK403" s="83" t="s">
        <v>235</v>
      </c>
      <c r="WWL403" s="83" t="s">
        <v>235</v>
      </c>
      <c r="WWM403" s="83" t="s">
        <v>235</v>
      </c>
      <c r="WWN403" s="83" t="s">
        <v>235</v>
      </c>
      <c r="WWO403" s="83" t="s">
        <v>235</v>
      </c>
      <c r="WWP403" s="83" t="s">
        <v>235</v>
      </c>
      <c r="WWQ403" s="83" t="s">
        <v>235</v>
      </c>
      <c r="WWR403" s="83" t="s">
        <v>235</v>
      </c>
      <c r="WWS403" s="83" t="s">
        <v>235</v>
      </c>
      <c r="WWT403" s="83" t="s">
        <v>235</v>
      </c>
      <c r="WWU403" s="83" t="s">
        <v>235</v>
      </c>
      <c r="WWV403" s="83" t="s">
        <v>235</v>
      </c>
      <c r="WWW403" s="83" t="s">
        <v>235</v>
      </c>
      <c r="WWX403" s="83" t="s">
        <v>235</v>
      </c>
      <c r="WWY403" s="83" t="s">
        <v>235</v>
      </c>
      <c r="WWZ403" s="83" t="s">
        <v>235</v>
      </c>
      <c r="WXA403" s="83" t="s">
        <v>235</v>
      </c>
      <c r="WXB403" s="83" t="s">
        <v>235</v>
      </c>
      <c r="WXC403" s="83" t="s">
        <v>235</v>
      </c>
      <c r="WXD403" s="83" t="s">
        <v>235</v>
      </c>
      <c r="WXE403" s="83" t="s">
        <v>235</v>
      </c>
      <c r="WXF403" s="83" t="s">
        <v>235</v>
      </c>
      <c r="WXG403" s="83" t="s">
        <v>235</v>
      </c>
      <c r="WXH403" s="83" t="s">
        <v>235</v>
      </c>
      <c r="WXI403" s="83" t="s">
        <v>235</v>
      </c>
      <c r="WXJ403" s="83" t="s">
        <v>235</v>
      </c>
      <c r="WXK403" s="83" t="s">
        <v>235</v>
      </c>
      <c r="WXL403" s="83" t="s">
        <v>235</v>
      </c>
      <c r="WXM403" s="83" t="s">
        <v>235</v>
      </c>
      <c r="WXN403" s="83" t="s">
        <v>235</v>
      </c>
      <c r="WXO403" s="83" t="s">
        <v>235</v>
      </c>
      <c r="WXP403" s="83" t="s">
        <v>235</v>
      </c>
      <c r="WXQ403" s="83" t="s">
        <v>235</v>
      </c>
      <c r="WXR403" s="83" t="s">
        <v>235</v>
      </c>
      <c r="WXS403" s="83" t="s">
        <v>235</v>
      </c>
      <c r="WXT403" s="83" t="s">
        <v>235</v>
      </c>
      <c r="WXU403" s="83" t="s">
        <v>235</v>
      </c>
      <c r="WXV403" s="83" t="s">
        <v>235</v>
      </c>
      <c r="WXW403" s="83" t="s">
        <v>235</v>
      </c>
      <c r="WXX403" s="83" t="s">
        <v>235</v>
      </c>
      <c r="WXY403" s="83" t="s">
        <v>235</v>
      </c>
      <c r="WXZ403" s="83" t="s">
        <v>235</v>
      </c>
      <c r="WYA403" s="83" t="s">
        <v>235</v>
      </c>
      <c r="WYB403" s="83" t="s">
        <v>235</v>
      </c>
      <c r="WYC403" s="83" t="s">
        <v>235</v>
      </c>
      <c r="WYD403" s="83" t="s">
        <v>235</v>
      </c>
      <c r="WYE403" s="83" t="s">
        <v>235</v>
      </c>
      <c r="WYF403" s="83" t="s">
        <v>235</v>
      </c>
      <c r="WYG403" s="83" t="s">
        <v>235</v>
      </c>
      <c r="WYH403" s="83" t="s">
        <v>235</v>
      </c>
      <c r="WYI403" s="83" t="s">
        <v>235</v>
      </c>
      <c r="WYJ403" s="83" t="s">
        <v>235</v>
      </c>
      <c r="WYK403" s="83" t="s">
        <v>235</v>
      </c>
      <c r="WYL403" s="83" t="s">
        <v>235</v>
      </c>
      <c r="WYM403" s="83" t="s">
        <v>235</v>
      </c>
      <c r="WYN403" s="83" t="s">
        <v>235</v>
      </c>
      <c r="WYO403" s="83" t="s">
        <v>235</v>
      </c>
      <c r="WYP403" s="83" t="s">
        <v>235</v>
      </c>
      <c r="WYQ403" s="83" t="s">
        <v>235</v>
      </c>
      <c r="WYR403" s="83" t="s">
        <v>235</v>
      </c>
      <c r="WYS403" s="83" t="s">
        <v>235</v>
      </c>
      <c r="WYT403" s="83" t="s">
        <v>235</v>
      </c>
      <c r="WYU403" s="83" t="s">
        <v>235</v>
      </c>
      <c r="WYV403" s="83" t="s">
        <v>235</v>
      </c>
      <c r="WYW403" s="83" t="s">
        <v>235</v>
      </c>
      <c r="WYX403" s="83" t="s">
        <v>235</v>
      </c>
      <c r="WYY403" s="83" t="s">
        <v>235</v>
      </c>
      <c r="WYZ403" s="83" t="s">
        <v>235</v>
      </c>
      <c r="WZA403" s="83" t="s">
        <v>235</v>
      </c>
      <c r="WZB403" s="83" t="s">
        <v>235</v>
      </c>
      <c r="WZC403" s="83" t="s">
        <v>235</v>
      </c>
      <c r="WZD403" s="83" t="s">
        <v>235</v>
      </c>
      <c r="WZE403" s="83" t="s">
        <v>235</v>
      </c>
      <c r="WZF403" s="83" t="s">
        <v>235</v>
      </c>
      <c r="WZG403" s="83" t="s">
        <v>235</v>
      </c>
      <c r="WZH403" s="83" t="s">
        <v>235</v>
      </c>
      <c r="WZI403" s="83" t="s">
        <v>235</v>
      </c>
      <c r="WZJ403" s="83" t="s">
        <v>235</v>
      </c>
      <c r="WZK403" s="83" t="s">
        <v>235</v>
      </c>
      <c r="WZL403" s="83" t="s">
        <v>235</v>
      </c>
      <c r="WZM403" s="83" t="s">
        <v>235</v>
      </c>
      <c r="WZN403" s="83" t="s">
        <v>235</v>
      </c>
      <c r="WZO403" s="83" t="s">
        <v>235</v>
      </c>
      <c r="WZP403" s="83" t="s">
        <v>235</v>
      </c>
      <c r="WZQ403" s="83" t="s">
        <v>235</v>
      </c>
      <c r="WZR403" s="83" t="s">
        <v>235</v>
      </c>
      <c r="WZS403" s="83" t="s">
        <v>235</v>
      </c>
      <c r="WZT403" s="83" t="s">
        <v>235</v>
      </c>
      <c r="WZU403" s="83" t="s">
        <v>235</v>
      </c>
      <c r="WZV403" s="83" t="s">
        <v>235</v>
      </c>
      <c r="WZW403" s="83" t="s">
        <v>235</v>
      </c>
      <c r="WZX403" s="83" t="s">
        <v>235</v>
      </c>
      <c r="WZY403" s="83" t="s">
        <v>235</v>
      </c>
      <c r="WZZ403" s="83" t="s">
        <v>235</v>
      </c>
      <c r="XAA403" s="83" t="s">
        <v>235</v>
      </c>
      <c r="XAB403" s="83" t="s">
        <v>235</v>
      </c>
      <c r="XAC403" s="83" t="s">
        <v>235</v>
      </c>
      <c r="XAD403" s="83" t="s">
        <v>235</v>
      </c>
      <c r="XAE403" s="83" t="s">
        <v>235</v>
      </c>
      <c r="XAF403" s="83" t="s">
        <v>235</v>
      </c>
      <c r="XAG403" s="83" t="s">
        <v>235</v>
      </c>
      <c r="XAH403" s="83" t="s">
        <v>235</v>
      </c>
      <c r="XAI403" s="83" t="s">
        <v>235</v>
      </c>
      <c r="XAJ403" s="83" t="s">
        <v>235</v>
      </c>
      <c r="XAK403" s="83" t="s">
        <v>235</v>
      </c>
      <c r="XAL403" s="83" t="s">
        <v>235</v>
      </c>
      <c r="XAM403" s="83" t="s">
        <v>235</v>
      </c>
      <c r="XAN403" s="83" t="s">
        <v>235</v>
      </c>
      <c r="XAO403" s="83" t="s">
        <v>235</v>
      </c>
      <c r="XAP403" s="83" t="s">
        <v>235</v>
      </c>
      <c r="XAQ403" s="83" t="s">
        <v>235</v>
      </c>
      <c r="XAR403" s="83" t="s">
        <v>235</v>
      </c>
      <c r="XAS403" s="83" t="s">
        <v>235</v>
      </c>
      <c r="XAT403" s="83" t="s">
        <v>235</v>
      </c>
      <c r="XAU403" s="83" t="s">
        <v>235</v>
      </c>
      <c r="XAV403" s="83" t="s">
        <v>235</v>
      </c>
      <c r="XAW403" s="83" t="s">
        <v>235</v>
      </c>
      <c r="XAX403" s="83" t="s">
        <v>235</v>
      </c>
      <c r="XAY403" s="83" t="s">
        <v>235</v>
      </c>
      <c r="XAZ403" s="83" t="s">
        <v>235</v>
      </c>
      <c r="XBA403" s="83" t="s">
        <v>235</v>
      </c>
      <c r="XBB403" s="83" t="s">
        <v>235</v>
      </c>
      <c r="XBC403" s="83" t="s">
        <v>235</v>
      </c>
      <c r="XBD403" s="83" t="s">
        <v>235</v>
      </c>
      <c r="XBE403" s="83" t="s">
        <v>235</v>
      </c>
      <c r="XBF403" s="83" t="s">
        <v>235</v>
      </c>
      <c r="XBG403" s="83" t="s">
        <v>235</v>
      </c>
      <c r="XBH403" s="83" t="s">
        <v>235</v>
      </c>
      <c r="XBI403" s="83" t="s">
        <v>235</v>
      </c>
      <c r="XBJ403" s="83" t="s">
        <v>235</v>
      </c>
      <c r="XBK403" s="83" t="s">
        <v>235</v>
      </c>
      <c r="XBL403" s="83" t="s">
        <v>235</v>
      </c>
      <c r="XBM403" s="83" t="s">
        <v>235</v>
      </c>
      <c r="XBN403" s="83" t="s">
        <v>235</v>
      </c>
      <c r="XBO403" s="83" t="s">
        <v>235</v>
      </c>
      <c r="XBP403" s="83" t="s">
        <v>235</v>
      </c>
      <c r="XBQ403" s="83" t="s">
        <v>235</v>
      </c>
      <c r="XBR403" s="83" t="s">
        <v>235</v>
      </c>
      <c r="XBS403" s="83" t="s">
        <v>235</v>
      </c>
      <c r="XBT403" s="83" t="s">
        <v>235</v>
      </c>
      <c r="XBU403" s="83" t="s">
        <v>235</v>
      </c>
      <c r="XBV403" s="83" t="s">
        <v>235</v>
      </c>
      <c r="XBW403" s="83" t="s">
        <v>235</v>
      </c>
      <c r="XBX403" s="83" t="s">
        <v>235</v>
      </c>
      <c r="XBY403" s="83" t="s">
        <v>235</v>
      </c>
      <c r="XBZ403" s="83" t="s">
        <v>235</v>
      </c>
      <c r="XCA403" s="83" t="s">
        <v>235</v>
      </c>
      <c r="XCB403" s="83" t="s">
        <v>235</v>
      </c>
      <c r="XCC403" s="83" t="s">
        <v>235</v>
      </c>
      <c r="XCD403" s="83" t="s">
        <v>235</v>
      </c>
      <c r="XCE403" s="83" t="s">
        <v>235</v>
      </c>
      <c r="XCF403" s="83" t="s">
        <v>235</v>
      </c>
      <c r="XCG403" s="83" t="s">
        <v>235</v>
      </c>
      <c r="XCH403" s="83" t="s">
        <v>235</v>
      </c>
      <c r="XCI403" s="83" t="s">
        <v>235</v>
      </c>
      <c r="XCJ403" s="83" t="s">
        <v>235</v>
      </c>
      <c r="XCK403" s="83" t="s">
        <v>235</v>
      </c>
      <c r="XCL403" s="83" t="s">
        <v>235</v>
      </c>
      <c r="XCM403" s="83" t="s">
        <v>235</v>
      </c>
      <c r="XCN403" s="83" t="s">
        <v>235</v>
      </c>
      <c r="XCO403" s="83" t="s">
        <v>235</v>
      </c>
      <c r="XCP403" s="83" t="s">
        <v>235</v>
      </c>
      <c r="XCQ403" s="83" t="s">
        <v>235</v>
      </c>
      <c r="XCR403" s="83" t="s">
        <v>235</v>
      </c>
      <c r="XCS403" s="83" t="s">
        <v>235</v>
      </c>
      <c r="XCT403" s="83" t="s">
        <v>235</v>
      </c>
      <c r="XCU403" s="83" t="s">
        <v>235</v>
      </c>
      <c r="XCV403" s="83" t="s">
        <v>235</v>
      </c>
      <c r="XCW403" s="83" t="s">
        <v>235</v>
      </c>
      <c r="XCX403" s="83" t="s">
        <v>235</v>
      </c>
      <c r="XCY403" s="83" t="s">
        <v>235</v>
      </c>
      <c r="XCZ403" s="83" t="s">
        <v>235</v>
      </c>
      <c r="XDA403" s="83" t="s">
        <v>235</v>
      </c>
      <c r="XDB403" s="83" t="s">
        <v>235</v>
      </c>
      <c r="XDC403" s="83" t="s">
        <v>235</v>
      </c>
      <c r="XDD403" s="83" t="s">
        <v>235</v>
      </c>
      <c r="XDE403" s="83" t="s">
        <v>235</v>
      </c>
      <c r="XDF403" s="83" t="s">
        <v>235</v>
      </c>
      <c r="XDG403" s="83" t="s">
        <v>235</v>
      </c>
      <c r="XDH403" s="83" t="s">
        <v>235</v>
      </c>
      <c r="XDI403" s="83" t="s">
        <v>235</v>
      </c>
      <c r="XDJ403" s="83" t="s">
        <v>235</v>
      </c>
      <c r="XDK403" s="83" t="s">
        <v>235</v>
      </c>
      <c r="XDL403" s="83" t="s">
        <v>235</v>
      </c>
      <c r="XDM403" s="83" t="s">
        <v>235</v>
      </c>
      <c r="XDN403" s="83" t="s">
        <v>235</v>
      </c>
      <c r="XDO403" s="83" t="s">
        <v>235</v>
      </c>
      <c r="XDP403" s="83" t="s">
        <v>235</v>
      </c>
      <c r="XDQ403" s="83" t="s">
        <v>235</v>
      </c>
      <c r="XDR403" s="83" t="s">
        <v>235</v>
      </c>
      <c r="XDS403" s="83" t="s">
        <v>235</v>
      </c>
      <c r="XDT403" s="83" t="s">
        <v>235</v>
      </c>
      <c r="XDU403" s="83" t="s">
        <v>235</v>
      </c>
      <c r="XDV403" s="83" t="s">
        <v>235</v>
      </c>
      <c r="XDW403" s="83" t="s">
        <v>235</v>
      </c>
      <c r="XDX403" s="83" t="s">
        <v>235</v>
      </c>
      <c r="XDY403" s="83" t="s">
        <v>235</v>
      </c>
      <c r="XDZ403" s="83" t="s">
        <v>235</v>
      </c>
      <c r="XEA403" s="83" t="s">
        <v>235</v>
      </c>
      <c r="XEB403" s="83" t="s">
        <v>235</v>
      </c>
      <c r="XEC403" s="83" t="s">
        <v>235</v>
      </c>
      <c r="XED403" s="83" t="s">
        <v>235</v>
      </c>
      <c r="XEE403" s="83" t="s">
        <v>235</v>
      </c>
      <c r="XEF403" s="83" t="s">
        <v>235</v>
      </c>
      <c r="XEG403" s="83" t="s">
        <v>235</v>
      </c>
      <c r="XEH403" s="83" t="s">
        <v>235</v>
      </c>
      <c r="XEI403" s="83" t="s">
        <v>235</v>
      </c>
      <c r="XEJ403" s="83" t="s">
        <v>235</v>
      </c>
      <c r="XEK403" s="83" t="s">
        <v>235</v>
      </c>
      <c r="XEL403" s="83" t="s">
        <v>235</v>
      </c>
      <c r="XEM403" s="83" t="s">
        <v>235</v>
      </c>
      <c r="XEN403" s="83" t="s">
        <v>235</v>
      </c>
      <c r="XEO403" s="83" t="s">
        <v>235</v>
      </c>
      <c r="XEP403" s="83" t="s">
        <v>235</v>
      </c>
      <c r="XEQ403" s="83" t="s">
        <v>235</v>
      </c>
      <c r="XER403" s="83" t="s">
        <v>235</v>
      </c>
      <c r="XES403" s="83" t="s">
        <v>235</v>
      </c>
      <c r="XET403" s="83" t="s">
        <v>235</v>
      </c>
      <c r="XEU403" s="83" t="s">
        <v>235</v>
      </c>
      <c r="XEV403" s="83" t="s">
        <v>235</v>
      </c>
      <c r="XEW403" s="83" t="s">
        <v>235</v>
      </c>
      <c r="XEX403" s="83" t="s">
        <v>235</v>
      </c>
      <c r="XEY403" s="83" t="s">
        <v>235</v>
      </c>
      <c r="XEZ403" s="83" t="s">
        <v>235</v>
      </c>
      <c r="XFA403" s="83" t="s">
        <v>235</v>
      </c>
      <c r="XFB403" s="83" t="s">
        <v>235</v>
      </c>
      <c r="XFC403" s="83" t="s">
        <v>235</v>
      </c>
      <c r="XFD403" s="83" t="s">
        <v>235</v>
      </c>
    </row>
    <row r="404" spans="1:16384" s="69" customFormat="1" ht="93.5" thickBot="1">
      <c r="A404" s="47" t="s">
        <v>234</v>
      </c>
      <c r="B404" s="51" t="s">
        <v>76</v>
      </c>
      <c r="C404" s="52" t="s">
        <v>306</v>
      </c>
      <c r="D404" s="52" t="s">
        <v>75</v>
      </c>
      <c r="E404" s="52" t="s">
        <v>307</v>
      </c>
      <c r="F404" s="52" t="s">
        <v>308</v>
      </c>
      <c r="G404" s="52" t="s">
        <v>309</v>
      </c>
      <c r="H404" s="52" t="s">
        <v>310</v>
      </c>
      <c r="I404" s="52" t="s">
        <v>311</v>
      </c>
    </row>
    <row r="405" spans="1:16384" s="69" customFormat="1" ht="16.899999999999999" customHeight="1">
      <c r="A405" s="32" t="s">
        <v>9</v>
      </c>
      <c r="B405" s="111" t="s">
        <v>6</v>
      </c>
      <c r="C405" s="78">
        <v>-1176</v>
      </c>
      <c r="D405" s="78">
        <v>-1176</v>
      </c>
      <c r="E405" s="78">
        <v>-1176</v>
      </c>
      <c r="F405" s="78">
        <v>0</v>
      </c>
      <c r="G405" s="61">
        <v>-1176</v>
      </c>
      <c r="H405" s="79">
        <v>0</v>
      </c>
      <c r="I405" s="133">
        <v>0</v>
      </c>
    </row>
    <row r="406" spans="1:16384" s="69" customFormat="1" ht="62">
      <c r="A406" s="18" t="s">
        <v>324</v>
      </c>
      <c r="B406" s="58" t="s">
        <v>235</v>
      </c>
      <c r="C406" s="76" t="s">
        <v>235</v>
      </c>
      <c r="D406" s="76" t="s">
        <v>235</v>
      </c>
      <c r="E406" s="76" t="s">
        <v>235</v>
      </c>
      <c r="F406" s="76" t="s">
        <v>235</v>
      </c>
      <c r="G406" s="76" t="s">
        <v>235</v>
      </c>
      <c r="H406" s="118" t="s">
        <v>235</v>
      </c>
      <c r="I406" s="118" t="s">
        <v>235</v>
      </c>
    </row>
    <row r="407" spans="1:16384" s="69" customFormat="1" ht="12" customHeight="1">
      <c r="A407" s="23" t="s">
        <v>287</v>
      </c>
      <c r="B407" s="58" t="s">
        <v>235</v>
      </c>
      <c r="C407" s="76" t="s">
        <v>235</v>
      </c>
      <c r="D407" s="76" t="s">
        <v>235</v>
      </c>
      <c r="E407" s="76" t="s">
        <v>235</v>
      </c>
      <c r="F407" s="76" t="s">
        <v>235</v>
      </c>
      <c r="G407" s="76" t="s">
        <v>235</v>
      </c>
      <c r="H407" s="118" t="s">
        <v>235</v>
      </c>
      <c r="I407" s="118" t="s">
        <v>235</v>
      </c>
    </row>
    <row r="408" spans="1:16384" s="69" customFormat="1" ht="11" customHeight="1">
      <c r="A408" s="23" t="s">
        <v>235</v>
      </c>
      <c r="B408" s="58" t="s">
        <v>235</v>
      </c>
      <c r="C408" s="76" t="s">
        <v>235</v>
      </c>
      <c r="D408" s="76" t="s">
        <v>235</v>
      </c>
      <c r="E408" s="76" t="s">
        <v>235</v>
      </c>
      <c r="F408" s="76" t="s">
        <v>235</v>
      </c>
      <c r="G408" s="76" t="s">
        <v>235</v>
      </c>
      <c r="H408" s="118" t="s">
        <v>235</v>
      </c>
      <c r="I408" s="118" t="s">
        <v>235</v>
      </c>
    </row>
    <row r="409" spans="1:16384" s="69" customFormat="1" ht="11" customHeight="1">
      <c r="A409" s="23" t="s">
        <v>288</v>
      </c>
      <c r="B409" s="58" t="s">
        <v>235</v>
      </c>
      <c r="C409" s="76" t="s">
        <v>235</v>
      </c>
      <c r="D409" s="76" t="s">
        <v>235</v>
      </c>
      <c r="E409" s="76" t="s">
        <v>235</v>
      </c>
      <c r="F409" s="76" t="s">
        <v>235</v>
      </c>
      <c r="G409" s="76" t="s">
        <v>235</v>
      </c>
      <c r="H409" s="126" t="s">
        <v>235</v>
      </c>
      <c r="I409" s="127" t="s">
        <v>235</v>
      </c>
    </row>
    <row r="410" spans="1:16384" s="69" customFormat="1" ht="18.5">
      <c r="A410" s="20" t="s">
        <v>28</v>
      </c>
      <c r="B410" s="60" t="s">
        <v>235</v>
      </c>
      <c r="C410" s="82" t="s">
        <v>235</v>
      </c>
      <c r="D410" s="82" t="s">
        <v>235</v>
      </c>
      <c r="E410" s="82" t="s">
        <v>235</v>
      </c>
      <c r="F410" s="82" t="s">
        <v>235</v>
      </c>
      <c r="G410" s="82" t="s">
        <v>235</v>
      </c>
      <c r="H410" s="25" t="s">
        <v>235</v>
      </c>
      <c r="I410" s="25" t="s">
        <v>235</v>
      </c>
    </row>
    <row r="411" spans="1:16384" s="69" customFormat="1" ht="93">
      <c r="A411" s="47" t="s">
        <v>234</v>
      </c>
      <c r="B411" s="51" t="s">
        <v>76</v>
      </c>
      <c r="C411" s="52" t="s">
        <v>306</v>
      </c>
      <c r="D411" s="52" t="s">
        <v>75</v>
      </c>
      <c r="E411" s="52" t="s">
        <v>307</v>
      </c>
      <c r="F411" s="52" t="s">
        <v>308</v>
      </c>
      <c r="G411" s="52" t="s">
        <v>309</v>
      </c>
      <c r="H411" s="52" t="s">
        <v>310</v>
      </c>
      <c r="I411" s="52" t="s">
        <v>311</v>
      </c>
    </row>
    <row r="412" spans="1:16384" s="69" customFormat="1" ht="15.75" customHeight="1">
      <c r="A412" s="30" t="s">
        <v>213</v>
      </c>
      <c r="B412" s="55" t="s">
        <v>235</v>
      </c>
      <c r="C412" s="66" t="s">
        <v>235</v>
      </c>
      <c r="D412" s="66" t="s">
        <v>235</v>
      </c>
      <c r="E412" s="66" t="s">
        <v>235</v>
      </c>
      <c r="F412" s="66" t="s">
        <v>235</v>
      </c>
      <c r="G412" s="77" t="s">
        <v>235</v>
      </c>
      <c r="H412" s="117" t="s">
        <v>235</v>
      </c>
      <c r="I412" s="117" t="s">
        <v>235</v>
      </c>
    </row>
    <row r="413" spans="1:16384" s="69" customFormat="1" ht="15.75" customHeight="1">
      <c r="A413" s="30" t="s">
        <v>214</v>
      </c>
      <c r="B413" s="109" t="s">
        <v>4</v>
      </c>
      <c r="C413" s="13">
        <v>192695</v>
      </c>
      <c r="D413" s="13">
        <v>192695</v>
      </c>
      <c r="E413" s="13">
        <v>187500</v>
      </c>
      <c r="F413" s="71">
        <v>0</v>
      </c>
      <c r="G413" s="50">
        <v>187500</v>
      </c>
      <c r="H413" s="13">
        <v>-5195</v>
      </c>
      <c r="I413" s="70">
        <v>-2.6959703157840131E-2</v>
      </c>
    </row>
    <row r="414" spans="1:16384" s="69" customFormat="1" ht="15.75" customHeight="1">
      <c r="A414" s="30" t="s">
        <v>215</v>
      </c>
      <c r="B414" s="109" t="s">
        <v>4</v>
      </c>
      <c r="C414" s="13">
        <v>109500</v>
      </c>
      <c r="D414" s="13">
        <v>109500</v>
      </c>
      <c r="E414" s="13">
        <v>112500</v>
      </c>
      <c r="F414" s="71">
        <v>0</v>
      </c>
      <c r="G414" s="50">
        <v>112500</v>
      </c>
      <c r="H414" s="13">
        <v>3000</v>
      </c>
      <c r="I414" s="70">
        <v>2.7397260273972712E-2</v>
      </c>
    </row>
    <row r="415" spans="1:16384" s="69" customFormat="1" ht="15.75" customHeight="1">
      <c r="A415" s="30" t="s">
        <v>216</v>
      </c>
      <c r="B415" s="109" t="s">
        <v>4</v>
      </c>
      <c r="C415" s="13">
        <v>55423</v>
      </c>
      <c r="D415" s="13">
        <v>55423</v>
      </c>
      <c r="E415" s="13">
        <v>0</v>
      </c>
      <c r="F415" s="71">
        <v>0</v>
      </c>
      <c r="G415" s="50">
        <v>0</v>
      </c>
      <c r="H415" s="13">
        <v>-55423</v>
      </c>
      <c r="I415" s="70">
        <v>-1</v>
      </c>
    </row>
    <row r="416" spans="1:16384" s="69" customFormat="1" ht="15.75" customHeight="1">
      <c r="A416" s="30" t="s">
        <v>217</v>
      </c>
      <c r="B416" s="55" t="s">
        <v>235</v>
      </c>
      <c r="C416" s="66" t="s">
        <v>235</v>
      </c>
      <c r="D416" s="66" t="s">
        <v>235</v>
      </c>
      <c r="E416" s="66" t="s">
        <v>235</v>
      </c>
      <c r="F416" s="66" t="s">
        <v>235</v>
      </c>
      <c r="G416" s="77" t="s">
        <v>235</v>
      </c>
      <c r="H416" s="117" t="s">
        <v>235</v>
      </c>
      <c r="I416" s="117" t="s">
        <v>235</v>
      </c>
    </row>
    <row r="417" spans="1:16384" s="69" customFormat="1" ht="15.75" customHeight="1">
      <c r="A417" s="30" t="s">
        <v>218</v>
      </c>
      <c r="B417" s="109" t="s">
        <v>4</v>
      </c>
      <c r="C417" s="13">
        <v>149000</v>
      </c>
      <c r="D417" s="13">
        <v>151000</v>
      </c>
      <c r="E417" s="13">
        <v>149000</v>
      </c>
      <c r="F417" s="71">
        <v>0</v>
      </c>
      <c r="G417" s="50">
        <v>149000</v>
      </c>
      <c r="H417" s="13">
        <v>-2000</v>
      </c>
      <c r="I417" s="70">
        <v>-1.3245033112582738E-2</v>
      </c>
    </row>
    <row r="418" spans="1:16384" s="69" customFormat="1" ht="15.75" customHeight="1">
      <c r="A418" s="30" t="s">
        <v>219</v>
      </c>
      <c r="B418" s="109" t="s">
        <v>4</v>
      </c>
      <c r="C418" s="13">
        <v>7745</v>
      </c>
      <c r="D418" s="13">
        <v>7745</v>
      </c>
      <c r="E418" s="13">
        <v>7745</v>
      </c>
      <c r="F418" s="71">
        <v>0</v>
      </c>
      <c r="G418" s="50">
        <v>7745</v>
      </c>
      <c r="H418" s="13">
        <v>0</v>
      </c>
      <c r="I418" s="70">
        <v>0</v>
      </c>
    </row>
    <row r="419" spans="1:16384" s="69" customFormat="1" ht="15.75" customHeight="1">
      <c r="A419" s="30" t="s">
        <v>8</v>
      </c>
      <c r="B419" s="55" t="s">
        <v>235</v>
      </c>
      <c r="C419" s="13">
        <v>156745</v>
      </c>
      <c r="D419" s="13">
        <v>158745</v>
      </c>
      <c r="E419" s="13">
        <v>156745</v>
      </c>
      <c r="F419" s="71">
        <v>0</v>
      </c>
      <c r="G419" s="50">
        <v>156745</v>
      </c>
      <c r="H419" s="13">
        <v>-2000</v>
      </c>
      <c r="I419" s="70">
        <v>-1.2598822010142063E-2</v>
      </c>
    </row>
    <row r="420" spans="1:16384" s="69" customFormat="1" ht="15.75" customHeight="1">
      <c r="A420" s="30" t="s">
        <v>220</v>
      </c>
      <c r="B420" s="109" t="s">
        <v>4</v>
      </c>
      <c r="C420" s="13">
        <v>56000</v>
      </c>
      <c r="D420" s="13">
        <v>56000</v>
      </c>
      <c r="E420" s="13">
        <v>54000</v>
      </c>
      <c r="F420" s="71">
        <v>0</v>
      </c>
      <c r="G420" s="50">
        <v>54000</v>
      </c>
      <c r="H420" s="13">
        <v>-2000</v>
      </c>
      <c r="I420" s="70">
        <v>-3.5714285714285698E-2</v>
      </c>
    </row>
    <row r="421" spans="1:16384" s="69" customFormat="1" ht="15.75" customHeight="1">
      <c r="A421" s="30" t="s">
        <v>221</v>
      </c>
      <c r="B421" s="109" t="s">
        <v>4</v>
      </c>
      <c r="C421" s="13">
        <v>32281</v>
      </c>
      <c r="D421" s="13">
        <v>32281</v>
      </c>
      <c r="E421" s="13">
        <v>0</v>
      </c>
      <c r="F421" s="71">
        <v>0</v>
      </c>
      <c r="G421" s="50">
        <v>0</v>
      </c>
      <c r="H421" s="13">
        <v>-32281</v>
      </c>
      <c r="I421" s="70">
        <v>-1</v>
      </c>
    </row>
    <row r="422" spans="1:16384" s="69" customFormat="1" ht="15.75" customHeight="1" thickBot="1">
      <c r="A422" s="30" t="s">
        <v>222</v>
      </c>
      <c r="B422" s="109" t="s">
        <v>4</v>
      </c>
      <c r="C422" s="13">
        <v>10818</v>
      </c>
      <c r="D422" s="13">
        <v>10818</v>
      </c>
      <c r="E422" s="13">
        <v>10818</v>
      </c>
      <c r="F422" s="71">
        <v>0</v>
      </c>
      <c r="G422" s="50">
        <v>10818</v>
      </c>
      <c r="H422" s="13">
        <v>0</v>
      </c>
      <c r="I422" s="70">
        <v>0</v>
      </c>
    </row>
    <row r="423" spans="1:16384" s="69" customFormat="1" ht="15.75" customHeight="1">
      <c r="A423" s="32" t="s">
        <v>9</v>
      </c>
      <c r="B423" s="111" t="s">
        <v>4</v>
      </c>
      <c r="C423" s="78">
        <v>613462</v>
      </c>
      <c r="D423" s="78">
        <v>615462</v>
      </c>
      <c r="E423" s="78">
        <v>521563</v>
      </c>
      <c r="F423" s="78">
        <v>0</v>
      </c>
      <c r="G423" s="61">
        <v>521563</v>
      </c>
      <c r="H423" s="79">
        <v>-93899</v>
      </c>
      <c r="I423" s="133">
        <v>-0.1525666897387653</v>
      </c>
    </row>
    <row r="424" spans="1:16384" s="69" customFormat="1" ht="12" customHeight="1">
      <c r="A424" s="23" t="s">
        <v>289</v>
      </c>
      <c r="B424" s="58" t="s">
        <v>235</v>
      </c>
      <c r="C424" s="76" t="s">
        <v>235</v>
      </c>
      <c r="D424" s="76" t="s">
        <v>235</v>
      </c>
      <c r="E424" s="76" t="s">
        <v>235</v>
      </c>
      <c r="F424" s="76" t="s">
        <v>235</v>
      </c>
      <c r="G424" s="76" t="s">
        <v>235</v>
      </c>
      <c r="H424" s="118" t="s">
        <v>235</v>
      </c>
      <c r="I424" s="118" t="s">
        <v>235</v>
      </c>
    </row>
    <row r="425" spans="1:16384" s="69" customFormat="1" ht="11" customHeight="1">
      <c r="A425" s="23" t="s">
        <v>235</v>
      </c>
      <c r="B425" s="58" t="s">
        <v>235</v>
      </c>
      <c r="C425" s="76" t="s">
        <v>235</v>
      </c>
      <c r="D425" s="76" t="s">
        <v>235</v>
      </c>
      <c r="E425" s="76" t="s">
        <v>235</v>
      </c>
      <c r="F425" s="76" t="s">
        <v>235</v>
      </c>
      <c r="G425" s="76" t="s">
        <v>235</v>
      </c>
      <c r="H425" s="118" t="s">
        <v>235</v>
      </c>
      <c r="I425" s="118" t="s">
        <v>235</v>
      </c>
    </row>
    <row r="426" spans="1:16384" s="69" customFormat="1" ht="10.5" customHeight="1">
      <c r="A426" s="23" t="s">
        <v>290</v>
      </c>
      <c r="B426" s="58" t="s">
        <v>235</v>
      </c>
      <c r="C426" s="76" t="s">
        <v>235</v>
      </c>
      <c r="D426" s="76" t="s">
        <v>235</v>
      </c>
      <c r="E426" s="76" t="s">
        <v>235</v>
      </c>
      <c r="F426" s="76" t="s">
        <v>235</v>
      </c>
      <c r="G426" s="76" t="s">
        <v>235</v>
      </c>
      <c r="H426" s="126" t="s">
        <v>235</v>
      </c>
      <c r="I426" s="127" t="s">
        <v>235</v>
      </c>
    </row>
    <row r="427" spans="1:16384" s="69" customFormat="1" ht="18.5">
      <c r="A427" s="20" t="s">
        <v>23</v>
      </c>
      <c r="B427" s="60" t="s">
        <v>235</v>
      </c>
      <c r="C427" s="82" t="s">
        <v>235</v>
      </c>
      <c r="D427" s="82" t="s">
        <v>235</v>
      </c>
      <c r="E427" s="82" t="s">
        <v>235</v>
      </c>
      <c r="F427" s="82" t="s">
        <v>235</v>
      </c>
      <c r="G427" s="82" t="s">
        <v>235</v>
      </c>
      <c r="H427" s="25" t="s">
        <v>235</v>
      </c>
      <c r="I427" s="25" t="s">
        <v>235</v>
      </c>
      <c r="J427" s="83" t="s">
        <v>235</v>
      </c>
      <c r="K427" s="83" t="s">
        <v>235</v>
      </c>
      <c r="L427" s="83" t="s">
        <v>235</v>
      </c>
      <c r="M427" s="83" t="s">
        <v>235</v>
      </c>
      <c r="N427" s="83" t="s">
        <v>235</v>
      </c>
      <c r="O427" s="83" t="s">
        <v>235</v>
      </c>
      <c r="P427" s="83" t="s">
        <v>235</v>
      </c>
      <c r="Q427" s="83" t="s">
        <v>235</v>
      </c>
      <c r="R427" s="83" t="s">
        <v>235</v>
      </c>
      <c r="S427" s="83" t="s">
        <v>235</v>
      </c>
      <c r="T427" s="83" t="s">
        <v>235</v>
      </c>
      <c r="U427" s="83" t="s">
        <v>235</v>
      </c>
      <c r="V427" s="83" t="s">
        <v>235</v>
      </c>
      <c r="W427" s="83" t="s">
        <v>235</v>
      </c>
      <c r="X427" s="83" t="s">
        <v>235</v>
      </c>
      <c r="Y427" s="83" t="s">
        <v>235</v>
      </c>
      <c r="Z427" s="83" t="s">
        <v>235</v>
      </c>
      <c r="AA427" s="83" t="s">
        <v>235</v>
      </c>
      <c r="AB427" s="83" t="s">
        <v>235</v>
      </c>
      <c r="AC427" s="83" t="s">
        <v>235</v>
      </c>
      <c r="AD427" s="83" t="s">
        <v>235</v>
      </c>
      <c r="AE427" s="83" t="s">
        <v>235</v>
      </c>
      <c r="AF427" s="83" t="s">
        <v>235</v>
      </c>
      <c r="AG427" s="83" t="s">
        <v>235</v>
      </c>
      <c r="AH427" s="83" t="s">
        <v>235</v>
      </c>
      <c r="AI427" s="83" t="s">
        <v>235</v>
      </c>
      <c r="AJ427" s="83" t="s">
        <v>235</v>
      </c>
      <c r="AK427" s="83" t="s">
        <v>235</v>
      </c>
      <c r="AL427" s="83" t="s">
        <v>235</v>
      </c>
      <c r="AM427" s="83" t="s">
        <v>235</v>
      </c>
      <c r="AN427" s="83" t="s">
        <v>235</v>
      </c>
      <c r="AO427" s="83" t="s">
        <v>235</v>
      </c>
      <c r="AP427" s="83" t="s">
        <v>235</v>
      </c>
      <c r="AQ427" s="83" t="s">
        <v>235</v>
      </c>
      <c r="AR427" s="83" t="s">
        <v>235</v>
      </c>
      <c r="AS427" s="83" t="s">
        <v>235</v>
      </c>
      <c r="AT427" s="83" t="s">
        <v>235</v>
      </c>
      <c r="AU427" s="83" t="s">
        <v>235</v>
      </c>
      <c r="AV427" s="83" t="s">
        <v>235</v>
      </c>
      <c r="AW427" s="83" t="s">
        <v>235</v>
      </c>
      <c r="AX427" s="83" t="s">
        <v>235</v>
      </c>
      <c r="AY427" s="83" t="s">
        <v>235</v>
      </c>
      <c r="AZ427" s="83" t="s">
        <v>235</v>
      </c>
      <c r="BA427" s="83" t="s">
        <v>235</v>
      </c>
      <c r="BB427" s="83" t="s">
        <v>235</v>
      </c>
      <c r="BC427" s="83" t="s">
        <v>235</v>
      </c>
      <c r="BD427" s="83" t="s">
        <v>235</v>
      </c>
      <c r="BE427" s="83" t="s">
        <v>235</v>
      </c>
      <c r="BF427" s="83" t="s">
        <v>235</v>
      </c>
      <c r="BG427" s="83" t="s">
        <v>235</v>
      </c>
      <c r="BH427" s="83" t="s">
        <v>235</v>
      </c>
      <c r="BI427" s="83" t="s">
        <v>235</v>
      </c>
      <c r="BJ427" s="83" t="s">
        <v>235</v>
      </c>
      <c r="BK427" s="83" t="s">
        <v>235</v>
      </c>
      <c r="BL427" s="83" t="s">
        <v>235</v>
      </c>
      <c r="BM427" s="83" t="s">
        <v>235</v>
      </c>
      <c r="BN427" s="83" t="s">
        <v>235</v>
      </c>
      <c r="BO427" s="83" t="s">
        <v>235</v>
      </c>
      <c r="BP427" s="83" t="s">
        <v>235</v>
      </c>
      <c r="BQ427" s="83" t="s">
        <v>235</v>
      </c>
      <c r="BR427" s="83" t="s">
        <v>235</v>
      </c>
      <c r="BS427" s="83" t="s">
        <v>235</v>
      </c>
      <c r="BT427" s="83" t="s">
        <v>235</v>
      </c>
      <c r="BU427" s="83" t="s">
        <v>235</v>
      </c>
      <c r="BV427" s="83" t="s">
        <v>235</v>
      </c>
      <c r="BW427" s="83" t="s">
        <v>235</v>
      </c>
      <c r="BX427" s="83" t="s">
        <v>235</v>
      </c>
      <c r="BY427" s="83" t="s">
        <v>235</v>
      </c>
      <c r="BZ427" s="83" t="s">
        <v>235</v>
      </c>
      <c r="CA427" s="83" t="s">
        <v>235</v>
      </c>
      <c r="CB427" s="83" t="s">
        <v>235</v>
      </c>
      <c r="CC427" s="83" t="s">
        <v>235</v>
      </c>
      <c r="CD427" s="83" t="s">
        <v>235</v>
      </c>
      <c r="CE427" s="83" t="s">
        <v>235</v>
      </c>
      <c r="CF427" s="83" t="s">
        <v>235</v>
      </c>
      <c r="CG427" s="83" t="s">
        <v>235</v>
      </c>
      <c r="CH427" s="83" t="s">
        <v>235</v>
      </c>
      <c r="CI427" s="83" t="s">
        <v>235</v>
      </c>
      <c r="CJ427" s="83" t="s">
        <v>235</v>
      </c>
      <c r="CK427" s="83" t="s">
        <v>235</v>
      </c>
      <c r="CL427" s="83" t="s">
        <v>235</v>
      </c>
      <c r="CM427" s="83" t="s">
        <v>235</v>
      </c>
      <c r="CN427" s="83" t="s">
        <v>235</v>
      </c>
      <c r="CO427" s="83" t="s">
        <v>235</v>
      </c>
      <c r="CP427" s="83" t="s">
        <v>235</v>
      </c>
      <c r="CQ427" s="83" t="s">
        <v>235</v>
      </c>
      <c r="CR427" s="83" t="s">
        <v>235</v>
      </c>
      <c r="CS427" s="83" t="s">
        <v>235</v>
      </c>
      <c r="CT427" s="83" t="s">
        <v>235</v>
      </c>
      <c r="CU427" s="83" t="s">
        <v>235</v>
      </c>
      <c r="CV427" s="83" t="s">
        <v>235</v>
      </c>
      <c r="CW427" s="83" t="s">
        <v>235</v>
      </c>
      <c r="CX427" s="83" t="s">
        <v>235</v>
      </c>
      <c r="CY427" s="83" t="s">
        <v>235</v>
      </c>
      <c r="CZ427" s="83" t="s">
        <v>235</v>
      </c>
      <c r="DA427" s="83" t="s">
        <v>235</v>
      </c>
      <c r="DB427" s="83" t="s">
        <v>235</v>
      </c>
      <c r="DC427" s="83" t="s">
        <v>235</v>
      </c>
      <c r="DD427" s="83" t="s">
        <v>235</v>
      </c>
      <c r="DE427" s="83" t="s">
        <v>235</v>
      </c>
      <c r="DF427" s="83" t="s">
        <v>235</v>
      </c>
      <c r="DG427" s="83" t="s">
        <v>235</v>
      </c>
      <c r="DH427" s="83" t="s">
        <v>235</v>
      </c>
      <c r="DI427" s="83" t="s">
        <v>235</v>
      </c>
      <c r="DJ427" s="83" t="s">
        <v>235</v>
      </c>
      <c r="DK427" s="83" t="s">
        <v>235</v>
      </c>
      <c r="DL427" s="83" t="s">
        <v>235</v>
      </c>
      <c r="DM427" s="83" t="s">
        <v>235</v>
      </c>
      <c r="DN427" s="83" t="s">
        <v>235</v>
      </c>
      <c r="DO427" s="83" t="s">
        <v>235</v>
      </c>
      <c r="DP427" s="83" t="s">
        <v>235</v>
      </c>
      <c r="DQ427" s="83" t="s">
        <v>235</v>
      </c>
      <c r="DR427" s="83" t="s">
        <v>235</v>
      </c>
      <c r="DS427" s="83" t="s">
        <v>235</v>
      </c>
      <c r="DT427" s="83" t="s">
        <v>235</v>
      </c>
      <c r="DU427" s="83" t="s">
        <v>235</v>
      </c>
      <c r="DV427" s="83" t="s">
        <v>235</v>
      </c>
      <c r="DW427" s="83" t="s">
        <v>235</v>
      </c>
      <c r="DX427" s="83" t="s">
        <v>235</v>
      </c>
      <c r="DY427" s="83" t="s">
        <v>235</v>
      </c>
      <c r="DZ427" s="83" t="s">
        <v>235</v>
      </c>
      <c r="EA427" s="83" t="s">
        <v>235</v>
      </c>
      <c r="EB427" s="83" t="s">
        <v>235</v>
      </c>
      <c r="EC427" s="83" t="s">
        <v>235</v>
      </c>
      <c r="ED427" s="83" t="s">
        <v>235</v>
      </c>
      <c r="EE427" s="83" t="s">
        <v>235</v>
      </c>
      <c r="EF427" s="83" t="s">
        <v>235</v>
      </c>
      <c r="EG427" s="83" t="s">
        <v>235</v>
      </c>
      <c r="EH427" s="83" t="s">
        <v>235</v>
      </c>
      <c r="EI427" s="83" t="s">
        <v>235</v>
      </c>
      <c r="EJ427" s="83" t="s">
        <v>235</v>
      </c>
      <c r="EK427" s="83" t="s">
        <v>235</v>
      </c>
      <c r="EL427" s="83" t="s">
        <v>235</v>
      </c>
      <c r="EM427" s="83" t="s">
        <v>235</v>
      </c>
      <c r="EN427" s="83" t="s">
        <v>235</v>
      </c>
      <c r="EO427" s="83" t="s">
        <v>235</v>
      </c>
      <c r="EP427" s="83" t="s">
        <v>235</v>
      </c>
      <c r="EQ427" s="83" t="s">
        <v>235</v>
      </c>
      <c r="ER427" s="83" t="s">
        <v>235</v>
      </c>
      <c r="ES427" s="83" t="s">
        <v>235</v>
      </c>
      <c r="ET427" s="83" t="s">
        <v>235</v>
      </c>
      <c r="EU427" s="83" t="s">
        <v>235</v>
      </c>
      <c r="EV427" s="83" t="s">
        <v>235</v>
      </c>
      <c r="EW427" s="83" t="s">
        <v>235</v>
      </c>
      <c r="EX427" s="83" t="s">
        <v>235</v>
      </c>
      <c r="EY427" s="83" t="s">
        <v>235</v>
      </c>
      <c r="EZ427" s="83" t="s">
        <v>235</v>
      </c>
      <c r="FA427" s="83" t="s">
        <v>235</v>
      </c>
      <c r="FB427" s="83" t="s">
        <v>235</v>
      </c>
      <c r="FC427" s="83" t="s">
        <v>235</v>
      </c>
      <c r="FD427" s="83" t="s">
        <v>235</v>
      </c>
      <c r="FE427" s="83" t="s">
        <v>235</v>
      </c>
      <c r="FF427" s="83" t="s">
        <v>235</v>
      </c>
      <c r="FG427" s="83" t="s">
        <v>235</v>
      </c>
      <c r="FH427" s="83" t="s">
        <v>235</v>
      </c>
      <c r="FI427" s="83" t="s">
        <v>235</v>
      </c>
      <c r="FJ427" s="83" t="s">
        <v>235</v>
      </c>
      <c r="FK427" s="83" t="s">
        <v>235</v>
      </c>
      <c r="FL427" s="83" t="s">
        <v>235</v>
      </c>
      <c r="FM427" s="83" t="s">
        <v>235</v>
      </c>
      <c r="FN427" s="83" t="s">
        <v>235</v>
      </c>
      <c r="FO427" s="83" t="s">
        <v>235</v>
      </c>
      <c r="FP427" s="83" t="s">
        <v>235</v>
      </c>
      <c r="FQ427" s="83" t="s">
        <v>235</v>
      </c>
      <c r="FR427" s="83" t="s">
        <v>235</v>
      </c>
      <c r="FS427" s="83" t="s">
        <v>235</v>
      </c>
      <c r="FT427" s="83" t="s">
        <v>235</v>
      </c>
      <c r="FU427" s="83" t="s">
        <v>235</v>
      </c>
      <c r="FV427" s="83" t="s">
        <v>235</v>
      </c>
      <c r="FW427" s="83" t="s">
        <v>235</v>
      </c>
      <c r="FX427" s="83" t="s">
        <v>235</v>
      </c>
      <c r="FY427" s="83" t="s">
        <v>235</v>
      </c>
      <c r="FZ427" s="83" t="s">
        <v>235</v>
      </c>
      <c r="GA427" s="83" t="s">
        <v>235</v>
      </c>
      <c r="GB427" s="83" t="s">
        <v>235</v>
      </c>
      <c r="GC427" s="83" t="s">
        <v>235</v>
      </c>
      <c r="GD427" s="83" t="s">
        <v>235</v>
      </c>
      <c r="GE427" s="83" t="s">
        <v>235</v>
      </c>
      <c r="GF427" s="83" t="s">
        <v>235</v>
      </c>
      <c r="GG427" s="83" t="s">
        <v>235</v>
      </c>
      <c r="GH427" s="83" t="s">
        <v>235</v>
      </c>
      <c r="GI427" s="83" t="s">
        <v>235</v>
      </c>
      <c r="GJ427" s="83" t="s">
        <v>235</v>
      </c>
      <c r="GK427" s="83" t="s">
        <v>235</v>
      </c>
      <c r="GL427" s="83" t="s">
        <v>235</v>
      </c>
      <c r="GM427" s="83" t="s">
        <v>235</v>
      </c>
      <c r="GN427" s="83" t="s">
        <v>235</v>
      </c>
      <c r="GO427" s="83" t="s">
        <v>235</v>
      </c>
      <c r="GP427" s="83" t="s">
        <v>235</v>
      </c>
      <c r="GQ427" s="83" t="s">
        <v>235</v>
      </c>
      <c r="GR427" s="83" t="s">
        <v>235</v>
      </c>
      <c r="GS427" s="83" t="s">
        <v>235</v>
      </c>
      <c r="GT427" s="83" t="s">
        <v>235</v>
      </c>
      <c r="GU427" s="83" t="s">
        <v>235</v>
      </c>
      <c r="GV427" s="83" t="s">
        <v>235</v>
      </c>
      <c r="GW427" s="83" t="s">
        <v>235</v>
      </c>
      <c r="GX427" s="83" t="s">
        <v>235</v>
      </c>
      <c r="GY427" s="83" t="s">
        <v>235</v>
      </c>
      <c r="GZ427" s="83" t="s">
        <v>235</v>
      </c>
      <c r="HA427" s="83" t="s">
        <v>235</v>
      </c>
      <c r="HB427" s="83" t="s">
        <v>235</v>
      </c>
      <c r="HC427" s="83" t="s">
        <v>235</v>
      </c>
      <c r="HD427" s="83" t="s">
        <v>235</v>
      </c>
      <c r="HE427" s="83" t="s">
        <v>235</v>
      </c>
      <c r="HF427" s="83" t="s">
        <v>235</v>
      </c>
      <c r="HG427" s="83" t="s">
        <v>235</v>
      </c>
      <c r="HH427" s="83" t="s">
        <v>235</v>
      </c>
      <c r="HI427" s="83" t="s">
        <v>235</v>
      </c>
      <c r="HJ427" s="83" t="s">
        <v>235</v>
      </c>
      <c r="HK427" s="83" t="s">
        <v>235</v>
      </c>
      <c r="HL427" s="83" t="s">
        <v>235</v>
      </c>
      <c r="HM427" s="83" t="s">
        <v>235</v>
      </c>
      <c r="HN427" s="83" t="s">
        <v>235</v>
      </c>
      <c r="HO427" s="83" t="s">
        <v>235</v>
      </c>
      <c r="HP427" s="83" t="s">
        <v>235</v>
      </c>
      <c r="HQ427" s="83" t="s">
        <v>235</v>
      </c>
      <c r="HR427" s="83" t="s">
        <v>235</v>
      </c>
      <c r="HS427" s="83" t="s">
        <v>235</v>
      </c>
      <c r="HT427" s="83" t="s">
        <v>235</v>
      </c>
      <c r="HU427" s="83" t="s">
        <v>235</v>
      </c>
      <c r="HV427" s="83" t="s">
        <v>235</v>
      </c>
      <c r="HW427" s="83" t="s">
        <v>235</v>
      </c>
      <c r="HX427" s="83" t="s">
        <v>235</v>
      </c>
      <c r="HY427" s="83" t="s">
        <v>235</v>
      </c>
      <c r="HZ427" s="83" t="s">
        <v>235</v>
      </c>
      <c r="IA427" s="83" t="s">
        <v>235</v>
      </c>
      <c r="IB427" s="83" t="s">
        <v>235</v>
      </c>
      <c r="IC427" s="83" t="s">
        <v>235</v>
      </c>
      <c r="ID427" s="83" t="s">
        <v>235</v>
      </c>
      <c r="IE427" s="83" t="s">
        <v>235</v>
      </c>
      <c r="IF427" s="83" t="s">
        <v>235</v>
      </c>
      <c r="IG427" s="83" t="s">
        <v>235</v>
      </c>
      <c r="IH427" s="83" t="s">
        <v>235</v>
      </c>
      <c r="II427" s="83" t="s">
        <v>235</v>
      </c>
      <c r="IJ427" s="83" t="s">
        <v>235</v>
      </c>
      <c r="IK427" s="83" t="s">
        <v>235</v>
      </c>
      <c r="IL427" s="83" t="s">
        <v>235</v>
      </c>
      <c r="IM427" s="83" t="s">
        <v>235</v>
      </c>
      <c r="IN427" s="83" t="s">
        <v>235</v>
      </c>
      <c r="IO427" s="83" t="s">
        <v>235</v>
      </c>
      <c r="IP427" s="83" t="s">
        <v>235</v>
      </c>
      <c r="IQ427" s="83" t="s">
        <v>235</v>
      </c>
      <c r="IR427" s="83" t="s">
        <v>235</v>
      </c>
      <c r="IS427" s="83" t="s">
        <v>235</v>
      </c>
      <c r="IT427" s="83" t="s">
        <v>235</v>
      </c>
      <c r="IU427" s="83" t="s">
        <v>235</v>
      </c>
      <c r="IV427" s="83" t="s">
        <v>235</v>
      </c>
      <c r="IW427" s="83" t="s">
        <v>235</v>
      </c>
      <c r="IX427" s="83" t="s">
        <v>235</v>
      </c>
      <c r="IY427" s="83" t="s">
        <v>235</v>
      </c>
      <c r="IZ427" s="83" t="s">
        <v>235</v>
      </c>
      <c r="JA427" s="83" t="s">
        <v>235</v>
      </c>
      <c r="JB427" s="83" t="s">
        <v>235</v>
      </c>
      <c r="JC427" s="83" t="s">
        <v>235</v>
      </c>
      <c r="JD427" s="83" t="s">
        <v>235</v>
      </c>
      <c r="JE427" s="83" t="s">
        <v>235</v>
      </c>
      <c r="JF427" s="83" t="s">
        <v>235</v>
      </c>
      <c r="JG427" s="83" t="s">
        <v>235</v>
      </c>
      <c r="JH427" s="83" t="s">
        <v>235</v>
      </c>
      <c r="JI427" s="83" t="s">
        <v>235</v>
      </c>
      <c r="JJ427" s="83" t="s">
        <v>235</v>
      </c>
      <c r="JK427" s="83" t="s">
        <v>235</v>
      </c>
      <c r="JL427" s="83" t="s">
        <v>235</v>
      </c>
      <c r="JM427" s="83" t="s">
        <v>235</v>
      </c>
      <c r="JN427" s="83" t="s">
        <v>235</v>
      </c>
      <c r="JO427" s="83" t="s">
        <v>235</v>
      </c>
      <c r="JP427" s="83" t="s">
        <v>235</v>
      </c>
      <c r="JQ427" s="83" t="s">
        <v>235</v>
      </c>
      <c r="JR427" s="83" t="s">
        <v>235</v>
      </c>
      <c r="JS427" s="83" t="s">
        <v>235</v>
      </c>
      <c r="JT427" s="83" t="s">
        <v>235</v>
      </c>
      <c r="JU427" s="83" t="s">
        <v>235</v>
      </c>
      <c r="JV427" s="83" t="s">
        <v>235</v>
      </c>
      <c r="JW427" s="83" t="s">
        <v>235</v>
      </c>
      <c r="JX427" s="83" t="s">
        <v>235</v>
      </c>
      <c r="JY427" s="83" t="s">
        <v>235</v>
      </c>
      <c r="JZ427" s="83" t="s">
        <v>235</v>
      </c>
      <c r="KA427" s="83" t="s">
        <v>235</v>
      </c>
      <c r="KB427" s="83" t="s">
        <v>235</v>
      </c>
      <c r="KC427" s="83" t="s">
        <v>235</v>
      </c>
      <c r="KD427" s="83" t="s">
        <v>235</v>
      </c>
      <c r="KE427" s="83" t="s">
        <v>235</v>
      </c>
      <c r="KF427" s="83" t="s">
        <v>235</v>
      </c>
      <c r="KG427" s="83" t="s">
        <v>235</v>
      </c>
      <c r="KH427" s="83" t="s">
        <v>235</v>
      </c>
      <c r="KI427" s="83" t="s">
        <v>235</v>
      </c>
      <c r="KJ427" s="83" t="s">
        <v>235</v>
      </c>
      <c r="KK427" s="83" t="s">
        <v>235</v>
      </c>
      <c r="KL427" s="83" t="s">
        <v>235</v>
      </c>
      <c r="KM427" s="83" t="s">
        <v>235</v>
      </c>
      <c r="KN427" s="83" t="s">
        <v>235</v>
      </c>
      <c r="KO427" s="83" t="s">
        <v>235</v>
      </c>
      <c r="KP427" s="83" t="s">
        <v>235</v>
      </c>
      <c r="KQ427" s="83" t="s">
        <v>235</v>
      </c>
      <c r="KR427" s="83" t="s">
        <v>235</v>
      </c>
      <c r="KS427" s="83" t="s">
        <v>235</v>
      </c>
      <c r="KT427" s="83" t="s">
        <v>235</v>
      </c>
      <c r="KU427" s="83" t="s">
        <v>235</v>
      </c>
      <c r="KV427" s="83" t="s">
        <v>235</v>
      </c>
      <c r="KW427" s="83" t="s">
        <v>235</v>
      </c>
      <c r="KX427" s="83" t="s">
        <v>235</v>
      </c>
      <c r="KY427" s="83" t="s">
        <v>235</v>
      </c>
      <c r="KZ427" s="83" t="s">
        <v>235</v>
      </c>
      <c r="LA427" s="83" t="s">
        <v>235</v>
      </c>
      <c r="LB427" s="83" t="s">
        <v>235</v>
      </c>
      <c r="LC427" s="83" t="s">
        <v>235</v>
      </c>
      <c r="LD427" s="83" t="s">
        <v>235</v>
      </c>
      <c r="LE427" s="83" t="s">
        <v>235</v>
      </c>
      <c r="LF427" s="83" t="s">
        <v>235</v>
      </c>
      <c r="LG427" s="83" t="s">
        <v>235</v>
      </c>
      <c r="LH427" s="83" t="s">
        <v>235</v>
      </c>
      <c r="LI427" s="83" t="s">
        <v>235</v>
      </c>
      <c r="LJ427" s="83" t="s">
        <v>235</v>
      </c>
      <c r="LK427" s="83" t="s">
        <v>235</v>
      </c>
      <c r="LL427" s="83" t="s">
        <v>235</v>
      </c>
      <c r="LM427" s="83" t="s">
        <v>235</v>
      </c>
      <c r="LN427" s="83" t="s">
        <v>235</v>
      </c>
      <c r="LO427" s="83" t="s">
        <v>235</v>
      </c>
      <c r="LP427" s="83" t="s">
        <v>235</v>
      </c>
      <c r="LQ427" s="83" t="s">
        <v>235</v>
      </c>
      <c r="LR427" s="83" t="s">
        <v>235</v>
      </c>
      <c r="LS427" s="83" t="s">
        <v>235</v>
      </c>
      <c r="LT427" s="83" t="s">
        <v>235</v>
      </c>
      <c r="LU427" s="83" t="s">
        <v>235</v>
      </c>
      <c r="LV427" s="83" t="s">
        <v>235</v>
      </c>
      <c r="LW427" s="83" t="s">
        <v>235</v>
      </c>
      <c r="LX427" s="83" t="s">
        <v>235</v>
      </c>
      <c r="LY427" s="83" t="s">
        <v>235</v>
      </c>
      <c r="LZ427" s="83" t="s">
        <v>235</v>
      </c>
      <c r="MA427" s="83" t="s">
        <v>235</v>
      </c>
      <c r="MB427" s="83" t="s">
        <v>235</v>
      </c>
      <c r="MC427" s="83" t="s">
        <v>235</v>
      </c>
      <c r="MD427" s="83" t="s">
        <v>235</v>
      </c>
      <c r="ME427" s="83" t="s">
        <v>235</v>
      </c>
      <c r="MF427" s="83" t="s">
        <v>235</v>
      </c>
      <c r="MG427" s="83" t="s">
        <v>235</v>
      </c>
      <c r="MH427" s="83" t="s">
        <v>235</v>
      </c>
      <c r="MI427" s="83" t="s">
        <v>235</v>
      </c>
      <c r="MJ427" s="83" t="s">
        <v>235</v>
      </c>
      <c r="MK427" s="83" t="s">
        <v>235</v>
      </c>
      <c r="ML427" s="83" t="s">
        <v>235</v>
      </c>
      <c r="MM427" s="83" t="s">
        <v>235</v>
      </c>
      <c r="MN427" s="83" t="s">
        <v>235</v>
      </c>
      <c r="MO427" s="83" t="s">
        <v>235</v>
      </c>
      <c r="MP427" s="83" t="s">
        <v>235</v>
      </c>
      <c r="MQ427" s="83" t="s">
        <v>235</v>
      </c>
      <c r="MR427" s="83" t="s">
        <v>235</v>
      </c>
      <c r="MS427" s="83" t="s">
        <v>235</v>
      </c>
      <c r="MT427" s="83" t="s">
        <v>235</v>
      </c>
      <c r="MU427" s="83" t="s">
        <v>235</v>
      </c>
      <c r="MV427" s="83" t="s">
        <v>235</v>
      </c>
      <c r="MW427" s="83" t="s">
        <v>235</v>
      </c>
      <c r="MX427" s="83" t="s">
        <v>235</v>
      </c>
      <c r="MY427" s="83" t="s">
        <v>235</v>
      </c>
      <c r="MZ427" s="83" t="s">
        <v>235</v>
      </c>
      <c r="NA427" s="83" t="s">
        <v>235</v>
      </c>
      <c r="NB427" s="83" t="s">
        <v>235</v>
      </c>
      <c r="NC427" s="83" t="s">
        <v>235</v>
      </c>
      <c r="ND427" s="83" t="s">
        <v>235</v>
      </c>
      <c r="NE427" s="83" t="s">
        <v>235</v>
      </c>
      <c r="NF427" s="83" t="s">
        <v>235</v>
      </c>
      <c r="NG427" s="83" t="s">
        <v>235</v>
      </c>
      <c r="NH427" s="83" t="s">
        <v>235</v>
      </c>
      <c r="NI427" s="83" t="s">
        <v>235</v>
      </c>
      <c r="NJ427" s="83" t="s">
        <v>235</v>
      </c>
      <c r="NK427" s="83" t="s">
        <v>235</v>
      </c>
      <c r="NL427" s="83" t="s">
        <v>235</v>
      </c>
      <c r="NM427" s="83" t="s">
        <v>235</v>
      </c>
      <c r="NN427" s="83" t="s">
        <v>235</v>
      </c>
      <c r="NO427" s="83" t="s">
        <v>235</v>
      </c>
      <c r="NP427" s="83" t="s">
        <v>235</v>
      </c>
      <c r="NQ427" s="83" t="s">
        <v>235</v>
      </c>
      <c r="NR427" s="83" t="s">
        <v>235</v>
      </c>
      <c r="NS427" s="83" t="s">
        <v>235</v>
      </c>
      <c r="NT427" s="83" t="s">
        <v>235</v>
      </c>
      <c r="NU427" s="83" t="s">
        <v>235</v>
      </c>
      <c r="NV427" s="83" t="s">
        <v>235</v>
      </c>
      <c r="NW427" s="83" t="s">
        <v>235</v>
      </c>
      <c r="NX427" s="83" t="s">
        <v>235</v>
      </c>
      <c r="NY427" s="83" t="s">
        <v>235</v>
      </c>
      <c r="NZ427" s="83" t="s">
        <v>235</v>
      </c>
      <c r="OA427" s="83" t="s">
        <v>235</v>
      </c>
      <c r="OB427" s="83" t="s">
        <v>235</v>
      </c>
      <c r="OC427" s="83" t="s">
        <v>235</v>
      </c>
      <c r="OD427" s="83" t="s">
        <v>235</v>
      </c>
      <c r="OE427" s="83" t="s">
        <v>235</v>
      </c>
      <c r="OF427" s="83" t="s">
        <v>235</v>
      </c>
      <c r="OG427" s="83" t="s">
        <v>235</v>
      </c>
      <c r="OH427" s="83" t="s">
        <v>235</v>
      </c>
      <c r="OI427" s="83" t="s">
        <v>235</v>
      </c>
      <c r="OJ427" s="83" t="s">
        <v>235</v>
      </c>
      <c r="OK427" s="83" t="s">
        <v>235</v>
      </c>
      <c r="OL427" s="83" t="s">
        <v>235</v>
      </c>
      <c r="OM427" s="83" t="s">
        <v>235</v>
      </c>
      <c r="ON427" s="83" t="s">
        <v>235</v>
      </c>
      <c r="OO427" s="83" t="s">
        <v>235</v>
      </c>
      <c r="OP427" s="83" t="s">
        <v>235</v>
      </c>
      <c r="OQ427" s="83" t="s">
        <v>235</v>
      </c>
      <c r="OR427" s="83" t="s">
        <v>235</v>
      </c>
      <c r="OS427" s="83" t="s">
        <v>235</v>
      </c>
      <c r="OT427" s="83" t="s">
        <v>235</v>
      </c>
      <c r="OU427" s="83" t="s">
        <v>235</v>
      </c>
      <c r="OV427" s="83" t="s">
        <v>235</v>
      </c>
      <c r="OW427" s="83" t="s">
        <v>235</v>
      </c>
      <c r="OX427" s="83" t="s">
        <v>235</v>
      </c>
      <c r="OY427" s="83" t="s">
        <v>235</v>
      </c>
      <c r="OZ427" s="83" t="s">
        <v>235</v>
      </c>
      <c r="PA427" s="83" t="s">
        <v>235</v>
      </c>
      <c r="PB427" s="83" t="s">
        <v>235</v>
      </c>
      <c r="PC427" s="83" t="s">
        <v>235</v>
      </c>
      <c r="PD427" s="83" t="s">
        <v>235</v>
      </c>
      <c r="PE427" s="83" t="s">
        <v>235</v>
      </c>
      <c r="PF427" s="83" t="s">
        <v>235</v>
      </c>
      <c r="PG427" s="83" t="s">
        <v>235</v>
      </c>
      <c r="PH427" s="83" t="s">
        <v>235</v>
      </c>
      <c r="PI427" s="83" t="s">
        <v>235</v>
      </c>
      <c r="PJ427" s="83" t="s">
        <v>235</v>
      </c>
      <c r="PK427" s="83" t="s">
        <v>235</v>
      </c>
      <c r="PL427" s="83" t="s">
        <v>235</v>
      </c>
      <c r="PM427" s="83" t="s">
        <v>235</v>
      </c>
      <c r="PN427" s="83" t="s">
        <v>235</v>
      </c>
      <c r="PO427" s="83" t="s">
        <v>235</v>
      </c>
      <c r="PP427" s="83" t="s">
        <v>235</v>
      </c>
      <c r="PQ427" s="83" t="s">
        <v>235</v>
      </c>
      <c r="PR427" s="83" t="s">
        <v>235</v>
      </c>
      <c r="PS427" s="83" t="s">
        <v>235</v>
      </c>
      <c r="PT427" s="83" t="s">
        <v>235</v>
      </c>
      <c r="PU427" s="83" t="s">
        <v>235</v>
      </c>
      <c r="PV427" s="83" t="s">
        <v>235</v>
      </c>
      <c r="PW427" s="83" t="s">
        <v>235</v>
      </c>
      <c r="PX427" s="83" t="s">
        <v>235</v>
      </c>
      <c r="PY427" s="83" t="s">
        <v>235</v>
      </c>
      <c r="PZ427" s="83" t="s">
        <v>235</v>
      </c>
      <c r="QA427" s="83" t="s">
        <v>235</v>
      </c>
      <c r="QB427" s="83" t="s">
        <v>235</v>
      </c>
      <c r="QC427" s="83" t="s">
        <v>235</v>
      </c>
      <c r="QD427" s="83" t="s">
        <v>235</v>
      </c>
      <c r="QE427" s="83" t="s">
        <v>235</v>
      </c>
      <c r="QF427" s="83" t="s">
        <v>235</v>
      </c>
      <c r="QG427" s="83" t="s">
        <v>235</v>
      </c>
      <c r="QH427" s="83" t="s">
        <v>235</v>
      </c>
      <c r="QI427" s="83" t="s">
        <v>235</v>
      </c>
      <c r="QJ427" s="83" t="s">
        <v>235</v>
      </c>
      <c r="QK427" s="83" t="s">
        <v>235</v>
      </c>
      <c r="QL427" s="83" t="s">
        <v>235</v>
      </c>
      <c r="QM427" s="83" t="s">
        <v>235</v>
      </c>
      <c r="QN427" s="83" t="s">
        <v>235</v>
      </c>
      <c r="QO427" s="83" t="s">
        <v>235</v>
      </c>
      <c r="QP427" s="83" t="s">
        <v>235</v>
      </c>
      <c r="QQ427" s="83" t="s">
        <v>235</v>
      </c>
      <c r="QR427" s="83" t="s">
        <v>235</v>
      </c>
      <c r="QS427" s="83" t="s">
        <v>235</v>
      </c>
      <c r="QT427" s="83" t="s">
        <v>235</v>
      </c>
      <c r="QU427" s="83" t="s">
        <v>235</v>
      </c>
      <c r="QV427" s="83" t="s">
        <v>235</v>
      </c>
      <c r="QW427" s="83" t="s">
        <v>235</v>
      </c>
      <c r="QX427" s="83" t="s">
        <v>235</v>
      </c>
      <c r="QY427" s="83" t="s">
        <v>235</v>
      </c>
      <c r="QZ427" s="83" t="s">
        <v>235</v>
      </c>
      <c r="RA427" s="83" t="s">
        <v>235</v>
      </c>
      <c r="RB427" s="83" t="s">
        <v>235</v>
      </c>
      <c r="RC427" s="83" t="s">
        <v>235</v>
      </c>
      <c r="RD427" s="83" t="s">
        <v>235</v>
      </c>
      <c r="RE427" s="83" t="s">
        <v>235</v>
      </c>
      <c r="RF427" s="83" t="s">
        <v>235</v>
      </c>
      <c r="RG427" s="83" t="s">
        <v>235</v>
      </c>
      <c r="RH427" s="83" t="s">
        <v>235</v>
      </c>
      <c r="RI427" s="83" t="s">
        <v>235</v>
      </c>
      <c r="RJ427" s="83" t="s">
        <v>235</v>
      </c>
      <c r="RK427" s="83" t="s">
        <v>235</v>
      </c>
      <c r="RL427" s="83" t="s">
        <v>235</v>
      </c>
      <c r="RM427" s="83" t="s">
        <v>235</v>
      </c>
      <c r="RN427" s="83" t="s">
        <v>235</v>
      </c>
      <c r="RO427" s="83" t="s">
        <v>235</v>
      </c>
      <c r="RP427" s="83" t="s">
        <v>235</v>
      </c>
      <c r="RQ427" s="83" t="s">
        <v>235</v>
      </c>
      <c r="RR427" s="83" t="s">
        <v>235</v>
      </c>
      <c r="RS427" s="83" t="s">
        <v>235</v>
      </c>
      <c r="RT427" s="83" t="s">
        <v>235</v>
      </c>
      <c r="RU427" s="83" t="s">
        <v>235</v>
      </c>
      <c r="RV427" s="83" t="s">
        <v>235</v>
      </c>
      <c r="RW427" s="83" t="s">
        <v>235</v>
      </c>
      <c r="RX427" s="83" t="s">
        <v>235</v>
      </c>
      <c r="RY427" s="83" t="s">
        <v>235</v>
      </c>
      <c r="RZ427" s="83" t="s">
        <v>235</v>
      </c>
      <c r="SA427" s="83" t="s">
        <v>235</v>
      </c>
      <c r="SB427" s="83" t="s">
        <v>235</v>
      </c>
      <c r="SC427" s="83" t="s">
        <v>235</v>
      </c>
      <c r="SD427" s="83" t="s">
        <v>235</v>
      </c>
      <c r="SE427" s="83" t="s">
        <v>235</v>
      </c>
      <c r="SF427" s="83" t="s">
        <v>235</v>
      </c>
      <c r="SG427" s="83" t="s">
        <v>235</v>
      </c>
      <c r="SH427" s="83" t="s">
        <v>235</v>
      </c>
      <c r="SI427" s="83" t="s">
        <v>235</v>
      </c>
      <c r="SJ427" s="83" t="s">
        <v>235</v>
      </c>
      <c r="SK427" s="83" t="s">
        <v>235</v>
      </c>
      <c r="SL427" s="83" t="s">
        <v>235</v>
      </c>
      <c r="SM427" s="83" t="s">
        <v>235</v>
      </c>
      <c r="SN427" s="83" t="s">
        <v>235</v>
      </c>
      <c r="SO427" s="83" t="s">
        <v>235</v>
      </c>
      <c r="SP427" s="83" t="s">
        <v>235</v>
      </c>
      <c r="SQ427" s="83" t="s">
        <v>235</v>
      </c>
      <c r="SR427" s="83" t="s">
        <v>235</v>
      </c>
      <c r="SS427" s="83" t="s">
        <v>235</v>
      </c>
      <c r="ST427" s="83" t="s">
        <v>235</v>
      </c>
      <c r="SU427" s="83" t="s">
        <v>235</v>
      </c>
      <c r="SV427" s="83" t="s">
        <v>235</v>
      </c>
      <c r="SW427" s="83" t="s">
        <v>235</v>
      </c>
      <c r="SX427" s="83" t="s">
        <v>235</v>
      </c>
      <c r="SY427" s="83" t="s">
        <v>235</v>
      </c>
      <c r="SZ427" s="83" t="s">
        <v>235</v>
      </c>
      <c r="TA427" s="83" t="s">
        <v>235</v>
      </c>
      <c r="TB427" s="83" t="s">
        <v>235</v>
      </c>
      <c r="TC427" s="83" t="s">
        <v>235</v>
      </c>
      <c r="TD427" s="83" t="s">
        <v>235</v>
      </c>
      <c r="TE427" s="83" t="s">
        <v>235</v>
      </c>
      <c r="TF427" s="83" t="s">
        <v>235</v>
      </c>
      <c r="TG427" s="83" t="s">
        <v>235</v>
      </c>
      <c r="TH427" s="83" t="s">
        <v>235</v>
      </c>
      <c r="TI427" s="83" t="s">
        <v>235</v>
      </c>
      <c r="TJ427" s="83" t="s">
        <v>235</v>
      </c>
      <c r="TK427" s="83" t="s">
        <v>235</v>
      </c>
      <c r="TL427" s="83" t="s">
        <v>235</v>
      </c>
      <c r="TM427" s="83" t="s">
        <v>235</v>
      </c>
      <c r="TN427" s="83" t="s">
        <v>235</v>
      </c>
      <c r="TO427" s="83" t="s">
        <v>235</v>
      </c>
      <c r="TP427" s="83" t="s">
        <v>235</v>
      </c>
      <c r="TQ427" s="83" t="s">
        <v>235</v>
      </c>
      <c r="TR427" s="83" t="s">
        <v>235</v>
      </c>
      <c r="TS427" s="83" t="s">
        <v>235</v>
      </c>
      <c r="TT427" s="83" t="s">
        <v>235</v>
      </c>
      <c r="TU427" s="83" t="s">
        <v>235</v>
      </c>
      <c r="TV427" s="83" t="s">
        <v>235</v>
      </c>
      <c r="TW427" s="83" t="s">
        <v>235</v>
      </c>
      <c r="TX427" s="83" t="s">
        <v>235</v>
      </c>
      <c r="TY427" s="83" t="s">
        <v>235</v>
      </c>
      <c r="TZ427" s="83" t="s">
        <v>235</v>
      </c>
      <c r="UA427" s="83" t="s">
        <v>235</v>
      </c>
      <c r="UB427" s="83" t="s">
        <v>235</v>
      </c>
      <c r="UC427" s="83" t="s">
        <v>235</v>
      </c>
      <c r="UD427" s="83" t="s">
        <v>235</v>
      </c>
      <c r="UE427" s="83" t="s">
        <v>235</v>
      </c>
      <c r="UF427" s="83" t="s">
        <v>235</v>
      </c>
      <c r="UG427" s="83" t="s">
        <v>235</v>
      </c>
      <c r="UH427" s="83" t="s">
        <v>235</v>
      </c>
      <c r="UI427" s="83" t="s">
        <v>235</v>
      </c>
      <c r="UJ427" s="83" t="s">
        <v>235</v>
      </c>
      <c r="UK427" s="83" t="s">
        <v>235</v>
      </c>
      <c r="UL427" s="83" t="s">
        <v>235</v>
      </c>
      <c r="UM427" s="83" t="s">
        <v>235</v>
      </c>
      <c r="UN427" s="83" t="s">
        <v>235</v>
      </c>
      <c r="UO427" s="83" t="s">
        <v>235</v>
      </c>
      <c r="UP427" s="83" t="s">
        <v>235</v>
      </c>
      <c r="UQ427" s="83" t="s">
        <v>235</v>
      </c>
      <c r="UR427" s="83" t="s">
        <v>235</v>
      </c>
      <c r="US427" s="83" t="s">
        <v>235</v>
      </c>
      <c r="UT427" s="83" t="s">
        <v>235</v>
      </c>
      <c r="UU427" s="83" t="s">
        <v>235</v>
      </c>
      <c r="UV427" s="83" t="s">
        <v>235</v>
      </c>
      <c r="UW427" s="83" t="s">
        <v>235</v>
      </c>
      <c r="UX427" s="83" t="s">
        <v>235</v>
      </c>
      <c r="UY427" s="83" t="s">
        <v>235</v>
      </c>
      <c r="UZ427" s="83" t="s">
        <v>235</v>
      </c>
      <c r="VA427" s="83" t="s">
        <v>235</v>
      </c>
      <c r="VB427" s="83" t="s">
        <v>235</v>
      </c>
      <c r="VC427" s="83" t="s">
        <v>235</v>
      </c>
      <c r="VD427" s="83" t="s">
        <v>235</v>
      </c>
      <c r="VE427" s="83" t="s">
        <v>235</v>
      </c>
      <c r="VF427" s="83" t="s">
        <v>235</v>
      </c>
      <c r="VG427" s="83" t="s">
        <v>235</v>
      </c>
      <c r="VH427" s="83" t="s">
        <v>235</v>
      </c>
      <c r="VI427" s="83" t="s">
        <v>235</v>
      </c>
      <c r="VJ427" s="83" t="s">
        <v>235</v>
      </c>
      <c r="VK427" s="83" t="s">
        <v>235</v>
      </c>
      <c r="VL427" s="83" t="s">
        <v>235</v>
      </c>
      <c r="VM427" s="83" t="s">
        <v>235</v>
      </c>
      <c r="VN427" s="83" t="s">
        <v>235</v>
      </c>
      <c r="VO427" s="83" t="s">
        <v>235</v>
      </c>
      <c r="VP427" s="83" t="s">
        <v>235</v>
      </c>
      <c r="VQ427" s="83" t="s">
        <v>235</v>
      </c>
      <c r="VR427" s="83" t="s">
        <v>235</v>
      </c>
      <c r="VS427" s="83" t="s">
        <v>235</v>
      </c>
      <c r="VT427" s="83" t="s">
        <v>235</v>
      </c>
      <c r="VU427" s="83" t="s">
        <v>235</v>
      </c>
      <c r="VV427" s="83" t="s">
        <v>235</v>
      </c>
      <c r="VW427" s="83" t="s">
        <v>235</v>
      </c>
      <c r="VX427" s="83" t="s">
        <v>235</v>
      </c>
      <c r="VY427" s="83" t="s">
        <v>235</v>
      </c>
      <c r="VZ427" s="83" t="s">
        <v>235</v>
      </c>
      <c r="WA427" s="83" t="s">
        <v>235</v>
      </c>
      <c r="WB427" s="83" t="s">
        <v>235</v>
      </c>
      <c r="WC427" s="83" t="s">
        <v>235</v>
      </c>
      <c r="WD427" s="83" t="s">
        <v>235</v>
      </c>
      <c r="WE427" s="83" t="s">
        <v>235</v>
      </c>
      <c r="WF427" s="83" t="s">
        <v>235</v>
      </c>
      <c r="WG427" s="83" t="s">
        <v>235</v>
      </c>
      <c r="WH427" s="83" t="s">
        <v>235</v>
      </c>
      <c r="WI427" s="83" t="s">
        <v>235</v>
      </c>
      <c r="WJ427" s="83" t="s">
        <v>235</v>
      </c>
      <c r="WK427" s="83" t="s">
        <v>235</v>
      </c>
      <c r="WL427" s="83" t="s">
        <v>235</v>
      </c>
      <c r="WM427" s="83" t="s">
        <v>235</v>
      </c>
      <c r="WN427" s="83" t="s">
        <v>235</v>
      </c>
      <c r="WO427" s="83" t="s">
        <v>235</v>
      </c>
      <c r="WP427" s="83" t="s">
        <v>235</v>
      </c>
      <c r="WQ427" s="83" t="s">
        <v>235</v>
      </c>
      <c r="WR427" s="83" t="s">
        <v>235</v>
      </c>
      <c r="WS427" s="83" t="s">
        <v>235</v>
      </c>
      <c r="WT427" s="83" t="s">
        <v>235</v>
      </c>
      <c r="WU427" s="83" t="s">
        <v>235</v>
      </c>
      <c r="WV427" s="83" t="s">
        <v>235</v>
      </c>
      <c r="WW427" s="83" t="s">
        <v>235</v>
      </c>
      <c r="WX427" s="83" t="s">
        <v>235</v>
      </c>
      <c r="WY427" s="83" t="s">
        <v>235</v>
      </c>
      <c r="WZ427" s="83" t="s">
        <v>235</v>
      </c>
      <c r="XA427" s="83" t="s">
        <v>235</v>
      </c>
      <c r="XB427" s="83" t="s">
        <v>235</v>
      </c>
      <c r="XC427" s="83" t="s">
        <v>235</v>
      </c>
      <c r="XD427" s="83" t="s">
        <v>235</v>
      </c>
      <c r="XE427" s="83" t="s">
        <v>235</v>
      </c>
      <c r="XF427" s="83" t="s">
        <v>235</v>
      </c>
      <c r="XG427" s="83" t="s">
        <v>235</v>
      </c>
      <c r="XH427" s="83" t="s">
        <v>235</v>
      </c>
      <c r="XI427" s="83" t="s">
        <v>235</v>
      </c>
      <c r="XJ427" s="83" t="s">
        <v>235</v>
      </c>
      <c r="XK427" s="83" t="s">
        <v>235</v>
      </c>
      <c r="XL427" s="83" t="s">
        <v>235</v>
      </c>
      <c r="XM427" s="83" t="s">
        <v>235</v>
      </c>
      <c r="XN427" s="83" t="s">
        <v>235</v>
      </c>
      <c r="XO427" s="83" t="s">
        <v>235</v>
      </c>
      <c r="XP427" s="83" t="s">
        <v>235</v>
      </c>
      <c r="XQ427" s="83" t="s">
        <v>235</v>
      </c>
      <c r="XR427" s="83" t="s">
        <v>235</v>
      </c>
      <c r="XS427" s="83" t="s">
        <v>235</v>
      </c>
      <c r="XT427" s="83" t="s">
        <v>235</v>
      </c>
      <c r="XU427" s="83" t="s">
        <v>235</v>
      </c>
      <c r="XV427" s="83" t="s">
        <v>235</v>
      </c>
      <c r="XW427" s="83" t="s">
        <v>235</v>
      </c>
      <c r="XX427" s="83" t="s">
        <v>235</v>
      </c>
      <c r="XY427" s="83" t="s">
        <v>235</v>
      </c>
      <c r="XZ427" s="83" t="s">
        <v>235</v>
      </c>
      <c r="YA427" s="83" t="s">
        <v>235</v>
      </c>
      <c r="YB427" s="83" t="s">
        <v>235</v>
      </c>
      <c r="YC427" s="83" t="s">
        <v>235</v>
      </c>
      <c r="YD427" s="83" t="s">
        <v>235</v>
      </c>
      <c r="YE427" s="83" t="s">
        <v>235</v>
      </c>
      <c r="YF427" s="83" t="s">
        <v>235</v>
      </c>
      <c r="YG427" s="83" t="s">
        <v>235</v>
      </c>
      <c r="YH427" s="83" t="s">
        <v>235</v>
      </c>
      <c r="YI427" s="83" t="s">
        <v>235</v>
      </c>
      <c r="YJ427" s="83" t="s">
        <v>235</v>
      </c>
      <c r="YK427" s="83" t="s">
        <v>235</v>
      </c>
      <c r="YL427" s="83" t="s">
        <v>235</v>
      </c>
      <c r="YM427" s="83" t="s">
        <v>235</v>
      </c>
      <c r="YN427" s="83" t="s">
        <v>235</v>
      </c>
      <c r="YO427" s="83" t="s">
        <v>235</v>
      </c>
      <c r="YP427" s="83" t="s">
        <v>235</v>
      </c>
      <c r="YQ427" s="83" t="s">
        <v>235</v>
      </c>
      <c r="YR427" s="83" t="s">
        <v>235</v>
      </c>
      <c r="YS427" s="83" t="s">
        <v>235</v>
      </c>
      <c r="YT427" s="83" t="s">
        <v>235</v>
      </c>
      <c r="YU427" s="83" t="s">
        <v>235</v>
      </c>
      <c r="YV427" s="83" t="s">
        <v>235</v>
      </c>
      <c r="YW427" s="83" t="s">
        <v>235</v>
      </c>
      <c r="YX427" s="83" t="s">
        <v>235</v>
      </c>
      <c r="YY427" s="83" t="s">
        <v>235</v>
      </c>
      <c r="YZ427" s="83" t="s">
        <v>235</v>
      </c>
      <c r="ZA427" s="83" t="s">
        <v>235</v>
      </c>
      <c r="ZB427" s="83" t="s">
        <v>235</v>
      </c>
      <c r="ZC427" s="83" t="s">
        <v>235</v>
      </c>
      <c r="ZD427" s="83" t="s">
        <v>235</v>
      </c>
      <c r="ZE427" s="83" t="s">
        <v>235</v>
      </c>
      <c r="ZF427" s="83" t="s">
        <v>235</v>
      </c>
      <c r="ZG427" s="83" t="s">
        <v>235</v>
      </c>
      <c r="ZH427" s="83" t="s">
        <v>235</v>
      </c>
      <c r="ZI427" s="83" t="s">
        <v>235</v>
      </c>
      <c r="ZJ427" s="83" t="s">
        <v>235</v>
      </c>
      <c r="ZK427" s="83" t="s">
        <v>235</v>
      </c>
      <c r="ZL427" s="83" t="s">
        <v>235</v>
      </c>
      <c r="ZM427" s="83" t="s">
        <v>235</v>
      </c>
      <c r="ZN427" s="83" t="s">
        <v>235</v>
      </c>
      <c r="ZO427" s="83" t="s">
        <v>235</v>
      </c>
      <c r="ZP427" s="83" t="s">
        <v>235</v>
      </c>
      <c r="ZQ427" s="83" t="s">
        <v>235</v>
      </c>
      <c r="ZR427" s="83" t="s">
        <v>235</v>
      </c>
      <c r="ZS427" s="83" t="s">
        <v>235</v>
      </c>
      <c r="ZT427" s="83" t="s">
        <v>235</v>
      </c>
      <c r="ZU427" s="83" t="s">
        <v>235</v>
      </c>
      <c r="ZV427" s="83" t="s">
        <v>235</v>
      </c>
      <c r="ZW427" s="83" t="s">
        <v>235</v>
      </c>
      <c r="ZX427" s="83" t="s">
        <v>235</v>
      </c>
      <c r="ZY427" s="83" t="s">
        <v>235</v>
      </c>
      <c r="ZZ427" s="83" t="s">
        <v>235</v>
      </c>
      <c r="AAA427" s="83" t="s">
        <v>235</v>
      </c>
      <c r="AAB427" s="83" t="s">
        <v>235</v>
      </c>
      <c r="AAC427" s="83" t="s">
        <v>235</v>
      </c>
      <c r="AAD427" s="83" t="s">
        <v>235</v>
      </c>
      <c r="AAE427" s="83" t="s">
        <v>235</v>
      </c>
      <c r="AAF427" s="83" t="s">
        <v>235</v>
      </c>
      <c r="AAG427" s="83" t="s">
        <v>235</v>
      </c>
      <c r="AAH427" s="83" t="s">
        <v>235</v>
      </c>
      <c r="AAI427" s="83" t="s">
        <v>235</v>
      </c>
      <c r="AAJ427" s="83" t="s">
        <v>235</v>
      </c>
      <c r="AAK427" s="83" t="s">
        <v>235</v>
      </c>
      <c r="AAL427" s="83" t="s">
        <v>235</v>
      </c>
      <c r="AAM427" s="83" t="s">
        <v>235</v>
      </c>
      <c r="AAN427" s="83" t="s">
        <v>235</v>
      </c>
      <c r="AAO427" s="83" t="s">
        <v>235</v>
      </c>
      <c r="AAP427" s="83" t="s">
        <v>235</v>
      </c>
      <c r="AAQ427" s="83" t="s">
        <v>235</v>
      </c>
      <c r="AAR427" s="83" t="s">
        <v>235</v>
      </c>
      <c r="AAS427" s="83" t="s">
        <v>235</v>
      </c>
      <c r="AAT427" s="83" t="s">
        <v>235</v>
      </c>
      <c r="AAU427" s="83" t="s">
        <v>235</v>
      </c>
      <c r="AAV427" s="83" t="s">
        <v>235</v>
      </c>
      <c r="AAW427" s="83" t="s">
        <v>235</v>
      </c>
      <c r="AAX427" s="83" t="s">
        <v>235</v>
      </c>
      <c r="AAY427" s="83" t="s">
        <v>235</v>
      </c>
      <c r="AAZ427" s="83" t="s">
        <v>235</v>
      </c>
      <c r="ABA427" s="83" t="s">
        <v>235</v>
      </c>
      <c r="ABB427" s="83" t="s">
        <v>235</v>
      </c>
      <c r="ABC427" s="83" t="s">
        <v>235</v>
      </c>
      <c r="ABD427" s="83" t="s">
        <v>235</v>
      </c>
      <c r="ABE427" s="83" t="s">
        <v>235</v>
      </c>
      <c r="ABF427" s="83" t="s">
        <v>235</v>
      </c>
      <c r="ABG427" s="83" t="s">
        <v>235</v>
      </c>
      <c r="ABH427" s="83" t="s">
        <v>235</v>
      </c>
      <c r="ABI427" s="83" t="s">
        <v>235</v>
      </c>
      <c r="ABJ427" s="83" t="s">
        <v>235</v>
      </c>
      <c r="ABK427" s="83" t="s">
        <v>235</v>
      </c>
      <c r="ABL427" s="83" t="s">
        <v>235</v>
      </c>
      <c r="ABM427" s="83" t="s">
        <v>235</v>
      </c>
      <c r="ABN427" s="83" t="s">
        <v>235</v>
      </c>
      <c r="ABO427" s="83" t="s">
        <v>235</v>
      </c>
      <c r="ABP427" s="83" t="s">
        <v>235</v>
      </c>
      <c r="ABQ427" s="83" t="s">
        <v>235</v>
      </c>
      <c r="ABR427" s="83" t="s">
        <v>235</v>
      </c>
      <c r="ABS427" s="83" t="s">
        <v>235</v>
      </c>
      <c r="ABT427" s="83" t="s">
        <v>235</v>
      </c>
      <c r="ABU427" s="83" t="s">
        <v>235</v>
      </c>
      <c r="ABV427" s="83" t="s">
        <v>235</v>
      </c>
      <c r="ABW427" s="83" t="s">
        <v>235</v>
      </c>
      <c r="ABX427" s="83" t="s">
        <v>235</v>
      </c>
      <c r="ABY427" s="83" t="s">
        <v>235</v>
      </c>
      <c r="ABZ427" s="83" t="s">
        <v>235</v>
      </c>
      <c r="ACA427" s="83" t="s">
        <v>235</v>
      </c>
      <c r="ACB427" s="83" t="s">
        <v>235</v>
      </c>
      <c r="ACC427" s="83" t="s">
        <v>235</v>
      </c>
      <c r="ACD427" s="83" t="s">
        <v>235</v>
      </c>
      <c r="ACE427" s="83" t="s">
        <v>235</v>
      </c>
      <c r="ACF427" s="83" t="s">
        <v>235</v>
      </c>
      <c r="ACG427" s="83" t="s">
        <v>235</v>
      </c>
      <c r="ACH427" s="83" t="s">
        <v>235</v>
      </c>
      <c r="ACI427" s="83" t="s">
        <v>235</v>
      </c>
      <c r="ACJ427" s="83" t="s">
        <v>235</v>
      </c>
      <c r="ACK427" s="83" t="s">
        <v>235</v>
      </c>
      <c r="ACL427" s="83" t="s">
        <v>235</v>
      </c>
      <c r="ACM427" s="83" t="s">
        <v>235</v>
      </c>
      <c r="ACN427" s="83" t="s">
        <v>235</v>
      </c>
      <c r="ACO427" s="83" t="s">
        <v>235</v>
      </c>
      <c r="ACP427" s="83" t="s">
        <v>235</v>
      </c>
      <c r="ACQ427" s="83" t="s">
        <v>235</v>
      </c>
      <c r="ACR427" s="83" t="s">
        <v>235</v>
      </c>
      <c r="ACS427" s="83" t="s">
        <v>235</v>
      </c>
      <c r="ACT427" s="83" t="s">
        <v>235</v>
      </c>
      <c r="ACU427" s="83" t="s">
        <v>235</v>
      </c>
      <c r="ACV427" s="83" t="s">
        <v>235</v>
      </c>
      <c r="ACW427" s="83" t="s">
        <v>235</v>
      </c>
      <c r="ACX427" s="83" t="s">
        <v>235</v>
      </c>
      <c r="ACY427" s="83" t="s">
        <v>235</v>
      </c>
      <c r="ACZ427" s="83" t="s">
        <v>235</v>
      </c>
      <c r="ADA427" s="83" t="s">
        <v>235</v>
      </c>
      <c r="ADB427" s="83" t="s">
        <v>235</v>
      </c>
      <c r="ADC427" s="83" t="s">
        <v>235</v>
      </c>
      <c r="ADD427" s="83" t="s">
        <v>235</v>
      </c>
      <c r="ADE427" s="83" t="s">
        <v>235</v>
      </c>
      <c r="ADF427" s="83" t="s">
        <v>235</v>
      </c>
      <c r="ADG427" s="83" t="s">
        <v>235</v>
      </c>
      <c r="ADH427" s="83" t="s">
        <v>235</v>
      </c>
      <c r="ADI427" s="83" t="s">
        <v>235</v>
      </c>
      <c r="ADJ427" s="83" t="s">
        <v>235</v>
      </c>
      <c r="ADK427" s="83" t="s">
        <v>235</v>
      </c>
      <c r="ADL427" s="83" t="s">
        <v>235</v>
      </c>
      <c r="ADM427" s="83" t="s">
        <v>235</v>
      </c>
      <c r="ADN427" s="83" t="s">
        <v>235</v>
      </c>
      <c r="ADO427" s="83" t="s">
        <v>235</v>
      </c>
      <c r="ADP427" s="83" t="s">
        <v>235</v>
      </c>
      <c r="ADQ427" s="83" t="s">
        <v>235</v>
      </c>
      <c r="ADR427" s="83" t="s">
        <v>235</v>
      </c>
      <c r="ADS427" s="83" t="s">
        <v>235</v>
      </c>
      <c r="ADT427" s="83" t="s">
        <v>235</v>
      </c>
      <c r="ADU427" s="83" t="s">
        <v>235</v>
      </c>
      <c r="ADV427" s="83" t="s">
        <v>235</v>
      </c>
      <c r="ADW427" s="83" t="s">
        <v>235</v>
      </c>
      <c r="ADX427" s="83" t="s">
        <v>235</v>
      </c>
      <c r="ADY427" s="83" t="s">
        <v>235</v>
      </c>
      <c r="ADZ427" s="83" t="s">
        <v>235</v>
      </c>
      <c r="AEA427" s="83" t="s">
        <v>235</v>
      </c>
      <c r="AEB427" s="83" t="s">
        <v>235</v>
      </c>
      <c r="AEC427" s="83" t="s">
        <v>235</v>
      </c>
      <c r="AED427" s="83" t="s">
        <v>235</v>
      </c>
      <c r="AEE427" s="83" t="s">
        <v>235</v>
      </c>
      <c r="AEF427" s="83" t="s">
        <v>235</v>
      </c>
      <c r="AEG427" s="83" t="s">
        <v>235</v>
      </c>
      <c r="AEH427" s="83" t="s">
        <v>235</v>
      </c>
      <c r="AEI427" s="83" t="s">
        <v>235</v>
      </c>
      <c r="AEJ427" s="83" t="s">
        <v>235</v>
      </c>
      <c r="AEK427" s="83" t="s">
        <v>235</v>
      </c>
      <c r="AEL427" s="83" t="s">
        <v>235</v>
      </c>
      <c r="AEM427" s="83" t="s">
        <v>235</v>
      </c>
      <c r="AEN427" s="83" t="s">
        <v>235</v>
      </c>
      <c r="AEO427" s="83" t="s">
        <v>235</v>
      </c>
      <c r="AEP427" s="83" t="s">
        <v>235</v>
      </c>
      <c r="AEQ427" s="83" t="s">
        <v>235</v>
      </c>
      <c r="AER427" s="83" t="s">
        <v>235</v>
      </c>
      <c r="AES427" s="83" t="s">
        <v>235</v>
      </c>
      <c r="AET427" s="83" t="s">
        <v>235</v>
      </c>
      <c r="AEU427" s="83" t="s">
        <v>235</v>
      </c>
      <c r="AEV427" s="83" t="s">
        <v>235</v>
      </c>
      <c r="AEW427" s="83" t="s">
        <v>235</v>
      </c>
      <c r="AEX427" s="83" t="s">
        <v>235</v>
      </c>
      <c r="AEY427" s="83" t="s">
        <v>235</v>
      </c>
      <c r="AEZ427" s="83" t="s">
        <v>235</v>
      </c>
      <c r="AFA427" s="83" t="s">
        <v>235</v>
      </c>
      <c r="AFB427" s="83" t="s">
        <v>235</v>
      </c>
      <c r="AFC427" s="83" t="s">
        <v>235</v>
      </c>
      <c r="AFD427" s="83" t="s">
        <v>235</v>
      </c>
      <c r="AFE427" s="83" t="s">
        <v>235</v>
      </c>
      <c r="AFF427" s="83" t="s">
        <v>235</v>
      </c>
      <c r="AFG427" s="83" t="s">
        <v>235</v>
      </c>
      <c r="AFH427" s="83" t="s">
        <v>235</v>
      </c>
      <c r="AFI427" s="83" t="s">
        <v>235</v>
      </c>
      <c r="AFJ427" s="83" t="s">
        <v>235</v>
      </c>
      <c r="AFK427" s="83" t="s">
        <v>235</v>
      </c>
      <c r="AFL427" s="83" t="s">
        <v>235</v>
      </c>
      <c r="AFM427" s="83" t="s">
        <v>235</v>
      </c>
      <c r="AFN427" s="83" t="s">
        <v>235</v>
      </c>
      <c r="AFO427" s="83" t="s">
        <v>235</v>
      </c>
      <c r="AFP427" s="83" t="s">
        <v>235</v>
      </c>
      <c r="AFQ427" s="83" t="s">
        <v>235</v>
      </c>
      <c r="AFR427" s="83" t="s">
        <v>235</v>
      </c>
      <c r="AFS427" s="83" t="s">
        <v>235</v>
      </c>
      <c r="AFT427" s="83" t="s">
        <v>235</v>
      </c>
      <c r="AFU427" s="83" t="s">
        <v>235</v>
      </c>
      <c r="AFV427" s="83" t="s">
        <v>235</v>
      </c>
      <c r="AFW427" s="83" t="s">
        <v>235</v>
      </c>
      <c r="AFX427" s="83" t="s">
        <v>235</v>
      </c>
      <c r="AFY427" s="83" t="s">
        <v>235</v>
      </c>
      <c r="AFZ427" s="83" t="s">
        <v>235</v>
      </c>
      <c r="AGA427" s="83" t="s">
        <v>235</v>
      </c>
      <c r="AGB427" s="83" t="s">
        <v>235</v>
      </c>
      <c r="AGC427" s="83" t="s">
        <v>235</v>
      </c>
      <c r="AGD427" s="83" t="s">
        <v>235</v>
      </c>
      <c r="AGE427" s="83" t="s">
        <v>235</v>
      </c>
      <c r="AGF427" s="83" t="s">
        <v>235</v>
      </c>
      <c r="AGG427" s="83" t="s">
        <v>235</v>
      </c>
      <c r="AGH427" s="83" t="s">
        <v>235</v>
      </c>
      <c r="AGI427" s="83" t="s">
        <v>235</v>
      </c>
      <c r="AGJ427" s="83" t="s">
        <v>235</v>
      </c>
      <c r="AGK427" s="83" t="s">
        <v>235</v>
      </c>
      <c r="AGL427" s="83" t="s">
        <v>235</v>
      </c>
      <c r="AGM427" s="83" t="s">
        <v>235</v>
      </c>
      <c r="AGN427" s="83" t="s">
        <v>235</v>
      </c>
      <c r="AGO427" s="83" t="s">
        <v>235</v>
      </c>
      <c r="AGP427" s="83" t="s">
        <v>235</v>
      </c>
      <c r="AGQ427" s="83" t="s">
        <v>235</v>
      </c>
      <c r="AGR427" s="83" t="s">
        <v>235</v>
      </c>
      <c r="AGS427" s="83" t="s">
        <v>235</v>
      </c>
      <c r="AGT427" s="83" t="s">
        <v>235</v>
      </c>
      <c r="AGU427" s="83" t="s">
        <v>235</v>
      </c>
      <c r="AGV427" s="83" t="s">
        <v>235</v>
      </c>
      <c r="AGW427" s="83" t="s">
        <v>235</v>
      </c>
      <c r="AGX427" s="83" t="s">
        <v>235</v>
      </c>
      <c r="AGY427" s="83" t="s">
        <v>235</v>
      </c>
      <c r="AGZ427" s="83" t="s">
        <v>235</v>
      </c>
      <c r="AHA427" s="83" t="s">
        <v>235</v>
      </c>
      <c r="AHB427" s="83" t="s">
        <v>235</v>
      </c>
      <c r="AHC427" s="83" t="s">
        <v>235</v>
      </c>
      <c r="AHD427" s="83" t="s">
        <v>235</v>
      </c>
      <c r="AHE427" s="83" t="s">
        <v>235</v>
      </c>
      <c r="AHF427" s="83" t="s">
        <v>235</v>
      </c>
      <c r="AHG427" s="83" t="s">
        <v>235</v>
      </c>
      <c r="AHH427" s="83" t="s">
        <v>235</v>
      </c>
      <c r="AHI427" s="83" t="s">
        <v>235</v>
      </c>
      <c r="AHJ427" s="83" t="s">
        <v>235</v>
      </c>
      <c r="AHK427" s="83" t="s">
        <v>235</v>
      </c>
      <c r="AHL427" s="83" t="s">
        <v>235</v>
      </c>
      <c r="AHM427" s="83" t="s">
        <v>235</v>
      </c>
      <c r="AHN427" s="83" t="s">
        <v>235</v>
      </c>
      <c r="AHO427" s="83" t="s">
        <v>235</v>
      </c>
      <c r="AHP427" s="83" t="s">
        <v>235</v>
      </c>
      <c r="AHQ427" s="83" t="s">
        <v>235</v>
      </c>
      <c r="AHR427" s="83" t="s">
        <v>235</v>
      </c>
      <c r="AHS427" s="83" t="s">
        <v>235</v>
      </c>
      <c r="AHT427" s="83" t="s">
        <v>235</v>
      </c>
      <c r="AHU427" s="83" t="s">
        <v>235</v>
      </c>
      <c r="AHV427" s="83" t="s">
        <v>235</v>
      </c>
      <c r="AHW427" s="83" t="s">
        <v>235</v>
      </c>
      <c r="AHX427" s="83" t="s">
        <v>235</v>
      </c>
      <c r="AHY427" s="83" t="s">
        <v>235</v>
      </c>
      <c r="AHZ427" s="83" t="s">
        <v>235</v>
      </c>
      <c r="AIA427" s="83" t="s">
        <v>235</v>
      </c>
      <c r="AIB427" s="83" t="s">
        <v>235</v>
      </c>
      <c r="AIC427" s="83" t="s">
        <v>235</v>
      </c>
      <c r="AID427" s="83" t="s">
        <v>235</v>
      </c>
      <c r="AIE427" s="83" t="s">
        <v>235</v>
      </c>
      <c r="AIF427" s="83" t="s">
        <v>235</v>
      </c>
      <c r="AIG427" s="83" t="s">
        <v>235</v>
      </c>
      <c r="AIH427" s="83" t="s">
        <v>235</v>
      </c>
      <c r="AII427" s="83" t="s">
        <v>235</v>
      </c>
      <c r="AIJ427" s="83" t="s">
        <v>235</v>
      </c>
      <c r="AIK427" s="83" t="s">
        <v>235</v>
      </c>
      <c r="AIL427" s="83" t="s">
        <v>235</v>
      </c>
      <c r="AIM427" s="83" t="s">
        <v>235</v>
      </c>
      <c r="AIN427" s="83" t="s">
        <v>235</v>
      </c>
      <c r="AIO427" s="83" t="s">
        <v>235</v>
      </c>
      <c r="AIP427" s="83" t="s">
        <v>235</v>
      </c>
      <c r="AIQ427" s="83" t="s">
        <v>235</v>
      </c>
      <c r="AIR427" s="83" t="s">
        <v>235</v>
      </c>
      <c r="AIS427" s="83" t="s">
        <v>235</v>
      </c>
      <c r="AIT427" s="83" t="s">
        <v>235</v>
      </c>
      <c r="AIU427" s="83" t="s">
        <v>235</v>
      </c>
      <c r="AIV427" s="83" t="s">
        <v>235</v>
      </c>
      <c r="AIW427" s="83" t="s">
        <v>235</v>
      </c>
      <c r="AIX427" s="83" t="s">
        <v>235</v>
      </c>
      <c r="AIY427" s="83" t="s">
        <v>235</v>
      </c>
      <c r="AIZ427" s="83" t="s">
        <v>235</v>
      </c>
      <c r="AJA427" s="83" t="s">
        <v>235</v>
      </c>
      <c r="AJB427" s="83" t="s">
        <v>235</v>
      </c>
      <c r="AJC427" s="83" t="s">
        <v>235</v>
      </c>
      <c r="AJD427" s="83" t="s">
        <v>235</v>
      </c>
      <c r="AJE427" s="83" t="s">
        <v>235</v>
      </c>
      <c r="AJF427" s="83" t="s">
        <v>235</v>
      </c>
      <c r="AJG427" s="83" t="s">
        <v>235</v>
      </c>
      <c r="AJH427" s="83" t="s">
        <v>235</v>
      </c>
      <c r="AJI427" s="83" t="s">
        <v>235</v>
      </c>
      <c r="AJJ427" s="83" t="s">
        <v>235</v>
      </c>
      <c r="AJK427" s="83" t="s">
        <v>235</v>
      </c>
      <c r="AJL427" s="83" t="s">
        <v>235</v>
      </c>
      <c r="AJM427" s="83" t="s">
        <v>235</v>
      </c>
      <c r="AJN427" s="83" t="s">
        <v>235</v>
      </c>
      <c r="AJO427" s="83" t="s">
        <v>235</v>
      </c>
      <c r="AJP427" s="83" t="s">
        <v>235</v>
      </c>
      <c r="AJQ427" s="83" t="s">
        <v>235</v>
      </c>
      <c r="AJR427" s="83" t="s">
        <v>235</v>
      </c>
      <c r="AJS427" s="83" t="s">
        <v>235</v>
      </c>
      <c r="AJT427" s="83" t="s">
        <v>235</v>
      </c>
      <c r="AJU427" s="83" t="s">
        <v>235</v>
      </c>
      <c r="AJV427" s="83" t="s">
        <v>235</v>
      </c>
      <c r="AJW427" s="83" t="s">
        <v>235</v>
      </c>
      <c r="AJX427" s="83" t="s">
        <v>235</v>
      </c>
      <c r="AJY427" s="83" t="s">
        <v>235</v>
      </c>
      <c r="AJZ427" s="83" t="s">
        <v>235</v>
      </c>
      <c r="AKA427" s="83" t="s">
        <v>235</v>
      </c>
      <c r="AKB427" s="83" t="s">
        <v>235</v>
      </c>
      <c r="AKC427" s="83" t="s">
        <v>235</v>
      </c>
      <c r="AKD427" s="83" t="s">
        <v>235</v>
      </c>
      <c r="AKE427" s="83" t="s">
        <v>235</v>
      </c>
      <c r="AKF427" s="83" t="s">
        <v>235</v>
      </c>
      <c r="AKG427" s="83" t="s">
        <v>235</v>
      </c>
      <c r="AKH427" s="83" t="s">
        <v>235</v>
      </c>
      <c r="AKI427" s="83" t="s">
        <v>235</v>
      </c>
      <c r="AKJ427" s="83" t="s">
        <v>235</v>
      </c>
      <c r="AKK427" s="83" t="s">
        <v>235</v>
      </c>
      <c r="AKL427" s="83" t="s">
        <v>235</v>
      </c>
      <c r="AKM427" s="83" t="s">
        <v>235</v>
      </c>
      <c r="AKN427" s="83" t="s">
        <v>235</v>
      </c>
      <c r="AKO427" s="83" t="s">
        <v>235</v>
      </c>
      <c r="AKP427" s="83" t="s">
        <v>235</v>
      </c>
      <c r="AKQ427" s="83" t="s">
        <v>235</v>
      </c>
      <c r="AKR427" s="83" t="s">
        <v>235</v>
      </c>
      <c r="AKS427" s="83" t="s">
        <v>235</v>
      </c>
      <c r="AKT427" s="83" t="s">
        <v>235</v>
      </c>
      <c r="AKU427" s="83" t="s">
        <v>235</v>
      </c>
      <c r="AKV427" s="83" t="s">
        <v>235</v>
      </c>
      <c r="AKW427" s="83" t="s">
        <v>235</v>
      </c>
      <c r="AKX427" s="83" t="s">
        <v>235</v>
      </c>
      <c r="AKY427" s="83" t="s">
        <v>235</v>
      </c>
      <c r="AKZ427" s="83" t="s">
        <v>235</v>
      </c>
      <c r="ALA427" s="83" t="s">
        <v>235</v>
      </c>
      <c r="ALB427" s="83" t="s">
        <v>235</v>
      </c>
      <c r="ALC427" s="83" t="s">
        <v>235</v>
      </c>
      <c r="ALD427" s="83" t="s">
        <v>235</v>
      </c>
      <c r="ALE427" s="83" t="s">
        <v>235</v>
      </c>
      <c r="ALF427" s="83" t="s">
        <v>235</v>
      </c>
      <c r="ALG427" s="83" t="s">
        <v>235</v>
      </c>
      <c r="ALH427" s="83" t="s">
        <v>235</v>
      </c>
      <c r="ALI427" s="83" t="s">
        <v>235</v>
      </c>
      <c r="ALJ427" s="83" t="s">
        <v>235</v>
      </c>
      <c r="ALK427" s="83" t="s">
        <v>235</v>
      </c>
      <c r="ALL427" s="83" t="s">
        <v>235</v>
      </c>
      <c r="ALM427" s="83" t="s">
        <v>235</v>
      </c>
      <c r="ALN427" s="83" t="s">
        <v>235</v>
      </c>
      <c r="ALO427" s="83" t="s">
        <v>235</v>
      </c>
      <c r="ALP427" s="83" t="s">
        <v>235</v>
      </c>
      <c r="ALQ427" s="83" t="s">
        <v>235</v>
      </c>
      <c r="ALR427" s="83" t="s">
        <v>235</v>
      </c>
      <c r="ALS427" s="83" t="s">
        <v>235</v>
      </c>
      <c r="ALT427" s="83" t="s">
        <v>235</v>
      </c>
      <c r="ALU427" s="83" t="s">
        <v>235</v>
      </c>
      <c r="ALV427" s="83" t="s">
        <v>235</v>
      </c>
      <c r="ALW427" s="83" t="s">
        <v>235</v>
      </c>
      <c r="ALX427" s="83" t="s">
        <v>235</v>
      </c>
      <c r="ALY427" s="83" t="s">
        <v>235</v>
      </c>
      <c r="ALZ427" s="83" t="s">
        <v>235</v>
      </c>
      <c r="AMA427" s="83" t="s">
        <v>235</v>
      </c>
      <c r="AMB427" s="83" t="s">
        <v>235</v>
      </c>
      <c r="AMC427" s="83" t="s">
        <v>235</v>
      </c>
      <c r="AMD427" s="83" t="s">
        <v>235</v>
      </c>
      <c r="AME427" s="83" t="s">
        <v>235</v>
      </c>
      <c r="AMF427" s="83" t="s">
        <v>235</v>
      </c>
      <c r="AMG427" s="83" t="s">
        <v>235</v>
      </c>
      <c r="AMH427" s="83" t="s">
        <v>235</v>
      </c>
      <c r="AMI427" s="83" t="s">
        <v>235</v>
      </c>
      <c r="AMJ427" s="83" t="s">
        <v>235</v>
      </c>
      <c r="AMK427" s="83" t="s">
        <v>235</v>
      </c>
      <c r="AML427" s="83" t="s">
        <v>235</v>
      </c>
      <c r="AMM427" s="83" t="s">
        <v>235</v>
      </c>
      <c r="AMN427" s="83" t="s">
        <v>235</v>
      </c>
      <c r="AMO427" s="83" t="s">
        <v>235</v>
      </c>
      <c r="AMP427" s="83" t="s">
        <v>235</v>
      </c>
      <c r="AMQ427" s="83" t="s">
        <v>235</v>
      </c>
      <c r="AMR427" s="83" t="s">
        <v>235</v>
      </c>
      <c r="AMS427" s="83" t="s">
        <v>235</v>
      </c>
      <c r="AMT427" s="83" t="s">
        <v>235</v>
      </c>
      <c r="AMU427" s="83" t="s">
        <v>235</v>
      </c>
      <c r="AMV427" s="83" t="s">
        <v>235</v>
      </c>
      <c r="AMW427" s="83" t="s">
        <v>235</v>
      </c>
      <c r="AMX427" s="83" t="s">
        <v>235</v>
      </c>
      <c r="AMY427" s="83" t="s">
        <v>235</v>
      </c>
      <c r="AMZ427" s="83" t="s">
        <v>235</v>
      </c>
      <c r="ANA427" s="83" t="s">
        <v>235</v>
      </c>
      <c r="ANB427" s="83" t="s">
        <v>235</v>
      </c>
      <c r="ANC427" s="83" t="s">
        <v>235</v>
      </c>
      <c r="AND427" s="83" t="s">
        <v>235</v>
      </c>
      <c r="ANE427" s="83" t="s">
        <v>235</v>
      </c>
      <c r="ANF427" s="83" t="s">
        <v>235</v>
      </c>
      <c r="ANG427" s="83" t="s">
        <v>235</v>
      </c>
      <c r="ANH427" s="83" t="s">
        <v>235</v>
      </c>
      <c r="ANI427" s="83" t="s">
        <v>235</v>
      </c>
      <c r="ANJ427" s="83" t="s">
        <v>235</v>
      </c>
      <c r="ANK427" s="83" t="s">
        <v>235</v>
      </c>
      <c r="ANL427" s="83" t="s">
        <v>235</v>
      </c>
      <c r="ANM427" s="83" t="s">
        <v>235</v>
      </c>
      <c r="ANN427" s="83" t="s">
        <v>235</v>
      </c>
      <c r="ANO427" s="83" t="s">
        <v>235</v>
      </c>
      <c r="ANP427" s="83" t="s">
        <v>235</v>
      </c>
      <c r="ANQ427" s="83" t="s">
        <v>235</v>
      </c>
      <c r="ANR427" s="83" t="s">
        <v>235</v>
      </c>
      <c r="ANS427" s="83" t="s">
        <v>235</v>
      </c>
      <c r="ANT427" s="83" t="s">
        <v>235</v>
      </c>
      <c r="ANU427" s="83" t="s">
        <v>235</v>
      </c>
      <c r="ANV427" s="83" t="s">
        <v>235</v>
      </c>
      <c r="ANW427" s="83" t="s">
        <v>235</v>
      </c>
      <c r="ANX427" s="83" t="s">
        <v>235</v>
      </c>
      <c r="ANY427" s="83" t="s">
        <v>235</v>
      </c>
      <c r="ANZ427" s="83" t="s">
        <v>235</v>
      </c>
      <c r="AOA427" s="83" t="s">
        <v>235</v>
      </c>
      <c r="AOB427" s="83" t="s">
        <v>235</v>
      </c>
      <c r="AOC427" s="83" t="s">
        <v>235</v>
      </c>
      <c r="AOD427" s="83" t="s">
        <v>235</v>
      </c>
      <c r="AOE427" s="83" t="s">
        <v>235</v>
      </c>
      <c r="AOF427" s="83" t="s">
        <v>235</v>
      </c>
      <c r="AOG427" s="83" t="s">
        <v>235</v>
      </c>
      <c r="AOH427" s="83" t="s">
        <v>235</v>
      </c>
      <c r="AOI427" s="83" t="s">
        <v>235</v>
      </c>
      <c r="AOJ427" s="83" t="s">
        <v>235</v>
      </c>
      <c r="AOK427" s="83" t="s">
        <v>235</v>
      </c>
      <c r="AOL427" s="83" t="s">
        <v>235</v>
      </c>
      <c r="AOM427" s="83" t="s">
        <v>235</v>
      </c>
      <c r="AON427" s="83" t="s">
        <v>235</v>
      </c>
      <c r="AOO427" s="83" t="s">
        <v>235</v>
      </c>
      <c r="AOP427" s="83" t="s">
        <v>235</v>
      </c>
      <c r="AOQ427" s="83" t="s">
        <v>235</v>
      </c>
      <c r="AOR427" s="83" t="s">
        <v>235</v>
      </c>
      <c r="AOS427" s="83" t="s">
        <v>235</v>
      </c>
      <c r="AOT427" s="83" t="s">
        <v>235</v>
      </c>
      <c r="AOU427" s="83" t="s">
        <v>235</v>
      </c>
      <c r="AOV427" s="83" t="s">
        <v>235</v>
      </c>
      <c r="AOW427" s="83" t="s">
        <v>235</v>
      </c>
      <c r="AOX427" s="83" t="s">
        <v>235</v>
      </c>
      <c r="AOY427" s="83" t="s">
        <v>235</v>
      </c>
      <c r="AOZ427" s="83" t="s">
        <v>235</v>
      </c>
      <c r="APA427" s="83" t="s">
        <v>235</v>
      </c>
      <c r="APB427" s="83" t="s">
        <v>235</v>
      </c>
      <c r="APC427" s="83" t="s">
        <v>235</v>
      </c>
      <c r="APD427" s="83" t="s">
        <v>235</v>
      </c>
      <c r="APE427" s="83" t="s">
        <v>235</v>
      </c>
      <c r="APF427" s="83" t="s">
        <v>235</v>
      </c>
      <c r="APG427" s="83" t="s">
        <v>235</v>
      </c>
      <c r="APH427" s="83" t="s">
        <v>235</v>
      </c>
      <c r="API427" s="83" t="s">
        <v>235</v>
      </c>
      <c r="APJ427" s="83" t="s">
        <v>235</v>
      </c>
      <c r="APK427" s="83" t="s">
        <v>235</v>
      </c>
      <c r="APL427" s="83" t="s">
        <v>235</v>
      </c>
      <c r="APM427" s="83" t="s">
        <v>235</v>
      </c>
      <c r="APN427" s="83" t="s">
        <v>235</v>
      </c>
      <c r="APO427" s="83" t="s">
        <v>235</v>
      </c>
      <c r="APP427" s="83" t="s">
        <v>235</v>
      </c>
      <c r="APQ427" s="83" t="s">
        <v>235</v>
      </c>
      <c r="APR427" s="83" t="s">
        <v>235</v>
      </c>
      <c r="APS427" s="83" t="s">
        <v>235</v>
      </c>
      <c r="APT427" s="83" t="s">
        <v>235</v>
      </c>
      <c r="APU427" s="83" t="s">
        <v>235</v>
      </c>
      <c r="APV427" s="83" t="s">
        <v>235</v>
      </c>
      <c r="APW427" s="83" t="s">
        <v>235</v>
      </c>
      <c r="APX427" s="83" t="s">
        <v>235</v>
      </c>
      <c r="APY427" s="83" t="s">
        <v>235</v>
      </c>
      <c r="APZ427" s="83" t="s">
        <v>235</v>
      </c>
      <c r="AQA427" s="83" t="s">
        <v>235</v>
      </c>
      <c r="AQB427" s="83" t="s">
        <v>235</v>
      </c>
      <c r="AQC427" s="83" t="s">
        <v>235</v>
      </c>
      <c r="AQD427" s="83" t="s">
        <v>235</v>
      </c>
      <c r="AQE427" s="83" t="s">
        <v>235</v>
      </c>
      <c r="AQF427" s="83" t="s">
        <v>235</v>
      </c>
      <c r="AQG427" s="83" t="s">
        <v>235</v>
      </c>
      <c r="AQH427" s="83" t="s">
        <v>235</v>
      </c>
      <c r="AQI427" s="83" t="s">
        <v>235</v>
      </c>
      <c r="AQJ427" s="83" t="s">
        <v>235</v>
      </c>
      <c r="AQK427" s="83" t="s">
        <v>235</v>
      </c>
      <c r="AQL427" s="83" t="s">
        <v>235</v>
      </c>
      <c r="AQM427" s="83" t="s">
        <v>235</v>
      </c>
      <c r="AQN427" s="83" t="s">
        <v>235</v>
      </c>
      <c r="AQO427" s="83" t="s">
        <v>235</v>
      </c>
      <c r="AQP427" s="83" t="s">
        <v>235</v>
      </c>
      <c r="AQQ427" s="83" t="s">
        <v>235</v>
      </c>
      <c r="AQR427" s="83" t="s">
        <v>235</v>
      </c>
      <c r="AQS427" s="83" t="s">
        <v>235</v>
      </c>
      <c r="AQT427" s="83" t="s">
        <v>235</v>
      </c>
      <c r="AQU427" s="83" t="s">
        <v>235</v>
      </c>
      <c r="AQV427" s="83" t="s">
        <v>235</v>
      </c>
      <c r="AQW427" s="83" t="s">
        <v>235</v>
      </c>
      <c r="AQX427" s="83" t="s">
        <v>235</v>
      </c>
      <c r="AQY427" s="83" t="s">
        <v>235</v>
      </c>
      <c r="AQZ427" s="83" t="s">
        <v>235</v>
      </c>
      <c r="ARA427" s="83" t="s">
        <v>235</v>
      </c>
      <c r="ARB427" s="83" t="s">
        <v>235</v>
      </c>
      <c r="ARC427" s="83" t="s">
        <v>235</v>
      </c>
      <c r="ARD427" s="83" t="s">
        <v>235</v>
      </c>
      <c r="ARE427" s="83" t="s">
        <v>235</v>
      </c>
      <c r="ARF427" s="83" t="s">
        <v>235</v>
      </c>
      <c r="ARG427" s="83" t="s">
        <v>235</v>
      </c>
      <c r="ARH427" s="83" t="s">
        <v>235</v>
      </c>
      <c r="ARI427" s="83" t="s">
        <v>235</v>
      </c>
      <c r="ARJ427" s="83" t="s">
        <v>235</v>
      </c>
      <c r="ARK427" s="83" t="s">
        <v>235</v>
      </c>
      <c r="ARL427" s="83" t="s">
        <v>235</v>
      </c>
      <c r="ARM427" s="83" t="s">
        <v>235</v>
      </c>
      <c r="ARN427" s="83" t="s">
        <v>235</v>
      </c>
      <c r="ARO427" s="83" t="s">
        <v>235</v>
      </c>
      <c r="ARP427" s="83" t="s">
        <v>235</v>
      </c>
      <c r="ARQ427" s="83" t="s">
        <v>235</v>
      </c>
      <c r="ARR427" s="83" t="s">
        <v>235</v>
      </c>
      <c r="ARS427" s="83" t="s">
        <v>235</v>
      </c>
      <c r="ART427" s="83" t="s">
        <v>235</v>
      </c>
      <c r="ARU427" s="83" t="s">
        <v>235</v>
      </c>
      <c r="ARV427" s="83" t="s">
        <v>235</v>
      </c>
      <c r="ARW427" s="83" t="s">
        <v>235</v>
      </c>
      <c r="ARX427" s="83" t="s">
        <v>235</v>
      </c>
      <c r="ARY427" s="83" t="s">
        <v>235</v>
      </c>
      <c r="ARZ427" s="83" t="s">
        <v>235</v>
      </c>
      <c r="ASA427" s="83" t="s">
        <v>235</v>
      </c>
      <c r="ASB427" s="83" t="s">
        <v>235</v>
      </c>
      <c r="ASC427" s="83" t="s">
        <v>235</v>
      </c>
      <c r="ASD427" s="83" t="s">
        <v>235</v>
      </c>
      <c r="ASE427" s="83" t="s">
        <v>235</v>
      </c>
      <c r="ASF427" s="83" t="s">
        <v>235</v>
      </c>
      <c r="ASG427" s="83" t="s">
        <v>235</v>
      </c>
      <c r="ASH427" s="83" t="s">
        <v>235</v>
      </c>
      <c r="ASI427" s="83" t="s">
        <v>235</v>
      </c>
      <c r="ASJ427" s="83" t="s">
        <v>235</v>
      </c>
      <c r="ASK427" s="83" t="s">
        <v>235</v>
      </c>
      <c r="ASL427" s="83" t="s">
        <v>235</v>
      </c>
      <c r="ASM427" s="83" t="s">
        <v>235</v>
      </c>
      <c r="ASN427" s="83" t="s">
        <v>235</v>
      </c>
      <c r="ASO427" s="83" t="s">
        <v>235</v>
      </c>
      <c r="ASP427" s="83" t="s">
        <v>235</v>
      </c>
      <c r="ASQ427" s="83" t="s">
        <v>235</v>
      </c>
      <c r="ASR427" s="83" t="s">
        <v>235</v>
      </c>
      <c r="ASS427" s="83" t="s">
        <v>235</v>
      </c>
      <c r="AST427" s="83" t="s">
        <v>235</v>
      </c>
      <c r="ASU427" s="83" t="s">
        <v>235</v>
      </c>
      <c r="ASV427" s="83" t="s">
        <v>235</v>
      </c>
      <c r="ASW427" s="83" t="s">
        <v>235</v>
      </c>
      <c r="ASX427" s="83" t="s">
        <v>235</v>
      </c>
      <c r="ASY427" s="83" t="s">
        <v>235</v>
      </c>
      <c r="ASZ427" s="83" t="s">
        <v>235</v>
      </c>
      <c r="ATA427" s="83" t="s">
        <v>235</v>
      </c>
      <c r="ATB427" s="83" t="s">
        <v>235</v>
      </c>
      <c r="ATC427" s="83" t="s">
        <v>235</v>
      </c>
      <c r="ATD427" s="83" t="s">
        <v>235</v>
      </c>
      <c r="ATE427" s="83" t="s">
        <v>235</v>
      </c>
      <c r="ATF427" s="83" t="s">
        <v>235</v>
      </c>
      <c r="ATG427" s="83" t="s">
        <v>235</v>
      </c>
      <c r="ATH427" s="83" t="s">
        <v>235</v>
      </c>
      <c r="ATI427" s="83" t="s">
        <v>235</v>
      </c>
      <c r="ATJ427" s="83" t="s">
        <v>235</v>
      </c>
      <c r="ATK427" s="83" t="s">
        <v>235</v>
      </c>
      <c r="ATL427" s="83" t="s">
        <v>235</v>
      </c>
      <c r="ATM427" s="83" t="s">
        <v>235</v>
      </c>
      <c r="ATN427" s="83" t="s">
        <v>235</v>
      </c>
      <c r="ATO427" s="83" t="s">
        <v>235</v>
      </c>
      <c r="ATP427" s="83" t="s">
        <v>235</v>
      </c>
      <c r="ATQ427" s="83" t="s">
        <v>235</v>
      </c>
      <c r="ATR427" s="83" t="s">
        <v>235</v>
      </c>
      <c r="ATS427" s="83" t="s">
        <v>235</v>
      </c>
      <c r="ATT427" s="83" t="s">
        <v>235</v>
      </c>
      <c r="ATU427" s="83" t="s">
        <v>235</v>
      </c>
      <c r="ATV427" s="83" t="s">
        <v>235</v>
      </c>
      <c r="ATW427" s="83" t="s">
        <v>235</v>
      </c>
      <c r="ATX427" s="83" t="s">
        <v>235</v>
      </c>
      <c r="ATY427" s="83" t="s">
        <v>235</v>
      </c>
      <c r="ATZ427" s="83" t="s">
        <v>235</v>
      </c>
      <c r="AUA427" s="83" t="s">
        <v>235</v>
      </c>
      <c r="AUB427" s="83" t="s">
        <v>235</v>
      </c>
      <c r="AUC427" s="83" t="s">
        <v>235</v>
      </c>
      <c r="AUD427" s="83" t="s">
        <v>235</v>
      </c>
      <c r="AUE427" s="83" t="s">
        <v>235</v>
      </c>
      <c r="AUF427" s="83" t="s">
        <v>235</v>
      </c>
      <c r="AUG427" s="83" t="s">
        <v>235</v>
      </c>
      <c r="AUH427" s="83" t="s">
        <v>235</v>
      </c>
      <c r="AUI427" s="83" t="s">
        <v>235</v>
      </c>
      <c r="AUJ427" s="83" t="s">
        <v>235</v>
      </c>
      <c r="AUK427" s="83" t="s">
        <v>235</v>
      </c>
      <c r="AUL427" s="83" t="s">
        <v>235</v>
      </c>
      <c r="AUM427" s="83" t="s">
        <v>235</v>
      </c>
      <c r="AUN427" s="83" t="s">
        <v>235</v>
      </c>
      <c r="AUO427" s="83" t="s">
        <v>235</v>
      </c>
      <c r="AUP427" s="83" t="s">
        <v>235</v>
      </c>
      <c r="AUQ427" s="83" t="s">
        <v>235</v>
      </c>
      <c r="AUR427" s="83" t="s">
        <v>235</v>
      </c>
      <c r="AUS427" s="83" t="s">
        <v>235</v>
      </c>
      <c r="AUT427" s="83" t="s">
        <v>235</v>
      </c>
      <c r="AUU427" s="83" t="s">
        <v>235</v>
      </c>
      <c r="AUV427" s="83" t="s">
        <v>235</v>
      </c>
      <c r="AUW427" s="83" t="s">
        <v>235</v>
      </c>
      <c r="AUX427" s="83" t="s">
        <v>235</v>
      </c>
      <c r="AUY427" s="83" t="s">
        <v>235</v>
      </c>
      <c r="AUZ427" s="83" t="s">
        <v>235</v>
      </c>
      <c r="AVA427" s="83" t="s">
        <v>235</v>
      </c>
      <c r="AVB427" s="83" t="s">
        <v>235</v>
      </c>
      <c r="AVC427" s="83" t="s">
        <v>235</v>
      </c>
      <c r="AVD427" s="83" t="s">
        <v>235</v>
      </c>
      <c r="AVE427" s="83" t="s">
        <v>235</v>
      </c>
      <c r="AVF427" s="83" t="s">
        <v>235</v>
      </c>
      <c r="AVG427" s="83" t="s">
        <v>235</v>
      </c>
      <c r="AVH427" s="83" t="s">
        <v>235</v>
      </c>
      <c r="AVI427" s="83" t="s">
        <v>235</v>
      </c>
      <c r="AVJ427" s="83" t="s">
        <v>235</v>
      </c>
      <c r="AVK427" s="83" t="s">
        <v>235</v>
      </c>
      <c r="AVL427" s="83" t="s">
        <v>235</v>
      </c>
      <c r="AVM427" s="83" t="s">
        <v>235</v>
      </c>
      <c r="AVN427" s="83" t="s">
        <v>235</v>
      </c>
      <c r="AVO427" s="83" t="s">
        <v>235</v>
      </c>
      <c r="AVP427" s="83" t="s">
        <v>235</v>
      </c>
      <c r="AVQ427" s="83" t="s">
        <v>235</v>
      </c>
      <c r="AVR427" s="83" t="s">
        <v>235</v>
      </c>
      <c r="AVS427" s="83" t="s">
        <v>235</v>
      </c>
      <c r="AVT427" s="83" t="s">
        <v>235</v>
      </c>
      <c r="AVU427" s="83" t="s">
        <v>235</v>
      </c>
      <c r="AVV427" s="83" t="s">
        <v>235</v>
      </c>
      <c r="AVW427" s="83" t="s">
        <v>235</v>
      </c>
      <c r="AVX427" s="83" t="s">
        <v>235</v>
      </c>
      <c r="AVY427" s="83" t="s">
        <v>235</v>
      </c>
      <c r="AVZ427" s="83" t="s">
        <v>235</v>
      </c>
      <c r="AWA427" s="83" t="s">
        <v>235</v>
      </c>
      <c r="AWB427" s="83" t="s">
        <v>235</v>
      </c>
      <c r="AWC427" s="83" t="s">
        <v>235</v>
      </c>
      <c r="AWD427" s="83" t="s">
        <v>235</v>
      </c>
      <c r="AWE427" s="83" t="s">
        <v>235</v>
      </c>
      <c r="AWF427" s="83" t="s">
        <v>235</v>
      </c>
      <c r="AWG427" s="83" t="s">
        <v>235</v>
      </c>
      <c r="AWH427" s="83" t="s">
        <v>235</v>
      </c>
      <c r="AWI427" s="83" t="s">
        <v>235</v>
      </c>
      <c r="AWJ427" s="83" t="s">
        <v>235</v>
      </c>
      <c r="AWK427" s="83" t="s">
        <v>235</v>
      </c>
      <c r="AWL427" s="83" t="s">
        <v>235</v>
      </c>
      <c r="AWM427" s="83" t="s">
        <v>235</v>
      </c>
      <c r="AWN427" s="83" t="s">
        <v>235</v>
      </c>
      <c r="AWO427" s="83" t="s">
        <v>235</v>
      </c>
      <c r="AWP427" s="83" t="s">
        <v>235</v>
      </c>
      <c r="AWQ427" s="83" t="s">
        <v>235</v>
      </c>
      <c r="AWR427" s="83" t="s">
        <v>235</v>
      </c>
      <c r="AWS427" s="83" t="s">
        <v>235</v>
      </c>
      <c r="AWT427" s="83" t="s">
        <v>235</v>
      </c>
      <c r="AWU427" s="83" t="s">
        <v>235</v>
      </c>
      <c r="AWV427" s="83" t="s">
        <v>235</v>
      </c>
      <c r="AWW427" s="83" t="s">
        <v>235</v>
      </c>
      <c r="AWX427" s="83" t="s">
        <v>235</v>
      </c>
      <c r="AWY427" s="83" t="s">
        <v>235</v>
      </c>
      <c r="AWZ427" s="83" t="s">
        <v>235</v>
      </c>
      <c r="AXA427" s="83" t="s">
        <v>235</v>
      </c>
      <c r="AXB427" s="83" t="s">
        <v>235</v>
      </c>
      <c r="AXC427" s="83" t="s">
        <v>235</v>
      </c>
      <c r="AXD427" s="83" t="s">
        <v>235</v>
      </c>
      <c r="AXE427" s="83" t="s">
        <v>235</v>
      </c>
      <c r="AXF427" s="83" t="s">
        <v>235</v>
      </c>
      <c r="AXG427" s="83" t="s">
        <v>235</v>
      </c>
      <c r="AXH427" s="83" t="s">
        <v>235</v>
      </c>
      <c r="AXI427" s="83" t="s">
        <v>235</v>
      </c>
      <c r="AXJ427" s="83" t="s">
        <v>235</v>
      </c>
      <c r="AXK427" s="83" t="s">
        <v>235</v>
      </c>
      <c r="AXL427" s="83" t="s">
        <v>235</v>
      </c>
      <c r="AXM427" s="83" t="s">
        <v>235</v>
      </c>
      <c r="AXN427" s="83" t="s">
        <v>235</v>
      </c>
      <c r="AXO427" s="83" t="s">
        <v>235</v>
      </c>
      <c r="AXP427" s="83" t="s">
        <v>235</v>
      </c>
      <c r="AXQ427" s="83" t="s">
        <v>235</v>
      </c>
      <c r="AXR427" s="83" t="s">
        <v>235</v>
      </c>
      <c r="AXS427" s="83" t="s">
        <v>235</v>
      </c>
      <c r="AXT427" s="83" t="s">
        <v>235</v>
      </c>
      <c r="AXU427" s="83" t="s">
        <v>235</v>
      </c>
      <c r="AXV427" s="83" t="s">
        <v>235</v>
      </c>
      <c r="AXW427" s="83" t="s">
        <v>235</v>
      </c>
      <c r="AXX427" s="83" t="s">
        <v>235</v>
      </c>
      <c r="AXY427" s="83" t="s">
        <v>235</v>
      </c>
      <c r="AXZ427" s="83" t="s">
        <v>235</v>
      </c>
      <c r="AYA427" s="83" t="s">
        <v>235</v>
      </c>
      <c r="AYB427" s="83" t="s">
        <v>235</v>
      </c>
      <c r="AYC427" s="83" t="s">
        <v>235</v>
      </c>
      <c r="AYD427" s="83" t="s">
        <v>235</v>
      </c>
      <c r="AYE427" s="83" t="s">
        <v>235</v>
      </c>
      <c r="AYF427" s="83" t="s">
        <v>235</v>
      </c>
      <c r="AYG427" s="83" t="s">
        <v>235</v>
      </c>
      <c r="AYH427" s="83" t="s">
        <v>235</v>
      </c>
      <c r="AYI427" s="83" t="s">
        <v>235</v>
      </c>
      <c r="AYJ427" s="83" t="s">
        <v>235</v>
      </c>
      <c r="AYK427" s="83" t="s">
        <v>235</v>
      </c>
      <c r="AYL427" s="83" t="s">
        <v>235</v>
      </c>
      <c r="AYM427" s="83" t="s">
        <v>235</v>
      </c>
      <c r="AYN427" s="83" t="s">
        <v>235</v>
      </c>
      <c r="AYO427" s="83" t="s">
        <v>235</v>
      </c>
      <c r="AYP427" s="83" t="s">
        <v>235</v>
      </c>
      <c r="AYQ427" s="83" t="s">
        <v>235</v>
      </c>
      <c r="AYR427" s="83" t="s">
        <v>235</v>
      </c>
      <c r="AYS427" s="83" t="s">
        <v>235</v>
      </c>
      <c r="AYT427" s="83" t="s">
        <v>235</v>
      </c>
      <c r="AYU427" s="83" t="s">
        <v>235</v>
      </c>
      <c r="AYV427" s="83" t="s">
        <v>235</v>
      </c>
      <c r="AYW427" s="83" t="s">
        <v>235</v>
      </c>
      <c r="AYX427" s="83" t="s">
        <v>235</v>
      </c>
      <c r="AYY427" s="83" t="s">
        <v>235</v>
      </c>
      <c r="AYZ427" s="83" t="s">
        <v>235</v>
      </c>
      <c r="AZA427" s="83" t="s">
        <v>235</v>
      </c>
      <c r="AZB427" s="83" t="s">
        <v>235</v>
      </c>
      <c r="AZC427" s="83" t="s">
        <v>235</v>
      </c>
      <c r="AZD427" s="83" t="s">
        <v>235</v>
      </c>
      <c r="AZE427" s="83" t="s">
        <v>235</v>
      </c>
      <c r="AZF427" s="83" t="s">
        <v>235</v>
      </c>
      <c r="AZG427" s="83" t="s">
        <v>235</v>
      </c>
      <c r="AZH427" s="83" t="s">
        <v>235</v>
      </c>
      <c r="AZI427" s="83" t="s">
        <v>235</v>
      </c>
      <c r="AZJ427" s="83" t="s">
        <v>235</v>
      </c>
      <c r="AZK427" s="83" t="s">
        <v>235</v>
      </c>
      <c r="AZL427" s="83" t="s">
        <v>235</v>
      </c>
      <c r="AZM427" s="83" t="s">
        <v>235</v>
      </c>
      <c r="AZN427" s="83" t="s">
        <v>235</v>
      </c>
      <c r="AZO427" s="83" t="s">
        <v>235</v>
      </c>
      <c r="AZP427" s="83" t="s">
        <v>235</v>
      </c>
      <c r="AZQ427" s="83" t="s">
        <v>235</v>
      </c>
      <c r="AZR427" s="83" t="s">
        <v>235</v>
      </c>
      <c r="AZS427" s="83" t="s">
        <v>235</v>
      </c>
      <c r="AZT427" s="83" t="s">
        <v>235</v>
      </c>
      <c r="AZU427" s="83" t="s">
        <v>235</v>
      </c>
      <c r="AZV427" s="83" t="s">
        <v>235</v>
      </c>
      <c r="AZW427" s="83" t="s">
        <v>235</v>
      </c>
      <c r="AZX427" s="83" t="s">
        <v>235</v>
      </c>
      <c r="AZY427" s="83" t="s">
        <v>235</v>
      </c>
      <c r="AZZ427" s="83" t="s">
        <v>235</v>
      </c>
      <c r="BAA427" s="83" t="s">
        <v>235</v>
      </c>
      <c r="BAB427" s="83" t="s">
        <v>235</v>
      </c>
      <c r="BAC427" s="83" t="s">
        <v>235</v>
      </c>
      <c r="BAD427" s="83" t="s">
        <v>235</v>
      </c>
      <c r="BAE427" s="83" t="s">
        <v>235</v>
      </c>
      <c r="BAF427" s="83" t="s">
        <v>235</v>
      </c>
      <c r="BAG427" s="83" t="s">
        <v>235</v>
      </c>
      <c r="BAH427" s="83" t="s">
        <v>235</v>
      </c>
      <c r="BAI427" s="83" t="s">
        <v>235</v>
      </c>
      <c r="BAJ427" s="83" t="s">
        <v>235</v>
      </c>
      <c r="BAK427" s="83" t="s">
        <v>235</v>
      </c>
      <c r="BAL427" s="83" t="s">
        <v>235</v>
      </c>
      <c r="BAM427" s="83" t="s">
        <v>235</v>
      </c>
      <c r="BAN427" s="83" t="s">
        <v>235</v>
      </c>
      <c r="BAO427" s="83" t="s">
        <v>235</v>
      </c>
      <c r="BAP427" s="83" t="s">
        <v>235</v>
      </c>
      <c r="BAQ427" s="83" t="s">
        <v>235</v>
      </c>
      <c r="BAR427" s="83" t="s">
        <v>235</v>
      </c>
      <c r="BAS427" s="83" t="s">
        <v>235</v>
      </c>
      <c r="BAT427" s="83" t="s">
        <v>235</v>
      </c>
      <c r="BAU427" s="83" t="s">
        <v>235</v>
      </c>
      <c r="BAV427" s="83" t="s">
        <v>235</v>
      </c>
      <c r="BAW427" s="83" t="s">
        <v>235</v>
      </c>
      <c r="BAX427" s="83" t="s">
        <v>235</v>
      </c>
      <c r="BAY427" s="83" t="s">
        <v>235</v>
      </c>
      <c r="BAZ427" s="83" t="s">
        <v>235</v>
      </c>
      <c r="BBA427" s="83" t="s">
        <v>235</v>
      </c>
      <c r="BBB427" s="83" t="s">
        <v>235</v>
      </c>
      <c r="BBC427" s="83" t="s">
        <v>235</v>
      </c>
      <c r="BBD427" s="83" t="s">
        <v>235</v>
      </c>
      <c r="BBE427" s="83" t="s">
        <v>235</v>
      </c>
      <c r="BBF427" s="83" t="s">
        <v>235</v>
      </c>
      <c r="BBG427" s="83" t="s">
        <v>235</v>
      </c>
      <c r="BBH427" s="83" t="s">
        <v>235</v>
      </c>
      <c r="BBI427" s="83" t="s">
        <v>235</v>
      </c>
      <c r="BBJ427" s="83" t="s">
        <v>235</v>
      </c>
      <c r="BBK427" s="83" t="s">
        <v>235</v>
      </c>
      <c r="BBL427" s="83" t="s">
        <v>235</v>
      </c>
      <c r="BBM427" s="83" t="s">
        <v>235</v>
      </c>
      <c r="BBN427" s="83" t="s">
        <v>235</v>
      </c>
      <c r="BBO427" s="83" t="s">
        <v>235</v>
      </c>
      <c r="BBP427" s="83" t="s">
        <v>235</v>
      </c>
      <c r="BBQ427" s="83" t="s">
        <v>235</v>
      </c>
      <c r="BBR427" s="83" t="s">
        <v>235</v>
      </c>
      <c r="BBS427" s="83" t="s">
        <v>235</v>
      </c>
      <c r="BBT427" s="83" t="s">
        <v>235</v>
      </c>
      <c r="BBU427" s="83" t="s">
        <v>235</v>
      </c>
      <c r="BBV427" s="83" t="s">
        <v>235</v>
      </c>
      <c r="BBW427" s="83" t="s">
        <v>235</v>
      </c>
      <c r="BBX427" s="83" t="s">
        <v>235</v>
      </c>
      <c r="BBY427" s="83" t="s">
        <v>235</v>
      </c>
      <c r="BBZ427" s="83" t="s">
        <v>235</v>
      </c>
      <c r="BCA427" s="83" t="s">
        <v>235</v>
      </c>
      <c r="BCB427" s="83" t="s">
        <v>235</v>
      </c>
      <c r="BCC427" s="83" t="s">
        <v>235</v>
      </c>
      <c r="BCD427" s="83" t="s">
        <v>235</v>
      </c>
      <c r="BCE427" s="83" t="s">
        <v>235</v>
      </c>
      <c r="BCF427" s="83" t="s">
        <v>235</v>
      </c>
      <c r="BCG427" s="83" t="s">
        <v>235</v>
      </c>
      <c r="BCH427" s="83" t="s">
        <v>235</v>
      </c>
      <c r="BCI427" s="83" t="s">
        <v>235</v>
      </c>
      <c r="BCJ427" s="83" t="s">
        <v>235</v>
      </c>
      <c r="BCK427" s="83" t="s">
        <v>235</v>
      </c>
      <c r="BCL427" s="83" t="s">
        <v>235</v>
      </c>
      <c r="BCM427" s="83" t="s">
        <v>235</v>
      </c>
      <c r="BCN427" s="83" t="s">
        <v>235</v>
      </c>
      <c r="BCO427" s="83" t="s">
        <v>235</v>
      </c>
      <c r="BCP427" s="83" t="s">
        <v>235</v>
      </c>
      <c r="BCQ427" s="83" t="s">
        <v>235</v>
      </c>
      <c r="BCR427" s="83" t="s">
        <v>235</v>
      </c>
      <c r="BCS427" s="83" t="s">
        <v>235</v>
      </c>
      <c r="BCT427" s="83" t="s">
        <v>235</v>
      </c>
      <c r="BCU427" s="83" t="s">
        <v>235</v>
      </c>
      <c r="BCV427" s="83" t="s">
        <v>235</v>
      </c>
      <c r="BCW427" s="83" t="s">
        <v>235</v>
      </c>
      <c r="BCX427" s="83" t="s">
        <v>235</v>
      </c>
      <c r="BCY427" s="83" t="s">
        <v>235</v>
      </c>
      <c r="BCZ427" s="83" t="s">
        <v>235</v>
      </c>
      <c r="BDA427" s="83" t="s">
        <v>235</v>
      </c>
      <c r="BDB427" s="83" t="s">
        <v>235</v>
      </c>
      <c r="BDC427" s="83" t="s">
        <v>235</v>
      </c>
      <c r="BDD427" s="83" t="s">
        <v>235</v>
      </c>
      <c r="BDE427" s="83" t="s">
        <v>235</v>
      </c>
      <c r="BDF427" s="83" t="s">
        <v>235</v>
      </c>
      <c r="BDG427" s="83" t="s">
        <v>235</v>
      </c>
      <c r="BDH427" s="83" t="s">
        <v>235</v>
      </c>
      <c r="BDI427" s="83" t="s">
        <v>235</v>
      </c>
      <c r="BDJ427" s="83" t="s">
        <v>235</v>
      </c>
      <c r="BDK427" s="83" t="s">
        <v>235</v>
      </c>
      <c r="BDL427" s="83" t="s">
        <v>235</v>
      </c>
      <c r="BDM427" s="83" t="s">
        <v>235</v>
      </c>
      <c r="BDN427" s="83" t="s">
        <v>235</v>
      </c>
      <c r="BDO427" s="83" t="s">
        <v>235</v>
      </c>
      <c r="BDP427" s="83" t="s">
        <v>235</v>
      </c>
      <c r="BDQ427" s="83" t="s">
        <v>235</v>
      </c>
      <c r="BDR427" s="83" t="s">
        <v>235</v>
      </c>
      <c r="BDS427" s="83" t="s">
        <v>235</v>
      </c>
      <c r="BDT427" s="83" t="s">
        <v>235</v>
      </c>
      <c r="BDU427" s="83" t="s">
        <v>235</v>
      </c>
      <c r="BDV427" s="83" t="s">
        <v>235</v>
      </c>
      <c r="BDW427" s="83" t="s">
        <v>235</v>
      </c>
      <c r="BDX427" s="83" t="s">
        <v>235</v>
      </c>
      <c r="BDY427" s="83" t="s">
        <v>235</v>
      </c>
      <c r="BDZ427" s="83" t="s">
        <v>235</v>
      </c>
      <c r="BEA427" s="83" t="s">
        <v>235</v>
      </c>
      <c r="BEB427" s="83" t="s">
        <v>235</v>
      </c>
      <c r="BEC427" s="83" t="s">
        <v>235</v>
      </c>
      <c r="BED427" s="83" t="s">
        <v>235</v>
      </c>
      <c r="BEE427" s="83" t="s">
        <v>235</v>
      </c>
      <c r="BEF427" s="83" t="s">
        <v>235</v>
      </c>
      <c r="BEG427" s="83" t="s">
        <v>235</v>
      </c>
      <c r="BEH427" s="83" t="s">
        <v>235</v>
      </c>
      <c r="BEI427" s="83" t="s">
        <v>235</v>
      </c>
      <c r="BEJ427" s="83" t="s">
        <v>235</v>
      </c>
      <c r="BEK427" s="83" t="s">
        <v>235</v>
      </c>
      <c r="BEL427" s="83" t="s">
        <v>235</v>
      </c>
      <c r="BEM427" s="83" t="s">
        <v>235</v>
      </c>
      <c r="BEN427" s="83" t="s">
        <v>235</v>
      </c>
      <c r="BEO427" s="83" t="s">
        <v>235</v>
      </c>
      <c r="BEP427" s="83" t="s">
        <v>235</v>
      </c>
      <c r="BEQ427" s="83" t="s">
        <v>235</v>
      </c>
      <c r="BER427" s="83" t="s">
        <v>235</v>
      </c>
      <c r="BES427" s="83" t="s">
        <v>235</v>
      </c>
      <c r="BET427" s="83" t="s">
        <v>235</v>
      </c>
      <c r="BEU427" s="83" t="s">
        <v>235</v>
      </c>
      <c r="BEV427" s="83" t="s">
        <v>235</v>
      </c>
      <c r="BEW427" s="83" t="s">
        <v>235</v>
      </c>
      <c r="BEX427" s="83" t="s">
        <v>235</v>
      </c>
      <c r="BEY427" s="83" t="s">
        <v>235</v>
      </c>
      <c r="BEZ427" s="83" t="s">
        <v>235</v>
      </c>
      <c r="BFA427" s="83" t="s">
        <v>235</v>
      </c>
      <c r="BFB427" s="83" t="s">
        <v>235</v>
      </c>
      <c r="BFC427" s="83" t="s">
        <v>235</v>
      </c>
      <c r="BFD427" s="83" t="s">
        <v>235</v>
      </c>
      <c r="BFE427" s="83" t="s">
        <v>235</v>
      </c>
      <c r="BFF427" s="83" t="s">
        <v>235</v>
      </c>
      <c r="BFG427" s="83" t="s">
        <v>235</v>
      </c>
      <c r="BFH427" s="83" t="s">
        <v>235</v>
      </c>
      <c r="BFI427" s="83" t="s">
        <v>235</v>
      </c>
      <c r="BFJ427" s="83" t="s">
        <v>235</v>
      </c>
      <c r="BFK427" s="83" t="s">
        <v>235</v>
      </c>
      <c r="BFL427" s="83" t="s">
        <v>235</v>
      </c>
      <c r="BFM427" s="83" t="s">
        <v>235</v>
      </c>
      <c r="BFN427" s="83" t="s">
        <v>235</v>
      </c>
      <c r="BFO427" s="83" t="s">
        <v>235</v>
      </c>
      <c r="BFP427" s="83" t="s">
        <v>235</v>
      </c>
      <c r="BFQ427" s="83" t="s">
        <v>235</v>
      </c>
      <c r="BFR427" s="83" t="s">
        <v>235</v>
      </c>
      <c r="BFS427" s="83" t="s">
        <v>235</v>
      </c>
      <c r="BFT427" s="83" t="s">
        <v>235</v>
      </c>
      <c r="BFU427" s="83" t="s">
        <v>235</v>
      </c>
      <c r="BFV427" s="83" t="s">
        <v>235</v>
      </c>
      <c r="BFW427" s="83" t="s">
        <v>235</v>
      </c>
      <c r="BFX427" s="83" t="s">
        <v>235</v>
      </c>
      <c r="BFY427" s="83" t="s">
        <v>235</v>
      </c>
      <c r="BFZ427" s="83" t="s">
        <v>235</v>
      </c>
      <c r="BGA427" s="83" t="s">
        <v>235</v>
      </c>
      <c r="BGB427" s="83" t="s">
        <v>235</v>
      </c>
      <c r="BGC427" s="83" t="s">
        <v>235</v>
      </c>
      <c r="BGD427" s="83" t="s">
        <v>235</v>
      </c>
      <c r="BGE427" s="83" t="s">
        <v>235</v>
      </c>
      <c r="BGF427" s="83" t="s">
        <v>235</v>
      </c>
      <c r="BGG427" s="83" t="s">
        <v>235</v>
      </c>
      <c r="BGH427" s="83" t="s">
        <v>235</v>
      </c>
      <c r="BGI427" s="83" t="s">
        <v>235</v>
      </c>
      <c r="BGJ427" s="83" t="s">
        <v>235</v>
      </c>
      <c r="BGK427" s="83" t="s">
        <v>235</v>
      </c>
      <c r="BGL427" s="83" t="s">
        <v>235</v>
      </c>
      <c r="BGM427" s="83" t="s">
        <v>235</v>
      </c>
      <c r="BGN427" s="83" t="s">
        <v>235</v>
      </c>
      <c r="BGO427" s="83" t="s">
        <v>235</v>
      </c>
      <c r="BGP427" s="83" t="s">
        <v>235</v>
      </c>
      <c r="BGQ427" s="83" t="s">
        <v>235</v>
      </c>
      <c r="BGR427" s="83" t="s">
        <v>235</v>
      </c>
      <c r="BGS427" s="83" t="s">
        <v>235</v>
      </c>
      <c r="BGT427" s="83" t="s">
        <v>235</v>
      </c>
      <c r="BGU427" s="83" t="s">
        <v>235</v>
      </c>
      <c r="BGV427" s="83" t="s">
        <v>235</v>
      </c>
      <c r="BGW427" s="83" t="s">
        <v>235</v>
      </c>
      <c r="BGX427" s="83" t="s">
        <v>235</v>
      </c>
      <c r="BGY427" s="83" t="s">
        <v>235</v>
      </c>
      <c r="BGZ427" s="83" t="s">
        <v>235</v>
      </c>
      <c r="BHA427" s="83" t="s">
        <v>235</v>
      </c>
      <c r="BHB427" s="83" t="s">
        <v>235</v>
      </c>
      <c r="BHC427" s="83" t="s">
        <v>235</v>
      </c>
      <c r="BHD427" s="83" t="s">
        <v>235</v>
      </c>
      <c r="BHE427" s="83" t="s">
        <v>235</v>
      </c>
      <c r="BHF427" s="83" t="s">
        <v>235</v>
      </c>
      <c r="BHG427" s="83" t="s">
        <v>235</v>
      </c>
      <c r="BHH427" s="83" t="s">
        <v>235</v>
      </c>
      <c r="BHI427" s="83" t="s">
        <v>235</v>
      </c>
      <c r="BHJ427" s="83" t="s">
        <v>235</v>
      </c>
      <c r="BHK427" s="83" t="s">
        <v>235</v>
      </c>
      <c r="BHL427" s="83" t="s">
        <v>235</v>
      </c>
      <c r="BHM427" s="83" t="s">
        <v>235</v>
      </c>
      <c r="BHN427" s="83" t="s">
        <v>235</v>
      </c>
      <c r="BHO427" s="83" t="s">
        <v>235</v>
      </c>
      <c r="BHP427" s="83" t="s">
        <v>235</v>
      </c>
      <c r="BHQ427" s="83" t="s">
        <v>235</v>
      </c>
      <c r="BHR427" s="83" t="s">
        <v>235</v>
      </c>
      <c r="BHS427" s="83" t="s">
        <v>235</v>
      </c>
      <c r="BHT427" s="83" t="s">
        <v>235</v>
      </c>
      <c r="BHU427" s="83" t="s">
        <v>235</v>
      </c>
      <c r="BHV427" s="83" t="s">
        <v>235</v>
      </c>
      <c r="BHW427" s="83" t="s">
        <v>235</v>
      </c>
      <c r="BHX427" s="83" t="s">
        <v>235</v>
      </c>
      <c r="BHY427" s="83" t="s">
        <v>235</v>
      </c>
      <c r="BHZ427" s="83" t="s">
        <v>235</v>
      </c>
      <c r="BIA427" s="83" t="s">
        <v>235</v>
      </c>
      <c r="BIB427" s="83" t="s">
        <v>235</v>
      </c>
      <c r="BIC427" s="83" t="s">
        <v>235</v>
      </c>
      <c r="BID427" s="83" t="s">
        <v>235</v>
      </c>
      <c r="BIE427" s="83" t="s">
        <v>235</v>
      </c>
      <c r="BIF427" s="83" t="s">
        <v>235</v>
      </c>
      <c r="BIG427" s="83" t="s">
        <v>235</v>
      </c>
      <c r="BIH427" s="83" t="s">
        <v>235</v>
      </c>
      <c r="BII427" s="83" t="s">
        <v>235</v>
      </c>
      <c r="BIJ427" s="83" t="s">
        <v>235</v>
      </c>
      <c r="BIK427" s="83" t="s">
        <v>235</v>
      </c>
      <c r="BIL427" s="83" t="s">
        <v>235</v>
      </c>
      <c r="BIM427" s="83" t="s">
        <v>235</v>
      </c>
      <c r="BIN427" s="83" t="s">
        <v>235</v>
      </c>
      <c r="BIO427" s="83" t="s">
        <v>235</v>
      </c>
      <c r="BIP427" s="83" t="s">
        <v>235</v>
      </c>
      <c r="BIQ427" s="83" t="s">
        <v>235</v>
      </c>
      <c r="BIR427" s="83" t="s">
        <v>235</v>
      </c>
      <c r="BIS427" s="83" t="s">
        <v>235</v>
      </c>
      <c r="BIT427" s="83" t="s">
        <v>235</v>
      </c>
      <c r="BIU427" s="83" t="s">
        <v>235</v>
      </c>
      <c r="BIV427" s="83" t="s">
        <v>235</v>
      </c>
      <c r="BIW427" s="83" t="s">
        <v>235</v>
      </c>
      <c r="BIX427" s="83" t="s">
        <v>235</v>
      </c>
      <c r="BIY427" s="83" t="s">
        <v>235</v>
      </c>
      <c r="BIZ427" s="83" t="s">
        <v>235</v>
      </c>
      <c r="BJA427" s="83" t="s">
        <v>235</v>
      </c>
      <c r="BJB427" s="83" t="s">
        <v>235</v>
      </c>
      <c r="BJC427" s="83" t="s">
        <v>235</v>
      </c>
      <c r="BJD427" s="83" t="s">
        <v>235</v>
      </c>
      <c r="BJE427" s="83" t="s">
        <v>235</v>
      </c>
      <c r="BJF427" s="83" t="s">
        <v>235</v>
      </c>
      <c r="BJG427" s="83" t="s">
        <v>235</v>
      </c>
      <c r="BJH427" s="83" t="s">
        <v>235</v>
      </c>
      <c r="BJI427" s="83" t="s">
        <v>235</v>
      </c>
      <c r="BJJ427" s="83" t="s">
        <v>235</v>
      </c>
      <c r="BJK427" s="83" t="s">
        <v>235</v>
      </c>
      <c r="BJL427" s="83" t="s">
        <v>235</v>
      </c>
      <c r="BJM427" s="83" t="s">
        <v>235</v>
      </c>
      <c r="BJN427" s="83" t="s">
        <v>235</v>
      </c>
      <c r="BJO427" s="83" t="s">
        <v>235</v>
      </c>
      <c r="BJP427" s="83" t="s">
        <v>235</v>
      </c>
      <c r="BJQ427" s="83" t="s">
        <v>235</v>
      </c>
      <c r="BJR427" s="83" t="s">
        <v>235</v>
      </c>
      <c r="BJS427" s="83" t="s">
        <v>235</v>
      </c>
      <c r="BJT427" s="83" t="s">
        <v>235</v>
      </c>
      <c r="BJU427" s="83" t="s">
        <v>235</v>
      </c>
      <c r="BJV427" s="83" t="s">
        <v>235</v>
      </c>
      <c r="BJW427" s="83" t="s">
        <v>235</v>
      </c>
      <c r="BJX427" s="83" t="s">
        <v>235</v>
      </c>
      <c r="BJY427" s="83" t="s">
        <v>235</v>
      </c>
      <c r="BJZ427" s="83" t="s">
        <v>235</v>
      </c>
      <c r="BKA427" s="83" t="s">
        <v>235</v>
      </c>
      <c r="BKB427" s="83" t="s">
        <v>235</v>
      </c>
      <c r="BKC427" s="83" t="s">
        <v>235</v>
      </c>
      <c r="BKD427" s="83" t="s">
        <v>235</v>
      </c>
      <c r="BKE427" s="83" t="s">
        <v>235</v>
      </c>
      <c r="BKF427" s="83" t="s">
        <v>235</v>
      </c>
      <c r="BKG427" s="83" t="s">
        <v>235</v>
      </c>
      <c r="BKH427" s="83" t="s">
        <v>235</v>
      </c>
      <c r="BKI427" s="83" t="s">
        <v>235</v>
      </c>
      <c r="BKJ427" s="83" t="s">
        <v>235</v>
      </c>
      <c r="BKK427" s="83" t="s">
        <v>235</v>
      </c>
      <c r="BKL427" s="83" t="s">
        <v>235</v>
      </c>
      <c r="BKM427" s="83" t="s">
        <v>235</v>
      </c>
      <c r="BKN427" s="83" t="s">
        <v>235</v>
      </c>
      <c r="BKO427" s="83" t="s">
        <v>235</v>
      </c>
      <c r="BKP427" s="83" t="s">
        <v>235</v>
      </c>
      <c r="BKQ427" s="83" t="s">
        <v>235</v>
      </c>
      <c r="BKR427" s="83" t="s">
        <v>235</v>
      </c>
      <c r="BKS427" s="83" t="s">
        <v>235</v>
      </c>
      <c r="BKT427" s="83" t="s">
        <v>235</v>
      </c>
      <c r="BKU427" s="83" t="s">
        <v>235</v>
      </c>
      <c r="BKV427" s="83" t="s">
        <v>235</v>
      </c>
      <c r="BKW427" s="83" t="s">
        <v>235</v>
      </c>
      <c r="BKX427" s="83" t="s">
        <v>235</v>
      </c>
      <c r="BKY427" s="83" t="s">
        <v>235</v>
      </c>
      <c r="BKZ427" s="83" t="s">
        <v>235</v>
      </c>
      <c r="BLA427" s="83" t="s">
        <v>235</v>
      </c>
      <c r="BLB427" s="83" t="s">
        <v>235</v>
      </c>
      <c r="BLC427" s="83" t="s">
        <v>235</v>
      </c>
      <c r="BLD427" s="83" t="s">
        <v>235</v>
      </c>
      <c r="BLE427" s="83" t="s">
        <v>235</v>
      </c>
      <c r="BLF427" s="83" t="s">
        <v>235</v>
      </c>
      <c r="BLG427" s="83" t="s">
        <v>235</v>
      </c>
      <c r="BLH427" s="83" t="s">
        <v>235</v>
      </c>
      <c r="BLI427" s="83" t="s">
        <v>235</v>
      </c>
      <c r="BLJ427" s="83" t="s">
        <v>235</v>
      </c>
      <c r="BLK427" s="83" t="s">
        <v>235</v>
      </c>
      <c r="BLL427" s="83" t="s">
        <v>235</v>
      </c>
      <c r="BLM427" s="83" t="s">
        <v>235</v>
      </c>
      <c r="BLN427" s="83" t="s">
        <v>235</v>
      </c>
      <c r="BLO427" s="83" t="s">
        <v>235</v>
      </c>
      <c r="BLP427" s="83" t="s">
        <v>235</v>
      </c>
      <c r="BLQ427" s="83" t="s">
        <v>235</v>
      </c>
      <c r="BLR427" s="83" t="s">
        <v>235</v>
      </c>
      <c r="BLS427" s="83" t="s">
        <v>235</v>
      </c>
      <c r="BLT427" s="83" t="s">
        <v>235</v>
      </c>
      <c r="BLU427" s="83" t="s">
        <v>235</v>
      </c>
      <c r="BLV427" s="83" t="s">
        <v>235</v>
      </c>
      <c r="BLW427" s="83" t="s">
        <v>235</v>
      </c>
      <c r="BLX427" s="83" t="s">
        <v>235</v>
      </c>
      <c r="BLY427" s="83" t="s">
        <v>235</v>
      </c>
      <c r="BLZ427" s="83" t="s">
        <v>235</v>
      </c>
      <c r="BMA427" s="83" t="s">
        <v>235</v>
      </c>
      <c r="BMB427" s="83" t="s">
        <v>235</v>
      </c>
      <c r="BMC427" s="83" t="s">
        <v>235</v>
      </c>
      <c r="BMD427" s="83" t="s">
        <v>235</v>
      </c>
      <c r="BME427" s="83" t="s">
        <v>235</v>
      </c>
      <c r="BMF427" s="83" t="s">
        <v>235</v>
      </c>
      <c r="BMG427" s="83" t="s">
        <v>235</v>
      </c>
      <c r="BMH427" s="83" t="s">
        <v>235</v>
      </c>
      <c r="BMI427" s="83" t="s">
        <v>235</v>
      </c>
      <c r="BMJ427" s="83" t="s">
        <v>235</v>
      </c>
      <c r="BMK427" s="83" t="s">
        <v>235</v>
      </c>
      <c r="BML427" s="83" t="s">
        <v>235</v>
      </c>
      <c r="BMM427" s="83" t="s">
        <v>235</v>
      </c>
      <c r="BMN427" s="83" t="s">
        <v>235</v>
      </c>
      <c r="BMO427" s="83" t="s">
        <v>235</v>
      </c>
      <c r="BMP427" s="83" t="s">
        <v>235</v>
      </c>
      <c r="BMQ427" s="83" t="s">
        <v>235</v>
      </c>
      <c r="BMR427" s="83" t="s">
        <v>235</v>
      </c>
      <c r="BMS427" s="83" t="s">
        <v>235</v>
      </c>
      <c r="BMT427" s="83" t="s">
        <v>235</v>
      </c>
      <c r="BMU427" s="83" t="s">
        <v>235</v>
      </c>
      <c r="BMV427" s="83" t="s">
        <v>235</v>
      </c>
      <c r="BMW427" s="83" t="s">
        <v>235</v>
      </c>
      <c r="BMX427" s="83" t="s">
        <v>235</v>
      </c>
      <c r="BMY427" s="83" t="s">
        <v>235</v>
      </c>
      <c r="BMZ427" s="83" t="s">
        <v>235</v>
      </c>
      <c r="BNA427" s="83" t="s">
        <v>235</v>
      </c>
      <c r="BNB427" s="83" t="s">
        <v>235</v>
      </c>
      <c r="BNC427" s="83" t="s">
        <v>235</v>
      </c>
      <c r="BND427" s="83" t="s">
        <v>235</v>
      </c>
      <c r="BNE427" s="83" t="s">
        <v>235</v>
      </c>
      <c r="BNF427" s="83" t="s">
        <v>235</v>
      </c>
      <c r="BNG427" s="83" t="s">
        <v>235</v>
      </c>
      <c r="BNH427" s="83" t="s">
        <v>235</v>
      </c>
      <c r="BNI427" s="83" t="s">
        <v>235</v>
      </c>
      <c r="BNJ427" s="83" t="s">
        <v>235</v>
      </c>
      <c r="BNK427" s="83" t="s">
        <v>235</v>
      </c>
      <c r="BNL427" s="83" t="s">
        <v>235</v>
      </c>
      <c r="BNM427" s="83" t="s">
        <v>235</v>
      </c>
      <c r="BNN427" s="83" t="s">
        <v>235</v>
      </c>
      <c r="BNO427" s="83" t="s">
        <v>235</v>
      </c>
      <c r="BNP427" s="83" t="s">
        <v>235</v>
      </c>
      <c r="BNQ427" s="83" t="s">
        <v>235</v>
      </c>
      <c r="BNR427" s="83" t="s">
        <v>235</v>
      </c>
      <c r="BNS427" s="83" t="s">
        <v>235</v>
      </c>
      <c r="BNT427" s="83" t="s">
        <v>235</v>
      </c>
      <c r="BNU427" s="83" t="s">
        <v>235</v>
      </c>
      <c r="BNV427" s="83" t="s">
        <v>235</v>
      </c>
      <c r="BNW427" s="83" t="s">
        <v>235</v>
      </c>
      <c r="BNX427" s="83" t="s">
        <v>235</v>
      </c>
      <c r="BNY427" s="83" t="s">
        <v>235</v>
      </c>
      <c r="BNZ427" s="83" t="s">
        <v>235</v>
      </c>
      <c r="BOA427" s="83" t="s">
        <v>235</v>
      </c>
      <c r="BOB427" s="83" t="s">
        <v>235</v>
      </c>
      <c r="BOC427" s="83" t="s">
        <v>235</v>
      </c>
      <c r="BOD427" s="83" t="s">
        <v>235</v>
      </c>
      <c r="BOE427" s="83" t="s">
        <v>235</v>
      </c>
      <c r="BOF427" s="83" t="s">
        <v>235</v>
      </c>
      <c r="BOG427" s="83" t="s">
        <v>235</v>
      </c>
      <c r="BOH427" s="83" t="s">
        <v>235</v>
      </c>
      <c r="BOI427" s="83" t="s">
        <v>235</v>
      </c>
      <c r="BOJ427" s="83" t="s">
        <v>235</v>
      </c>
      <c r="BOK427" s="83" t="s">
        <v>235</v>
      </c>
      <c r="BOL427" s="83" t="s">
        <v>235</v>
      </c>
      <c r="BOM427" s="83" t="s">
        <v>235</v>
      </c>
      <c r="BON427" s="83" t="s">
        <v>235</v>
      </c>
      <c r="BOO427" s="83" t="s">
        <v>235</v>
      </c>
      <c r="BOP427" s="83" t="s">
        <v>235</v>
      </c>
      <c r="BOQ427" s="83" t="s">
        <v>235</v>
      </c>
      <c r="BOR427" s="83" t="s">
        <v>235</v>
      </c>
      <c r="BOS427" s="83" t="s">
        <v>235</v>
      </c>
      <c r="BOT427" s="83" t="s">
        <v>235</v>
      </c>
      <c r="BOU427" s="83" t="s">
        <v>235</v>
      </c>
      <c r="BOV427" s="83" t="s">
        <v>235</v>
      </c>
      <c r="BOW427" s="83" t="s">
        <v>235</v>
      </c>
      <c r="BOX427" s="83" t="s">
        <v>235</v>
      </c>
      <c r="BOY427" s="83" t="s">
        <v>235</v>
      </c>
      <c r="BOZ427" s="83" t="s">
        <v>235</v>
      </c>
      <c r="BPA427" s="83" t="s">
        <v>235</v>
      </c>
      <c r="BPB427" s="83" t="s">
        <v>235</v>
      </c>
      <c r="BPC427" s="83" t="s">
        <v>235</v>
      </c>
      <c r="BPD427" s="83" t="s">
        <v>235</v>
      </c>
      <c r="BPE427" s="83" t="s">
        <v>235</v>
      </c>
      <c r="BPF427" s="83" t="s">
        <v>235</v>
      </c>
      <c r="BPG427" s="83" t="s">
        <v>235</v>
      </c>
      <c r="BPH427" s="83" t="s">
        <v>235</v>
      </c>
      <c r="BPI427" s="83" t="s">
        <v>235</v>
      </c>
      <c r="BPJ427" s="83" t="s">
        <v>235</v>
      </c>
      <c r="BPK427" s="83" t="s">
        <v>235</v>
      </c>
      <c r="BPL427" s="83" t="s">
        <v>235</v>
      </c>
      <c r="BPM427" s="83" t="s">
        <v>235</v>
      </c>
      <c r="BPN427" s="83" t="s">
        <v>235</v>
      </c>
      <c r="BPO427" s="83" t="s">
        <v>235</v>
      </c>
      <c r="BPP427" s="83" t="s">
        <v>235</v>
      </c>
      <c r="BPQ427" s="83" t="s">
        <v>235</v>
      </c>
      <c r="BPR427" s="83" t="s">
        <v>235</v>
      </c>
      <c r="BPS427" s="83" t="s">
        <v>235</v>
      </c>
      <c r="BPT427" s="83" t="s">
        <v>235</v>
      </c>
      <c r="BPU427" s="83" t="s">
        <v>235</v>
      </c>
      <c r="BPV427" s="83" t="s">
        <v>235</v>
      </c>
      <c r="BPW427" s="83" t="s">
        <v>235</v>
      </c>
      <c r="BPX427" s="83" t="s">
        <v>235</v>
      </c>
      <c r="BPY427" s="83" t="s">
        <v>235</v>
      </c>
      <c r="BPZ427" s="83" t="s">
        <v>235</v>
      </c>
      <c r="BQA427" s="83" t="s">
        <v>235</v>
      </c>
      <c r="BQB427" s="83" t="s">
        <v>235</v>
      </c>
      <c r="BQC427" s="83" t="s">
        <v>235</v>
      </c>
      <c r="BQD427" s="83" t="s">
        <v>235</v>
      </c>
      <c r="BQE427" s="83" t="s">
        <v>235</v>
      </c>
      <c r="BQF427" s="83" t="s">
        <v>235</v>
      </c>
      <c r="BQG427" s="83" t="s">
        <v>235</v>
      </c>
      <c r="BQH427" s="83" t="s">
        <v>235</v>
      </c>
      <c r="BQI427" s="83" t="s">
        <v>235</v>
      </c>
      <c r="BQJ427" s="83" t="s">
        <v>235</v>
      </c>
      <c r="BQK427" s="83" t="s">
        <v>235</v>
      </c>
      <c r="BQL427" s="83" t="s">
        <v>235</v>
      </c>
      <c r="BQM427" s="83" t="s">
        <v>235</v>
      </c>
      <c r="BQN427" s="83" t="s">
        <v>235</v>
      </c>
      <c r="BQO427" s="83" t="s">
        <v>235</v>
      </c>
      <c r="BQP427" s="83" t="s">
        <v>235</v>
      </c>
      <c r="BQQ427" s="83" t="s">
        <v>235</v>
      </c>
      <c r="BQR427" s="83" t="s">
        <v>235</v>
      </c>
      <c r="BQS427" s="83" t="s">
        <v>235</v>
      </c>
      <c r="BQT427" s="83" t="s">
        <v>235</v>
      </c>
      <c r="BQU427" s="83" t="s">
        <v>235</v>
      </c>
      <c r="BQV427" s="83" t="s">
        <v>235</v>
      </c>
      <c r="BQW427" s="83" t="s">
        <v>235</v>
      </c>
      <c r="BQX427" s="83" t="s">
        <v>235</v>
      </c>
      <c r="BQY427" s="83" t="s">
        <v>235</v>
      </c>
      <c r="BQZ427" s="83" t="s">
        <v>235</v>
      </c>
      <c r="BRA427" s="83" t="s">
        <v>235</v>
      </c>
      <c r="BRB427" s="83" t="s">
        <v>235</v>
      </c>
      <c r="BRC427" s="83" t="s">
        <v>235</v>
      </c>
      <c r="BRD427" s="83" t="s">
        <v>235</v>
      </c>
      <c r="BRE427" s="83" t="s">
        <v>235</v>
      </c>
      <c r="BRF427" s="83" t="s">
        <v>235</v>
      </c>
      <c r="BRG427" s="83" t="s">
        <v>235</v>
      </c>
      <c r="BRH427" s="83" t="s">
        <v>235</v>
      </c>
      <c r="BRI427" s="83" t="s">
        <v>235</v>
      </c>
      <c r="BRJ427" s="83" t="s">
        <v>235</v>
      </c>
      <c r="BRK427" s="83" t="s">
        <v>235</v>
      </c>
      <c r="BRL427" s="83" t="s">
        <v>235</v>
      </c>
      <c r="BRM427" s="83" t="s">
        <v>235</v>
      </c>
      <c r="BRN427" s="83" t="s">
        <v>235</v>
      </c>
      <c r="BRO427" s="83" t="s">
        <v>235</v>
      </c>
      <c r="BRP427" s="83" t="s">
        <v>235</v>
      </c>
      <c r="BRQ427" s="83" t="s">
        <v>235</v>
      </c>
      <c r="BRR427" s="83" t="s">
        <v>235</v>
      </c>
      <c r="BRS427" s="83" t="s">
        <v>235</v>
      </c>
      <c r="BRT427" s="83" t="s">
        <v>235</v>
      </c>
      <c r="BRU427" s="83" t="s">
        <v>235</v>
      </c>
      <c r="BRV427" s="83" t="s">
        <v>235</v>
      </c>
      <c r="BRW427" s="83" t="s">
        <v>235</v>
      </c>
      <c r="BRX427" s="83" t="s">
        <v>235</v>
      </c>
      <c r="BRY427" s="83" t="s">
        <v>235</v>
      </c>
      <c r="BRZ427" s="83" t="s">
        <v>235</v>
      </c>
      <c r="BSA427" s="83" t="s">
        <v>235</v>
      </c>
      <c r="BSB427" s="83" t="s">
        <v>235</v>
      </c>
      <c r="BSC427" s="83" t="s">
        <v>235</v>
      </c>
      <c r="BSD427" s="83" t="s">
        <v>235</v>
      </c>
      <c r="BSE427" s="83" t="s">
        <v>235</v>
      </c>
      <c r="BSF427" s="83" t="s">
        <v>235</v>
      </c>
      <c r="BSG427" s="83" t="s">
        <v>235</v>
      </c>
      <c r="BSH427" s="83" t="s">
        <v>235</v>
      </c>
      <c r="BSI427" s="83" t="s">
        <v>235</v>
      </c>
      <c r="BSJ427" s="83" t="s">
        <v>235</v>
      </c>
      <c r="BSK427" s="83" t="s">
        <v>235</v>
      </c>
      <c r="BSL427" s="83" t="s">
        <v>235</v>
      </c>
      <c r="BSM427" s="83" t="s">
        <v>235</v>
      </c>
      <c r="BSN427" s="83" t="s">
        <v>235</v>
      </c>
      <c r="BSO427" s="83" t="s">
        <v>235</v>
      </c>
      <c r="BSP427" s="83" t="s">
        <v>235</v>
      </c>
      <c r="BSQ427" s="83" t="s">
        <v>235</v>
      </c>
      <c r="BSR427" s="83" t="s">
        <v>235</v>
      </c>
      <c r="BSS427" s="83" t="s">
        <v>235</v>
      </c>
      <c r="BST427" s="83" t="s">
        <v>235</v>
      </c>
      <c r="BSU427" s="83" t="s">
        <v>235</v>
      </c>
      <c r="BSV427" s="83" t="s">
        <v>235</v>
      </c>
      <c r="BSW427" s="83" t="s">
        <v>235</v>
      </c>
      <c r="BSX427" s="83" t="s">
        <v>235</v>
      </c>
      <c r="BSY427" s="83" t="s">
        <v>235</v>
      </c>
      <c r="BSZ427" s="83" t="s">
        <v>235</v>
      </c>
      <c r="BTA427" s="83" t="s">
        <v>235</v>
      </c>
      <c r="BTB427" s="83" t="s">
        <v>235</v>
      </c>
      <c r="BTC427" s="83" t="s">
        <v>235</v>
      </c>
      <c r="BTD427" s="83" t="s">
        <v>235</v>
      </c>
      <c r="BTE427" s="83" t="s">
        <v>235</v>
      </c>
      <c r="BTF427" s="83" t="s">
        <v>235</v>
      </c>
      <c r="BTG427" s="83" t="s">
        <v>235</v>
      </c>
      <c r="BTH427" s="83" t="s">
        <v>235</v>
      </c>
      <c r="BTI427" s="83" t="s">
        <v>235</v>
      </c>
      <c r="BTJ427" s="83" t="s">
        <v>235</v>
      </c>
      <c r="BTK427" s="83" t="s">
        <v>235</v>
      </c>
      <c r="BTL427" s="83" t="s">
        <v>235</v>
      </c>
      <c r="BTM427" s="83" t="s">
        <v>235</v>
      </c>
      <c r="BTN427" s="83" t="s">
        <v>235</v>
      </c>
      <c r="BTO427" s="83" t="s">
        <v>235</v>
      </c>
      <c r="BTP427" s="83" t="s">
        <v>235</v>
      </c>
      <c r="BTQ427" s="83" t="s">
        <v>235</v>
      </c>
      <c r="BTR427" s="83" t="s">
        <v>235</v>
      </c>
      <c r="BTS427" s="83" t="s">
        <v>235</v>
      </c>
      <c r="BTT427" s="83" t="s">
        <v>235</v>
      </c>
      <c r="BTU427" s="83" t="s">
        <v>235</v>
      </c>
      <c r="BTV427" s="83" t="s">
        <v>235</v>
      </c>
      <c r="BTW427" s="83" t="s">
        <v>235</v>
      </c>
      <c r="BTX427" s="83" t="s">
        <v>235</v>
      </c>
      <c r="BTY427" s="83" t="s">
        <v>235</v>
      </c>
      <c r="BTZ427" s="83" t="s">
        <v>235</v>
      </c>
      <c r="BUA427" s="83" t="s">
        <v>235</v>
      </c>
      <c r="BUB427" s="83" t="s">
        <v>235</v>
      </c>
      <c r="BUC427" s="83" t="s">
        <v>235</v>
      </c>
      <c r="BUD427" s="83" t="s">
        <v>235</v>
      </c>
      <c r="BUE427" s="83" t="s">
        <v>235</v>
      </c>
      <c r="BUF427" s="83" t="s">
        <v>235</v>
      </c>
      <c r="BUG427" s="83" t="s">
        <v>235</v>
      </c>
      <c r="BUH427" s="83" t="s">
        <v>235</v>
      </c>
      <c r="BUI427" s="83" t="s">
        <v>235</v>
      </c>
      <c r="BUJ427" s="83" t="s">
        <v>235</v>
      </c>
      <c r="BUK427" s="83" t="s">
        <v>235</v>
      </c>
      <c r="BUL427" s="83" t="s">
        <v>235</v>
      </c>
      <c r="BUM427" s="83" t="s">
        <v>235</v>
      </c>
      <c r="BUN427" s="83" t="s">
        <v>235</v>
      </c>
      <c r="BUO427" s="83" t="s">
        <v>235</v>
      </c>
      <c r="BUP427" s="83" t="s">
        <v>235</v>
      </c>
      <c r="BUQ427" s="83" t="s">
        <v>235</v>
      </c>
      <c r="BUR427" s="83" t="s">
        <v>235</v>
      </c>
      <c r="BUS427" s="83" t="s">
        <v>235</v>
      </c>
      <c r="BUT427" s="83" t="s">
        <v>235</v>
      </c>
      <c r="BUU427" s="83" t="s">
        <v>235</v>
      </c>
      <c r="BUV427" s="83" t="s">
        <v>235</v>
      </c>
      <c r="BUW427" s="83" t="s">
        <v>235</v>
      </c>
      <c r="BUX427" s="83" t="s">
        <v>235</v>
      </c>
      <c r="BUY427" s="83" t="s">
        <v>235</v>
      </c>
      <c r="BUZ427" s="83" t="s">
        <v>235</v>
      </c>
      <c r="BVA427" s="83" t="s">
        <v>235</v>
      </c>
      <c r="BVB427" s="83" t="s">
        <v>235</v>
      </c>
      <c r="BVC427" s="83" t="s">
        <v>235</v>
      </c>
      <c r="BVD427" s="83" t="s">
        <v>235</v>
      </c>
      <c r="BVE427" s="83" t="s">
        <v>235</v>
      </c>
      <c r="BVF427" s="83" t="s">
        <v>235</v>
      </c>
      <c r="BVG427" s="83" t="s">
        <v>235</v>
      </c>
      <c r="BVH427" s="83" t="s">
        <v>235</v>
      </c>
      <c r="BVI427" s="83" t="s">
        <v>235</v>
      </c>
      <c r="BVJ427" s="83" t="s">
        <v>235</v>
      </c>
      <c r="BVK427" s="83" t="s">
        <v>235</v>
      </c>
      <c r="BVL427" s="83" t="s">
        <v>235</v>
      </c>
      <c r="BVM427" s="83" t="s">
        <v>235</v>
      </c>
      <c r="BVN427" s="83" t="s">
        <v>235</v>
      </c>
      <c r="BVO427" s="83" t="s">
        <v>235</v>
      </c>
      <c r="BVP427" s="83" t="s">
        <v>235</v>
      </c>
      <c r="BVQ427" s="83" t="s">
        <v>235</v>
      </c>
      <c r="BVR427" s="83" t="s">
        <v>235</v>
      </c>
      <c r="BVS427" s="83" t="s">
        <v>235</v>
      </c>
      <c r="BVT427" s="83" t="s">
        <v>235</v>
      </c>
      <c r="BVU427" s="83" t="s">
        <v>235</v>
      </c>
      <c r="BVV427" s="83" t="s">
        <v>235</v>
      </c>
      <c r="BVW427" s="83" t="s">
        <v>235</v>
      </c>
      <c r="BVX427" s="83" t="s">
        <v>235</v>
      </c>
      <c r="BVY427" s="83" t="s">
        <v>235</v>
      </c>
      <c r="BVZ427" s="83" t="s">
        <v>235</v>
      </c>
      <c r="BWA427" s="83" t="s">
        <v>235</v>
      </c>
      <c r="BWB427" s="83" t="s">
        <v>235</v>
      </c>
      <c r="BWC427" s="83" t="s">
        <v>235</v>
      </c>
      <c r="BWD427" s="83" t="s">
        <v>235</v>
      </c>
      <c r="BWE427" s="83" t="s">
        <v>235</v>
      </c>
      <c r="BWF427" s="83" t="s">
        <v>235</v>
      </c>
      <c r="BWG427" s="83" t="s">
        <v>235</v>
      </c>
      <c r="BWH427" s="83" t="s">
        <v>235</v>
      </c>
      <c r="BWI427" s="83" t="s">
        <v>235</v>
      </c>
      <c r="BWJ427" s="83" t="s">
        <v>235</v>
      </c>
      <c r="BWK427" s="83" t="s">
        <v>235</v>
      </c>
      <c r="BWL427" s="83" t="s">
        <v>235</v>
      </c>
      <c r="BWM427" s="83" t="s">
        <v>235</v>
      </c>
      <c r="BWN427" s="83" t="s">
        <v>235</v>
      </c>
      <c r="BWO427" s="83" t="s">
        <v>235</v>
      </c>
      <c r="BWP427" s="83" t="s">
        <v>235</v>
      </c>
      <c r="BWQ427" s="83" t="s">
        <v>235</v>
      </c>
      <c r="BWR427" s="83" t="s">
        <v>235</v>
      </c>
      <c r="BWS427" s="83" t="s">
        <v>235</v>
      </c>
      <c r="BWT427" s="83" t="s">
        <v>235</v>
      </c>
      <c r="BWU427" s="83" t="s">
        <v>235</v>
      </c>
      <c r="BWV427" s="83" t="s">
        <v>235</v>
      </c>
      <c r="BWW427" s="83" t="s">
        <v>235</v>
      </c>
      <c r="BWX427" s="83" t="s">
        <v>235</v>
      </c>
      <c r="BWY427" s="83" t="s">
        <v>235</v>
      </c>
      <c r="BWZ427" s="83" t="s">
        <v>235</v>
      </c>
      <c r="BXA427" s="83" t="s">
        <v>235</v>
      </c>
      <c r="BXB427" s="83" t="s">
        <v>235</v>
      </c>
      <c r="BXC427" s="83" t="s">
        <v>235</v>
      </c>
      <c r="BXD427" s="83" t="s">
        <v>235</v>
      </c>
      <c r="BXE427" s="83" t="s">
        <v>235</v>
      </c>
      <c r="BXF427" s="83" t="s">
        <v>235</v>
      </c>
      <c r="BXG427" s="83" t="s">
        <v>235</v>
      </c>
      <c r="BXH427" s="83" t="s">
        <v>235</v>
      </c>
      <c r="BXI427" s="83" t="s">
        <v>235</v>
      </c>
      <c r="BXJ427" s="83" t="s">
        <v>235</v>
      </c>
      <c r="BXK427" s="83" t="s">
        <v>235</v>
      </c>
      <c r="BXL427" s="83" t="s">
        <v>235</v>
      </c>
      <c r="BXM427" s="83" t="s">
        <v>235</v>
      </c>
      <c r="BXN427" s="83" t="s">
        <v>235</v>
      </c>
      <c r="BXO427" s="83" t="s">
        <v>235</v>
      </c>
      <c r="BXP427" s="83" t="s">
        <v>235</v>
      </c>
      <c r="BXQ427" s="83" t="s">
        <v>235</v>
      </c>
      <c r="BXR427" s="83" t="s">
        <v>235</v>
      </c>
      <c r="BXS427" s="83" t="s">
        <v>235</v>
      </c>
      <c r="BXT427" s="83" t="s">
        <v>235</v>
      </c>
      <c r="BXU427" s="83" t="s">
        <v>235</v>
      </c>
      <c r="BXV427" s="83" t="s">
        <v>235</v>
      </c>
      <c r="BXW427" s="83" t="s">
        <v>235</v>
      </c>
      <c r="BXX427" s="83" t="s">
        <v>235</v>
      </c>
      <c r="BXY427" s="83" t="s">
        <v>235</v>
      </c>
      <c r="BXZ427" s="83" t="s">
        <v>235</v>
      </c>
      <c r="BYA427" s="83" t="s">
        <v>235</v>
      </c>
      <c r="BYB427" s="83" t="s">
        <v>235</v>
      </c>
      <c r="BYC427" s="83" t="s">
        <v>235</v>
      </c>
      <c r="BYD427" s="83" t="s">
        <v>235</v>
      </c>
      <c r="BYE427" s="83" t="s">
        <v>235</v>
      </c>
      <c r="BYF427" s="83" t="s">
        <v>235</v>
      </c>
      <c r="BYG427" s="83" t="s">
        <v>235</v>
      </c>
      <c r="BYH427" s="83" t="s">
        <v>235</v>
      </c>
      <c r="BYI427" s="83" t="s">
        <v>235</v>
      </c>
      <c r="BYJ427" s="83" t="s">
        <v>235</v>
      </c>
      <c r="BYK427" s="83" t="s">
        <v>235</v>
      </c>
      <c r="BYL427" s="83" t="s">
        <v>235</v>
      </c>
      <c r="BYM427" s="83" t="s">
        <v>235</v>
      </c>
      <c r="BYN427" s="83" t="s">
        <v>235</v>
      </c>
      <c r="BYO427" s="83" t="s">
        <v>235</v>
      </c>
      <c r="BYP427" s="83" t="s">
        <v>235</v>
      </c>
      <c r="BYQ427" s="83" t="s">
        <v>235</v>
      </c>
      <c r="BYR427" s="83" t="s">
        <v>235</v>
      </c>
      <c r="BYS427" s="83" t="s">
        <v>235</v>
      </c>
      <c r="BYT427" s="83" t="s">
        <v>235</v>
      </c>
      <c r="BYU427" s="83" t="s">
        <v>235</v>
      </c>
      <c r="BYV427" s="83" t="s">
        <v>235</v>
      </c>
      <c r="BYW427" s="83" t="s">
        <v>235</v>
      </c>
      <c r="BYX427" s="83" t="s">
        <v>235</v>
      </c>
      <c r="BYY427" s="83" t="s">
        <v>235</v>
      </c>
      <c r="BYZ427" s="83" t="s">
        <v>235</v>
      </c>
      <c r="BZA427" s="83" t="s">
        <v>235</v>
      </c>
      <c r="BZB427" s="83" t="s">
        <v>235</v>
      </c>
      <c r="BZC427" s="83" t="s">
        <v>235</v>
      </c>
      <c r="BZD427" s="83" t="s">
        <v>235</v>
      </c>
      <c r="BZE427" s="83" t="s">
        <v>235</v>
      </c>
      <c r="BZF427" s="83" t="s">
        <v>235</v>
      </c>
      <c r="BZG427" s="83" t="s">
        <v>235</v>
      </c>
      <c r="BZH427" s="83" t="s">
        <v>235</v>
      </c>
      <c r="BZI427" s="83" t="s">
        <v>235</v>
      </c>
      <c r="BZJ427" s="83" t="s">
        <v>235</v>
      </c>
      <c r="BZK427" s="83" t="s">
        <v>235</v>
      </c>
      <c r="BZL427" s="83" t="s">
        <v>235</v>
      </c>
      <c r="BZM427" s="83" t="s">
        <v>235</v>
      </c>
      <c r="BZN427" s="83" t="s">
        <v>235</v>
      </c>
      <c r="BZO427" s="83" t="s">
        <v>235</v>
      </c>
      <c r="BZP427" s="83" t="s">
        <v>235</v>
      </c>
      <c r="BZQ427" s="83" t="s">
        <v>235</v>
      </c>
      <c r="BZR427" s="83" t="s">
        <v>235</v>
      </c>
      <c r="BZS427" s="83" t="s">
        <v>235</v>
      </c>
      <c r="BZT427" s="83" t="s">
        <v>235</v>
      </c>
      <c r="BZU427" s="83" t="s">
        <v>235</v>
      </c>
      <c r="BZV427" s="83" t="s">
        <v>235</v>
      </c>
      <c r="BZW427" s="83" t="s">
        <v>235</v>
      </c>
      <c r="BZX427" s="83" t="s">
        <v>235</v>
      </c>
      <c r="BZY427" s="83" t="s">
        <v>235</v>
      </c>
      <c r="BZZ427" s="83" t="s">
        <v>235</v>
      </c>
      <c r="CAA427" s="83" t="s">
        <v>235</v>
      </c>
      <c r="CAB427" s="83" t="s">
        <v>235</v>
      </c>
      <c r="CAC427" s="83" t="s">
        <v>235</v>
      </c>
      <c r="CAD427" s="83" t="s">
        <v>235</v>
      </c>
      <c r="CAE427" s="83" t="s">
        <v>235</v>
      </c>
      <c r="CAF427" s="83" t="s">
        <v>235</v>
      </c>
      <c r="CAG427" s="83" t="s">
        <v>235</v>
      </c>
      <c r="CAH427" s="83" t="s">
        <v>235</v>
      </c>
      <c r="CAI427" s="83" t="s">
        <v>235</v>
      </c>
      <c r="CAJ427" s="83" t="s">
        <v>235</v>
      </c>
      <c r="CAK427" s="83" t="s">
        <v>235</v>
      </c>
      <c r="CAL427" s="83" t="s">
        <v>235</v>
      </c>
      <c r="CAM427" s="83" t="s">
        <v>235</v>
      </c>
      <c r="CAN427" s="83" t="s">
        <v>235</v>
      </c>
      <c r="CAO427" s="83" t="s">
        <v>235</v>
      </c>
      <c r="CAP427" s="83" t="s">
        <v>235</v>
      </c>
      <c r="CAQ427" s="83" t="s">
        <v>235</v>
      </c>
      <c r="CAR427" s="83" t="s">
        <v>235</v>
      </c>
      <c r="CAS427" s="83" t="s">
        <v>235</v>
      </c>
      <c r="CAT427" s="83" t="s">
        <v>235</v>
      </c>
      <c r="CAU427" s="83" t="s">
        <v>235</v>
      </c>
      <c r="CAV427" s="83" t="s">
        <v>235</v>
      </c>
      <c r="CAW427" s="83" t="s">
        <v>235</v>
      </c>
      <c r="CAX427" s="83" t="s">
        <v>235</v>
      </c>
      <c r="CAY427" s="83" t="s">
        <v>235</v>
      </c>
      <c r="CAZ427" s="83" t="s">
        <v>235</v>
      </c>
      <c r="CBA427" s="83" t="s">
        <v>235</v>
      </c>
      <c r="CBB427" s="83" t="s">
        <v>235</v>
      </c>
      <c r="CBC427" s="83" t="s">
        <v>235</v>
      </c>
      <c r="CBD427" s="83" t="s">
        <v>235</v>
      </c>
      <c r="CBE427" s="83" t="s">
        <v>235</v>
      </c>
      <c r="CBF427" s="83" t="s">
        <v>235</v>
      </c>
      <c r="CBG427" s="83" t="s">
        <v>235</v>
      </c>
      <c r="CBH427" s="83" t="s">
        <v>235</v>
      </c>
      <c r="CBI427" s="83" t="s">
        <v>235</v>
      </c>
      <c r="CBJ427" s="83" t="s">
        <v>235</v>
      </c>
      <c r="CBK427" s="83" t="s">
        <v>235</v>
      </c>
      <c r="CBL427" s="83" t="s">
        <v>235</v>
      </c>
      <c r="CBM427" s="83" t="s">
        <v>235</v>
      </c>
      <c r="CBN427" s="83" t="s">
        <v>235</v>
      </c>
      <c r="CBO427" s="83" t="s">
        <v>235</v>
      </c>
      <c r="CBP427" s="83" t="s">
        <v>235</v>
      </c>
      <c r="CBQ427" s="83" t="s">
        <v>235</v>
      </c>
      <c r="CBR427" s="83" t="s">
        <v>235</v>
      </c>
      <c r="CBS427" s="83" t="s">
        <v>235</v>
      </c>
      <c r="CBT427" s="83" t="s">
        <v>235</v>
      </c>
      <c r="CBU427" s="83" t="s">
        <v>235</v>
      </c>
      <c r="CBV427" s="83" t="s">
        <v>235</v>
      </c>
      <c r="CBW427" s="83" t="s">
        <v>235</v>
      </c>
      <c r="CBX427" s="83" t="s">
        <v>235</v>
      </c>
      <c r="CBY427" s="83" t="s">
        <v>235</v>
      </c>
      <c r="CBZ427" s="83" t="s">
        <v>235</v>
      </c>
      <c r="CCA427" s="83" t="s">
        <v>235</v>
      </c>
      <c r="CCB427" s="83" t="s">
        <v>235</v>
      </c>
      <c r="CCC427" s="83" t="s">
        <v>235</v>
      </c>
      <c r="CCD427" s="83" t="s">
        <v>235</v>
      </c>
      <c r="CCE427" s="83" t="s">
        <v>235</v>
      </c>
      <c r="CCF427" s="83" t="s">
        <v>235</v>
      </c>
      <c r="CCG427" s="83" t="s">
        <v>235</v>
      </c>
      <c r="CCH427" s="83" t="s">
        <v>235</v>
      </c>
      <c r="CCI427" s="83" t="s">
        <v>235</v>
      </c>
      <c r="CCJ427" s="83" t="s">
        <v>235</v>
      </c>
      <c r="CCK427" s="83" t="s">
        <v>235</v>
      </c>
      <c r="CCL427" s="83" t="s">
        <v>235</v>
      </c>
      <c r="CCM427" s="83" t="s">
        <v>235</v>
      </c>
      <c r="CCN427" s="83" t="s">
        <v>235</v>
      </c>
      <c r="CCO427" s="83" t="s">
        <v>235</v>
      </c>
      <c r="CCP427" s="83" t="s">
        <v>235</v>
      </c>
      <c r="CCQ427" s="83" t="s">
        <v>235</v>
      </c>
      <c r="CCR427" s="83" t="s">
        <v>235</v>
      </c>
      <c r="CCS427" s="83" t="s">
        <v>235</v>
      </c>
      <c r="CCT427" s="83" t="s">
        <v>235</v>
      </c>
      <c r="CCU427" s="83" t="s">
        <v>235</v>
      </c>
      <c r="CCV427" s="83" t="s">
        <v>235</v>
      </c>
      <c r="CCW427" s="83" t="s">
        <v>235</v>
      </c>
      <c r="CCX427" s="83" t="s">
        <v>235</v>
      </c>
      <c r="CCY427" s="83" t="s">
        <v>235</v>
      </c>
      <c r="CCZ427" s="83" t="s">
        <v>235</v>
      </c>
      <c r="CDA427" s="83" t="s">
        <v>235</v>
      </c>
      <c r="CDB427" s="83" t="s">
        <v>235</v>
      </c>
      <c r="CDC427" s="83" t="s">
        <v>235</v>
      </c>
      <c r="CDD427" s="83" t="s">
        <v>235</v>
      </c>
      <c r="CDE427" s="83" t="s">
        <v>235</v>
      </c>
      <c r="CDF427" s="83" t="s">
        <v>235</v>
      </c>
      <c r="CDG427" s="83" t="s">
        <v>235</v>
      </c>
      <c r="CDH427" s="83" t="s">
        <v>235</v>
      </c>
      <c r="CDI427" s="83" t="s">
        <v>235</v>
      </c>
      <c r="CDJ427" s="83" t="s">
        <v>235</v>
      </c>
      <c r="CDK427" s="83" t="s">
        <v>235</v>
      </c>
      <c r="CDL427" s="83" t="s">
        <v>235</v>
      </c>
      <c r="CDM427" s="83" t="s">
        <v>235</v>
      </c>
      <c r="CDN427" s="83" t="s">
        <v>235</v>
      </c>
      <c r="CDO427" s="83" t="s">
        <v>235</v>
      </c>
      <c r="CDP427" s="83" t="s">
        <v>235</v>
      </c>
      <c r="CDQ427" s="83" t="s">
        <v>235</v>
      </c>
      <c r="CDR427" s="83" t="s">
        <v>235</v>
      </c>
      <c r="CDS427" s="83" t="s">
        <v>235</v>
      </c>
      <c r="CDT427" s="83" t="s">
        <v>235</v>
      </c>
      <c r="CDU427" s="83" t="s">
        <v>235</v>
      </c>
      <c r="CDV427" s="83" t="s">
        <v>235</v>
      </c>
      <c r="CDW427" s="83" t="s">
        <v>235</v>
      </c>
      <c r="CDX427" s="83" t="s">
        <v>235</v>
      </c>
      <c r="CDY427" s="83" t="s">
        <v>235</v>
      </c>
      <c r="CDZ427" s="83" t="s">
        <v>235</v>
      </c>
      <c r="CEA427" s="83" t="s">
        <v>235</v>
      </c>
      <c r="CEB427" s="83" t="s">
        <v>235</v>
      </c>
      <c r="CEC427" s="83" t="s">
        <v>235</v>
      </c>
      <c r="CED427" s="83" t="s">
        <v>235</v>
      </c>
      <c r="CEE427" s="83" t="s">
        <v>235</v>
      </c>
      <c r="CEF427" s="83" t="s">
        <v>235</v>
      </c>
      <c r="CEG427" s="83" t="s">
        <v>235</v>
      </c>
      <c r="CEH427" s="83" t="s">
        <v>235</v>
      </c>
      <c r="CEI427" s="83" t="s">
        <v>235</v>
      </c>
      <c r="CEJ427" s="83" t="s">
        <v>235</v>
      </c>
      <c r="CEK427" s="83" t="s">
        <v>235</v>
      </c>
      <c r="CEL427" s="83" t="s">
        <v>235</v>
      </c>
      <c r="CEM427" s="83" t="s">
        <v>235</v>
      </c>
      <c r="CEN427" s="83" t="s">
        <v>235</v>
      </c>
      <c r="CEO427" s="83" t="s">
        <v>235</v>
      </c>
      <c r="CEP427" s="83" t="s">
        <v>235</v>
      </c>
      <c r="CEQ427" s="83" t="s">
        <v>235</v>
      </c>
      <c r="CER427" s="83" t="s">
        <v>235</v>
      </c>
      <c r="CES427" s="83" t="s">
        <v>235</v>
      </c>
      <c r="CET427" s="83" t="s">
        <v>235</v>
      </c>
      <c r="CEU427" s="83" t="s">
        <v>235</v>
      </c>
      <c r="CEV427" s="83" t="s">
        <v>235</v>
      </c>
      <c r="CEW427" s="83" t="s">
        <v>235</v>
      </c>
      <c r="CEX427" s="83" t="s">
        <v>235</v>
      </c>
      <c r="CEY427" s="83" t="s">
        <v>235</v>
      </c>
      <c r="CEZ427" s="83" t="s">
        <v>235</v>
      </c>
      <c r="CFA427" s="83" t="s">
        <v>235</v>
      </c>
      <c r="CFB427" s="83" t="s">
        <v>235</v>
      </c>
      <c r="CFC427" s="83" t="s">
        <v>235</v>
      </c>
      <c r="CFD427" s="83" t="s">
        <v>235</v>
      </c>
      <c r="CFE427" s="83" t="s">
        <v>235</v>
      </c>
      <c r="CFF427" s="83" t="s">
        <v>235</v>
      </c>
      <c r="CFG427" s="83" t="s">
        <v>235</v>
      </c>
      <c r="CFH427" s="83" t="s">
        <v>235</v>
      </c>
      <c r="CFI427" s="83" t="s">
        <v>235</v>
      </c>
      <c r="CFJ427" s="83" t="s">
        <v>235</v>
      </c>
      <c r="CFK427" s="83" t="s">
        <v>235</v>
      </c>
      <c r="CFL427" s="83" t="s">
        <v>235</v>
      </c>
      <c r="CFM427" s="83" t="s">
        <v>235</v>
      </c>
      <c r="CFN427" s="83" t="s">
        <v>235</v>
      </c>
      <c r="CFO427" s="83" t="s">
        <v>235</v>
      </c>
      <c r="CFP427" s="83" t="s">
        <v>235</v>
      </c>
      <c r="CFQ427" s="83" t="s">
        <v>235</v>
      </c>
      <c r="CFR427" s="83" t="s">
        <v>235</v>
      </c>
      <c r="CFS427" s="83" t="s">
        <v>235</v>
      </c>
      <c r="CFT427" s="83" t="s">
        <v>235</v>
      </c>
      <c r="CFU427" s="83" t="s">
        <v>235</v>
      </c>
      <c r="CFV427" s="83" t="s">
        <v>235</v>
      </c>
      <c r="CFW427" s="83" t="s">
        <v>235</v>
      </c>
      <c r="CFX427" s="83" t="s">
        <v>235</v>
      </c>
      <c r="CFY427" s="83" t="s">
        <v>235</v>
      </c>
      <c r="CFZ427" s="83" t="s">
        <v>235</v>
      </c>
      <c r="CGA427" s="83" t="s">
        <v>235</v>
      </c>
      <c r="CGB427" s="83" t="s">
        <v>235</v>
      </c>
      <c r="CGC427" s="83" t="s">
        <v>235</v>
      </c>
      <c r="CGD427" s="83" t="s">
        <v>235</v>
      </c>
      <c r="CGE427" s="83" t="s">
        <v>235</v>
      </c>
      <c r="CGF427" s="83" t="s">
        <v>235</v>
      </c>
      <c r="CGG427" s="83" t="s">
        <v>235</v>
      </c>
      <c r="CGH427" s="83" t="s">
        <v>235</v>
      </c>
      <c r="CGI427" s="83" t="s">
        <v>235</v>
      </c>
      <c r="CGJ427" s="83" t="s">
        <v>235</v>
      </c>
      <c r="CGK427" s="83" t="s">
        <v>235</v>
      </c>
      <c r="CGL427" s="83" t="s">
        <v>235</v>
      </c>
      <c r="CGM427" s="83" t="s">
        <v>235</v>
      </c>
      <c r="CGN427" s="83" t="s">
        <v>235</v>
      </c>
      <c r="CGO427" s="83" t="s">
        <v>235</v>
      </c>
      <c r="CGP427" s="83" t="s">
        <v>235</v>
      </c>
      <c r="CGQ427" s="83" t="s">
        <v>235</v>
      </c>
      <c r="CGR427" s="83" t="s">
        <v>235</v>
      </c>
      <c r="CGS427" s="83" t="s">
        <v>235</v>
      </c>
      <c r="CGT427" s="83" t="s">
        <v>235</v>
      </c>
      <c r="CGU427" s="83" t="s">
        <v>235</v>
      </c>
      <c r="CGV427" s="83" t="s">
        <v>235</v>
      </c>
      <c r="CGW427" s="83" t="s">
        <v>235</v>
      </c>
      <c r="CGX427" s="83" t="s">
        <v>235</v>
      </c>
      <c r="CGY427" s="83" t="s">
        <v>235</v>
      </c>
      <c r="CGZ427" s="83" t="s">
        <v>235</v>
      </c>
      <c r="CHA427" s="83" t="s">
        <v>235</v>
      </c>
      <c r="CHB427" s="83" t="s">
        <v>235</v>
      </c>
      <c r="CHC427" s="83" t="s">
        <v>235</v>
      </c>
      <c r="CHD427" s="83" t="s">
        <v>235</v>
      </c>
      <c r="CHE427" s="83" t="s">
        <v>235</v>
      </c>
      <c r="CHF427" s="83" t="s">
        <v>235</v>
      </c>
      <c r="CHG427" s="83" t="s">
        <v>235</v>
      </c>
      <c r="CHH427" s="83" t="s">
        <v>235</v>
      </c>
      <c r="CHI427" s="83" t="s">
        <v>235</v>
      </c>
      <c r="CHJ427" s="83" t="s">
        <v>235</v>
      </c>
      <c r="CHK427" s="83" t="s">
        <v>235</v>
      </c>
      <c r="CHL427" s="83" t="s">
        <v>235</v>
      </c>
      <c r="CHM427" s="83" t="s">
        <v>235</v>
      </c>
      <c r="CHN427" s="83" t="s">
        <v>235</v>
      </c>
      <c r="CHO427" s="83" t="s">
        <v>235</v>
      </c>
      <c r="CHP427" s="83" t="s">
        <v>235</v>
      </c>
      <c r="CHQ427" s="83" t="s">
        <v>235</v>
      </c>
      <c r="CHR427" s="83" t="s">
        <v>235</v>
      </c>
      <c r="CHS427" s="83" t="s">
        <v>235</v>
      </c>
      <c r="CHT427" s="83" t="s">
        <v>235</v>
      </c>
      <c r="CHU427" s="83" t="s">
        <v>235</v>
      </c>
      <c r="CHV427" s="83" t="s">
        <v>235</v>
      </c>
      <c r="CHW427" s="83" t="s">
        <v>235</v>
      </c>
      <c r="CHX427" s="83" t="s">
        <v>235</v>
      </c>
      <c r="CHY427" s="83" t="s">
        <v>235</v>
      </c>
      <c r="CHZ427" s="83" t="s">
        <v>235</v>
      </c>
      <c r="CIA427" s="83" t="s">
        <v>235</v>
      </c>
      <c r="CIB427" s="83" t="s">
        <v>235</v>
      </c>
      <c r="CIC427" s="83" t="s">
        <v>235</v>
      </c>
      <c r="CID427" s="83" t="s">
        <v>235</v>
      </c>
      <c r="CIE427" s="83" t="s">
        <v>235</v>
      </c>
      <c r="CIF427" s="83" t="s">
        <v>235</v>
      </c>
      <c r="CIG427" s="83" t="s">
        <v>235</v>
      </c>
      <c r="CIH427" s="83" t="s">
        <v>235</v>
      </c>
      <c r="CII427" s="83" t="s">
        <v>235</v>
      </c>
      <c r="CIJ427" s="83" t="s">
        <v>235</v>
      </c>
      <c r="CIK427" s="83" t="s">
        <v>235</v>
      </c>
      <c r="CIL427" s="83" t="s">
        <v>235</v>
      </c>
      <c r="CIM427" s="83" t="s">
        <v>235</v>
      </c>
      <c r="CIN427" s="83" t="s">
        <v>235</v>
      </c>
      <c r="CIO427" s="83" t="s">
        <v>235</v>
      </c>
      <c r="CIP427" s="83" t="s">
        <v>235</v>
      </c>
      <c r="CIQ427" s="83" t="s">
        <v>235</v>
      </c>
      <c r="CIR427" s="83" t="s">
        <v>235</v>
      </c>
      <c r="CIS427" s="83" t="s">
        <v>235</v>
      </c>
      <c r="CIT427" s="83" t="s">
        <v>235</v>
      </c>
      <c r="CIU427" s="83" t="s">
        <v>235</v>
      </c>
      <c r="CIV427" s="83" t="s">
        <v>235</v>
      </c>
      <c r="CIW427" s="83" t="s">
        <v>235</v>
      </c>
      <c r="CIX427" s="83" t="s">
        <v>235</v>
      </c>
      <c r="CIY427" s="83" t="s">
        <v>235</v>
      </c>
      <c r="CIZ427" s="83" t="s">
        <v>235</v>
      </c>
      <c r="CJA427" s="83" t="s">
        <v>235</v>
      </c>
      <c r="CJB427" s="83" t="s">
        <v>235</v>
      </c>
      <c r="CJC427" s="83" t="s">
        <v>235</v>
      </c>
      <c r="CJD427" s="83" t="s">
        <v>235</v>
      </c>
      <c r="CJE427" s="83" t="s">
        <v>235</v>
      </c>
      <c r="CJF427" s="83" t="s">
        <v>235</v>
      </c>
      <c r="CJG427" s="83" t="s">
        <v>235</v>
      </c>
      <c r="CJH427" s="83" t="s">
        <v>235</v>
      </c>
      <c r="CJI427" s="83" t="s">
        <v>235</v>
      </c>
      <c r="CJJ427" s="83" t="s">
        <v>235</v>
      </c>
      <c r="CJK427" s="83" t="s">
        <v>235</v>
      </c>
      <c r="CJL427" s="83" t="s">
        <v>235</v>
      </c>
      <c r="CJM427" s="83" t="s">
        <v>235</v>
      </c>
      <c r="CJN427" s="83" t="s">
        <v>235</v>
      </c>
      <c r="CJO427" s="83" t="s">
        <v>235</v>
      </c>
      <c r="CJP427" s="83" t="s">
        <v>235</v>
      </c>
      <c r="CJQ427" s="83" t="s">
        <v>235</v>
      </c>
      <c r="CJR427" s="83" t="s">
        <v>235</v>
      </c>
      <c r="CJS427" s="83" t="s">
        <v>235</v>
      </c>
      <c r="CJT427" s="83" t="s">
        <v>235</v>
      </c>
      <c r="CJU427" s="83" t="s">
        <v>235</v>
      </c>
      <c r="CJV427" s="83" t="s">
        <v>235</v>
      </c>
      <c r="CJW427" s="83" t="s">
        <v>235</v>
      </c>
      <c r="CJX427" s="83" t="s">
        <v>235</v>
      </c>
      <c r="CJY427" s="83" t="s">
        <v>235</v>
      </c>
      <c r="CJZ427" s="83" t="s">
        <v>235</v>
      </c>
      <c r="CKA427" s="83" t="s">
        <v>235</v>
      </c>
      <c r="CKB427" s="83" t="s">
        <v>235</v>
      </c>
      <c r="CKC427" s="83" t="s">
        <v>235</v>
      </c>
      <c r="CKD427" s="83" t="s">
        <v>235</v>
      </c>
      <c r="CKE427" s="83" t="s">
        <v>235</v>
      </c>
      <c r="CKF427" s="83" t="s">
        <v>235</v>
      </c>
      <c r="CKG427" s="83" t="s">
        <v>235</v>
      </c>
      <c r="CKH427" s="83" t="s">
        <v>235</v>
      </c>
      <c r="CKI427" s="83" t="s">
        <v>235</v>
      </c>
      <c r="CKJ427" s="83" t="s">
        <v>235</v>
      </c>
      <c r="CKK427" s="83" t="s">
        <v>235</v>
      </c>
      <c r="CKL427" s="83" t="s">
        <v>235</v>
      </c>
      <c r="CKM427" s="83" t="s">
        <v>235</v>
      </c>
      <c r="CKN427" s="83" t="s">
        <v>235</v>
      </c>
      <c r="CKO427" s="83" t="s">
        <v>235</v>
      </c>
      <c r="CKP427" s="83" t="s">
        <v>235</v>
      </c>
      <c r="CKQ427" s="83" t="s">
        <v>235</v>
      </c>
      <c r="CKR427" s="83" t="s">
        <v>235</v>
      </c>
      <c r="CKS427" s="83" t="s">
        <v>235</v>
      </c>
      <c r="CKT427" s="83" t="s">
        <v>235</v>
      </c>
      <c r="CKU427" s="83" t="s">
        <v>235</v>
      </c>
      <c r="CKV427" s="83" t="s">
        <v>235</v>
      </c>
      <c r="CKW427" s="83" t="s">
        <v>235</v>
      </c>
      <c r="CKX427" s="83" t="s">
        <v>235</v>
      </c>
      <c r="CKY427" s="83" t="s">
        <v>235</v>
      </c>
      <c r="CKZ427" s="83" t="s">
        <v>235</v>
      </c>
      <c r="CLA427" s="83" t="s">
        <v>235</v>
      </c>
      <c r="CLB427" s="83" t="s">
        <v>235</v>
      </c>
      <c r="CLC427" s="83" t="s">
        <v>235</v>
      </c>
      <c r="CLD427" s="83" t="s">
        <v>235</v>
      </c>
      <c r="CLE427" s="83" t="s">
        <v>235</v>
      </c>
      <c r="CLF427" s="83" t="s">
        <v>235</v>
      </c>
      <c r="CLG427" s="83" t="s">
        <v>235</v>
      </c>
      <c r="CLH427" s="83" t="s">
        <v>235</v>
      </c>
      <c r="CLI427" s="83" t="s">
        <v>235</v>
      </c>
      <c r="CLJ427" s="83" t="s">
        <v>235</v>
      </c>
      <c r="CLK427" s="83" t="s">
        <v>235</v>
      </c>
      <c r="CLL427" s="83" t="s">
        <v>235</v>
      </c>
      <c r="CLM427" s="83" t="s">
        <v>235</v>
      </c>
      <c r="CLN427" s="83" t="s">
        <v>235</v>
      </c>
      <c r="CLO427" s="83" t="s">
        <v>235</v>
      </c>
      <c r="CLP427" s="83" t="s">
        <v>235</v>
      </c>
      <c r="CLQ427" s="83" t="s">
        <v>235</v>
      </c>
      <c r="CLR427" s="83" t="s">
        <v>235</v>
      </c>
      <c r="CLS427" s="83" t="s">
        <v>235</v>
      </c>
      <c r="CLT427" s="83" t="s">
        <v>235</v>
      </c>
      <c r="CLU427" s="83" t="s">
        <v>235</v>
      </c>
      <c r="CLV427" s="83" t="s">
        <v>235</v>
      </c>
      <c r="CLW427" s="83" t="s">
        <v>235</v>
      </c>
      <c r="CLX427" s="83" t="s">
        <v>235</v>
      </c>
      <c r="CLY427" s="83" t="s">
        <v>235</v>
      </c>
      <c r="CLZ427" s="83" t="s">
        <v>235</v>
      </c>
      <c r="CMA427" s="83" t="s">
        <v>235</v>
      </c>
      <c r="CMB427" s="83" t="s">
        <v>235</v>
      </c>
      <c r="CMC427" s="83" t="s">
        <v>235</v>
      </c>
      <c r="CMD427" s="83" t="s">
        <v>235</v>
      </c>
      <c r="CME427" s="83" t="s">
        <v>235</v>
      </c>
      <c r="CMF427" s="83" t="s">
        <v>235</v>
      </c>
      <c r="CMG427" s="83" t="s">
        <v>235</v>
      </c>
      <c r="CMH427" s="83" t="s">
        <v>235</v>
      </c>
      <c r="CMI427" s="83" t="s">
        <v>235</v>
      </c>
      <c r="CMJ427" s="83" t="s">
        <v>235</v>
      </c>
      <c r="CMK427" s="83" t="s">
        <v>235</v>
      </c>
      <c r="CML427" s="83" t="s">
        <v>235</v>
      </c>
      <c r="CMM427" s="83" t="s">
        <v>235</v>
      </c>
      <c r="CMN427" s="83" t="s">
        <v>235</v>
      </c>
      <c r="CMO427" s="83" t="s">
        <v>235</v>
      </c>
      <c r="CMP427" s="83" t="s">
        <v>235</v>
      </c>
      <c r="CMQ427" s="83" t="s">
        <v>235</v>
      </c>
      <c r="CMR427" s="83" t="s">
        <v>235</v>
      </c>
      <c r="CMS427" s="83" t="s">
        <v>235</v>
      </c>
      <c r="CMT427" s="83" t="s">
        <v>235</v>
      </c>
      <c r="CMU427" s="83" t="s">
        <v>235</v>
      </c>
      <c r="CMV427" s="83" t="s">
        <v>235</v>
      </c>
      <c r="CMW427" s="83" t="s">
        <v>235</v>
      </c>
      <c r="CMX427" s="83" t="s">
        <v>235</v>
      </c>
      <c r="CMY427" s="83" t="s">
        <v>235</v>
      </c>
      <c r="CMZ427" s="83" t="s">
        <v>235</v>
      </c>
      <c r="CNA427" s="83" t="s">
        <v>235</v>
      </c>
      <c r="CNB427" s="83" t="s">
        <v>235</v>
      </c>
      <c r="CNC427" s="83" t="s">
        <v>235</v>
      </c>
      <c r="CND427" s="83" t="s">
        <v>235</v>
      </c>
      <c r="CNE427" s="83" t="s">
        <v>235</v>
      </c>
      <c r="CNF427" s="83" t="s">
        <v>235</v>
      </c>
      <c r="CNG427" s="83" t="s">
        <v>235</v>
      </c>
      <c r="CNH427" s="83" t="s">
        <v>235</v>
      </c>
      <c r="CNI427" s="83" t="s">
        <v>235</v>
      </c>
      <c r="CNJ427" s="83" t="s">
        <v>235</v>
      </c>
      <c r="CNK427" s="83" t="s">
        <v>235</v>
      </c>
      <c r="CNL427" s="83" t="s">
        <v>235</v>
      </c>
      <c r="CNM427" s="83" t="s">
        <v>235</v>
      </c>
      <c r="CNN427" s="83" t="s">
        <v>235</v>
      </c>
      <c r="CNO427" s="83" t="s">
        <v>235</v>
      </c>
      <c r="CNP427" s="83" t="s">
        <v>235</v>
      </c>
      <c r="CNQ427" s="83" t="s">
        <v>235</v>
      </c>
      <c r="CNR427" s="83" t="s">
        <v>235</v>
      </c>
      <c r="CNS427" s="83" t="s">
        <v>235</v>
      </c>
      <c r="CNT427" s="83" t="s">
        <v>235</v>
      </c>
      <c r="CNU427" s="83" t="s">
        <v>235</v>
      </c>
      <c r="CNV427" s="83" t="s">
        <v>235</v>
      </c>
      <c r="CNW427" s="83" t="s">
        <v>235</v>
      </c>
      <c r="CNX427" s="83" t="s">
        <v>235</v>
      </c>
      <c r="CNY427" s="83" t="s">
        <v>235</v>
      </c>
      <c r="CNZ427" s="83" t="s">
        <v>235</v>
      </c>
      <c r="COA427" s="83" t="s">
        <v>235</v>
      </c>
      <c r="COB427" s="83" t="s">
        <v>235</v>
      </c>
      <c r="COC427" s="83" t="s">
        <v>235</v>
      </c>
      <c r="COD427" s="83" t="s">
        <v>235</v>
      </c>
      <c r="COE427" s="83" t="s">
        <v>235</v>
      </c>
      <c r="COF427" s="83" t="s">
        <v>235</v>
      </c>
      <c r="COG427" s="83" t="s">
        <v>235</v>
      </c>
      <c r="COH427" s="83" t="s">
        <v>235</v>
      </c>
      <c r="COI427" s="83" t="s">
        <v>235</v>
      </c>
      <c r="COJ427" s="83" t="s">
        <v>235</v>
      </c>
      <c r="COK427" s="83" t="s">
        <v>235</v>
      </c>
      <c r="COL427" s="83" t="s">
        <v>235</v>
      </c>
      <c r="COM427" s="83" t="s">
        <v>235</v>
      </c>
      <c r="CON427" s="83" t="s">
        <v>235</v>
      </c>
      <c r="COO427" s="83" t="s">
        <v>235</v>
      </c>
      <c r="COP427" s="83" t="s">
        <v>235</v>
      </c>
      <c r="COQ427" s="83" t="s">
        <v>235</v>
      </c>
      <c r="COR427" s="83" t="s">
        <v>235</v>
      </c>
      <c r="COS427" s="83" t="s">
        <v>235</v>
      </c>
      <c r="COT427" s="83" t="s">
        <v>235</v>
      </c>
      <c r="COU427" s="83" t="s">
        <v>235</v>
      </c>
      <c r="COV427" s="83" t="s">
        <v>235</v>
      </c>
      <c r="COW427" s="83" t="s">
        <v>235</v>
      </c>
      <c r="COX427" s="83" t="s">
        <v>235</v>
      </c>
      <c r="COY427" s="83" t="s">
        <v>235</v>
      </c>
      <c r="COZ427" s="83" t="s">
        <v>235</v>
      </c>
      <c r="CPA427" s="83" t="s">
        <v>235</v>
      </c>
      <c r="CPB427" s="83" t="s">
        <v>235</v>
      </c>
      <c r="CPC427" s="83" t="s">
        <v>235</v>
      </c>
      <c r="CPD427" s="83" t="s">
        <v>235</v>
      </c>
      <c r="CPE427" s="83" t="s">
        <v>235</v>
      </c>
      <c r="CPF427" s="83" t="s">
        <v>235</v>
      </c>
      <c r="CPG427" s="83" t="s">
        <v>235</v>
      </c>
      <c r="CPH427" s="83" t="s">
        <v>235</v>
      </c>
      <c r="CPI427" s="83" t="s">
        <v>235</v>
      </c>
      <c r="CPJ427" s="83" t="s">
        <v>235</v>
      </c>
      <c r="CPK427" s="83" t="s">
        <v>235</v>
      </c>
      <c r="CPL427" s="83" t="s">
        <v>235</v>
      </c>
      <c r="CPM427" s="83" t="s">
        <v>235</v>
      </c>
      <c r="CPN427" s="83" t="s">
        <v>235</v>
      </c>
      <c r="CPO427" s="83" t="s">
        <v>235</v>
      </c>
      <c r="CPP427" s="83" t="s">
        <v>235</v>
      </c>
      <c r="CPQ427" s="83" t="s">
        <v>235</v>
      </c>
      <c r="CPR427" s="83" t="s">
        <v>235</v>
      </c>
      <c r="CPS427" s="83" t="s">
        <v>235</v>
      </c>
      <c r="CPT427" s="83" t="s">
        <v>235</v>
      </c>
      <c r="CPU427" s="83" t="s">
        <v>235</v>
      </c>
      <c r="CPV427" s="83" t="s">
        <v>235</v>
      </c>
      <c r="CPW427" s="83" t="s">
        <v>235</v>
      </c>
      <c r="CPX427" s="83" t="s">
        <v>235</v>
      </c>
      <c r="CPY427" s="83" t="s">
        <v>235</v>
      </c>
      <c r="CPZ427" s="83" t="s">
        <v>235</v>
      </c>
      <c r="CQA427" s="83" t="s">
        <v>235</v>
      </c>
      <c r="CQB427" s="83" t="s">
        <v>235</v>
      </c>
      <c r="CQC427" s="83" t="s">
        <v>235</v>
      </c>
      <c r="CQD427" s="83" t="s">
        <v>235</v>
      </c>
      <c r="CQE427" s="83" t="s">
        <v>235</v>
      </c>
      <c r="CQF427" s="83" t="s">
        <v>235</v>
      </c>
      <c r="CQG427" s="83" t="s">
        <v>235</v>
      </c>
      <c r="CQH427" s="83" t="s">
        <v>235</v>
      </c>
      <c r="CQI427" s="83" t="s">
        <v>235</v>
      </c>
      <c r="CQJ427" s="83" t="s">
        <v>235</v>
      </c>
      <c r="CQK427" s="83" t="s">
        <v>235</v>
      </c>
      <c r="CQL427" s="83" t="s">
        <v>235</v>
      </c>
      <c r="CQM427" s="83" t="s">
        <v>235</v>
      </c>
      <c r="CQN427" s="83" t="s">
        <v>235</v>
      </c>
      <c r="CQO427" s="83" t="s">
        <v>235</v>
      </c>
      <c r="CQP427" s="83" t="s">
        <v>235</v>
      </c>
      <c r="CQQ427" s="83" t="s">
        <v>235</v>
      </c>
      <c r="CQR427" s="83" t="s">
        <v>235</v>
      </c>
      <c r="CQS427" s="83" t="s">
        <v>235</v>
      </c>
      <c r="CQT427" s="83" t="s">
        <v>235</v>
      </c>
      <c r="CQU427" s="83" t="s">
        <v>235</v>
      </c>
      <c r="CQV427" s="83" t="s">
        <v>235</v>
      </c>
      <c r="CQW427" s="83" t="s">
        <v>235</v>
      </c>
      <c r="CQX427" s="83" t="s">
        <v>235</v>
      </c>
      <c r="CQY427" s="83" t="s">
        <v>235</v>
      </c>
      <c r="CQZ427" s="83" t="s">
        <v>235</v>
      </c>
      <c r="CRA427" s="83" t="s">
        <v>235</v>
      </c>
      <c r="CRB427" s="83" t="s">
        <v>235</v>
      </c>
      <c r="CRC427" s="83" t="s">
        <v>235</v>
      </c>
      <c r="CRD427" s="83" t="s">
        <v>235</v>
      </c>
      <c r="CRE427" s="83" t="s">
        <v>235</v>
      </c>
      <c r="CRF427" s="83" t="s">
        <v>235</v>
      </c>
      <c r="CRG427" s="83" t="s">
        <v>235</v>
      </c>
      <c r="CRH427" s="83" t="s">
        <v>235</v>
      </c>
      <c r="CRI427" s="83" t="s">
        <v>235</v>
      </c>
      <c r="CRJ427" s="83" t="s">
        <v>235</v>
      </c>
      <c r="CRK427" s="83" t="s">
        <v>235</v>
      </c>
      <c r="CRL427" s="83" t="s">
        <v>235</v>
      </c>
      <c r="CRM427" s="83" t="s">
        <v>235</v>
      </c>
      <c r="CRN427" s="83" t="s">
        <v>235</v>
      </c>
      <c r="CRO427" s="83" t="s">
        <v>235</v>
      </c>
      <c r="CRP427" s="83" t="s">
        <v>235</v>
      </c>
      <c r="CRQ427" s="83" t="s">
        <v>235</v>
      </c>
      <c r="CRR427" s="83" t="s">
        <v>235</v>
      </c>
      <c r="CRS427" s="83" t="s">
        <v>235</v>
      </c>
      <c r="CRT427" s="83" t="s">
        <v>235</v>
      </c>
      <c r="CRU427" s="83" t="s">
        <v>235</v>
      </c>
      <c r="CRV427" s="83" t="s">
        <v>235</v>
      </c>
      <c r="CRW427" s="83" t="s">
        <v>235</v>
      </c>
      <c r="CRX427" s="83" t="s">
        <v>235</v>
      </c>
      <c r="CRY427" s="83" t="s">
        <v>235</v>
      </c>
      <c r="CRZ427" s="83" t="s">
        <v>235</v>
      </c>
      <c r="CSA427" s="83" t="s">
        <v>235</v>
      </c>
      <c r="CSB427" s="83" t="s">
        <v>235</v>
      </c>
      <c r="CSC427" s="83" t="s">
        <v>235</v>
      </c>
      <c r="CSD427" s="83" t="s">
        <v>235</v>
      </c>
      <c r="CSE427" s="83" t="s">
        <v>235</v>
      </c>
      <c r="CSF427" s="83" t="s">
        <v>235</v>
      </c>
      <c r="CSG427" s="83" t="s">
        <v>235</v>
      </c>
      <c r="CSH427" s="83" t="s">
        <v>235</v>
      </c>
      <c r="CSI427" s="83" t="s">
        <v>235</v>
      </c>
      <c r="CSJ427" s="83" t="s">
        <v>235</v>
      </c>
      <c r="CSK427" s="83" t="s">
        <v>235</v>
      </c>
      <c r="CSL427" s="83" t="s">
        <v>235</v>
      </c>
      <c r="CSM427" s="83" t="s">
        <v>235</v>
      </c>
      <c r="CSN427" s="83" t="s">
        <v>235</v>
      </c>
      <c r="CSO427" s="83" t="s">
        <v>235</v>
      </c>
      <c r="CSP427" s="83" t="s">
        <v>235</v>
      </c>
      <c r="CSQ427" s="83" t="s">
        <v>235</v>
      </c>
      <c r="CSR427" s="83" t="s">
        <v>235</v>
      </c>
      <c r="CSS427" s="83" t="s">
        <v>235</v>
      </c>
      <c r="CST427" s="83" t="s">
        <v>235</v>
      </c>
      <c r="CSU427" s="83" t="s">
        <v>235</v>
      </c>
      <c r="CSV427" s="83" t="s">
        <v>235</v>
      </c>
      <c r="CSW427" s="83" t="s">
        <v>235</v>
      </c>
      <c r="CSX427" s="83" t="s">
        <v>235</v>
      </c>
      <c r="CSY427" s="83" t="s">
        <v>235</v>
      </c>
      <c r="CSZ427" s="83" t="s">
        <v>235</v>
      </c>
      <c r="CTA427" s="83" t="s">
        <v>235</v>
      </c>
      <c r="CTB427" s="83" t="s">
        <v>235</v>
      </c>
      <c r="CTC427" s="83" t="s">
        <v>235</v>
      </c>
      <c r="CTD427" s="83" t="s">
        <v>235</v>
      </c>
      <c r="CTE427" s="83" t="s">
        <v>235</v>
      </c>
      <c r="CTF427" s="83" t="s">
        <v>235</v>
      </c>
      <c r="CTG427" s="83" t="s">
        <v>235</v>
      </c>
      <c r="CTH427" s="83" t="s">
        <v>235</v>
      </c>
      <c r="CTI427" s="83" t="s">
        <v>235</v>
      </c>
      <c r="CTJ427" s="83" t="s">
        <v>235</v>
      </c>
      <c r="CTK427" s="83" t="s">
        <v>235</v>
      </c>
      <c r="CTL427" s="83" t="s">
        <v>235</v>
      </c>
      <c r="CTM427" s="83" t="s">
        <v>235</v>
      </c>
      <c r="CTN427" s="83" t="s">
        <v>235</v>
      </c>
      <c r="CTO427" s="83" t="s">
        <v>235</v>
      </c>
      <c r="CTP427" s="83" t="s">
        <v>235</v>
      </c>
      <c r="CTQ427" s="83" t="s">
        <v>235</v>
      </c>
      <c r="CTR427" s="83" t="s">
        <v>235</v>
      </c>
      <c r="CTS427" s="83" t="s">
        <v>235</v>
      </c>
      <c r="CTT427" s="83" t="s">
        <v>235</v>
      </c>
      <c r="CTU427" s="83" t="s">
        <v>235</v>
      </c>
      <c r="CTV427" s="83" t="s">
        <v>235</v>
      </c>
      <c r="CTW427" s="83" t="s">
        <v>235</v>
      </c>
      <c r="CTX427" s="83" t="s">
        <v>235</v>
      </c>
      <c r="CTY427" s="83" t="s">
        <v>235</v>
      </c>
      <c r="CTZ427" s="83" t="s">
        <v>235</v>
      </c>
      <c r="CUA427" s="83" t="s">
        <v>235</v>
      </c>
      <c r="CUB427" s="83" t="s">
        <v>235</v>
      </c>
      <c r="CUC427" s="83" t="s">
        <v>235</v>
      </c>
      <c r="CUD427" s="83" t="s">
        <v>235</v>
      </c>
      <c r="CUE427" s="83" t="s">
        <v>235</v>
      </c>
      <c r="CUF427" s="83" t="s">
        <v>235</v>
      </c>
      <c r="CUG427" s="83" t="s">
        <v>235</v>
      </c>
      <c r="CUH427" s="83" t="s">
        <v>235</v>
      </c>
      <c r="CUI427" s="83" t="s">
        <v>235</v>
      </c>
      <c r="CUJ427" s="83" t="s">
        <v>235</v>
      </c>
      <c r="CUK427" s="83" t="s">
        <v>235</v>
      </c>
      <c r="CUL427" s="83" t="s">
        <v>235</v>
      </c>
      <c r="CUM427" s="83" t="s">
        <v>235</v>
      </c>
      <c r="CUN427" s="83" t="s">
        <v>235</v>
      </c>
      <c r="CUO427" s="83" t="s">
        <v>235</v>
      </c>
      <c r="CUP427" s="83" t="s">
        <v>235</v>
      </c>
      <c r="CUQ427" s="83" t="s">
        <v>235</v>
      </c>
      <c r="CUR427" s="83" t="s">
        <v>235</v>
      </c>
      <c r="CUS427" s="83" t="s">
        <v>235</v>
      </c>
      <c r="CUT427" s="83" t="s">
        <v>235</v>
      </c>
      <c r="CUU427" s="83" t="s">
        <v>235</v>
      </c>
      <c r="CUV427" s="83" t="s">
        <v>235</v>
      </c>
      <c r="CUW427" s="83" t="s">
        <v>235</v>
      </c>
      <c r="CUX427" s="83" t="s">
        <v>235</v>
      </c>
      <c r="CUY427" s="83" t="s">
        <v>235</v>
      </c>
      <c r="CUZ427" s="83" t="s">
        <v>235</v>
      </c>
      <c r="CVA427" s="83" t="s">
        <v>235</v>
      </c>
      <c r="CVB427" s="83" t="s">
        <v>235</v>
      </c>
      <c r="CVC427" s="83" t="s">
        <v>235</v>
      </c>
      <c r="CVD427" s="83" t="s">
        <v>235</v>
      </c>
      <c r="CVE427" s="83" t="s">
        <v>235</v>
      </c>
      <c r="CVF427" s="83" t="s">
        <v>235</v>
      </c>
      <c r="CVG427" s="83" t="s">
        <v>235</v>
      </c>
      <c r="CVH427" s="83" t="s">
        <v>235</v>
      </c>
      <c r="CVI427" s="83" t="s">
        <v>235</v>
      </c>
      <c r="CVJ427" s="83" t="s">
        <v>235</v>
      </c>
      <c r="CVK427" s="83" t="s">
        <v>235</v>
      </c>
      <c r="CVL427" s="83" t="s">
        <v>235</v>
      </c>
      <c r="CVM427" s="83" t="s">
        <v>235</v>
      </c>
      <c r="CVN427" s="83" t="s">
        <v>235</v>
      </c>
      <c r="CVO427" s="83" t="s">
        <v>235</v>
      </c>
      <c r="CVP427" s="83" t="s">
        <v>235</v>
      </c>
      <c r="CVQ427" s="83" t="s">
        <v>235</v>
      </c>
      <c r="CVR427" s="83" t="s">
        <v>235</v>
      </c>
      <c r="CVS427" s="83" t="s">
        <v>235</v>
      </c>
      <c r="CVT427" s="83" t="s">
        <v>235</v>
      </c>
      <c r="CVU427" s="83" t="s">
        <v>235</v>
      </c>
      <c r="CVV427" s="83" t="s">
        <v>235</v>
      </c>
      <c r="CVW427" s="83" t="s">
        <v>235</v>
      </c>
      <c r="CVX427" s="83" t="s">
        <v>235</v>
      </c>
      <c r="CVY427" s="83" t="s">
        <v>235</v>
      </c>
      <c r="CVZ427" s="83" t="s">
        <v>235</v>
      </c>
      <c r="CWA427" s="83" t="s">
        <v>235</v>
      </c>
      <c r="CWB427" s="83" t="s">
        <v>235</v>
      </c>
      <c r="CWC427" s="83" t="s">
        <v>235</v>
      </c>
      <c r="CWD427" s="83" t="s">
        <v>235</v>
      </c>
      <c r="CWE427" s="83" t="s">
        <v>235</v>
      </c>
      <c r="CWF427" s="83" t="s">
        <v>235</v>
      </c>
      <c r="CWG427" s="83" t="s">
        <v>235</v>
      </c>
      <c r="CWH427" s="83" t="s">
        <v>235</v>
      </c>
      <c r="CWI427" s="83" t="s">
        <v>235</v>
      </c>
      <c r="CWJ427" s="83" t="s">
        <v>235</v>
      </c>
      <c r="CWK427" s="83" t="s">
        <v>235</v>
      </c>
      <c r="CWL427" s="83" t="s">
        <v>235</v>
      </c>
      <c r="CWM427" s="83" t="s">
        <v>235</v>
      </c>
      <c r="CWN427" s="83" t="s">
        <v>235</v>
      </c>
      <c r="CWO427" s="83" t="s">
        <v>235</v>
      </c>
      <c r="CWP427" s="83" t="s">
        <v>235</v>
      </c>
      <c r="CWQ427" s="83" t="s">
        <v>235</v>
      </c>
      <c r="CWR427" s="83" t="s">
        <v>235</v>
      </c>
      <c r="CWS427" s="83" t="s">
        <v>235</v>
      </c>
      <c r="CWT427" s="83" t="s">
        <v>235</v>
      </c>
      <c r="CWU427" s="83" t="s">
        <v>235</v>
      </c>
      <c r="CWV427" s="83" t="s">
        <v>235</v>
      </c>
      <c r="CWW427" s="83" t="s">
        <v>235</v>
      </c>
      <c r="CWX427" s="83" t="s">
        <v>235</v>
      </c>
      <c r="CWY427" s="83" t="s">
        <v>235</v>
      </c>
      <c r="CWZ427" s="83" t="s">
        <v>235</v>
      </c>
      <c r="CXA427" s="83" t="s">
        <v>235</v>
      </c>
      <c r="CXB427" s="83" t="s">
        <v>235</v>
      </c>
      <c r="CXC427" s="83" t="s">
        <v>235</v>
      </c>
      <c r="CXD427" s="83" t="s">
        <v>235</v>
      </c>
      <c r="CXE427" s="83" t="s">
        <v>235</v>
      </c>
      <c r="CXF427" s="83" t="s">
        <v>235</v>
      </c>
      <c r="CXG427" s="83" t="s">
        <v>235</v>
      </c>
      <c r="CXH427" s="83" t="s">
        <v>235</v>
      </c>
      <c r="CXI427" s="83" t="s">
        <v>235</v>
      </c>
      <c r="CXJ427" s="83" t="s">
        <v>235</v>
      </c>
      <c r="CXK427" s="83" t="s">
        <v>235</v>
      </c>
      <c r="CXL427" s="83" t="s">
        <v>235</v>
      </c>
      <c r="CXM427" s="83" t="s">
        <v>235</v>
      </c>
      <c r="CXN427" s="83" t="s">
        <v>235</v>
      </c>
      <c r="CXO427" s="83" t="s">
        <v>235</v>
      </c>
      <c r="CXP427" s="83" t="s">
        <v>235</v>
      </c>
      <c r="CXQ427" s="83" t="s">
        <v>235</v>
      </c>
      <c r="CXR427" s="83" t="s">
        <v>235</v>
      </c>
      <c r="CXS427" s="83" t="s">
        <v>235</v>
      </c>
      <c r="CXT427" s="83" t="s">
        <v>235</v>
      </c>
      <c r="CXU427" s="83" t="s">
        <v>235</v>
      </c>
      <c r="CXV427" s="83" t="s">
        <v>235</v>
      </c>
      <c r="CXW427" s="83" t="s">
        <v>235</v>
      </c>
      <c r="CXX427" s="83" t="s">
        <v>235</v>
      </c>
      <c r="CXY427" s="83" t="s">
        <v>235</v>
      </c>
      <c r="CXZ427" s="83" t="s">
        <v>235</v>
      </c>
      <c r="CYA427" s="83" t="s">
        <v>235</v>
      </c>
      <c r="CYB427" s="83" t="s">
        <v>235</v>
      </c>
      <c r="CYC427" s="83" t="s">
        <v>235</v>
      </c>
      <c r="CYD427" s="83" t="s">
        <v>235</v>
      </c>
      <c r="CYE427" s="83" t="s">
        <v>235</v>
      </c>
      <c r="CYF427" s="83" t="s">
        <v>235</v>
      </c>
      <c r="CYG427" s="83" t="s">
        <v>235</v>
      </c>
      <c r="CYH427" s="83" t="s">
        <v>235</v>
      </c>
      <c r="CYI427" s="83" t="s">
        <v>235</v>
      </c>
      <c r="CYJ427" s="83" t="s">
        <v>235</v>
      </c>
      <c r="CYK427" s="83" t="s">
        <v>235</v>
      </c>
      <c r="CYL427" s="83" t="s">
        <v>235</v>
      </c>
      <c r="CYM427" s="83" t="s">
        <v>235</v>
      </c>
      <c r="CYN427" s="83" t="s">
        <v>235</v>
      </c>
      <c r="CYO427" s="83" t="s">
        <v>235</v>
      </c>
      <c r="CYP427" s="83" t="s">
        <v>235</v>
      </c>
      <c r="CYQ427" s="83" t="s">
        <v>235</v>
      </c>
      <c r="CYR427" s="83" t="s">
        <v>235</v>
      </c>
      <c r="CYS427" s="83" t="s">
        <v>235</v>
      </c>
      <c r="CYT427" s="83" t="s">
        <v>235</v>
      </c>
      <c r="CYU427" s="83" t="s">
        <v>235</v>
      </c>
      <c r="CYV427" s="83" t="s">
        <v>235</v>
      </c>
      <c r="CYW427" s="83" t="s">
        <v>235</v>
      </c>
      <c r="CYX427" s="83" t="s">
        <v>235</v>
      </c>
      <c r="CYY427" s="83" t="s">
        <v>235</v>
      </c>
      <c r="CYZ427" s="83" t="s">
        <v>235</v>
      </c>
      <c r="CZA427" s="83" t="s">
        <v>235</v>
      </c>
      <c r="CZB427" s="83" t="s">
        <v>235</v>
      </c>
      <c r="CZC427" s="83" t="s">
        <v>235</v>
      </c>
      <c r="CZD427" s="83" t="s">
        <v>235</v>
      </c>
      <c r="CZE427" s="83" t="s">
        <v>235</v>
      </c>
      <c r="CZF427" s="83" t="s">
        <v>235</v>
      </c>
      <c r="CZG427" s="83" t="s">
        <v>235</v>
      </c>
      <c r="CZH427" s="83" t="s">
        <v>235</v>
      </c>
      <c r="CZI427" s="83" t="s">
        <v>235</v>
      </c>
      <c r="CZJ427" s="83" t="s">
        <v>235</v>
      </c>
      <c r="CZK427" s="83" t="s">
        <v>235</v>
      </c>
      <c r="CZL427" s="83" t="s">
        <v>235</v>
      </c>
      <c r="CZM427" s="83" t="s">
        <v>235</v>
      </c>
      <c r="CZN427" s="83" t="s">
        <v>235</v>
      </c>
      <c r="CZO427" s="83" t="s">
        <v>235</v>
      </c>
      <c r="CZP427" s="83" t="s">
        <v>235</v>
      </c>
      <c r="CZQ427" s="83" t="s">
        <v>235</v>
      </c>
      <c r="CZR427" s="83" t="s">
        <v>235</v>
      </c>
      <c r="CZS427" s="83" t="s">
        <v>235</v>
      </c>
      <c r="CZT427" s="83" t="s">
        <v>235</v>
      </c>
      <c r="CZU427" s="83" t="s">
        <v>235</v>
      </c>
      <c r="CZV427" s="83" t="s">
        <v>235</v>
      </c>
      <c r="CZW427" s="83" t="s">
        <v>235</v>
      </c>
      <c r="CZX427" s="83" t="s">
        <v>235</v>
      </c>
      <c r="CZY427" s="83" t="s">
        <v>235</v>
      </c>
      <c r="CZZ427" s="83" t="s">
        <v>235</v>
      </c>
      <c r="DAA427" s="83" t="s">
        <v>235</v>
      </c>
      <c r="DAB427" s="83" t="s">
        <v>235</v>
      </c>
      <c r="DAC427" s="83" t="s">
        <v>235</v>
      </c>
      <c r="DAD427" s="83" t="s">
        <v>235</v>
      </c>
      <c r="DAE427" s="83" t="s">
        <v>235</v>
      </c>
      <c r="DAF427" s="83" t="s">
        <v>235</v>
      </c>
      <c r="DAG427" s="83" t="s">
        <v>235</v>
      </c>
      <c r="DAH427" s="83" t="s">
        <v>235</v>
      </c>
      <c r="DAI427" s="83" t="s">
        <v>235</v>
      </c>
      <c r="DAJ427" s="83" t="s">
        <v>235</v>
      </c>
      <c r="DAK427" s="83" t="s">
        <v>235</v>
      </c>
      <c r="DAL427" s="83" t="s">
        <v>235</v>
      </c>
      <c r="DAM427" s="83" t="s">
        <v>235</v>
      </c>
      <c r="DAN427" s="83" t="s">
        <v>235</v>
      </c>
      <c r="DAO427" s="83" t="s">
        <v>235</v>
      </c>
      <c r="DAP427" s="83" t="s">
        <v>235</v>
      </c>
      <c r="DAQ427" s="83" t="s">
        <v>235</v>
      </c>
      <c r="DAR427" s="83" t="s">
        <v>235</v>
      </c>
      <c r="DAS427" s="83" t="s">
        <v>235</v>
      </c>
      <c r="DAT427" s="83" t="s">
        <v>235</v>
      </c>
      <c r="DAU427" s="83" t="s">
        <v>235</v>
      </c>
      <c r="DAV427" s="83" t="s">
        <v>235</v>
      </c>
      <c r="DAW427" s="83" t="s">
        <v>235</v>
      </c>
      <c r="DAX427" s="83" t="s">
        <v>235</v>
      </c>
      <c r="DAY427" s="83" t="s">
        <v>235</v>
      </c>
      <c r="DAZ427" s="83" t="s">
        <v>235</v>
      </c>
      <c r="DBA427" s="83" t="s">
        <v>235</v>
      </c>
      <c r="DBB427" s="83" t="s">
        <v>235</v>
      </c>
      <c r="DBC427" s="83" t="s">
        <v>235</v>
      </c>
      <c r="DBD427" s="83" t="s">
        <v>235</v>
      </c>
      <c r="DBE427" s="83" t="s">
        <v>235</v>
      </c>
      <c r="DBF427" s="83" t="s">
        <v>235</v>
      </c>
      <c r="DBG427" s="83" t="s">
        <v>235</v>
      </c>
      <c r="DBH427" s="83" t="s">
        <v>235</v>
      </c>
      <c r="DBI427" s="83" t="s">
        <v>235</v>
      </c>
      <c r="DBJ427" s="83" t="s">
        <v>235</v>
      </c>
      <c r="DBK427" s="83" t="s">
        <v>235</v>
      </c>
      <c r="DBL427" s="83" t="s">
        <v>235</v>
      </c>
      <c r="DBM427" s="83" t="s">
        <v>235</v>
      </c>
      <c r="DBN427" s="83" t="s">
        <v>235</v>
      </c>
      <c r="DBO427" s="83" t="s">
        <v>235</v>
      </c>
      <c r="DBP427" s="83" t="s">
        <v>235</v>
      </c>
      <c r="DBQ427" s="83" t="s">
        <v>235</v>
      </c>
      <c r="DBR427" s="83" t="s">
        <v>235</v>
      </c>
      <c r="DBS427" s="83" t="s">
        <v>235</v>
      </c>
      <c r="DBT427" s="83" t="s">
        <v>235</v>
      </c>
      <c r="DBU427" s="83" t="s">
        <v>235</v>
      </c>
      <c r="DBV427" s="83" t="s">
        <v>235</v>
      </c>
      <c r="DBW427" s="83" t="s">
        <v>235</v>
      </c>
      <c r="DBX427" s="83" t="s">
        <v>235</v>
      </c>
      <c r="DBY427" s="83" t="s">
        <v>235</v>
      </c>
      <c r="DBZ427" s="83" t="s">
        <v>235</v>
      </c>
      <c r="DCA427" s="83" t="s">
        <v>235</v>
      </c>
      <c r="DCB427" s="83" t="s">
        <v>235</v>
      </c>
      <c r="DCC427" s="83" t="s">
        <v>235</v>
      </c>
      <c r="DCD427" s="83" t="s">
        <v>235</v>
      </c>
      <c r="DCE427" s="83" t="s">
        <v>235</v>
      </c>
      <c r="DCF427" s="83" t="s">
        <v>235</v>
      </c>
      <c r="DCG427" s="83" t="s">
        <v>235</v>
      </c>
      <c r="DCH427" s="83" t="s">
        <v>235</v>
      </c>
      <c r="DCI427" s="83" t="s">
        <v>235</v>
      </c>
      <c r="DCJ427" s="83" t="s">
        <v>235</v>
      </c>
      <c r="DCK427" s="83" t="s">
        <v>235</v>
      </c>
      <c r="DCL427" s="83" t="s">
        <v>235</v>
      </c>
      <c r="DCM427" s="83" t="s">
        <v>235</v>
      </c>
      <c r="DCN427" s="83" t="s">
        <v>235</v>
      </c>
      <c r="DCO427" s="83" t="s">
        <v>235</v>
      </c>
      <c r="DCP427" s="83" t="s">
        <v>235</v>
      </c>
      <c r="DCQ427" s="83" t="s">
        <v>235</v>
      </c>
      <c r="DCR427" s="83" t="s">
        <v>235</v>
      </c>
      <c r="DCS427" s="83" t="s">
        <v>235</v>
      </c>
      <c r="DCT427" s="83" t="s">
        <v>235</v>
      </c>
      <c r="DCU427" s="83" t="s">
        <v>235</v>
      </c>
      <c r="DCV427" s="83" t="s">
        <v>235</v>
      </c>
      <c r="DCW427" s="83" t="s">
        <v>235</v>
      </c>
      <c r="DCX427" s="83" t="s">
        <v>235</v>
      </c>
      <c r="DCY427" s="83" t="s">
        <v>235</v>
      </c>
      <c r="DCZ427" s="83" t="s">
        <v>235</v>
      </c>
      <c r="DDA427" s="83" t="s">
        <v>235</v>
      </c>
      <c r="DDB427" s="83" t="s">
        <v>235</v>
      </c>
      <c r="DDC427" s="83" t="s">
        <v>235</v>
      </c>
      <c r="DDD427" s="83" t="s">
        <v>235</v>
      </c>
      <c r="DDE427" s="83" t="s">
        <v>235</v>
      </c>
      <c r="DDF427" s="83" t="s">
        <v>235</v>
      </c>
      <c r="DDG427" s="83" t="s">
        <v>235</v>
      </c>
      <c r="DDH427" s="83" t="s">
        <v>235</v>
      </c>
      <c r="DDI427" s="83" t="s">
        <v>235</v>
      </c>
      <c r="DDJ427" s="83" t="s">
        <v>235</v>
      </c>
      <c r="DDK427" s="83" t="s">
        <v>235</v>
      </c>
      <c r="DDL427" s="83" t="s">
        <v>235</v>
      </c>
      <c r="DDM427" s="83" t="s">
        <v>235</v>
      </c>
      <c r="DDN427" s="83" t="s">
        <v>235</v>
      </c>
      <c r="DDO427" s="83" t="s">
        <v>235</v>
      </c>
      <c r="DDP427" s="83" t="s">
        <v>235</v>
      </c>
      <c r="DDQ427" s="83" t="s">
        <v>235</v>
      </c>
      <c r="DDR427" s="83" t="s">
        <v>235</v>
      </c>
      <c r="DDS427" s="83" t="s">
        <v>235</v>
      </c>
      <c r="DDT427" s="83" t="s">
        <v>235</v>
      </c>
      <c r="DDU427" s="83" t="s">
        <v>235</v>
      </c>
      <c r="DDV427" s="83" t="s">
        <v>235</v>
      </c>
      <c r="DDW427" s="83" t="s">
        <v>235</v>
      </c>
      <c r="DDX427" s="83" t="s">
        <v>235</v>
      </c>
      <c r="DDY427" s="83" t="s">
        <v>235</v>
      </c>
      <c r="DDZ427" s="83" t="s">
        <v>235</v>
      </c>
      <c r="DEA427" s="83" t="s">
        <v>235</v>
      </c>
      <c r="DEB427" s="83" t="s">
        <v>235</v>
      </c>
      <c r="DEC427" s="83" t="s">
        <v>235</v>
      </c>
      <c r="DED427" s="83" t="s">
        <v>235</v>
      </c>
      <c r="DEE427" s="83" t="s">
        <v>235</v>
      </c>
      <c r="DEF427" s="83" t="s">
        <v>235</v>
      </c>
      <c r="DEG427" s="83" t="s">
        <v>235</v>
      </c>
      <c r="DEH427" s="83" t="s">
        <v>235</v>
      </c>
      <c r="DEI427" s="83" t="s">
        <v>235</v>
      </c>
      <c r="DEJ427" s="83" t="s">
        <v>235</v>
      </c>
      <c r="DEK427" s="83" t="s">
        <v>235</v>
      </c>
      <c r="DEL427" s="83" t="s">
        <v>235</v>
      </c>
      <c r="DEM427" s="83" t="s">
        <v>235</v>
      </c>
      <c r="DEN427" s="83" t="s">
        <v>235</v>
      </c>
      <c r="DEO427" s="83" t="s">
        <v>235</v>
      </c>
      <c r="DEP427" s="83" t="s">
        <v>235</v>
      </c>
      <c r="DEQ427" s="83" t="s">
        <v>235</v>
      </c>
      <c r="DER427" s="83" t="s">
        <v>235</v>
      </c>
      <c r="DES427" s="83" t="s">
        <v>235</v>
      </c>
      <c r="DET427" s="83" t="s">
        <v>235</v>
      </c>
      <c r="DEU427" s="83" t="s">
        <v>235</v>
      </c>
      <c r="DEV427" s="83" t="s">
        <v>235</v>
      </c>
      <c r="DEW427" s="83" t="s">
        <v>235</v>
      </c>
      <c r="DEX427" s="83" t="s">
        <v>235</v>
      </c>
      <c r="DEY427" s="83" t="s">
        <v>235</v>
      </c>
      <c r="DEZ427" s="83" t="s">
        <v>235</v>
      </c>
      <c r="DFA427" s="83" t="s">
        <v>235</v>
      </c>
      <c r="DFB427" s="83" t="s">
        <v>235</v>
      </c>
      <c r="DFC427" s="83" t="s">
        <v>235</v>
      </c>
      <c r="DFD427" s="83" t="s">
        <v>235</v>
      </c>
      <c r="DFE427" s="83" t="s">
        <v>235</v>
      </c>
      <c r="DFF427" s="83" t="s">
        <v>235</v>
      </c>
      <c r="DFG427" s="83" t="s">
        <v>235</v>
      </c>
      <c r="DFH427" s="83" t="s">
        <v>235</v>
      </c>
      <c r="DFI427" s="83" t="s">
        <v>235</v>
      </c>
      <c r="DFJ427" s="83" t="s">
        <v>235</v>
      </c>
      <c r="DFK427" s="83" t="s">
        <v>235</v>
      </c>
      <c r="DFL427" s="83" t="s">
        <v>235</v>
      </c>
      <c r="DFM427" s="83" t="s">
        <v>235</v>
      </c>
      <c r="DFN427" s="83" t="s">
        <v>235</v>
      </c>
      <c r="DFO427" s="83" t="s">
        <v>235</v>
      </c>
      <c r="DFP427" s="83" t="s">
        <v>235</v>
      </c>
      <c r="DFQ427" s="83" t="s">
        <v>235</v>
      </c>
      <c r="DFR427" s="83" t="s">
        <v>235</v>
      </c>
      <c r="DFS427" s="83" t="s">
        <v>235</v>
      </c>
      <c r="DFT427" s="83" t="s">
        <v>235</v>
      </c>
      <c r="DFU427" s="83" t="s">
        <v>235</v>
      </c>
      <c r="DFV427" s="83" t="s">
        <v>235</v>
      </c>
      <c r="DFW427" s="83" t="s">
        <v>235</v>
      </c>
      <c r="DFX427" s="83" t="s">
        <v>235</v>
      </c>
      <c r="DFY427" s="83" t="s">
        <v>235</v>
      </c>
      <c r="DFZ427" s="83" t="s">
        <v>235</v>
      </c>
      <c r="DGA427" s="83" t="s">
        <v>235</v>
      </c>
      <c r="DGB427" s="83" t="s">
        <v>235</v>
      </c>
      <c r="DGC427" s="83" t="s">
        <v>235</v>
      </c>
      <c r="DGD427" s="83" t="s">
        <v>235</v>
      </c>
      <c r="DGE427" s="83" t="s">
        <v>235</v>
      </c>
      <c r="DGF427" s="83" t="s">
        <v>235</v>
      </c>
      <c r="DGG427" s="83" t="s">
        <v>235</v>
      </c>
      <c r="DGH427" s="83" t="s">
        <v>235</v>
      </c>
      <c r="DGI427" s="83" t="s">
        <v>235</v>
      </c>
      <c r="DGJ427" s="83" t="s">
        <v>235</v>
      </c>
      <c r="DGK427" s="83" t="s">
        <v>235</v>
      </c>
      <c r="DGL427" s="83" t="s">
        <v>235</v>
      </c>
      <c r="DGM427" s="83" t="s">
        <v>235</v>
      </c>
      <c r="DGN427" s="83" t="s">
        <v>235</v>
      </c>
      <c r="DGO427" s="83" t="s">
        <v>235</v>
      </c>
      <c r="DGP427" s="83" t="s">
        <v>235</v>
      </c>
      <c r="DGQ427" s="83" t="s">
        <v>235</v>
      </c>
      <c r="DGR427" s="83" t="s">
        <v>235</v>
      </c>
      <c r="DGS427" s="83" t="s">
        <v>235</v>
      </c>
      <c r="DGT427" s="83" t="s">
        <v>235</v>
      </c>
      <c r="DGU427" s="83" t="s">
        <v>235</v>
      </c>
      <c r="DGV427" s="83" t="s">
        <v>235</v>
      </c>
      <c r="DGW427" s="83" t="s">
        <v>235</v>
      </c>
      <c r="DGX427" s="83" t="s">
        <v>235</v>
      </c>
      <c r="DGY427" s="83" t="s">
        <v>235</v>
      </c>
      <c r="DGZ427" s="83" t="s">
        <v>235</v>
      </c>
      <c r="DHA427" s="83" t="s">
        <v>235</v>
      </c>
      <c r="DHB427" s="83" t="s">
        <v>235</v>
      </c>
      <c r="DHC427" s="83" t="s">
        <v>235</v>
      </c>
      <c r="DHD427" s="83" t="s">
        <v>235</v>
      </c>
      <c r="DHE427" s="83" t="s">
        <v>235</v>
      </c>
      <c r="DHF427" s="83" t="s">
        <v>235</v>
      </c>
      <c r="DHG427" s="83" t="s">
        <v>235</v>
      </c>
      <c r="DHH427" s="83" t="s">
        <v>235</v>
      </c>
      <c r="DHI427" s="83" t="s">
        <v>235</v>
      </c>
      <c r="DHJ427" s="83" t="s">
        <v>235</v>
      </c>
      <c r="DHK427" s="83" t="s">
        <v>235</v>
      </c>
      <c r="DHL427" s="83" t="s">
        <v>235</v>
      </c>
      <c r="DHM427" s="83" t="s">
        <v>235</v>
      </c>
      <c r="DHN427" s="83" t="s">
        <v>235</v>
      </c>
      <c r="DHO427" s="83" t="s">
        <v>235</v>
      </c>
      <c r="DHP427" s="83" t="s">
        <v>235</v>
      </c>
      <c r="DHQ427" s="83" t="s">
        <v>235</v>
      </c>
      <c r="DHR427" s="83" t="s">
        <v>235</v>
      </c>
      <c r="DHS427" s="83" t="s">
        <v>235</v>
      </c>
      <c r="DHT427" s="83" t="s">
        <v>235</v>
      </c>
      <c r="DHU427" s="83" t="s">
        <v>235</v>
      </c>
      <c r="DHV427" s="83" t="s">
        <v>235</v>
      </c>
      <c r="DHW427" s="83" t="s">
        <v>235</v>
      </c>
      <c r="DHX427" s="83" t="s">
        <v>235</v>
      </c>
      <c r="DHY427" s="83" t="s">
        <v>235</v>
      </c>
      <c r="DHZ427" s="83" t="s">
        <v>235</v>
      </c>
      <c r="DIA427" s="83" t="s">
        <v>235</v>
      </c>
      <c r="DIB427" s="83" t="s">
        <v>235</v>
      </c>
      <c r="DIC427" s="83" t="s">
        <v>235</v>
      </c>
      <c r="DID427" s="83" t="s">
        <v>235</v>
      </c>
      <c r="DIE427" s="83" t="s">
        <v>235</v>
      </c>
      <c r="DIF427" s="83" t="s">
        <v>235</v>
      </c>
      <c r="DIG427" s="83" t="s">
        <v>235</v>
      </c>
      <c r="DIH427" s="83" t="s">
        <v>235</v>
      </c>
      <c r="DII427" s="83" t="s">
        <v>235</v>
      </c>
      <c r="DIJ427" s="83" t="s">
        <v>235</v>
      </c>
      <c r="DIK427" s="83" t="s">
        <v>235</v>
      </c>
      <c r="DIL427" s="83" t="s">
        <v>235</v>
      </c>
      <c r="DIM427" s="83" t="s">
        <v>235</v>
      </c>
      <c r="DIN427" s="83" t="s">
        <v>235</v>
      </c>
      <c r="DIO427" s="83" t="s">
        <v>235</v>
      </c>
      <c r="DIP427" s="83" t="s">
        <v>235</v>
      </c>
      <c r="DIQ427" s="83" t="s">
        <v>235</v>
      </c>
      <c r="DIR427" s="83" t="s">
        <v>235</v>
      </c>
      <c r="DIS427" s="83" t="s">
        <v>235</v>
      </c>
      <c r="DIT427" s="83" t="s">
        <v>235</v>
      </c>
      <c r="DIU427" s="83" t="s">
        <v>235</v>
      </c>
      <c r="DIV427" s="83" t="s">
        <v>235</v>
      </c>
      <c r="DIW427" s="83" t="s">
        <v>235</v>
      </c>
      <c r="DIX427" s="83" t="s">
        <v>235</v>
      </c>
      <c r="DIY427" s="83" t="s">
        <v>235</v>
      </c>
      <c r="DIZ427" s="83" t="s">
        <v>235</v>
      </c>
      <c r="DJA427" s="83" t="s">
        <v>235</v>
      </c>
      <c r="DJB427" s="83" t="s">
        <v>235</v>
      </c>
      <c r="DJC427" s="83" t="s">
        <v>235</v>
      </c>
      <c r="DJD427" s="83" t="s">
        <v>235</v>
      </c>
      <c r="DJE427" s="83" t="s">
        <v>235</v>
      </c>
      <c r="DJF427" s="83" t="s">
        <v>235</v>
      </c>
      <c r="DJG427" s="83" t="s">
        <v>235</v>
      </c>
      <c r="DJH427" s="83" t="s">
        <v>235</v>
      </c>
      <c r="DJI427" s="83" t="s">
        <v>235</v>
      </c>
      <c r="DJJ427" s="83" t="s">
        <v>235</v>
      </c>
      <c r="DJK427" s="83" t="s">
        <v>235</v>
      </c>
      <c r="DJL427" s="83" t="s">
        <v>235</v>
      </c>
      <c r="DJM427" s="83" t="s">
        <v>235</v>
      </c>
      <c r="DJN427" s="83" t="s">
        <v>235</v>
      </c>
      <c r="DJO427" s="83" t="s">
        <v>235</v>
      </c>
      <c r="DJP427" s="83" t="s">
        <v>235</v>
      </c>
      <c r="DJQ427" s="83" t="s">
        <v>235</v>
      </c>
      <c r="DJR427" s="83" t="s">
        <v>235</v>
      </c>
      <c r="DJS427" s="83" t="s">
        <v>235</v>
      </c>
      <c r="DJT427" s="83" t="s">
        <v>235</v>
      </c>
      <c r="DJU427" s="83" t="s">
        <v>235</v>
      </c>
      <c r="DJV427" s="83" t="s">
        <v>235</v>
      </c>
      <c r="DJW427" s="83" t="s">
        <v>235</v>
      </c>
      <c r="DJX427" s="83" t="s">
        <v>235</v>
      </c>
      <c r="DJY427" s="83" t="s">
        <v>235</v>
      </c>
      <c r="DJZ427" s="83" t="s">
        <v>235</v>
      </c>
      <c r="DKA427" s="83" t="s">
        <v>235</v>
      </c>
      <c r="DKB427" s="83" t="s">
        <v>235</v>
      </c>
      <c r="DKC427" s="83" t="s">
        <v>235</v>
      </c>
      <c r="DKD427" s="83" t="s">
        <v>235</v>
      </c>
      <c r="DKE427" s="83" t="s">
        <v>235</v>
      </c>
      <c r="DKF427" s="83" t="s">
        <v>235</v>
      </c>
      <c r="DKG427" s="83" t="s">
        <v>235</v>
      </c>
      <c r="DKH427" s="83" t="s">
        <v>235</v>
      </c>
      <c r="DKI427" s="83" t="s">
        <v>235</v>
      </c>
      <c r="DKJ427" s="83" t="s">
        <v>235</v>
      </c>
      <c r="DKK427" s="83" t="s">
        <v>235</v>
      </c>
      <c r="DKL427" s="83" t="s">
        <v>235</v>
      </c>
      <c r="DKM427" s="83" t="s">
        <v>235</v>
      </c>
      <c r="DKN427" s="83" t="s">
        <v>235</v>
      </c>
      <c r="DKO427" s="83" t="s">
        <v>235</v>
      </c>
      <c r="DKP427" s="83" t="s">
        <v>235</v>
      </c>
      <c r="DKQ427" s="83" t="s">
        <v>235</v>
      </c>
      <c r="DKR427" s="83" t="s">
        <v>235</v>
      </c>
      <c r="DKS427" s="83" t="s">
        <v>235</v>
      </c>
      <c r="DKT427" s="83" t="s">
        <v>235</v>
      </c>
      <c r="DKU427" s="83" t="s">
        <v>235</v>
      </c>
      <c r="DKV427" s="83" t="s">
        <v>235</v>
      </c>
      <c r="DKW427" s="83" t="s">
        <v>235</v>
      </c>
      <c r="DKX427" s="83" t="s">
        <v>235</v>
      </c>
      <c r="DKY427" s="83" t="s">
        <v>235</v>
      </c>
      <c r="DKZ427" s="83" t="s">
        <v>235</v>
      </c>
      <c r="DLA427" s="83" t="s">
        <v>235</v>
      </c>
      <c r="DLB427" s="83" t="s">
        <v>235</v>
      </c>
      <c r="DLC427" s="83" t="s">
        <v>235</v>
      </c>
      <c r="DLD427" s="83" t="s">
        <v>235</v>
      </c>
      <c r="DLE427" s="83" t="s">
        <v>235</v>
      </c>
      <c r="DLF427" s="83" t="s">
        <v>235</v>
      </c>
      <c r="DLG427" s="83" t="s">
        <v>235</v>
      </c>
      <c r="DLH427" s="83" t="s">
        <v>235</v>
      </c>
      <c r="DLI427" s="83" t="s">
        <v>235</v>
      </c>
      <c r="DLJ427" s="83" t="s">
        <v>235</v>
      </c>
      <c r="DLK427" s="83" t="s">
        <v>235</v>
      </c>
      <c r="DLL427" s="83" t="s">
        <v>235</v>
      </c>
      <c r="DLM427" s="83" t="s">
        <v>235</v>
      </c>
      <c r="DLN427" s="83" t="s">
        <v>235</v>
      </c>
      <c r="DLO427" s="83" t="s">
        <v>235</v>
      </c>
      <c r="DLP427" s="83" t="s">
        <v>235</v>
      </c>
      <c r="DLQ427" s="83" t="s">
        <v>235</v>
      </c>
      <c r="DLR427" s="83" t="s">
        <v>235</v>
      </c>
      <c r="DLS427" s="83" t="s">
        <v>235</v>
      </c>
      <c r="DLT427" s="83" t="s">
        <v>235</v>
      </c>
      <c r="DLU427" s="83" t="s">
        <v>235</v>
      </c>
      <c r="DLV427" s="83" t="s">
        <v>235</v>
      </c>
      <c r="DLW427" s="83" t="s">
        <v>235</v>
      </c>
      <c r="DLX427" s="83" t="s">
        <v>235</v>
      </c>
      <c r="DLY427" s="83" t="s">
        <v>235</v>
      </c>
      <c r="DLZ427" s="83" t="s">
        <v>235</v>
      </c>
      <c r="DMA427" s="83" t="s">
        <v>235</v>
      </c>
      <c r="DMB427" s="83" t="s">
        <v>235</v>
      </c>
      <c r="DMC427" s="83" t="s">
        <v>235</v>
      </c>
      <c r="DMD427" s="83" t="s">
        <v>235</v>
      </c>
      <c r="DME427" s="83" t="s">
        <v>235</v>
      </c>
      <c r="DMF427" s="83" t="s">
        <v>235</v>
      </c>
      <c r="DMG427" s="83" t="s">
        <v>235</v>
      </c>
      <c r="DMH427" s="83" t="s">
        <v>235</v>
      </c>
      <c r="DMI427" s="83" t="s">
        <v>235</v>
      </c>
      <c r="DMJ427" s="83" t="s">
        <v>235</v>
      </c>
      <c r="DMK427" s="83" t="s">
        <v>235</v>
      </c>
      <c r="DML427" s="83" t="s">
        <v>235</v>
      </c>
      <c r="DMM427" s="83" t="s">
        <v>235</v>
      </c>
      <c r="DMN427" s="83" t="s">
        <v>235</v>
      </c>
      <c r="DMO427" s="83" t="s">
        <v>235</v>
      </c>
      <c r="DMP427" s="83" t="s">
        <v>235</v>
      </c>
      <c r="DMQ427" s="83" t="s">
        <v>235</v>
      </c>
      <c r="DMR427" s="83" t="s">
        <v>235</v>
      </c>
      <c r="DMS427" s="83" t="s">
        <v>235</v>
      </c>
      <c r="DMT427" s="83" t="s">
        <v>235</v>
      </c>
      <c r="DMU427" s="83" t="s">
        <v>235</v>
      </c>
      <c r="DMV427" s="83" t="s">
        <v>235</v>
      </c>
      <c r="DMW427" s="83" t="s">
        <v>235</v>
      </c>
      <c r="DMX427" s="83" t="s">
        <v>235</v>
      </c>
      <c r="DMY427" s="83" t="s">
        <v>235</v>
      </c>
      <c r="DMZ427" s="83" t="s">
        <v>235</v>
      </c>
      <c r="DNA427" s="83" t="s">
        <v>235</v>
      </c>
      <c r="DNB427" s="83" t="s">
        <v>235</v>
      </c>
      <c r="DNC427" s="83" t="s">
        <v>235</v>
      </c>
      <c r="DND427" s="83" t="s">
        <v>235</v>
      </c>
      <c r="DNE427" s="83" t="s">
        <v>235</v>
      </c>
      <c r="DNF427" s="83" t="s">
        <v>235</v>
      </c>
      <c r="DNG427" s="83" t="s">
        <v>235</v>
      </c>
      <c r="DNH427" s="83" t="s">
        <v>235</v>
      </c>
      <c r="DNI427" s="83" t="s">
        <v>235</v>
      </c>
      <c r="DNJ427" s="83" t="s">
        <v>235</v>
      </c>
      <c r="DNK427" s="83" t="s">
        <v>235</v>
      </c>
      <c r="DNL427" s="83" t="s">
        <v>235</v>
      </c>
      <c r="DNM427" s="83" t="s">
        <v>235</v>
      </c>
      <c r="DNN427" s="83" t="s">
        <v>235</v>
      </c>
      <c r="DNO427" s="83" t="s">
        <v>235</v>
      </c>
      <c r="DNP427" s="83" t="s">
        <v>235</v>
      </c>
      <c r="DNQ427" s="83" t="s">
        <v>235</v>
      </c>
      <c r="DNR427" s="83" t="s">
        <v>235</v>
      </c>
      <c r="DNS427" s="83" t="s">
        <v>235</v>
      </c>
      <c r="DNT427" s="83" t="s">
        <v>235</v>
      </c>
      <c r="DNU427" s="83" t="s">
        <v>235</v>
      </c>
      <c r="DNV427" s="83" t="s">
        <v>235</v>
      </c>
      <c r="DNW427" s="83" t="s">
        <v>235</v>
      </c>
      <c r="DNX427" s="83" t="s">
        <v>235</v>
      </c>
      <c r="DNY427" s="83" t="s">
        <v>235</v>
      </c>
      <c r="DNZ427" s="83" t="s">
        <v>235</v>
      </c>
      <c r="DOA427" s="83" t="s">
        <v>235</v>
      </c>
      <c r="DOB427" s="83" t="s">
        <v>235</v>
      </c>
      <c r="DOC427" s="83" t="s">
        <v>235</v>
      </c>
      <c r="DOD427" s="83" t="s">
        <v>235</v>
      </c>
      <c r="DOE427" s="83" t="s">
        <v>235</v>
      </c>
      <c r="DOF427" s="83" t="s">
        <v>235</v>
      </c>
      <c r="DOG427" s="83" t="s">
        <v>235</v>
      </c>
      <c r="DOH427" s="83" t="s">
        <v>235</v>
      </c>
      <c r="DOI427" s="83" t="s">
        <v>235</v>
      </c>
      <c r="DOJ427" s="83" t="s">
        <v>235</v>
      </c>
      <c r="DOK427" s="83" t="s">
        <v>235</v>
      </c>
      <c r="DOL427" s="83" t="s">
        <v>235</v>
      </c>
      <c r="DOM427" s="83" t="s">
        <v>235</v>
      </c>
      <c r="DON427" s="83" t="s">
        <v>235</v>
      </c>
      <c r="DOO427" s="83" t="s">
        <v>235</v>
      </c>
      <c r="DOP427" s="83" t="s">
        <v>235</v>
      </c>
      <c r="DOQ427" s="83" t="s">
        <v>235</v>
      </c>
      <c r="DOR427" s="83" t="s">
        <v>235</v>
      </c>
      <c r="DOS427" s="83" t="s">
        <v>235</v>
      </c>
      <c r="DOT427" s="83" t="s">
        <v>235</v>
      </c>
      <c r="DOU427" s="83" t="s">
        <v>235</v>
      </c>
      <c r="DOV427" s="83" t="s">
        <v>235</v>
      </c>
      <c r="DOW427" s="83" t="s">
        <v>235</v>
      </c>
      <c r="DOX427" s="83" t="s">
        <v>235</v>
      </c>
      <c r="DOY427" s="83" t="s">
        <v>235</v>
      </c>
      <c r="DOZ427" s="83" t="s">
        <v>235</v>
      </c>
      <c r="DPA427" s="83" t="s">
        <v>235</v>
      </c>
      <c r="DPB427" s="83" t="s">
        <v>235</v>
      </c>
      <c r="DPC427" s="83" t="s">
        <v>235</v>
      </c>
      <c r="DPD427" s="83" t="s">
        <v>235</v>
      </c>
      <c r="DPE427" s="83" t="s">
        <v>235</v>
      </c>
      <c r="DPF427" s="83" t="s">
        <v>235</v>
      </c>
      <c r="DPG427" s="83" t="s">
        <v>235</v>
      </c>
      <c r="DPH427" s="83" t="s">
        <v>235</v>
      </c>
      <c r="DPI427" s="83" t="s">
        <v>235</v>
      </c>
      <c r="DPJ427" s="83" t="s">
        <v>235</v>
      </c>
      <c r="DPK427" s="83" t="s">
        <v>235</v>
      </c>
      <c r="DPL427" s="83" t="s">
        <v>235</v>
      </c>
      <c r="DPM427" s="83" t="s">
        <v>235</v>
      </c>
      <c r="DPN427" s="83" t="s">
        <v>235</v>
      </c>
      <c r="DPO427" s="83" t="s">
        <v>235</v>
      </c>
      <c r="DPP427" s="83" t="s">
        <v>235</v>
      </c>
      <c r="DPQ427" s="83" t="s">
        <v>235</v>
      </c>
      <c r="DPR427" s="83" t="s">
        <v>235</v>
      </c>
      <c r="DPS427" s="83" t="s">
        <v>235</v>
      </c>
      <c r="DPT427" s="83" t="s">
        <v>235</v>
      </c>
      <c r="DPU427" s="83" t="s">
        <v>235</v>
      </c>
      <c r="DPV427" s="83" t="s">
        <v>235</v>
      </c>
      <c r="DPW427" s="83" t="s">
        <v>235</v>
      </c>
      <c r="DPX427" s="83" t="s">
        <v>235</v>
      </c>
      <c r="DPY427" s="83" t="s">
        <v>235</v>
      </c>
      <c r="DPZ427" s="83" t="s">
        <v>235</v>
      </c>
      <c r="DQA427" s="83" t="s">
        <v>235</v>
      </c>
      <c r="DQB427" s="83" t="s">
        <v>235</v>
      </c>
      <c r="DQC427" s="83" t="s">
        <v>235</v>
      </c>
      <c r="DQD427" s="83" t="s">
        <v>235</v>
      </c>
      <c r="DQE427" s="83" t="s">
        <v>235</v>
      </c>
      <c r="DQF427" s="83" t="s">
        <v>235</v>
      </c>
      <c r="DQG427" s="83" t="s">
        <v>235</v>
      </c>
      <c r="DQH427" s="83" t="s">
        <v>235</v>
      </c>
      <c r="DQI427" s="83" t="s">
        <v>235</v>
      </c>
      <c r="DQJ427" s="83" t="s">
        <v>235</v>
      </c>
      <c r="DQK427" s="83" t="s">
        <v>235</v>
      </c>
      <c r="DQL427" s="83" t="s">
        <v>235</v>
      </c>
      <c r="DQM427" s="83" t="s">
        <v>235</v>
      </c>
      <c r="DQN427" s="83" t="s">
        <v>235</v>
      </c>
      <c r="DQO427" s="83" t="s">
        <v>235</v>
      </c>
      <c r="DQP427" s="83" t="s">
        <v>235</v>
      </c>
      <c r="DQQ427" s="83" t="s">
        <v>235</v>
      </c>
      <c r="DQR427" s="83" t="s">
        <v>235</v>
      </c>
      <c r="DQS427" s="83" t="s">
        <v>235</v>
      </c>
      <c r="DQT427" s="83" t="s">
        <v>235</v>
      </c>
      <c r="DQU427" s="83" t="s">
        <v>235</v>
      </c>
      <c r="DQV427" s="83" t="s">
        <v>235</v>
      </c>
      <c r="DQW427" s="83" t="s">
        <v>235</v>
      </c>
      <c r="DQX427" s="83" t="s">
        <v>235</v>
      </c>
      <c r="DQY427" s="83" t="s">
        <v>235</v>
      </c>
      <c r="DQZ427" s="83" t="s">
        <v>235</v>
      </c>
      <c r="DRA427" s="83" t="s">
        <v>235</v>
      </c>
      <c r="DRB427" s="83" t="s">
        <v>235</v>
      </c>
      <c r="DRC427" s="83" t="s">
        <v>235</v>
      </c>
      <c r="DRD427" s="83" t="s">
        <v>235</v>
      </c>
      <c r="DRE427" s="83" t="s">
        <v>235</v>
      </c>
      <c r="DRF427" s="83" t="s">
        <v>235</v>
      </c>
      <c r="DRG427" s="83" t="s">
        <v>235</v>
      </c>
      <c r="DRH427" s="83" t="s">
        <v>235</v>
      </c>
      <c r="DRI427" s="83" t="s">
        <v>235</v>
      </c>
      <c r="DRJ427" s="83" t="s">
        <v>235</v>
      </c>
      <c r="DRK427" s="83" t="s">
        <v>235</v>
      </c>
      <c r="DRL427" s="83" t="s">
        <v>235</v>
      </c>
      <c r="DRM427" s="83" t="s">
        <v>235</v>
      </c>
      <c r="DRN427" s="83" t="s">
        <v>235</v>
      </c>
      <c r="DRO427" s="83" t="s">
        <v>235</v>
      </c>
      <c r="DRP427" s="83" t="s">
        <v>235</v>
      </c>
      <c r="DRQ427" s="83" t="s">
        <v>235</v>
      </c>
      <c r="DRR427" s="83" t="s">
        <v>235</v>
      </c>
      <c r="DRS427" s="83" t="s">
        <v>235</v>
      </c>
      <c r="DRT427" s="83" t="s">
        <v>235</v>
      </c>
      <c r="DRU427" s="83" t="s">
        <v>235</v>
      </c>
      <c r="DRV427" s="83" t="s">
        <v>235</v>
      </c>
      <c r="DRW427" s="83" t="s">
        <v>235</v>
      </c>
      <c r="DRX427" s="83" t="s">
        <v>235</v>
      </c>
      <c r="DRY427" s="83" t="s">
        <v>235</v>
      </c>
      <c r="DRZ427" s="83" t="s">
        <v>235</v>
      </c>
      <c r="DSA427" s="83" t="s">
        <v>235</v>
      </c>
      <c r="DSB427" s="83" t="s">
        <v>235</v>
      </c>
      <c r="DSC427" s="83" t="s">
        <v>235</v>
      </c>
      <c r="DSD427" s="83" t="s">
        <v>235</v>
      </c>
      <c r="DSE427" s="83" t="s">
        <v>235</v>
      </c>
      <c r="DSF427" s="83" t="s">
        <v>235</v>
      </c>
      <c r="DSG427" s="83" t="s">
        <v>235</v>
      </c>
      <c r="DSH427" s="83" t="s">
        <v>235</v>
      </c>
      <c r="DSI427" s="83" t="s">
        <v>235</v>
      </c>
      <c r="DSJ427" s="83" t="s">
        <v>235</v>
      </c>
      <c r="DSK427" s="83" t="s">
        <v>235</v>
      </c>
      <c r="DSL427" s="83" t="s">
        <v>235</v>
      </c>
      <c r="DSM427" s="83" t="s">
        <v>235</v>
      </c>
      <c r="DSN427" s="83" t="s">
        <v>235</v>
      </c>
      <c r="DSO427" s="83" t="s">
        <v>235</v>
      </c>
      <c r="DSP427" s="83" t="s">
        <v>235</v>
      </c>
      <c r="DSQ427" s="83" t="s">
        <v>235</v>
      </c>
      <c r="DSR427" s="83" t="s">
        <v>235</v>
      </c>
      <c r="DSS427" s="83" t="s">
        <v>235</v>
      </c>
      <c r="DST427" s="83" t="s">
        <v>235</v>
      </c>
      <c r="DSU427" s="83" t="s">
        <v>235</v>
      </c>
      <c r="DSV427" s="83" t="s">
        <v>235</v>
      </c>
      <c r="DSW427" s="83" t="s">
        <v>235</v>
      </c>
      <c r="DSX427" s="83" t="s">
        <v>235</v>
      </c>
      <c r="DSY427" s="83" t="s">
        <v>235</v>
      </c>
      <c r="DSZ427" s="83" t="s">
        <v>235</v>
      </c>
      <c r="DTA427" s="83" t="s">
        <v>235</v>
      </c>
      <c r="DTB427" s="83" t="s">
        <v>235</v>
      </c>
      <c r="DTC427" s="83" t="s">
        <v>235</v>
      </c>
      <c r="DTD427" s="83" t="s">
        <v>235</v>
      </c>
      <c r="DTE427" s="83" t="s">
        <v>235</v>
      </c>
      <c r="DTF427" s="83" t="s">
        <v>235</v>
      </c>
      <c r="DTG427" s="83" t="s">
        <v>235</v>
      </c>
      <c r="DTH427" s="83" t="s">
        <v>235</v>
      </c>
      <c r="DTI427" s="83" t="s">
        <v>235</v>
      </c>
      <c r="DTJ427" s="83" t="s">
        <v>235</v>
      </c>
      <c r="DTK427" s="83" t="s">
        <v>235</v>
      </c>
      <c r="DTL427" s="83" t="s">
        <v>235</v>
      </c>
      <c r="DTM427" s="83" t="s">
        <v>235</v>
      </c>
      <c r="DTN427" s="83" t="s">
        <v>235</v>
      </c>
      <c r="DTO427" s="83" t="s">
        <v>235</v>
      </c>
      <c r="DTP427" s="83" t="s">
        <v>235</v>
      </c>
      <c r="DTQ427" s="83" t="s">
        <v>235</v>
      </c>
      <c r="DTR427" s="83" t="s">
        <v>235</v>
      </c>
      <c r="DTS427" s="83" t="s">
        <v>235</v>
      </c>
      <c r="DTT427" s="83" t="s">
        <v>235</v>
      </c>
      <c r="DTU427" s="83" t="s">
        <v>235</v>
      </c>
      <c r="DTV427" s="83" t="s">
        <v>235</v>
      </c>
      <c r="DTW427" s="83" t="s">
        <v>235</v>
      </c>
      <c r="DTX427" s="83" t="s">
        <v>235</v>
      </c>
      <c r="DTY427" s="83" t="s">
        <v>235</v>
      </c>
      <c r="DTZ427" s="83" t="s">
        <v>235</v>
      </c>
      <c r="DUA427" s="83" t="s">
        <v>235</v>
      </c>
      <c r="DUB427" s="83" t="s">
        <v>235</v>
      </c>
      <c r="DUC427" s="83" t="s">
        <v>235</v>
      </c>
      <c r="DUD427" s="83" t="s">
        <v>235</v>
      </c>
      <c r="DUE427" s="83" t="s">
        <v>235</v>
      </c>
      <c r="DUF427" s="83" t="s">
        <v>235</v>
      </c>
      <c r="DUG427" s="83" t="s">
        <v>235</v>
      </c>
      <c r="DUH427" s="83" t="s">
        <v>235</v>
      </c>
      <c r="DUI427" s="83" t="s">
        <v>235</v>
      </c>
      <c r="DUJ427" s="83" t="s">
        <v>235</v>
      </c>
      <c r="DUK427" s="83" t="s">
        <v>235</v>
      </c>
      <c r="DUL427" s="83" t="s">
        <v>235</v>
      </c>
      <c r="DUM427" s="83" t="s">
        <v>235</v>
      </c>
      <c r="DUN427" s="83" t="s">
        <v>235</v>
      </c>
      <c r="DUO427" s="83" t="s">
        <v>235</v>
      </c>
      <c r="DUP427" s="83" t="s">
        <v>235</v>
      </c>
      <c r="DUQ427" s="83" t="s">
        <v>235</v>
      </c>
      <c r="DUR427" s="83" t="s">
        <v>235</v>
      </c>
      <c r="DUS427" s="83" t="s">
        <v>235</v>
      </c>
      <c r="DUT427" s="83" t="s">
        <v>235</v>
      </c>
      <c r="DUU427" s="83" t="s">
        <v>235</v>
      </c>
      <c r="DUV427" s="83" t="s">
        <v>235</v>
      </c>
      <c r="DUW427" s="83" t="s">
        <v>235</v>
      </c>
      <c r="DUX427" s="83" t="s">
        <v>235</v>
      </c>
      <c r="DUY427" s="83" t="s">
        <v>235</v>
      </c>
      <c r="DUZ427" s="83" t="s">
        <v>235</v>
      </c>
      <c r="DVA427" s="83" t="s">
        <v>235</v>
      </c>
      <c r="DVB427" s="83" t="s">
        <v>235</v>
      </c>
      <c r="DVC427" s="83" t="s">
        <v>235</v>
      </c>
      <c r="DVD427" s="83" t="s">
        <v>235</v>
      </c>
      <c r="DVE427" s="83" t="s">
        <v>235</v>
      </c>
      <c r="DVF427" s="83" t="s">
        <v>235</v>
      </c>
      <c r="DVG427" s="83" t="s">
        <v>235</v>
      </c>
      <c r="DVH427" s="83" t="s">
        <v>235</v>
      </c>
      <c r="DVI427" s="83" t="s">
        <v>235</v>
      </c>
      <c r="DVJ427" s="83" t="s">
        <v>235</v>
      </c>
      <c r="DVK427" s="83" t="s">
        <v>235</v>
      </c>
      <c r="DVL427" s="83" t="s">
        <v>235</v>
      </c>
      <c r="DVM427" s="83" t="s">
        <v>235</v>
      </c>
      <c r="DVN427" s="83" t="s">
        <v>235</v>
      </c>
      <c r="DVO427" s="83" t="s">
        <v>235</v>
      </c>
      <c r="DVP427" s="83" t="s">
        <v>235</v>
      </c>
      <c r="DVQ427" s="83" t="s">
        <v>235</v>
      </c>
      <c r="DVR427" s="83" t="s">
        <v>235</v>
      </c>
      <c r="DVS427" s="83" t="s">
        <v>235</v>
      </c>
      <c r="DVT427" s="83" t="s">
        <v>235</v>
      </c>
      <c r="DVU427" s="83" t="s">
        <v>235</v>
      </c>
      <c r="DVV427" s="83" t="s">
        <v>235</v>
      </c>
      <c r="DVW427" s="83" t="s">
        <v>235</v>
      </c>
      <c r="DVX427" s="83" t="s">
        <v>235</v>
      </c>
      <c r="DVY427" s="83" t="s">
        <v>235</v>
      </c>
      <c r="DVZ427" s="83" t="s">
        <v>235</v>
      </c>
      <c r="DWA427" s="83" t="s">
        <v>235</v>
      </c>
      <c r="DWB427" s="83" t="s">
        <v>235</v>
      </c>
      <c r="DWC427" s="83" t="s">
        <v>235</v>
      </c>
      <c r="DWD427" s="83" t="s">
        <v>235</v>
      </c>
      <c r="DWE427" s="83" t="s">
        <v>235</v>
      </c>
      <c r="DWF427" s="83" t="s">
        <v>235</v>
      </c>
      <c r="DWG427" s="83" t="s">
        <v>235</v>
      </c>
      <c r="DWH427" s="83" t="s">
        <v>235</v>
      </c>
      <c r="DWI427" s="83" t="s">
        <v>235</v>
      </c>
      <c r="DWJ427" s="83" t="s">
        <v>235</v>
      </c>
      <c r="DWK427" s="83" t="s">
        <v>235</v>
      </c>
      <c r="DWL427" s="83" t="s">
        <v>235</v>
      </c>
      <c r="DWM427" s="83" t="s">
        <v>235</v>
      </c>
      <c r="DWN427" s="83" t="s">
        <v>235</v>
      </c>
      <c r="DWO427" s="83" t="s">
        <v>235</v>
      </c>
      <c r="DWP427" s="83" t="s">
        <v>235</v>
      </c>
      <c r="DWQ427" s="83" t="s">
        <v>235</v>
      </c>
      <c r="DWR427" s="83" t="s">
        <v>235</v>
      </c>
      <c r="DWS427" s="83" t="s">
        <v>235</v>
      </c>
      <c r="DWT427" s="83" t="s">
        <v>235</v>
      </c>
      <c r="DWU427" s="83" t="s">
        <v>235</v>
      </c>
      <c r="DWV427" s="83" t="s">
        <v>235</v>
      </c>
      <c r="DWW427" s="83" t="s">
        <v>235</v>
      </c>
      <c r="DWX427" s="83" t="s">
        <v>235</v>
      </c>
      <c r="DWY427" s="83" t="s">
        <v>235</v>
      </c>
      <c r="DWZ427" s="83" t="s">
        <v>235</v>
      </c>
      <c r="DXA427" s="83" t="s">
        <v>235</v>
      </c>
      <c r="DXB427" s="83" t="s">
        <v>235</v>
      </c>
      <c r="DXC427" s="83" t="s">
        <v>235</v>
      </c>
      <c r="DXD427" s="83" t="s">
        <v>235</v>
      </c>
      <c r="DXE427" s="83" t="s">
        <v>235</v>
      </c>
      <c r="DXF427" s="83" t="s">
        <v>235</v>
      </c>
      <c r="DXG427" s="83" t="s">
        <v>235</v>
      </c>
      <c r="DXH427" s="83" t="s">
        <v>235</v>
      </c>
      <c r="DXI427" s="83" t="s">
        <v>235</v>
      </c>
      <c r="DXJ427" s="83" t="s">
        <v>235</v>
      </c>
      <c r="DXK427" s="83" t="s">
        <v>235</v>
      </c>
      <c r="DXL427" s="83" t="s">
        <v>235</v>
      </c>
      <c r="DXM427" s="83" t="s">
        <v>235</v>
      </c>
      <c r="DXN427" s="83" t="s">
        <v>235</v>
      </c>
      <c r="DXO427" s="83" t="s">
        <v>235</v>
      </c>
      <c r="DXP427" s="83" t="s">
        <v>235</v>
      </c>
      <c r="DXQ427" s="83" t="s">
        <v>235</v>
      </c>
      <c r="DXR427" s="83" t="s">
        <v>235</v>
      </c>
      <c r="DXS427" s="83" t="s">
        <v>235</v>
      </c>
      <c r="DXT427" s="83" t="s">
        <v>235</v>
      </c>
      <c r="DXU427" s="83" t="s">
        <v>235</v>
      </c>
      <c r="DXV427" s="83" t="s">
        <v>235</v>
      </c>
      <c r="DXW427" s="83" t="s">
        <v>235</v>
      </c>
      <c r="DXX427" s="83" t="s">
        <v>235</v>
      </c>
      <c r="DXY427" s="83" t="s">
        <v>235</v>
      </c>
      <c r="DXZ427" s="83" t="s">
        <v>235</v>
      </c>
      <c r="DYA427" s="83" t="s">
        <v>235</v>
      </c>
      <c r="DYB427" s="83" t="s">
        <v>235</v>
      </c>
      <c r="DYC427" s="83" t="s">
        <v>235</v>
      </c>
      <c r="DYD427" s="83" t="s">
        <v>235</v>
      </c>
      <c r="DYE427" s="83" t="s">
        <v>235</v>
      </c>
      <c r="DYF427" s="83" t="s">
        <v>235</v>
      </c>
      <c r="DYG427" s="83" t="s">
        <v>235</v>
      </c>
      <c r="DYH427" s="83" t="s">
        <v>235</v>
      </c>
      <c r="DYI427" s="83" t="s">
        <v>235</v>
      </c>
      <c r="DYJ427" s="83" t="s">
        <v>235</v>
      </c>
      <c r="DYK427" s="83" t="s">
        <v>235</v>
      </c>
      <c r="DYL427" s="83" t="s">
        <v>235</v>
      </c>
      <c r="DYM427" s="83" t="s">
        <v>235</v>
      </c>
      <c r="DYN427" s="83" t="s">
        <v>235</v>
      </c>
      <c r="DYO427" s="83" t="s">
        <v>235</v>
      </c>
      <c r="DYP427" s="83" t="s">
        <v>235</v>
      </c>
      <c r="DYQ427" s="83" t="s">
        <v>235</v>
      </c>
      <c r="DYR427" s="83" t="s">
        <v>235</v>
      </c>
      <c r="DYS427" s="83" t="s">
        <v>235</v>
      </c>
      <c r="DYT427" s="83" t="s">
        <v>235</v>
      </c>
      <c r="DYU427" s="83" t="s">
        <v>235</v>
      </c>
      <c r="DYV427" s="83" t="s">
        <v>235</v>
      </c>
      <c r="DYW427" s="83" t="s">
        <v>235</v>
      </c>
      <c r="DYX427" s="83" t="s">
        <v>235</v>
      </c>
      <c r="DYY427" s="83" t="s">
        <v>235</v>
      </c>
      <c r="DYZ427" s="83" t="s">
        <v>235</v>
      </c>
      <c r="DZA427" s="83" t="s">
        <v>235</v>
      </c>
      <c r="DZB427" s="83" t="s">
        <v>235</v>
      </c>
      <c r="DZC427" s="83" t="s">
        <v>235</v>
      </c>
      <c r="DZD427" s="83" t="s">
        <v>235</v>
      </c>
      <c r="DZE427" s="83" t="s">
        <v>235</v>
      </c>
      <c r="DZF427" s="83" t="s">
        <v>235</v>
      </c>
      <c r="DZG427" s="83" t="s">
        <v>235</v>
      </c>
      <c r="DZH427" s="83" t="s">
        <v>235</v>
      </c>
      <c r="DZI427" s="83" t="s">
        <v>235</v>
      </c>
      <c r="DZJ427" s="83" t="s">
        <v>235</v>
      </c>
      <c r="DZK427" s="83" t="s">
        <v>235</v>
      </c>
      <c r="DZL427" s="83" t="s">
        <v>235</v>
      </c>
      <c r="DZM427" s="83" t="s">
        <v>235</v>
      </c>
      <c r="DZN427" s="83" t="s">
        <v>235</v>
      </c>
      <c r="DZO427" s="83" t="s">
        <v>235</v>
      </c>
      <c r="DZP427" s="83" t="s">
        <v>235</v>
      </c>
      <c r="DZQ427" s="83" t="s">
        <v>235</v>
      </c>
      <c r="DZR427" s="83" t="s">
        <v>235</v>
      </c>
      <c r="DZS427" s="83" t="s">
        <v>235</v>
      </c>
      <c r="DZT427" s="83" t="s">
        <v>235</v>
      </c>
      <c r="DZU427" s="83" t="s">
        <v>235</v>
      </c>
      <c r="DZV427" s="83" t="s">
        <v>235</v>
      </c>
      <c r="DZW427" s="83" t="s">
        <v>235</v>
      </c>
      <c r="DZX427" s="83" t="s">
        <v>235</v>
      </c>
      <c r="DZY427" s="83" t="s">
        <v>235</v>
      </c>
      <c r="DZZ427" s="83" t="s">
        <v>235</v>
      </c>
      <c r="EAA427" s="83" t="s">
        <v>235</v>
      </c>
      <c r="EAB427" s="83" t="s">
        <v>235</v>
      </c>
      <c r="EAC427" s="83" t="s">
        <v>235</v>
      </c>
      <c r="EAD427" s="83" t="s">
        <v>235</v>
      </c>
      <c r="EAE427" s="83" t="s">
        <v>235</v>
      </c>
      <c r="EAF427" s="83" t="s">
        <v>235</v>
      </c>
      <c r="EAG427" s="83" t="s">
        <v>235</v>
      </c>
      <c r="EAH427" s="83" t="s">
        <v>235</v>
      </c>
      <c r="EAI427" s="83" t="s">
        <v>235</v>
      </c>
      <c r="EAJ427" s="83" t="s">
        <v>235</v>
      </c>
      <c r="EAK427" s="83" t="s">
        <v>235</v>
      </c>
      <c r="EAL427" s="83" t="s">
        <v>235</v>
      </c>
      <c r="EAM427" s="83" t="s">
        <v>235</v>
      </c>
      <c r="EAN427" s="83" t="s">
        <v>235</v>
      </c>
      <c r="EAO427" s="83" t="s">
        <v>235</v>
      </c>
      <c r="EAP427" s="83" t="s">
        <v>235</v>
      </c>
      <c r="EAQ427" s="83" t="s">
        <v>235</v>
      </c>
      <c r="EAR427" s="83" t="s">
        <v>235</v>
      </c>
      <c r="EAS427" s="83" t="s">
        <v>235</v>
      </c>
      <c r="EAT427" s="83" t="s">
        <v>235</v>
      </c>
      <c r="EAU427" s="83" t="s">
        <v>235</v>
      </c>
      <c r="EAV427" s="83" t="s">
        <v>235</v>
      </c>
      <c r="EAW427" s="83" t="s">
        <v>235</v>
      </c>
      <c r="EAX427" s="83" t="s">
        <v>235</v>
      </c>
      <c r="EAY427" s="83" t="s">
        <v>235</v>
      </c>
      <c r="EAZ427" s="83" t="s">
        <v>235</v>
      </c>
      <c r="EBA427" s="83" t="s">
        <v>235</v>
      </c>
      <c r="EBB427" s="83" t="s">
        <v>235</v>
      </c>
      <c r="EBC427" s="83" t="s">
        <v>235</v>
      </c>
      <c r="EBD427" s="83" t="s">
        <v>235</v>
      </c>
      <c r="EBE427" s="83" t="s">
        <v>235</v>
      </c>
      <c r="EBF427" s="83" t="s">
        <v>235</v>
      </c>
      <c r="EBG427" s="83" t="s">
        <v>235</v>
      </c>
      <c r="EBH427" s="83" t="s">
        <v>235</v>
      </c>
      <c r="EBI427" s="83" t="s">
        <v>235</v>
      </c>
      <c r="EBJ427" s="83" t="s">
        <v>235</v>
      </c>
      <c r="EBK427" s="83" t="s">
        <v>235</v>
      </c>
      <c r="EBL427" s="83" t="s">
        <v>235</v>
      </c>
      <c r="EBM427" s="83" t="s">
        <v>235</v>
      </c>
      <c r="EBN427" s="83" t="s">
        <v>235</v>
      </c>
      <c r="EBO427" s="83" t="s">
        <v>235</v>
      </c>
      <c r="EBP427" s="83" t="s">
        <v>235</v>
      </c>
      <c r="EBQ427" s="83" t="s">
        <v>235</v>
      </c>
      <c r="EBR427" s="83" t="s">
        <v>235</v>
      </c>
      <c r="EBS427" s="83" t="s">
        <v>235</v>
      </c>
      <c r="EBT427" s="83" t="s">
        <v>235</v>
      </c>
      <c r="EBU427" s="83" t="s">
        <v>235</v>
      </c>
      <c r="EBV427" s="83" t="s">
        <v>235</v>
      </c>
      <c r="EBW427" s="83" t="s">
        <v>235</v>
      </c>
      <c r="EBX427" s="83" t="s">
        <v>235</v>
      </c>
      <c r="EBY427" s="83" t="s">
        <v>235</v>
      </c>
      <c r="EBZ427" s="83" t="s">
        <v>235</v>
      </c>
      <c r="ECA427" s="83" t="s">
        <v>235</v>
      </c>
      <c r="ECB427" s="83" t="s">
        <v>235</v>
      </c>
      <c r="ECC427" s="83" t="s">
        <v>235</v>
      </c>
      <c r="ECD427" s="83" t="s">
        <v>235</v>
      </c>
      <c r="ECE427" s="83" t="s">
        <v>235</v>
      </c>
      <c r="ECF427" s="83" t="s">
        <v>235</v>
      </c>
      <c r="ECG427" s="83" t="s">
        <v>235</v>
      </c>
      <c r="ECH427" s="83" t="s">
        <v>235</v>
      </c>
      <c r="ECI427" s="83" t="s">
        <v>235</v>
      </c>
      <c r="ECJ427" s="83" t="s">
        <v>235</v>
      </c>
      <c r="ECK427" s="83" t="s">
        <v>235</v>
      </c>
      <c r="ECL427" s="83" t="s">
        <v>235</v>
      </c>
      <c r="ECM427" s="83" t="s">
        <v>235</v>
      </c>
      <c r="ECN427" s="83" t="s">
        <v>235</v>
      </c>
      <c r="ECO427" s="83" t="s">
        <v>235</v>
      </c>
      <c r="ECP427" s="83" t="s">
        <v>235</v>
      </c>
      <c r="ECQ427" s="83" t="s">
        <v>235</v>
      </c>
      <c r="ECR427" s="83" t="s">
        <v>235</v>
      </c>
      <c r="ECS427" s="83" t="s">
        <v>235</v>
      </c>
      <c r="ECT427" s="83" t="s">
        <v>235</v>
      </c>
      <c r="ECU427" s="83" t="s">
        <v>235</v>
      </c>
      <c r="ECV427" s="83" t="s">
        <v>235</v>
      </c>
      <c r="ECW427" s="83" t="s">
        <v>235</v>
      </c>
      <c r="ECX427" s="83" t="s">
        <v>235</v>
      </c>
      <c r="ECY427" s="83" t="s">
        <v>235</v>
      </c>
      <c r="ECZ427" s="83" t="s">
        <v>235</v>
      </c>
      <c r="EDA427" s="83" t="s">
        <v>235</v>
      </c>
      <c r="EDB427" s="83" t="s">
        <v>235</v>
      </c>
      <c r="EDC427" s="83" t="s">
        <v>235</v>
      </c>
      <c r="EDD427" s="83" t="s">
        <v>235</v>
      </c>
      <c r="EDE427" s="83" t="s">
        <v>235</v>
      </c>
      <c r="EDF427" s="83" t="s">
        <v>235</v>
      </c>
      <c r="EDG427" s="83" t="s">
        <v>235</v>
      </c>
      <c r="EDH427" s="83" t="s">
        <v>235</v>
      </c>
      <c r="EDI427" s="83" t="s">
        <v>235</v>
      </c>
      <c r="EDJ427" s="83" t="s">
        <v>235</v>
      </c>
      <c r="EDK427" s="83" t="s">
        <v>235</v>
      </c>
      <c r="EDL427" s="83" t="s">
        <v>235</v>
      </c>
      <c r="EDM427" s="83" t="s">
        <v>235</v>
      </c>
      <c r="EDN427" s="83" t="s">
        <v>235</v>
      </c>
      <c r="EDO427" s="83" t="s">
        <v>235</v>
      </c>
      <c r="EDP427" s="83" t="s">
        <v>235</v>
      </c>
      <c r="EDQ427" s="83" t="s">
        <v>235</v>
      </c>
      <c r="EDR427" s="83" t="s">
        <v>235</v>
      </c>
      <c r="EDS427" s="83" t="s">
        <v>235</v>
      </c>
      <c r="EDT427" s="83" t="s">
        <v>235</v>
      </c>
      <c r="EDU427" s="83" t="s">
        <v>235</v>
      </c>
      <c r="EDV427" s="83" t="s">
        <v>235</v>
      </c>
      <c r="EDW427" s="83" t="s">
        <v>235</v>
      </c>
      <c r="EDX427" s="83" t="s">
        <v>235</v>
      </c>
      <c r="EDY427" s="83" t="s">
        <v>235</v>
      </c>
      <c r="EDZ427" s="83" t="s">
        <v>235</v>
      </c>
      <c r="EEA427" s="83" t="s">
        <v>235</v>
      </c>
      <c r="EEB427" s="83" t="s">
        <v>235</v>
      </c>
      <c r="EEC427" s="83" t="s">
        <v>235</v>
      </c>
      <c r="EED427" s="83" t="s">
        <v>235</v>
      </c>
      <c r="EEE427" s="83" t="s">
        <v>235</v>
      </c>
      <c r="EEF427" s="83" t="s">
        <v>235</v>
      </c>
      <c r="EEG427" s="83" t="s">
        <v>235</v>
      </c>
      <c r="EEH427" s="83" t="s">
        <v>235</v>
      </c>
      <c r="EEI427" s="83" t="s">
        <v>235</v>
      </c>
      <c r="EEJ427" s="83" t="s">
        <v>235</v>
      </c>
      <c r="EEK427" s="83" t="s">
        <v>235</v>
      </c>
      <c r="EEL427" s="83" t="s">
        <v>235</v>
      </c>
      <c r="EEM427" s="83" t="s">
        <v>235</v>
      </c>
      <c r="EEN427" s="83" t="s">
        <v>235</v>
      </c>
      <c r="EEO427" s="83" t="s">
        <v>235</v>
      </c>
      <c r="EEP427" s="83" t="s">
        <v>235</v>
      </c>
      <c r="EEQ427" s="83" t="s">
        <v>235</v>
      </c>
      <c r="EER427" s="83" t="s">
        <v>235</v>
      </c>
      <c r="EES427" s="83" t="s">
        <v>235</v>
      </c>
      <c r="EET427" s="83" t="s">
        <v>235</v>
      </c>
      <c r="EEU427" s="83" t="s">
        <v>235</v>
      </c>
      <c r="EEV427" s="83" t="s">
        <v>235</v>
      </c>
      <c r="EEW427" s="83" t="s">
        <v>235</v>
      </c>
      <c r="EEX427" s="83" t="s">
        <v>235</v>
      </c>
      <c r="EEY427" s="83" t="s">
        <v>235</v>
      </c>
      <c r="EEZ427" s="83" t="s">
        <v>235</v>
      </c>
      <c r="EFA427" s="83" t="s">
        <v>235</v>
      </c>
      <c r="EFB427" s="83" t="s">
        <v>235</v>
      </c>
      <c r="EFC427" s="83" t="s">
        <v>235</v>
      </c>
      <c r="EFD427" s="83" t="s">
        <v>235</v>
      </c>
      <c r="EFE427" s="83" t="s">
        <v>235</v>
      </c>
      <c r="EFF427" s="83" t="s">
        <v>235</v>
      </c>
      <c r="EFG427" s="83" t="s">
        <v>235</v>
      </c>
      <c r="EFH427" s="83" t="s">
        <v>235</v>
      </c>
      <c r="EFI427" s="83" t="s">
        <v>235</v>
      </c>
      <c r="EFJ427" s="83" t="s">
        <v>235</v>
      </c>
      <c r="EFK427" s="83" t="s">
        <v>235</v>
      </c>
      <c r="EFL427" s="83" t="s">
        <v>235</v>
      </c>
      <c r="EFM427" s="83" t="s">
        <v>235</v>
      </c>
      <c r="EFN427" s="83" t="s">
        <v>235</v>
      </c>
      <c r="EFO427" s="83" t="s">
        <v>235</v>
      </c>
      <c r="EFP427" s="83" t="s">
        <v>235</v>
      </c>
      <c r="EFQ427" s="83" t="s">
        <v>235</v>
      </c>
      <c r="EFR427" s="83" t="s">
        <v>235</v>
      </c>
      <c r="EFS427" s="83" t="s">
        <v>235</v>
      </c>
      <c r="EFT427" s="83" t="s">
        <v>235</v>
      </c>
      <c r="EFU427" s="83" t="s">
        <v>235</v>
      </c>
      <c r="EFV427" s="83" t="s">
        <v>235</v>
      </c>
      <c r="EFW427" s="83" t="s">
        <v>235</v>
      </c>
      <c r="EFX427" s="83" t="s">
        <v>235</v>
      </c>
      <c r="EFY427" s="83" t="s">
        <v>235</v>
      </c>
      <c r="EFZ427" s="83" t="s">
        <v>235</v>
      </c>
      <c r="EGA427" s="83" t="s">
        <v>235</v>
      </c>
      <c r="EGB427" s="83" t="s">
        <v>235</v>
      </c>
      <c r="EGC427" s="83" t="s">
        <v>235</v>
      </c>
      <c r="EGD427" s="83" t="s">
        <v>235</v>
      </c>
      <c r="EGE427" s="83" t="s">
        <v>235</v>
      </c>
      <c r="EGF427" s="83" t="s">
        <v>235</v>
      </c>
      <c r="EGG427" s="83" t="s">
        <v>235</v>
      </c>
      <c r="EGH427" s="83" t="s">
        <v>235</v>
      </c>
      <c r="EGI427" s="83" t="s">
        <v>235</v>
      </c>
      <c r="EGJ427" s="83" t="s">
        <v>235</v>
      </c>
      <c r="EGK427" s="83" t="s">
        <v>235</v>
      </c>
      <c r="EGL427" s="83" t="s">
        <v>235</v>
      </c>
      <c r="EGM427" s="83" t="s">
        <v>235</v>
      </c>
      <c r="EGN427" s="83" t="s">
        <v>235</v>
      </c>
      <c r="EGO427" s="83" t="s">
        <v>235</v>
      </c>
      <c r="EGP427" s="83" t="s">
        <v>235</v>
      </c>
      <c r="EGQ427" s="83" t="s">
        <v>235</v>
      </c>
      <c r="EGR427" s="83" t="s">
        <v>235</v>
      </c>
      <c r="EGS427" s="83" t="s">
        <v>235</v>
      </c>
      <c r="EGT427" s="83" t="s">
        <v>235</v>
      </c>
      <c r="EGU427" s="83" t="s">
        <v>235</v>
      </c>
      <c r="EGV427" s="83" t="s">
        <v>235</v>
      </c>
      <c r="EGW427" s="83" t="s">
        <v>235</v>
      </c>
      <c r="EGX427" s="83" t="s">
        <v>235</v>
      </c>
      <c r="EGY427" s="83" t="s">
        <v>235</v>
      </c>
      <c r="EGZ427" s="83" t="s">
        <v>235</v>
      </c>
      <c r="EHA427" s="83" t="s">
        <v>235</v>
      </c>
      <c r="EHB427" s="83" t="s">
        <v>235</v>
      </c>
      <c r="EHC427" s="83" t="s">
        <v>235</v>
      </c>
      <c r="EHD427" s="83" t="s">
        <v>235</v>
      </c>
      <c r="EHE427" s="83" t="s">
        <v>235</v>
      </c>
      <c r="EHF427" s="83" t="s">
        <v>235</v>
      </c>
      <c r="EHG427" s="83" t="s">
        <v>235</v>
      </c>
      <c r="EHH427" s="83" t="s">
        <v>235</v>
      </c>
      <c r="EHI427" s="83" t="s">
        <v>235</v>
      </c>
      <c r="EHJ427" s="83" t="s">
        <v>235</v>
      </c>
      <c r="EHK427" s="83" t="s">
        <v>235</v>
      </c>
      <c r="EHL427" s="83" t="s">
        <v>235</v>
      </c>
      <c r="EHM427" s="83" t="s">
        <v>235</v>
      </c>
      <c r="EHN427" s="83" t="s">
        <v>235</v>
      </c>
      <c r="EHO427" s="83" t="s">
        <v>235</v>
      </c>
      <c r="EHP427" s="83" t="s">
        <v>235</v>
      </c>
      <c r="EHQ427" s="83" t="s">
        <v>235</v>
      </c>
      <c r="EHR427" s="83" t="s">
        <v>235</v>
      </c>
      <c r="EHS427" s="83" t="s">
        <v>235</v>
      </c>
      <c r="EHT427" s="83" t="s">
        <v>235</v>
      </c>
      <c r="EHU427" s="83" t="s">
        <v>235</v>
      </c>
      <c r="EHV427" s="83" t="s">
        <v>235</v>
      </c>
      <c r="EHW427" s="83" t="s">
        <v>235</v>
      </c>
      <c r="EHX427" s="83" t="s">
        <v>235</v>
      </c>
      <c r="EHY427" s="83" t="s">
        <v>235</v>
      </c>
      <c r="EHZ427" s="83" t="s">
        <v>235</v>
      </c>
      <c r="EIA427" s="83" t="s">
        <v>235</v>
      </c>
      <c r="EIB427" s="83" t="s">
        <v>235</v>
      </c>
      <c r="EIC427" s="83" t="s">
        <v>235</v>
      </c>
      <c r="EID427" s="83" t="s">
        <v>235</v>
      </c>
      <c r="EIE427" s="83" t="s">
        <v>235</v>
      </c>
      <c r="EIF427" s="83" t="s">
        <v>235</v>
      </c>
      <c r="EIG427" s="83" t="s">
        <v>235</v>
      </c>
      <c r="EIH427" s="83" t="s">
        <v>235</v>
      </c>
      <c r="EII427" s="83" t="s">
        <v>235</v>
      </c>
      <c r="EIJ427" s="83" t="s">
        <v>235</v>
      </c>
      <c r="EIK427" s="83" t="s">
        <v>235</v>
      </c>
      <c r="EIL427" s="83" t="s">
        <v>235</v>
      </c>
      <c r="EIM427" s="83" t="s">
        <v>235</v>
      </c>
      <c r="EIN427" s="83" t="s">
        <v>235</v>
      </c>
      <c r="EIO427" s="83" t="s">
        <v>235</v>
      </c>
      <c r="EIP427" s="83" t="s">
        <v>235</v>
      </c>
      <c r="EIQ427" s="83" t="s">
        <v>235</v>
      </c>
      <c r="EIR427" s="83" t="s">
        <v>235</v>
      </c>
      <c r="EIS427" s="83" t="s">
        <v>235</v>
      </c>
      <c r="EIT427" s="83" t="s">
        <v>235</v>
      </c>
      <c r="EIU427" s="83" t="s">
        <v>235</v>
      </c>
      <c r="EIV427" s="83" t="s">
        <v>235</v>
      </c>
      <c r="EIW427" s="83" t="s">
        <v>235</v>
      </c>
      <c r="EIX427" s="83" t="s">
        <v>235</v>
      </c>
      <c r="EIY427" s="83" t="s">
        <v>235</v>
      </c>
      <c r="EIZ427" s="83" t="s">
        <v>235</v>
      </c>
      <c r="EJA427" s="83" t="s">
        <v>235</v>
      </c>
      <c r="EJB427" s="83" t="s">
        <v>235</v>
      </c>
      <c r="EJC427" s="83" t="s">
        <v>235</v>
      </c>
      <c r="EJD427" s="83" t="s">
        <v>235</v>
      </c>
      <c r="EJE427" s="83" t="s">
        <v>235</v>
      </c>
      <c r="EJF427" s="83" t="s">
        <v>235</v>
      </c>
      <c r="EJG427" s="83" t="s">
        <v>235</v>
      </c>
      <c r="EJH427" s="83" t="s">
        <v>235</v>
      </c>
      <c r="EJI427" s="83" t="s">
        <v>235</v>
      </c>
      <c r="EJJ427" s="83" t="s">
        <v>235</v>
      </c>
      <c r="EJK427" s="83" t="s">
        <v>235</v>
      </c>
      <c r="EJL427" s="83" t="s">
        <v>235</v>
      </c>
      <c r="EJM427" s="83" t="s">
        <v>235</v>
      </c>
      <c r="EJN427" s="83" t="s">
        <v>235</v>
      </c>
      <c r="EJO427" s="83" t="s">
        <v>235</v>
      </c>
      <c r="EJP427" s="83" t="s">
        <v>235</v>
      </c>
      <c r="EJQ427" s="83" t="s">
        <v>235</v>
      </c>
      <c r="EJR427" s="83" t="s">
        <v>235</v>
      </c>
      <c r="EJS427" s="83" t="s">
        <v>235</v>
      </c>
      <c r="EJT427" s="83" t="s">
        <v>235</v>
      </c>
      <c r="EJU427" s="83" t="s">
        <v>235</v>
      </c>
      <c r="EJV427" s="83" t="s">
        <v>235</v>
      </c>
      <c r="EJW427" s="83" t="s">
        <v>235</v>
      </c>
      <c r="EJX427" s="83" t="s">
        <v>235</v>
      </c>
      <c r="EJY427" s="83" t="s">
        <v>235</v>
      </c>
      <c r="EJZ427" s="83" t="s">
        <v>235</v>
      </c>
      <c r="EKA427" s="83" t="s">
        <v>235</v>
      </c>
      <c r="EKB427" s="83" t="s">
        <v>235</v>
      </c>
      <c r="EKC427" s="83" t="s">
        <v>235</v>
      </c>
      <c r="EKD427" s="83" t="s">
        <v>235</v>
      </c>
      <c r="EKE427" s="83" t="s">
        <v>235</v>
      </c>
      <c r="EKF427" s="83" t="s">
        <v>235</v>
      </c>
      <c r="EKG427" s="83" t="s">
        <v>235</v>
      </c>
      <c r="EKH427" s="83" t="s">
        <v>235</v>
      </c>
      <c r="EKI427" s="83" t="s">
        <v>235</v>
      </c>
      <c r="EKJ427" s="83" t="s">
        <v>235</v>
      </c>
      <c r="EKK427" s="83" t="s">
        <v>235</v>
      </c>
      <c r="EKL427" s="83" t="s">
        <v>235</v>
      </c>
      <c r="EKM427" s="83" t="s">
        <v>235</v>
      </c>
      <c r="EKN427" s="83" t="s">
        <v>235</v>
      </c>
      <c r="EKO427" s="83" t="s">
        <v>235</v>
      </c>
      <c r="EKP427" s="83" t="s">
        <v>235</v>
      </c>
      <c r="EKQ427" s="83" t="s">
        <v>235</v>
      </c>
      <c r="EKR427" s="83" t="s">
        <v>235</v>
      </c>
      <c r="EKS427" s="83" t="s">
        <v>235</v>
      </c>
      <c r="EKT427" s="83" t="s">
        <v>235</v>
      </c>
      <c r="EKU427" s="83" t="s">
        <v>235</v>
      </c>
      <c r="EKV427" s="83" t="s">
        <v>235</v>
      </c>
      <c r="EKW427" s="83" t="s">
        <v>235</v>
      </c>
      <c r="EKX427" s="83" t="s">
        <v>235</v>
      </c>
      <c r="EKY427" s="83" t="s">
        <v>235</v>
      </c>
      <c r="EKZ427" s="83" t="s">
        <v>235</v>
      </c>
      <c r="ELA427" s="83" t="s">
        <v>235</v>
      </c>
      <c r="ELB427" s="83" t="s">
        <v>235</v>
      </c>
      <c r="ELC427" s="83" t="s">
        <v>235</v>
      </c>
      <c r="ELD427" s="83" t="s">
        <v>235</v>
      </c>
      <c r="ELE427" s="83" t="s">
        <v>235</v>
      </c>
      <c r="ELF427" s="83" t="s">
        <v>235</v>
      </c>
      <c r="ELG427" s="83" t="s">
        <v>235</v>
      </c>
      <c r="ELH427" s="83" t="s">
        <v>235</v>
      </c>
      <c r="ELI427" s="83" t="s">
        <v>235</v>
      </c>
      <c r="ELJ427" s="83" t="s">
        <v>235</v>
      </c>
      <c r="ELK427" s="83" t="s">
        <v>235</v>
      </c>
      <c r="ELL427" s="83" t="s">
        <v>235</v>
      </c>
      <c r="ELM427" s="83" t="s">
        <v>235</v>
      </c>
      <c r="ELN427" s="83" t="s">
        <v>235</v>
      </c>
      <c r="ELO427" s="83" t="s">
        <v>235</v>
      </c>
      <c r="ELP427" s="83" t="s">
        <v>235</v>
      </c>
      <c r="ELQ427" s="83" t="s">
        <v>235</v>
      </c>
      <c r="ELR427" s="83" t="s">
        <v>235</v>
      </c>
      <c r="ELS427" s="83" t="s">
        <v>235</v>
      </c>
      <c r="ELT427" s="83" t="s">
        <v>235</v>
      </c>
      <c r="ELU427" s="83" t="s">
        <v>235</v>
      </c>
      <c r="ELV427" s="83" t="s">
        <v>235</v>
      </c>
      <c r="ELW427" s="83" t="s">
        <v>235</v>
      </c>
      <c r="ELX427" s="83" t="s">
        <v>235</v>
      </c>
      <c r="ELY427" s="83" t="s">
        <v>235</v>
      </c>
      <c r="ELZ427" s="83" t="s">
        <v>235</v>
      </c>
      <c r="EMA427" s="83" t="s">
        <v>235</v>
      </c>
      <c r="EMB427" s="83" t="s">
        <v>235</v>
      </c>
      <c r="EMC427" s="83" t="s">
        <v>235</v>
      </c>
      <c r="EMD427" s="83" t="s">
        <v>235</v>
      </c>
      <c r="EME427" s="83" t="s">
        <v>235</v>
      </c>
      <c r="EMF427" s="83" t="s">
        <v>235</v>
      </c>
      <c r="EMG427" s="83" t="s">
        <v>235</v>
      </c>
      <c r="EMH427" s="83" t="s">
        <v>235</v>
      </c>
      <c r="EMI427" s="83" t="s">
        <v>235</v>
      </c>
      <c r="EMJ427" s="83" t="s">
        <v>235</v>
      </c>
      <c r="EMK427" s="83" t="s">
        <v>235</v>
      </c>
      <c r="EML427" s="83" t="s">
        <v>235</v>
      </c>
      <c r="EMM427" s="83" t="s">
        <v>235</v>
      </c>
      <c r="EMN427" s="83" t="s">
        <v>235</v>
      </c>
      <c r="EMO427" s="83" t="s">
        <v>235</v>
      </c>
      <c r="EMP427" s="83" t="s">
        <v>235</v>
      </c>
      <c r="EMQ427" s="83" t="s">
        <v>235</v>
      </c>
      <c r="EMR427" s="83" t="s">
        <v>235</v>
      </c>
      <c r="EMS427" s="83" t="s">
        <v>235</v>
      </c>
      <c r="EMT427" s="83" t="s">
        <v>235</v>
      </c>
      <c r="EMU427" s="83" t="s">
        <v>235</v>
      </c>
      <c r="EMV427" s="83" t="s">
        <v>235</v>
      </c>
      <c r="EMW427" s="83" t="s">
        <v>235</v>
      </c>
      <c r="EMX427" s="83" t="s">
        <v>235</v>
      </c>
      <c r="EMY427" s="83" t="s">
        <v>235</v>
      </c>
      <c r="EMZ427" s="83" t="s">
        <v>235</v>
      </c>
      <c r="ENA427" s="83" t="s">
        <v>235</v>
      </c>
      <c r="ENB427" s="83" t="s">
        <v>235</v>
      </c>
      <c r="ENC427" s="83" t="s">
        <v>235</v>
      </c>
      <c r="END427" s="83" t="s">
        <v>235</v>
      </c>
      <c r="ENE427" s="83" t="s">
        <v>235</v>
      </c>
      <c r="ENF427" s="83" t="s">
        <v>235</v>
      </c>
      <c r="ENG427" s="83" t="s">
        <v>235</v>
      </c>
      <c r="ENH427" s="83" t="s">
        <v>235</v>
      </c>
      <c r="ENI427" s="83" t="s">
        <v>235</v>
      </c>
      <c r="ENJ427" s="83" t="s">
        <v>235</v>
      </c>
      <c r="ENK427" s="83" t="s">
        <v>235</v>
      </c>
      <c r="ENL427" s="83" t="s">
        <v>235</v>
      </c>
      <c r="ENM427" s="83" t="s">
        <v>235</v>
      </c>
      <c r="ENN427" s="83" t="s">
        <v>235</v>
      </c>
      <c r="ENO427" s="83" t="s">
        <v>235</v>
      </c>
      <c r="ENP427" s="83" t="s">
        <v>235</v>
      </c>
      <c r="ENQ427" s="83" t="s">
        <v>235</v>
      </c>
      <c r="ENR427" s="83" t="s">
        <v>235</v>
      </c>
      <c r="ENS427" s="83" t="s">
        <v>235</v>
      </c>
      <c r="ENT427" s="83" t="s">
        <v>235</v>
      </c>
      <c r="ENU427" s="83" t="s">
        <v>235</v>
      </c>
      <c r="ENV427" s="83" t="s">
        <v>235</v>
      </c>
      <c r="ENW427" s="83" t="s">
        <v>235</v>
      </c>
      <c r="ENX427" s="83" t="s">
        <v>235</v>
      </c>
      <c r="ENY427" s="83" t="s">
        <v>235</v>
      </c>
      <c r="ENZ427" s="83" t="s">
        <v>235</v>
      </c>
      <c r="EOA427" s="83" t="s">
        <v>235</v>
      </c>
      <c r="EOB427" s="83" t="s">
        <v>235</v>
      </c>
      <c r="EOC427" s="83" t="s">
        <v>235</v>
      </c>
      <c r="EOD427" s="83" t="s">
        <v>235</v>
      </c>
      <c r="EOE427" s="83" t="s">
        <v>235</v>
      </c>
      <c r="EOF427" s="83" t="s">
        <v>235</v>
      </c>
      <c r="EOG427" s="83" t="s">
        <v>235</v>
      </c>
      <c r="EOH427" s="83" t="s">
        <v>235</v>
      </c>
      <c r="EOI427" s="83" t="s">
        <v>235</v>
      </c>
      <c r="EOJ427" s="83" t="s">
        <v>235</v>
      </c>
      <c r="EOK427" s="83" t="s">
        <v>235</v>
      </c>
      <c r="EOL427" s="83" t="s">
        <v>235</v>
      </c>
      <c r="EOM427" s="83" t="s">
        <v>235</v>
      </c>
      <c r="EON427" s="83" t="s">
        <v>235</v>
      </c>
      <c r="EOO427" s="83" t="s">
        <v>235</v>
      </c>
      <c r="EOP427" s="83" t="s">
        <v>235</v>
      </c>
      <c r="EOQ427" s="83" t="s">
        <v>235</v>
      </c>
      <c r="EOR427" s="83" t="s">
        <v>235</v>
      </c>
      <c r="EOS427" s="83" t="s">
        <v>235</v>
      </c>
      <c r="EOT427" s="83" t="s">
        <v>235</v>
      </c>
      <c r="EOU427" s="83" t="s">
        <v>235</v>
      </c>
      <c r="EOV427" s="83" t="s">
        <v>235</v>
      </c>
      <c r="EOW427" s="83" t="s">
        <v>235</v>
      </c>
      <c r="EOX427" s="83" t="s">
        <v>235</v>
      </c>
      <c r="EOY427" s="83" t="s">
        <v>235</v>
      </c>
      <c r="EOZ427" s="83" t="s">
        <v>235</v>
      </c>
      <c r="EPA427" s="83" t="s">
        <v>235</v>
      </c>
      <c r="EPB427" s="83" t="s">
        <v>235</v>
      </c>
      <c r="EPC427" s="83" t="s">
        <v>235</v>
      </c>
      <c r="EPD427" s="83" t="s">
        <v>235</v>
      </c>
      <c r="EPE427" s="83" t="s">
        <v>235</v>
      </c>
      <c r="EPF427" s="83" t="s">
        <v>235</v>
      </c>
      <c r="EPG427" s="83" t="s">
        <v>235</v>
      </c>
      <c r="EPH427" s="83" t="s">
        <v>235</v>
      </c>
      <c r="EPI427" s="83" t="s">
        <v>235</v>
      </c>
      <c r="EPJ427" s="83" t="s">
        <v>235</v>
      </c>
      <c r="EPK427" s="83" t="s">
        <v>235</v>
      </c>
      <c r="EPL427" s="83" t="s">
        <v>235</v>
      </c>
      <c r="EPM427" s="83" t="s">
        <v>235</v>
      </c>
      <c r="EPN427" s="83" t="s">
        <v>235</v>
      </c>
      <c r="EPO427" s="83" t="s">
        <v>235</v>
      </c>
      <c r="EPP427" s="83" t="s">
        <v>235</v>
      </c>
      <c r="EPQ427" s="83" t="s">
        <v>235</v>
      </c>
      <c r="EPR427" s="83" t="s">
        <v>235</v>
      </c>
      <c r="EPS427" s="83" t="s">
        <v>235</v>
      </c>
      <c r="EPT427" s="83" t="s">
        <v>235</v>
      </c>
      <c r="EPU427" s="83" t="s">
        <v>235</v>
      </c>
      <c r="EPV427" s="83" t="s">
        <v>235</v>
      </c>
      <c r="EPW427" s="83" t="s">
        <v>235</v>
      </c>
      <c r="EPX427" s="83" t="s">
        <v>235</v>
      </c>
      <c r="EPY427" s="83" t="s">
        <v>235</v>
      </c>
      <c r="EPZ427" s="83" t="s">
        <v>235</v>
      </c>
      <c r="EQA427" s="83" t="s">
        <v>235</v>
      </c>
      <c r="EQB427" s="83" t="s">
        <v>235</v>
      </c>
      <c r="EQC427" s="83" t="s">
        <v>235</v>
      </c>
      <c r="EQD427" s="83" t="s">
        <v>235</v>
      </c>
      <c r="EQE427" s="83" t="s">
        <v>235</v>
      </c>
      <c r="EQF427" s="83" t="s">
        <v>235</v>
      </c>
      <c r="EQG427" s="83" t="s">
        <v>235</v>
      </c>
      <c r="EQH427" s="83" t="s">
        <v>235</v>
      </c>
      <c r="EQI427" s="83" t="s">
        <v>235</v>
      </c>
      <c r="EQJ427" s="83" t="s">
        <v>235</v>
      </c>
      <c r="EQK427" s="83" t="s">
        <v>235</v>
      </c>
      <c r="EQL427" s="83" t="s">
        <v>235</v>
      </c>
      <c r="EQM427" s="83" t="s">
        <v>235</v>
      </c>
      <c r="EQN427" s="83" t="s">
        <v>235</v>
      </c>
      <c r="EQO427" s="83" t="s">
        <v>235</v>
      </c>
      <c r="EQP427" s="83" t="s">
        <v>235</v>
      </c>
      <c r="EQQ427" s="83" t="s">
        <v>235</v>
      </c>
      <c r="EQR427" s="83" t="s">
        <v>235</v>
      </c>
      <c r="EQS427" s="83" t="s">
        <v>235</v>
      </c>
      <c r="EQT427" s="83" t="s">
        <v>235</v>
      </c>
      <c r="EQU427" s="83" t="s">
        <v>235</v>
      </c>
      <c r="EQV427" s="83" t="s">
        <v>235</v>
      </c>
      <c r="EQW427" s="83" t="s">
        <v>235</v>
      </c>
      <c r="EQX427" s="83" t="s">
        <v>235</v>
      </c>
      <c r="EQY427" s="83" t="s">
        <v>235</v>
      </c>
      <c r="EQZ427" s="83" t="s">
        <v>235</v>
      </c>
      <c r="ERA427" s="83" t="s">
        <v>235</v>
      </c>
      <c r="ERB427" s="83" t="s">
        <v>235</v>
      </c>
      <c r="ERC427" s="83" t="s">
        <v>235</v>
      </c>
      <c r="ERD427" s="83" t="s">
        <v>235</v>
      </c>
      <c r="ERE427" s="83" t="s">
        <v>235</v>
      </c>
      <c r="ERF427" s="83" t="s">
        <v>235</v>
      </c>
      <c r="ERG427" s="83" t="s">
        <v>235</v>
      </c>
      <c r="ERH427" s="83" t="s">
        <v>235</v>
      </c>
      <c r="ERI427" s="83" t="s">
        <v>235</v>
      </c>
      <c r="ERJ427" s="83" t="s">
        <v>235</v>
      </c>
      <c r="ERK427" s="83" t="s">
        <v>235</v>
      </c>
      <c r="ERL427" s="83" t="s">
        <v>235</v>
      </c>
      <c r="ERM427" s="83" t="s">
        <v>235</v>
      </c>
      <c r="ERN427" s="83" t="s">
        <v>235</v>
      </c>
      <c r="ERO427" s="83" t="s">
        <v>235</v>
      </c>
      <c r="ERP427" s="83" t="s">
        <v>235</v>
      </c>
      <c r="ERQ427" s="83" t="s">
        <v>235</v>
      </c>
      <c r="ERR427" s="83" t="s">
        <v>235</v>
      </c>
      <c r="ERS427" s="83" t="s">
        <v>235</v>
      </c>
      <c r="ERT427" s="83" t="s">
        <v>235</v>
      </c>
      <c r="ERU427" s="83" t="s">
        <v>235</v>
      </c>
      <c r="ERV427" s="83" t="s">
        <v>235</v>
      </c>
      <c r="ERW427" s="83" t="s">
        <v>235</v>
      </c>
      <c r="ERX427" s="83" t="s">
        <v>235</v>
      </c>
      <c r="ERY427" s="83" t="s">
        <v>235</v>
      </c>
      <c r="ERZ427" s="83" t="s">
        <v>235</v>
      </c>
      <c r="ESA427" s="83" t="s">
        <v>235</v>
      </c>
      <c r="ESB427" s="83" t="s">
        <v>235</v>
      </c>
      <c r="ESC427" s="83" t="s">
        <v>235</v>
      </c>
      <c r="ESD427" s="83" t="s">
        <v>235</v>
      </c>
      <c r="ESE427" s="83" t="s">
        <v>235</v>
      </c>
      <c r="ESF427" s="83" t="s">
        <v>235</v>
      </c>
      <c r="ESG427" s="83" t="s">
        <v>235</v>
      </c>
      <c r="ESH427" s="83" t="s">
        <v>235</v>
      </c>
      <c r="ESI427" s="83" t="s">
        <v>235</v>
      </c>
      <c r="ESJ427" s="83" t="s">
        <v>235</v>
      </c>
      <c r="ESK427" s="83" t="s">
        <v>235</v>
      </c>
      <c r="ESL427" s="83" t="s">
        <v>235</v>
      </c>
      <c r="ESM427" s="83" t="s">
        <v>235</v>
      </c>
      <c r="ESN427" s="83" t="s">
        <v>235</v>
      </c>
      <c r="ESO427" s="83" t="s">
        <v>235</v>
      </c>
      <c r="ESP427" s="83" t="s">
        <v>235</v>
      </c>
      <c r="ESQ427" s="83" t="s">
        <v>235</v>
      </c>
      <c r="ESR427" s="83" t="s">
        <v>235</v>
      </c>
      <c r="ESS427" s="83" t="s">
        <v>235</v>
      </c>
      <c r="EST427" s="83" t="s">
        <v>235</v>
      </c>
      <c r="ESU427" s="83" t="s">
        <v>235</v>
      </c>
      <c r="ESV427" s="83" t="s">
        <v>235</v>
      </c>
      <c r="ESW427" s="83" t="s">
        <v>235</v>
      </c>
      <c r="ESX427" s="83" t="s">
        <v>235</v>
      </c>
      <c r="ESY427" s="83" t="s">
        <v>235</v>
      </c>
      <c r="ESZ427" s="83" t="s">
        <v>235</v>
      </c>
      <c r="ETA427" s="83" t="s">
        <v>235</v>
      </c>
      <c r="ETB427" s="83" t="s">
        <v>235</v>
      </c>
      <c r="ETC427" s="83" t="s">
        <v>235</v>
      </c>
      <c r="ETD427" s="83" t="s">
        <v>235</v>
      </c>
      <c r="ETE427" s="83" t="s">
        <v>235</v>
      </c>
      <c r="ETF427" s="83" t="s">
        <v>235</v>
      </c>
      <c r="ETG427" s="83" t="s">
        <v>235</v>
      </c>
      <c r="ETH427" s="83" t="s">
        <v>235</v>
      </c>
      <c r="ETI427" s="83" t="s">
        <v>235</v>
      </c>
      <c r="ETJ427" s="83" t="s">
        <v>235</v>
      </c>
      <c r="ETK427" s="83" t="s">
        <v>235</v>
      </c>
      <c r="ETL427" s="83" t="s">
        <v>235</v>
      </c>
      <c r="ETM427" s="83" t="s">
        <v>235</v>
      </c>
      <c r="ETN427" s="83" t="s">
        <v>235</v>
      </c>
      <c r="ETO427" s="83" t="s">
        <v>235</v>
      </c>
      <c r="ETP427" s="83" t="s">
        <v>235</v>
      </c>
      <c r="ETQ427" s="83" t="s">
        <v>235</v>
      </c>
      <c r="ETR427" s="83" t="s">
        <v>235</v>
      </c>
      <c r="ETS427" s="83" t="s">
        <v>235</v>
      </c>
      <c r="ETT427" s="83" t="s">
        <v>235</v>
      </c>
      <c r="ETU427" s="83" t="s">
        <v>235</v>
      </c>
      <c r="ETV427" s="83" t="s">
        <v>235</v>
      </c>
      <c r="ETW427" s="83" t="s">
        <v>235</v>
      </c>
      <c r="ETX427" s="83" t="s">
        <v>235</v>
      </c>
      <c r="ETY427" s="83" t="s">
        <v>235</v>
      </c>
      <c r="ETZ427" s="83" t="s">
        <v>235</v>
      </c>
      <c r="EUA427" s="83" t="s">
        <v>235</v>
      </c>
      <c r="EUB427" s="83" t="s">
        <v>235</v>
      </c>
      <c r="EUC427" s="83" t="s">
        <v>235</v>
      </c>
      <c r="EUD427" s="83" t="s">
        <v>235</v>
      </c>
      <c r="EUE427" s="83" t="s">
        <v>235</v>
      </c>
      <c r="EUF427" s="83" t="s">
        <v>235</v>
      </c>
      <c r="EUG427" s="83" t="s">
        <v>235</v>
      </c>
      <c r="EUH427" s="83" t="s">
        <v>235</v>
      </c>
      <c r="EUI427" s="83" t="s">
        <v>235</v>
      </c>
      <c r="EUJ427" s="83" t="s">
        <v>235</v>
      </c>
      <c r="EUK427" s="83" t="s">
        <v>235</v>
      </c>
      <c r="EUL427" s="83" t="s">
        <v>235</v>
      </c>
      <c r="EUM427" s="83" t="s">
        <v>235</v>
      </c>
      <c r="EUN427" s="83" t="s">
        <v>235</v>
      </c>
      <c r="EUO427" s="83" t="s">
        <v>235</v>
      </c>
      <c r="EUP427" s="83" t="s">
        <v>235</v>
      </c>
      <c r="EUQ427" s="83" t="s">
        <v>235</v>
      </c>
      <c r="EUR427" s="83" t="s">
        <v>235</v>
      </c>
      <c r="EUS427" s="83" t="s">
        <v>235</v>
      </c>
      <c r="EUT427" s="83" t="s">
        <v>235</v>
      </c>
      <c r="EUU427" s="83" t="s">
        <v>235</v>
      </c>
      <c r="EUV427" s="83" t="s">
        <v>235</v>
      </c>
      <c r="EUW427" s="83" t="s">
        <v>235</v>
      </c>
      <c r="EUX427" s="83" t="s">
        <v>235</v>
      </c>
      <c r="EUY427" s="83" t="s">
        <v>235</v>
      </c>
      <c r="EUZ427" s="83" t="s">
        <v>235</v>
      </c>
      <c r="EVA427" s="83" t="s">
        <v>235</v>
      </c>
      <c r="EVB427" s="83" t="s">
        <v>235</v>
      </c>
      <c r="EVC427" s="83" t="s">
        <v>235</v>
      </c>
      <c r="EVD427" s="83" t="s">
        <v>235</v>
      </c>
      <c r="EVE427" s="83" t="s">
        <v>235</v>
      </c>
      <c r="EVF427" s="83" t="s">
        <v>235</v>
      </c>
      <c r="EVG427" s="83" t="s">
        <v>235</v>
      </c>
      <c r="EVH427" s="83" t="s">
        <v>235</v>
      </c>
      <c r="EVI427" s="83" t="s">
        <v>235</v>
      </c>
      <c r="EVJ427" s="83" t="s">
        <v>235</v>
      </c>
      <c r="EVK427" s="83" t="s">
        <v>235</v>
      </c>
      <c r="EVL427" s="83" t="s">
        <v>235</v>
      </c>
      <c r="EVM427" s="83" t="s">
        <v>235</v>
      </c>
      <c r="EVN427" s="83" t="s">
        <v>235</v>
      </c>
      <c r="EVO427" s="83" t="s">
        <v>235</v>
      </c>
      <c r="EVP427" s="83" t="s">
        <v>235</v>
      </c>
      <c r="EVQ427" s="83" t="s">
        <v>235</v>
      </c>
      <c r="EVR427" s="83" t="s">
        <v>235</v>
      </c>
      <c r="EVS427" s="83" t="s">
        <v>235</v>
      </c>
      <c r="EVT427" s="83" t="s">
        <v>235</v>
      </c>
      <c r="EVU427" s="83" t="s">
        <v>235</v>
      </c>
      <c r="EVV427" s="83" t="s">
        <v>235</v>
      </c>
      <c r="EVW427" s="83" t="s">
        <v>235</v>
      </c>
      <c r="EVX427" s="83" t="s">
        <v>235</v>
      </c>
      <c r="EVY427" s="83" t="s">
        <v>235</v>
      </c>
      <c r="EVZ427" s="83" t="s">
        <v>235</v>
      </c>
      <c r="EWA427" s="83" t="s">
        <v>235</v>
      </c>
      <c r="EWB427" s="83" t="s">
        <v>235</v>
      </c>
      <c r="EWC427" s="83" t="s">
        <v>235</v>
      </c>
      <c r="EWD427" s="83" t="s">
        <v>235</v>
      </c>
      <c r="EWE427" s="83" t="s">
        <v>235</v>
      </c>
      <c r="EWF427" s="83" t="s">
        <v>235</v>
      </c>
      <c r="EWG427" s="83" t="s">
        <v>235</v>
      </c>
      <c r="EWH427" s="83" t="s">
        <v>235</v>
      </c>
      <c r="EWI427" s="83" t="s">
        <v>235</v>
      </c>
      <c r="EWJ427" s="83" t="s">
        <v>235</v>
      </c>
      <c r="EWK427" s="83" t="s">
        <v>235</v>
      </c>
      <c r="EWL427" s="83" t="s">
        <v>235</v>
      </c>
      <c r="EWM427" s="83" t="s">
        <v>235</v>
      </c>
      <c r="EWN427" s="83" t="s">
        <v>235</v>
      </c>
      <c r="EWO427" s="83" t="s">
        <v>235</v>
      </c>
      <c r="EWP427" s="83" t="s">
        <v>235</v>
      </c>
      <c r="EWQ427" s="83" t="s">
        <v>235</v>
      </c>
      <c r="EWR427" s="83" t="s">
        <v>235</v>
      </c>
      <c r="EWS427" s="83" t="s">
        <v>235</v>
      </c>
      <c r="EWT427" s="83" t="s">
        <v>235</v>
      </c>
      <c r="EWU427" s="83" t="s">
        <v>235</v>
      </c>
      <c r="EWV427" s="83" t="s">
        <v>235</v>
      </c>
      <c r="EWW427" s="83" t="s">
        <v>235</v>
      </c>
      <c r="EWX427" s="83" t="s">
        <v>235</v>
      </c>
      <c r="EWY427" s="83" t="s">
        <v>235</v>
      </c>
      <c r="EWZ427" s="83" t="s">
        <v>235</v>
      </c>
      <c r="EXA427" s="83" t="s">
        <v>235</v>
      </c>
      <c r="EXB427" s="83" t="s">
        <v>235</v>
      </c>
      <c r="EXC427" s="83" t="s">
        <v>235</v>
      </c>
      <c r="EXD427" s="83" t="s">
        <v>235</v>
      </c>
      <c r="EXE427" s="83" t="s">
        <v>235</v>
      </c>
      <c r="EXF427" s="83" t="s">
        <v>235</v>
      </c>
      <c r="EXG427" s="83" t="s">
        <v>235</v>
      </c>
      <c r="EXH427" s="83" t="s">
        <v>235</v>
      </c>
      <c r="EXI427" s="83" t="s">
        <v>235</v>
      </c>
      <c r="EXJ427" s="83" t="s">
        <v>235</v>
      </c>
      <c r="EXK427" s="83" t="s">
        <v>235</v>
      </c>
      <c r="EXL427" s="83" t="s">
        <v>235</v>
      </c>
      <c r="EXM427" s="83" t="s">
        <v>235</v>
      </c>
      <c r="EXN427" s="83" t="s">
        <v>235</v>
      </c>
      <c r="EXO427" s="83" t="s">
        <v>235</v>
      </c>
      <c r="EXP427" s="83" t="s">
        <v>235</v>
      </c>
      <c r="EXQ427" s="83" t="s">
        <v>235</v>
      </c>
      <c r="EXR427" s="83" t="s">
        <v>235</v>
      </c>
      <c r="EXS427" s="83" t="s">
        <v>235</v>
      </c>
      <c r="EXT427" s="83" t="s">
        <v>235</v>
      </c>
      <c r="EXU427" s="83" t="s">
        <v>235</v>
      </c>
      <c r="EXV427" s="83" t="s">
        <v>235</v>
      </c>
      <c r="EXW427" s="83" t="s">
        <v>235</v>
      </c>
      <c r="EXX427" s="83" t="s">
        <v>235</v>
      </c>
      <c r="EXY427" s="83" t="s">
        <v>235</v>
      </c>
      <c r="EXZ427" s="83" t="s">
        <v>235</v>
      </c>
      <c r="EYA427" s="83" t="s">
        <v>235</v>
      </c>
      <c r="EYB427" s="83" t="s">
        <v>235</v>
      </c>
      <c r="EYC427" s="83" t="s">
        <v>235</v>
      </c>
      <c r="EYD427" s="83" t="s">
        <v>235</v>
      </c>
      <c r="EYE427" s="83" t="s">
        <v>235</v>
      </c>
      <c r="EYF427" s="83" t="s">
        <v>235</v>
      </c>
      <c r="EYG427" s="83" t="s">
        <v>235</v>
      </c>
      <c r="EYH427" s="83" t="s">
        <v>235</v>
      </c>
      <c r="EYI427" s="83" t="s">
        <v>235</v>
      </c>
      <c r="EYJ427" s="83" t="s">
        <v>235</v>
      </c>
      <c r="EYK427" s="83" t="s">
        <v>235</v>
      </c>
      <c r="EYL427" s="83" t="s">
        <v>235</v>
      </c>
      <c r="EYM427" s="83" t="s">
        <v>235</v>
      </c>
      <c r="EYN427" s="83" t="s">
        <v>235</v>
      </c>
      <c r="EYO427" s="83" t="s">
        <v>235</v>
      </c>
      <c r="EYP427" s="83" t="s">
        <v>235</v>
      </c>
      <c r="EYQ427" s="83" t="s">
        <v>235</v>
      </c>
      <c r="EYR427" s="83" t="s">
        <v>235</v>
      </c>
      <c r="EYS427" s="83" t="s">
        <v>235</v>
      </c>
      <c r="EYT427" s="83" t="s">
        <v>235</v>
      </c>
      <c r="EYU427" s="83" t="s">
        <v>235</v>
      </c>
      <c r="EYV427" s="83" t="s">
        <v>235</v>
      </c>
      <c r="EYW427" s="83" t="s">
        <v>235</v>
      </c>
      <c r="EYX427" s="83" t="s">
        <v>235</v>
      </c>
      <c r="EYY427" s="83" t="s">
        <v>235</v>
      </c>
      <c r="EYZ427" s="83" t="s">
        <v>235</v>
      </c>
      <c r="EZA427" s="83" t="s">
        <v>235</v>
      </c>
      <c r="EZB427" s="83" t="s">
        <v>235</v>
      </c>
      <c r="EZC427" s="83" t="s">
        <v>235</v>
      </c>
      <c r="EZD427" s="83" t="s">
        <v>235</v>
      </c>
      <c r="EZE427" s="83" t="s">
        <v>235</v>
      </c>
      <c r="EZF427" s="83" t="s">
        <v>235</v>
      </c>
      <c r="EZG427" s="83" t="s">
        <v>235</v>
      </c>
      <c r="EZH427" s="83" t="s">
        <v>235</v>
      </c>
      <c r="EZI427" s="83" t="s">
        <v>235</v>
      </c>
      <c r="EZJ427" s="83" t="s">
        <v>235</v>
      </c>
      <c r="EZK427" s="83" t="s">
        <v>235</v>
      </c>
      <c r="EZL427" s="83" t="s">
        <v>235</v>
      </c>
      <c r="EZM427" s="83" t="s">
        <v>235</v>
      </c>
      <c r="EZN427" s="83" t="s">
        <v>235</v>
      </c>
      <c r="EZO427" s="83" t="s">
        <v>235</v>
      </c>
      <c r="EZP427" s="83" t="s">
        <v>235</v>
      </c>
      <c r="EZQ427" s="83" t="s">
        <v>235</v>
      </c>
      <c r="EZR427" s="83" t="s">
        <v>235</v>
      </c>
      <c r="EZS427" s="83" t="s">
        <v>235</v>
      </c>
      <c r="EZT427" s="83" t="s">
        <v>235</v>
      </c>
      <c r="EZU427" s="83" t="s">
        <v>235</v>
      </c>
      <c r="EZV427" s="83" t="s">
        <v>235</v>
      </c>
      <c r="EZW427" s="83" t="s">
        <v>235</v>
      </c>
      <c r="EZX427" s="83" t="s">
        <v>235</v>
      </c>
      <c r="EZY427" s="83" t="s">
        <v>235</v>
      </c>
      <c r="EZZ427" s="83" t="s">
        <v>235</v>
      </c>
      <c r="FAA427" s="83" t="s">
        <v>235</v>
      </c>
      <c r="FAB427" s="83" t="s">
        <v>235</v>
      </c>
      <c r="FAC427" s="83" t="s">
        <v>235</v>
      </c>
      <c r="FAD427" s="83" t="s">
        <v>235</v>
      </c>
      <c r="FAE427" s="83" t="s">
        <v>235</v>
      </c>
      <c r="FAF427" s="83" t="s">
        <v>235</v>
      </c>
      <c r="FAG427" s="83" t="s">
        <v>235</v>
      </c>
      <c r="FAH427" s="83" t="s">
        <v>235</v>
      </c>
      <c r="FAI427" s="83" t="s">
        <v>235</v>
      </c>
      <c r="FAJ427" s="83" t="s">
        <v>235</v>
      </c>
      <c r="FAK427" s="83" t="s">
        <v>235</v>
      </c>
      <c r="FAL427" s="83" t="s">
        <v>235</v>
      </c>
      <c r="FAM427" s="83" t="s">
        <v>235</v>
      </c>
      <c r="FAN427" s="83" t="s">
        <v>235</v>
      </c>
      <c r="FAO427" s="83" t="s">
        <v>235</v>
      </c>
      <c r="FAP427" s="83" t="s">
        <v>235</v>
      </c>
      <c r="FAQ427" s="83" t="s">
        <v>235</v>
      </c>
      <c r="FAR427" s="83" t="s">
        <v>235</v>
      </c>
      <c r="FAS427" s="83" t="s">
        <v>235</v>
      </c>
      <c r="FAT427" s="83" t="s">
        <v>235</v>
      </c>
      <c r="FAU427" s="83" t="s">
        <v>235</v>
      </c>
      <c r="FAV427" s="83" t="s">
        <v>235</v>
      </c>
      <c r="FAW427" s="83" t="s">
        <v>235</v>
      </c>
      <c r="FAX427" s="83" t="s">
        <v>235</v>
      </c>
      <c r="FAY427" s="83" t="s">
        <v>235</v>
      </c>
      <c r="FAZ427" s="83" t="s">
        <v>235</v>
      </c>
      <c r="FBA427" s="83" t="s">
        <v>235</v>
      </c>
      <c r="FBB427" s="83" t="s">
        <v>235</v>
      </c>
      <c r="FBC427" s="83" t="s">
        <v>235</v>
      </c>
      <c r="FBD427" s="83" t="s">
        <v>235</v>
      </c>
      <c r="FBE427" s="83" t="s">
        <v>235</v>
      </c>
      <c r="FBF427" s="83" t="s">
        <v>235</v>
      </c>
      <c r="FBG427" s="83" t="s">
        <v>235</v>
      </c>
      <c r="FBH427" s="83" t="s">
        <v>235</v>
      </c>
      <c r="FBI427" s="83" t="s">
        <v>235</v>
      </c>
      <c r="FBJ427" s="83" t="s">
        <v>235</v>
      </c>
      <c r="FBK427" s="83" t="s">
        <v>235</v>
      </c>
      <c r="FBL427" s="83" t="s">
        <v>235</v>
      </c>
      <c r="FBM427" s="83" t="s">
        <v>235</v>
      </c>
      <c r="FBN427" s="83" t="s">
        <v>235</v>
      </c>
      <c r="FBO427" s="83" t="s">
        <v>235</v>
      </c>
      <c r="FBP427" s="83" t="s">
        <v>235</v>
      </c>
      <c r="FBQ427" s="83" t="s">
        <v>235</v>
      </c>
      <c r="FBR427" s="83" t="s">
        <v>235</v>
      </c>
      <c r="FBS427" s="83" t="s">
        <v>235</v>
      </c>
      <c r="FBT427" s="83" t="s">
        <v>235</v>
      </c>
      <c r="FBU427" s="83" t="s">
        <v>235</v>
      </c>
      <c r="FBV427" s="83" t="s">
        <v>235</v>
      </c>
      <c r="FBW427" s="83" t="s">
        <v>235</v>
      </c>
      <c r="FBX427" s="83" t="s">
        <v>235</v>
      </c>
      <c r="FBY427" s="83" t="s">
        <v>235</v>
      </c>
      <c r="FBZ427" s="83" t="s">
        <v>235</v>
      </c>
      <c r="FCA427" s="83" t="s">
        <v>235</v>
      </c>
      <c r="FCB427" s="83" t="s">
        <v>235</v>
      </c>
      <c r="FCC427" s="83" t="s">
        <v>235</v>
      </c>
      <c r="FCD427" s="83" t="s">
        <v>235</v>
      </c>
      <c r="FCE427" s="83" t="s">
        <v>235</v>
      </c>
      <c r="FCF427" s="83" t="s">
        <v>235</v>
      </c>
      <c r="FCG427" s="83" t="s">
        <v>235</v>
      </c>
      <c r="FCH427" s="83" t="s">
        <v>235</v>
      </c>
      <c r="FCI427" s="83" t="s">
        <v>235</v>
      </c>
      <c r="FCJ427" s="83" t="s">
        <v>235</v>
      </c>
      <c r="FCK427" s="83" t="s">
        <v>235</v>
      </c>
      <c r="FCL427" s="83" t="s">
        <v>235</v>
      </c>
      <c r="FCM427" s="83" t="s">
        <v>235</v>
      </c>
      <c r="FCN427" s="83" t="s">
        <v>235</v>
      </c>
      <c r="FCO427" s="83" t="s">
        <v>235</v>
      </c>
      <c r="FCP427" s="83" t="s">
        <v>235</v>
      </c>
      <c r="FCQ427" s="83" t="s">
        <v>235</v>
      </c>
      <c r="FCR427" s="83" t="s">
        <v>235</v>
      </c>
      <c r="FCS427" s="83" t="s">
        <v>235</v>
      </c>
      <c r="FCT427" s="83" t="s">
        <v>235</v>
      </c>
      <c r="FCU427" s="83" t="s">
        <v>235</v>
      </c>
      <c r="FCV427" s="83" t="s">
        <v>235</v>
      </c>
      <c r="FCW427" s="83" t="s">
        <v>235</v>
      </c>
      <c r="FCX427" s="83" t="s">
        <v>235</v>
      </c>
      <c r="FCY427" s="83" t="s">
        <v>235</v>
      </c>
      <c r="FCZ427" s="83" t="s">
        <v>235</v>
      </c>
      <c r="FDA427" s="83" t="s">
        <v>235</v>
      </c>
      <c r="FDB427" s="83" t="s">
        <v>235</v>
      </c>
      <c r="FDC427" s="83" t="s">
        <v>235</v>
      </c>
      <c r="FDD427" s="83" t="s">
        <v>235</v>
      </c>
      <c r="FDE427" s="83" t="s">
        <v>235</v>
      </c>
      <c r="FDF427" s="83" t="s">
        <v>235</v>
      </c>
      <c r="FDG427" s="83" t="s">
        <v>235</v>
      </c>
      <c r="FDH427" s="83" t="s">
        <v>235</v>
      </c>
      <c r="FDI427" s="83" t="s">
        <v>235</v>
      </c>
      <c r="FDJ427" s="83" t="s">
        <v>235</v>
      </c>
      <c r="FDK427" s="83" t="s">
        <v>235</v>
      </c>
      <c r="FDL427" s="83" t="s">
        <v>235</v>
      </c>
      <c r="FDM427" s="83" t="s">
        <v>235</v>
      </c>
      <c r="FDN427" s="83" t="s">
        <v>235</v>
      </c>
      <c r="FDO427" s="83" t="s">
        <v>235</v>
      </c>
      <c r="FDP427" s="83" t="s">
        <v>235</v>
      </c>
      <c r="FDQ427" s="83" t="s">
        <v>235</v>
      </c>
      <c r="FDR427" s="83" t="s">
        <v>235</v>
      </c>
      <c r="FDS427" s="83" t="s">
        <v>235</v>
      </c>
      <c r="FDT427" s="83" t="s">
        <v>235</v>
      </c>
      <c r="FDU427" s="83" t="s">
        <v>235</v>
      </c>
      <c r="FDV427" s="83" t="s">
        <v>235</v>
      </c>
      <c r="FDW427" s="83" t="s">
        <v>235</v>
      </c>
      <c r="FDX427" s="83" t="s">
        <v>235</v>
      </c>
      <c r="FDY427" s="83" t="s">
        <v>235</v>
      </c>
      <c r="FDZ427" s="83" t="s">
        <v>235</v>
      </c>
      <c r="FEA427" s="83" t="s">
        <v>235</v>
      </c>
      <c r="FEB427" s="83" t="s">
        <v>235</v>
      </c>
      <c r="FEC427" s="83" t="s">
        <v>235</v>
      </c>
      <c r="FED427" s="83" t="s">
        <v>235</v>
      </c>
      <c r="FEE427" s="83" t="s">
        <v>235</v>
      </c>
      <c r="FEF427" s="83" t="s">
        <v>235</v>
      </c>
      <c r="FEG427" s="83" t="s">
        <v>235</v>
      </c>
      <c r="FEH427" s="83" t="s">
        <v>235</v>
      </c>
      <c r="FEI427" s="83" t="s">
        <v>235</v>
      </c>
      <c r="FEJ427" s="83" t="s">
        <v>235</v>
      </c>
      <c r="FEK427" s="83" t="s">
        <v>235</v>
      </c>
      <c r="FEL427" s="83" t="s">
        <v>235</v>
      </c>
      <c r="FEM427" s="83" t="s">
        <v>235</v>
      </c>
      <c r="FEN427" s="83" t="s">
        <v>235</v>
      </c>
      <c r="FEO427" s="83" t="s">
        <v>235</v>
      </c>
      <c r="FEP427" s="83" t="s">
        <v>235</v>
      </c>
      <c r="FEQ427" s="83" t="s">
        <v>235</v>
      </c>
      <c r="FER427" s="83" t="s">
        <v>235</v>
      </c>
      <c r="FES427" s="83" t="s">
        <v>235</v>
      </c>
      <c r="FET427" s="83" t="s">
        <v>235</v>
      </c>
      <c r="FEU427" s="83" t="s">
        <v>235</v>
      </c>
      <c r="FEV427" s="83" t="s">
        <v>235</v>
      </c>
      <c r="FEW427" s="83" t="s">
        <v>235</v>
      </c>
      <c r="FEX427" s="83" t="s">
        <v>235</v>
      </c>
      <c r="FEY427" s="83" t="s">
        <v>235</v>
      </c>
      <c r="FEZ427" s="83" t="s">
        <v>235</v>
      </c>
      <c r="FFA427" s="83" t="s">
        <v>235</v>
      </c>
      <c r="FFB427" s="83" t="s">
        <v>235</v>
      </c>
      <c r="FFC427" s="83" t="s">
        <v>235</v>
      </c>
      <c r="FFD427" s="83" t="s">
        <v>235</v>
      </c>
      <c r="FFE427" s="83" t="s">
        <v>235</v>
      </c>
      <c r="FFF427" s="83" t="s">
        <v>235</v>
      </c>
      <c r="FFG427" s="83" t="s">
        <v>235</v>
      </c>
      <c r="FFH427" s="83" t="s">
        <v>235</v>
      </c>
      <c r="FFI427" s="83" t="s">
        <v>235</v>
      </c>
      <c r="FFJ427" s="83" t="s">
        <v>235</v>
      </c>
      <c r="FFK427" s="83" t="s">
        <v>235</v>
      </c>
      <c r="FFL427" s="83" t="s">
        <v>235</v>
      </c>
      <c r="FFM427" s="83" t="s">
        <v>235</v>
      </c>
      <c r="FFN427" s="83" t="s">
        <v>235</v>
      </c>
      <c r="FFO427" s="83" t="s">
        <v>235</v>
      </c>
      <c r="FFP427" s="83" t="s">
        <v>235</v>
      </c>
      <c r="FFQ427" s="83" t="s">
        <v>235</v>
      </c>
      <c r="FFR427" s="83" t="s">
        <v>235</v>
      </c>
      <c r="FFS427" s="83" t="s">
        <v>235</v>
      </c>
      <c r="FFT427" s="83" t="s">
        <v>235</v>
      </c>
      <c r="FFU427" s="83" t="s">
        <v>235</v>
      </c>
      <c r="FFV427" s="83" t="s">
        <v>235</v>
      </c>
      <c r="FFW427" s="83" t="s">
        <v>235</v>
      </c>
      <c r="FFX427" s="83" t="s">
        <v>235</v>
      </c>
      <c r="FFY427" s="83" t="s">
        <v>235</v>
      </c>
      <c r="FFZ427" s="83" t="s">
        <v>235</v>
      </c>
      <c r="FGA427" s="83" t="s">
        <v>235</v>
      </c>
      <c r="FGB427" s="83" t="s">
        <v>235</v>
      </c>
      <c r="FGC427" s="83" t="s">
        <v>235</v>
      </c>
      <c r="FGD427" s="83" t="s">
        <v>235</v>
      </c>
      <c r="FGE427" s="83" t="s">
        <v>235</v>
      </c>
      <c r="FGF427" s="83" t="s">
        <v>235</v>
      </c>
      <c r="FGG427" s="83" t="s">
        <v>235</v>
      </c>
      <c r="FGH427" s="83" t="s">
        <v>235</v>
      </c>
      <c r="FGI427" s="83" t="s">
        <v>235</v>
      </c>
      <c r="FGJ427" s="83" t="s">
        <v>235</v>
      </c>
      <c r="FGK427" s="83" t="s">
        <v>235</v>
      </c>
      <c r="FGL427" s="83" t="s">
        <v>235</v>
      </c>
      <c r="FGM427" s="83" t="s">
        <v>235</v>
      </c>
      <c r="FGN427" s="83" t="s">
        <v>235</v>
      </c>
      <c r="FGO427" s="83" t="s">
        <v>235</v>
      </c>
      <c r="FGP427" s="83" t="s">
        <v>235</v>
      </c>
      <c r="FGQ427" s="83" t="s">
        <v>235</v>
      </c>
      <c r="FGR427" s="83" t="s">
        <v>235</v>
      </c>
      <c r="FGS427" s="83" t="s">
        <v>235</v>
      </c>
      <c r="FGT427" s="83" t="s">
        <v>235</v>
      </c>
      <c r="FGU427" s="83" t="s">
        <v>235</v>
      </c>
      <c r="FGV427" s="83" t="s">
        <v>235</v>
      </c>
      <c r="FGW427" s="83" t="s">
        <v>235</v>
      </c>
      <c r="FGX427" s="83" t="s">
        <v>235</v>
      </c>
      <c r="FGY427" s="83" t="s">
        <v>235</v>
      </c>
      <c r="FGZ427" s="83" t="s">
        <v>235</v>
      </c>
      <c r="FHA427" s="83" t="s">
        <v>235</v>
      </c>
      <c r="FHB427" s="83" t="s">
        <v>235</v>
      </c>
      <c r="FHC427" s="83" t="s">
        <v>235</v>
      </c>
      <c r="FHD427" s="83" t="s">
        <v>235</v>
      </c>
      <c r="FHE427" s="83" t="s">
        <v>235</v>
      </c>
      <c r="FHF427" s="83" t="s">
        <v>235</v>
      </c>
      <c r="FHG427" s="83" t="s">
        <v>235</v>
      </c>
      <c r="FHH427" s="83" t="s">
        <v>235</v>
      </c>
      <c r="FHI427" s="83" t="s">
        <v>235</v>
      </c>
      <c r="FHJ427" s="83" t="s">
        <v>235</v>
      </c>
      <c r="FHK427" s="83" t="s">
        <v>235</v>
      </c>
      <c r="FHL427" s="83" t="s">
        <v>235</v>
      </c>
      <c r="FHM427" s="83" t="s">
        <v>235</v>
      </c>
      <c r="FHN427" s="83" t="s">
        <v>235</v>
      </c>
      <c r="FHO427" s="83" t="s">
        <v>235</v>
      </c>
      <c r="FHP427" s="83" t="s">
        <v>235</v>
      </c>
      <c r="FHQ427" s="83" t="s">
        <v>235</v>
      </c>
      <c r="FHR427" s="83" t="s">
        <v>235</v>
      </c>
      <c r="FHS427" s="83" t="s">
        <v>235</v>
      </c>
      <c r="FHT427" s="83" t="s">
        <v>235</v>
      </c>
      <c r="FHU427" s="83" t="s">
        <v>235</v>
      </c>
      <c r="FHV427" s="83" t="s">
        <v>235</v>
      </c>
      <c r="FHW427" s="83" t="s">
        <v>235</v>
      </c>
      <c r="FHX427" s="83" t="s">
        <v>235</v>
      </c>
      <c r="FHY427" s="83" t="s">
        <v>235</v>
      </c>
      <c r="FHZ427" s="83" t="s">
        <v>235</v>
      </c>
      <c r="FIA427" s="83" t="s">
        <v>235</v>
      </c>
      <c r="FIB427" s="83" t="s">
        <v>235</v>
      </c>
      <c r="FIC427" s="83" t="s">
        <v>235</v>
      </c>
      <c r="FID427" s="83" t="s">
        <v>235</v>
      </c>
      <c r="FIE427" s="83" t="s">
        <v>235</v>
      </c>
      <c r="FIF427" s="83" t="s">
        <v>235</v>
      </c>
      <c r="FIG427" s="83" t="s">
        <v>235</v>
      </c>
      <c r="FIH427" s="83" t="s">
        <v>235</v>
      </c>
      <c r="FII427" s="83" t="s">
        <v>235</v>
      </c>
      <c r="FIJ427" s="83" t="s">
        <v>235</v>
      </c>
      <c r="FIK427" s="83" t="s">
        <v>235</v>
      </c>
      <c r="FIL427" s="83" t="s">
        <v>235</v>
      </c>
      <c r="FIM427" s="83" t="s">
        <v>235</v>
      </c>
      <c r="FIN427" s="83" t="s">
        <v>235</v>
      </c>
      <c r="FIO427" s="83" t="s">
        <v>235</v>
      </c>
      <c r="FIP427" s="83" t="s">
        <v>235</v>
      </c>
      <c r="FIQ427" s="83" t="s">
        <v>235</v>
      </c>
      <c r="FIR427" s="83" t="s">
        <v>235</v>
      </c>
      <c r="FIS427" s="83" t="s">
        <v>235</v>
      </c>
      <c r="FIT427" s="83" t="s">
        <v>235</v>
      </c>
      <c r="FIU427" s="83" t="s">
        <v>235</v>
      </c>
      <c r="FIV427" s="83" t="s">
        <v>235</v>
      </c>
      <c r="FIW427" s="83" t="s">
        <v>235</v>
      </c>
      <c r="FIX427" s="83" t="s">
        <v>235</v>
      </c>
      <c r="FIY427" s="83" t="s">
        <v>235</v>
      </c>
      <c r="FIZ427" s="83" t="s">
        <v>235</v>
      </c>
      <c r="FJA427" s="83" t="s">
        <v>235</v>
      </c>
      <c r="FJB427" s="83" t="s">
        <v>235</v>
      </c>
      <c r="FJC427" s="83" t="s">
        <v>235</v>
      </c>
      <c r="FJD427" s="83" t="s">
        <v>235</v>
      </c>
      <c r="FJE427" s="83" t="s">
        <v>235</v>
      </c>
      <c r="FJF427" s="83" t="s">
        <v>235</v>
      </c>
      <c r="FJG427" s="83" t="s">
        <v>235</v>
      </c>
      <c r="FJH427" s="83" t="s">
        <v>235</v>
      </c>
      <c r="FJI427" s="83" t="s">
        <v>235</v>
      </c>
      <c r="FJJ427" s="83" t="s">
        <v>235</v>
      </c>
      <c r="FJK427" s="83" t="s">
        <v>235</v>
      </c>
      <c r="FJL427" s="83" t="s">
        <v>235</v>
      </c>
      <c r="FJM427" s="83" t="s">
        <v>235</v>
      </c>
      <c r="FJN427" s="83" t="s">
        <v>235</v>
      </c>
      <c r="FJO427" s="83" t="s">
        <v>235</v>
      </c>
      <c r="FJP427" s="83" t="s">
        <v>235</v>
      </c>
      <c r="FJQ427" s="83" t="s">
        <v>235</v>
      </c>
      <c r="FJR427" s="83" t="s">
        <v>235</v>
      </c>
      <c r="FJS427" s="83" t="s">
        <v>235</v>
      </c>
      <c r="FJT427" s="83" t="s">
        <v>235</v>
      </c>
      <c r="FJU427" s="83" t="s">
        <v>235</v>
      </c>
      <c r="FJV427" s="83" t="s">
        <v>235</v>
      </c>
      <c r="FJW427" s="83" t="s">
        <v>235</v>
      </c>
      <c r="FJX427" s="83" t="s">
        <v>235</v>
      </c>
      <c r="FJY427" s="83" t="s">
        <v>235</v>
      </c>
      <c r="FJZ427" s="83" t="s">
        <v>235</v>
      </c>
      <c r="FKA427" s="83" t="s">
        <v>235</v>
      </c>
      <c r="FKB427" s="83" t="s">
        <v>235</v>
      </c>
      <c r="FKC427" s="83" t="s">
        <v>235</v>
      </c>
      <c r="FKD427" s="83" t="s">
        <v>235</v>
      </c>
      <c r="FKE427" s="83" t="s">
        <v>235</v>
      </c>
      <c r="FKF427" s="83" t="s">
        <v>235</v>
      </c>
      <c r="FKG427" s="83" t="s">
        <v>235</v>
      </c>
      <c r="FKH427" s="83" t="s">
        <v>235</v>
      </c>
      <c r="FKI427" s="83" t="s">
        <v>235</v>
      </c>
      <c r="FKJ427" s="83" t="s">
        <v>235</v>
      </c>
      <c r="FKK427" s="83" t="s">
        <v>235</v>
      </c>
      <c r="FKL427" s="83" t="s">
        <v>235</v>
      </c>
      <c r="FKM427" s="83" t="s">
        <v>235</v>
      </c>
      <c r="FKN427" s="83" t="s">
        <v>235</v>
      </c>
      <c r="FKO427" s="83" t="s">
        <v>235</v>
      </c>
      <c r="FKP427" s="83" t="s">
        <v>235</v>
      </c>
      <c r="FKQ427" s="83" t="s">
        <v>235</v>
      </c>
      <c r="FKR427" s="83" t="s">
        <v>235</v>
      </c>
      <c r="FKS427" s="83" t="s">
        <v>235</v>
      </c>
      <c r="FKT427" s="83" t="s">
        <v>235</v>
      </c>
      <c r="FKU427" s="83" t="s">
        <v>235</v>
      </c>
      <c r="FKV427" s="83" t="s">
        <v>235</v>
      </c>
      <c r="FKW427" s="83" t="s">
        <v>235</v>
      </c>
      <c r="FKX427" s="83" t="s">
        <v>235</v>
      </c>
      <c r="FKY427" s="83" t="s">
        <v>235</v>
      </c>
      <c r="FKZ427" s="83" t="s">
        <v>235</v>
      </c>
      <c r="FLA427" s="83" t="s">
        <v>235</v>
      </c>
      <c r="FLB427" s="83" t="s">
        <v>235</v>
      </c>
      <c r="FLC427" s="83" t="s">
        <v>235</v>
      </c>
      <c r="FLD427" s="83" t="s">
        <v>235</v>
      </c>
      <c r="FLE427" s="83" t="s">
        <v>235</v>
      </c>
      <c r="FLF427" s="83" t="s">
        <v>235</v>
      </c>
      <c r="FLG427" s="83" t="s">
        <v>235</v>
      </c>
      <c r="FLH427" s="83" t="s">
        <v>235</v>
      </c>
      <c r="FLI427" s="83" t="s">
        <v>235</v>
      </c>
      <c r="FLJ427" s="83" t="s">
        <v>235</v>
      </c>
      <c r="FLK427" s="83" t="s">
        <v>235</v>
      </c>
      <c r="FLL427" s="83" t="s">
        <v>235</v>
      </c>
      <c r="FLM427" s="83" t="s">
        <v>235</v>
      </c>
      <c r="FLN427" s="83" t="s">
        <v>235</v>
      </c>
      <c r="FLO427" s="83" t="s">
        <v>235</v>
      </c>
      <c r="FLP427" s="83" t="s">
        <v>235</v>
      </c>
      <c r="FLQ427" s="83" t="s">
        <v>235</v>
      </c>
      <c r="FLR427" s="83" t="s">
        <v>235</v>
      </c>
      <c r="FLS427" s="83" t="s">
        <v>235</v>
      </c>
      <c r="FLT427" s="83" t="s">
        <v>235</v>
      </c>
      <c r="FLU427" s="83" t="s">
        <v>235</v>
      </c>
      <c r="FLV427" s="83" t="s">
        <v>235</v>
      </c>
      <c r="FLW427" s="83" t="s">
        <v>235</v>
      </c>
      <c r="FLX427" s="83" t="s">
        <v>235</v>
      </c>
      <c r="FLY427" s="83" t="s">
        <v>235</v>
      </c>
      <c r="FLZ427" s="83" t="s">
        <v>235</v>
      </c>
      <c r="FMA427" s="83" t="s">
        <v>235</v>
      </c>
      <c r="FMB427" s="83" t="s">
        <v>235</v>
      </c>
      <c r="FMC427" s="83" t="s">
        <v>235</v>
      </c>
      <c r="FMD427" s="83" t="s">
        <v>235</v>
      </c>
      <c r="FME427" s="83" t="s">
        <v>235</v>
      </c>
      <c r="FMF427" s="83" t="s">
        <v>235</v>
      </c>
      <c r="FMG427" s="83" t="s">
        <v>235</v>
      </c>
      <c r="FMH427" s="83" t="s">
        <v>235</v>
      </c>
      <c r="FMI427" s="83" t="s">
        <v>235</v>
      </c>
      <c r="FMJ427" s="83" t="s">
        <v>235</v>
      </c>
      <c r="FMK427" s="83" t="s">
        <v>235</v>
      </c>
      <c r="FML427" s="83" t="s">
        <v>235</v>
      </c>
      <c r="FMM427" s="83" t="s">
        <v>235</v>
      </c>
      <c r="FMN427" s="83" t="s">
        <v>235</v>
      </c>
      <c r="FMO427" s="83" t="s">
        <v>235</v>
      </c>
      <c r="FMP427" s="83" t="s">
        <v>235</v>
      </c>
      <c r="FMQ427" s="83" t="s">
        <v>235</v>
      </c>
      <c r="FMR427" s="83" t="s">
        <v>235</v>
      </c>
      <c r="FMS427" s="83" t="s">
        <v>235</v>
      </c>
      <c r="FMT427" s="83" t="s">
        <v>235</v>
      </c>
      <c r="FMU427" s="83" t="s">
        <v>235</v>
      </c>
      <c r="FMV427" s="83" t="s">
        <v>235</v>
      </c>
      <c r="FMW427" s="83" t="s">
        <v>235</v>
      </c>
      <c r="FMX427" s="83" t="s">
        <v>235</v>
      </c>
      <c r="FMY427" s="83" t="s">
        <v>235</v>
      </c>
      <c r="FMZ427" s="83" t="s">
        <v>235</v>
      </c>
      <c r="FNA427" s="83" t="s">
        <v>235</v>
      </c>
      <c r="FNB427" s="83" t="s">
        <v>235</v>
      </c>
      <c r="FNC427" s="83" t="s">
        <v>235</v>
      </c>
      <c r="FND427" s="83" t="s">
        <v>235</v>
      </c>
      <c r="FNE427" s="83" t="s">
        <v>235</v>
      </c>
      <c r="FNF427" s="83" t="s">
        <v>235</v>
      </c>
      <c r="FNG427" s="83" t="s">
        <v>235</v>
      </c>
      <c r="FNH427" s="83" t="s">
        <v>235</v>
      </c>
      <c r="FNI427" s="83" t="s">
        <v>235</v>
      </c>
      <c r="FNJ427" s="83" t="s">
        <v>235</v>
      </c>
      <c r="FNK427" s="83" t="s">
        <v>235</v>
      </c>
      <c r="FNL427" s="83" t="s">
        <v>235</v>
      </c>
      <c r="FNM427" s="83" t="s">
        <v>235</v>
      </c>
      <c r="FNN427" s="83" t="s">
        <v>235</v>
      </c>
      <c r="FNO427" s="83" t="s">
        <v>235</v>
      </c>
      <c r="FNP427" s="83" t="s">
        <v>235</v>
      </c>
      <c r="FNQ427" s="83" t="s">
        <v>235</v>
      </c>
      <c r="FNR427" s="83" t="s">
        <v>235</v>
      </c>
      <c r="FNS427" s="83" t="s">
        <v>235</v>
      </c>
      <c r="FNT427" s="83" t="s">
        <v>235</v>
      </c>
      <c r="FNU427" s="83" t="s">
        <v>235</v>
      </c>
      <c r="FNV427" s="83" t="s">
        <v>235</v>
      </c>
      <c r="FNW427" s="83" t="s">
        <v>235</v>
      </c>
      <c r="FNX427" s="83" t="s">
        <v>235</v>
      </c>
      <c r="FNY427" s="83" t="s">
        <v>235</v>
      </c>
      <c r="FNZ427" s="83" t="s">
        <v>235</v>
      </c>
      <c r="FOA427" s="83" t="s">
        <v>235</v>
      </c>
      <c r="FOB427" s="83" t="s">
        <v>235</v>
      </c>
      <c r="FOC427" s="83" t="s">
        <v>235</v>
      </c>
      <c r="FOD427" s="83" t="s">
        <v>235</v>
      </c>
      <c r="FOE427" s="83" t="s">
        <v>235</v>
      </c>
      <c r="FOF427" s="83" t="s">
        <v>235</v>
      </c>
      <c r="FOG427" s="83" t="s">
        <v>235</v>
      </c>
      <c r="FOH427" s="83" t="s">
        <v>235</v>
      </c>
      <c r="FOI427" s="83" t="s">
        <v>235</v>
      </c>
      <c r="FOJ427" s="83" t="s">
        <v>235</v>
      </c>
      <c r="FOK427" s="83" t="s">
        <v>235</v>
      </c>
      <c r="FOL427" s="83" t="s">
        <v>235</v>
      </c>
      <c r="FOM427" s="83" t="s">
        <v>235</v>
      </c>
      <c r="FON427" s="83" t="s">
        <v>235</v>
      </c>
      <c r="FOO427" s="83" t="s">
        <v>235</v>
      </c>
      <c r="FOP427" s="83" t="s">
        <v>235</v>
      </c>
      <c r="FOQ427" s="83" t="s">
        <v>235</v>
      </c>
      <c r="FOR427" s="83" t="s">
        <v>235</v>
      </c>
      <c r="FOS427" s="83" t="s">
        <v>235</v>
      </c>
      <c r="FOT427" s="83" t="s">
        <v>235</v>
      </c>
      <c r="FOU427" s="83" t="s">
        <v>235</v>
      </c>
      <c r="FOV427" s="83" t="s">
        <v>235</v>
      </c>
      <c r="FOW427" s="83" t="s">
        <v>235</v>
      </c>
      <c r="FOX427" s="83" t="s">
        <v>235</v>
      </c>
      <c r="FOY427" s="83" t="s">
        <v>235</v>
      </c>
      <c r="FOZ427" s="83" t="s">
        <v>235</v>
      </c>
      <c r="FPA427" s="83" t="s">
        <v>235</v>
      </c>
      <c r="FPB427" s="83" t="s">
        <v>235</v>
      </c>
      <c r="FPC427" s="83" t="s">
        <v>235</v>
      </c>
      <c r="FPD427" s="83" t="s">
        <v>235</v>
      </c>
      <c r="FPE427" s="83" t="s">
        <v>235</v>
      </c>
      <c r="FPF427" s="83" t="s">
        <v>235</v>
      </c>
      <c r="FPG427" s="83" t="s">
        <v>235</v>
      </c>
      <c r="FPH427" s="83" t="s">
        <v>235</v>
      </c>
      <c r="FPI427" s="83" t="s">
        <v>235</v>
      </c>
      <c r="FPJ427" s="83" t="s">
        <v>235</v>
      </c>
      <c r="FPK427" s="83" t="s">
        <v>235</v>
      </c>
      <c r="FPL427" s="83" t="s">
        <v>235</v>
      </c>
      <c r="FPM427" s="83" t="s">
        <v>235</v>
      </c>
      <c r="FPN427" s="83" t="s">
        <v>235</v>
      </c>
      <c r="FPO427" s="83" t="s">
        <v>235</v>
      </c>
      <c r="FPP427" s="83" t="s">
        <v>235</v>
      </c>
      <c r="FPQ427" s="83" t="s">
        <v>235</v>
      </c>
      <c r="FPR427" s="83" t="s">
        <v>235</v>
      </c>
      <c r="FPS427" s="83" t="s">
        <v>235</v>
      </c>
      <c r="FPT427" s="83" t="s">
        <v>235</v>
      </c>
      <c r="FPU427" s="83" t="s">
        <v>235</v>
      </c>
      <c r="FPV427" s="83" t="s">
        <v>235</v>
      </c>
      <c r="FPW427" s="83" t="s">
        <v>235</v>
      </c>
      <c r="FPX427" s="83" t="s">
        <v>235</v>
      </c>
      <c r="FPY427" s="83" t="s">
        <v>235</v>
      </c>
      <c r="FPZ427" s="83" t="s">
        <v>235</v>
      </c>
      <c r="FQA427" s="83" t="s">
        <v>235</v>
      </c>
      <c r="FQB427" s="83" t="s">
        <v>235</v>
      </c>
      <c r="FQC427" s="83" t="s">
        <v>235</v>
      </c>
      <c r="FQD427" s="83" t="s">
        <v>235</v>
      </c>
      <c r="FQE427" s="83" t="s">
        <v>235</v>
      </c>
      <c r="FQF427" s="83" t="s">
        <v>235</v>
      </c>
      <c r="FQG427" s="83" t="s">
        <v>235</v>
      </c>
      <c r="FQH427" s="83" t="s">
        <v>235</v>
      </c>
      <c r="FQI427" s="83" t="s">
        <v>235</v>
      </c>
      <c r="FQJ427" s="83" t="s">
        <v>235</v>
      </c>
      <c r="FQK427" s="83" t="s">
        <v>235</v>
      </c>
      <c r="FQL427" s="83" t="s">
        <v>235</v>
      </c>
      <c r="FQM427" s="83" t="s">
        <v>235</v>
      </c>
      <c r="FQN427" s="83" t="s">
        <v>235</v>
      </c>
      <c r="FQO427" s="83" t="s">
        <v>235</v>
      </c>
      <c r="FQP427" s="83" t="s">
        <v>235</v>
      </c>
      <c r="FQQ427" s="83" t="s">
        <v>235</v>
      </c>
      <c r="FQR427" s="83" t="s">
        <v>235</v>
      </c>
      <c r="FQS427" s="83" t="s">
        <v>235</v>
      </c>
      <c r="FQT427" s="83" t="s">
        <v>235</v>
      </c>
      <c r="FQU427" s="83" t="s">
        <v>235</v>
      </c>
      <c r="FQV427" s="83" t="s">
        <v>235</v>
      </c>
      <c r="FQW427" s="83" t="s">
        <v>235</v>
      </c>
      <c r="FQX427" s="83" t="s">
        <v>235</v>
      </c>
      <c r="FQY427" s="83" t="s">
        <v>235</v>
      </c>
      <c r="FQZ427" s="83" t="s">
        <v>235</v>
      </c>
      <c r="FRA427" s="83" t="s">
        <v>235</v>
      </c>
      <c r="FRB427" s="83" t="s">
        <v>235</v>
      </c>
      <c r="FRC427" s="83" t="s">
        <v>235</v>
      </c>
      <c r="FRD427" s="83" t="s">
        <v>235</v>
      </c>
      <c r="FRE427" s="83" t="s">
        <v>235</v>
      </c>
      <c r="FRF427" s="83" t="s">
        <v>235</v>
      </c>
      <c r="FRG427" s="83" t="s">
        <v>235</v>
      </c>
      <c r="FRH427" s="83" t="s">
        <v>235</v>
      </c>
      <c r="FRI427" s="83" t="s">
        <v>235</v>
      </c>
      <c r="FRJ427" s="83" t="s">
        <v>235</v>
      </c>
      <c r="FRK427" s="83" t="s">
        <v>235</v>
      </c>
      <c r="FRL427" s="83" t="s">
        <v>235</v>
      </c>
      <c r="FRM427" s="83" t="s">
        <v>235</v>
      </c>
      <c r="FRN427" s="83" t="s">
        <v>235</v>
      </c>
      <c r="FRO427" s="83" t="s">
        <v>235</v>
      </c>
      <c r="FRP427" s="83" t="s">
        <v>235</v>
      </c>
      <c r="FRQ427" s="83" t="s">
        <v>235</v>
      </c>
      <c r="FRR427" s="83" t="s">
        <v>235</v>
      </c>
      <c r="FRS427" s="83" t="s">
        <v>235</v>
      </c>
      <c r="FRT427" s="83" t="s">
        <v>235</v>
      </c>
      <c r="FRU427" s="83" t="s">
        <v>235</v>
      </c>
      <c r="FRV427" s="83" t="s">
        <v>235</v>
      </c>
      <c r="FRW427" s="83" t="s">
        <v>235</v>
      </c>
      <c r="FRX427" s="83" t="s">
        <v>235</v>
      </c>
      <c r="FRY427" s="83" t="s">
        <v>235</v>
      </c>
      <c r="FRZ427" s="83" t="s">
        <v>235</v>
      </c>
      <c r="FSA427" s="83" t="s">
        <v>235</v>
      </c>
      <c r="FSB427" s="83" t="s">
        <v>235</v>
      </c>
      <c r="FSC427" s="83" t="s">
        <v>235</v>
      </c>
      <c r="FSD427" s="83" t="s">
        <v>235</v>
      </c>
      <c r="FSE427" s="83" t="s">
        <v>235</v>
      </c>
      <c r="FSF427" s="83" t="s">
        <v>235</v>
      </c>
      <c r="FSG427" s="83" t="s">
        <v>235</v>
      </c>
      <c r="FSH427" s="83" t="s">
        <v>235</v>
      </c>
      <c r="FSI427" s="83" t="s">
        <v>235</v>
      </c>
      <c r="FSJ427" s="83" t="s">
        <v>235</v>
      </c>
      <c r="FSK427" s="83" t="s">
        <v>235</v>
      </c>
      <c r="FSL427" s="83" t="s">
        <v>235</v>
      </c>
      <c r="FSM427" s="83" t="s">
        <v>235</v>
      </c>
      <c r="FSN427" s="83" t="s">
        <v>235</v>
      </c>
      <c r="FSO427" s="83" t="s">
        <v>235</v>
      </c>
      <c r="FSP427" s="83" t="s">
        <v>235</v>
      </c>
      <c r="FSQ427" s="83" t="s">
        <v>235</v>
      </c>
      <c r="FSR427" s="83" t="s">
        <v>235</v>
      </c>
      <c r="FSS427" s="83" t="s">
        <v>235</v>
      </c>
      <c r="FST427" s="83" t="s">
        <v>235</v>
      </c>
      <c r="FSU427" s="83" t="s">
        <v>235</v>
      </c>
      <c r="FSV427" s="83" t="s">
        <v>235</v>
      </c>
      <c r="FSW427" s="83" t="s">
        <v>235</v>
      </c>
      <c r="FSX427" s="83" t="s">
        <v>235</v>
      </c>
      <c r="FSY427" s="83" t="s">
        <v>235</v>
      </c>
      <c r="FSZ427" s="83" t="s">
        <v>235</v>
      </c>
      <c r="FTA427" s="83" t="s">
        <v>235</v>
      </c>
      <c r="FTB427" s="83" t="s">
        <v>235</v>
      </c>
      <c r="FTC427" s="83" t="s">
        <v>235</v>
      </c>
      <c r="FTD427" s="83" t="s">
        <v>235</v>
      </c>
      <c r="FTE427" s="83" t="s">
        <v>235</v>
      </c>
      <c r="FTF427" s="83" t="s">
        <v>235</v>
      </c>
      <c r="FTG427" s="83" t="s">
        <v>235</v>
      </c>
      <c r="FTH427" s="83" t="s">
        <v>235</v>
      </c>
      <c r="FTI427" s="83" t="s">
        <v>235</v>
      </c>
      <c r="FTJ427" s="83" t="s">
        <v>235</v>
      </c>
      <c r="FTK427" s="83" t="s">
        <v>235</v>
      </c>
      <c r="FTL427" s="83" t="s">
        <v>235</v>
      </c>
      <c r="FTM427" s="83" t="s">
        <v>235</v>
      </c>
      <c r="FTN427" s="83" t="s">
        <v>235</v>
      </c>
      <c r="FTO427" s="83" t="s">
        <v>235</v>
      </c>
      <c r="FTP427" s="83" t="s">
        <v>235</v>
      </c>
      <c r="FTQ427" s="83" t="s">
        <v>235</v>
      </c>
      <c r="FTR427" s="83" t="s">
        <v>235</v>
      </c>
      <c r="FTS427" s="83" t="s">
        <v>235</v>
      </c>
      <c r="FTT427" s="83" t="s">
        <v>235</v>
      </c>
      <c r="FTU427" s="83" t="s">
        <v>235</v>
      </c>
      <c r="FTV427" s="83" t="s">
        <v>235</v>
      </c>
      <c r="FTW427" s="83" t="s">
        <v>235</v>
      </c>
      <c r="FTX427" s="83" t="s">
        <v>235</v>
      </c>
      <c r="FTY427" s="83" t="s">
        <v>235</v>
      </c>
      <c r="FTZ427" s="83" t="s">
        <v>235</v>
      </c>
      <c r="FUA427" s="83" t="s">
        <v>235</v>
      </c>
      <c r="FUB427" s="83" t="s">
        <v>235</v>
      </c>
      <c r="FUC427" s="83" t="s">
        <v>235</v>
      </c>
      <c r="FUD427" s="83" t="s">
        <v>235</v>
      </c>
      <c r="FUE427" s="83" t="s">
        <v>235</v>
      </c>
      <c r="FUF427" s="83" t="s">
        <v>235</v>
      </c>
      <c r="FUG427" s="83" t="s">
        <v>235</v>
      </c>
      <c r="FUH427" s="83" t="s">
        <v>235</v>
      </c>
      <c r="FUI427" s="83" t="s">
        <v>235</v>
      </c>
      <c r="FUJ427" s="83" t="s">
        <v>235</v>
      </c>
      <c r="FUK427" s="83" t="s">
        <v>235</v>
      </c>
      <c r="FUL427" s="83" t="s">
        <v>235</v>
      </c>
      <c r="FUM427" s="83" t="s">
        <v>235</v>
      </c>
      <c r="FUN427" s="83" t="s">
        <v>235</v>
      </c>
      <c r="FUO427" s="83" t="s">
        <v>235</v>
      </c>
      <c r="FUP427" s="83" t="s">
        <v>235</v>
      </c>
      <c r="FUQ427" s="83" t="s">
        <v>235</v>
      </c>
      <c r="FUR427" s="83" t="s">
        <v>235</v>
      </c>
      <c r="FUS427" s="83" t="s">
        <v>235</v>
      </c>
      <c r="FUT427" s="83" t="s">
        <v>235</v>
      </c>
      <c r="FUU427" s="83" t="s">
        <v>235</v>
      </c>
      <c r="FUV427" s="83" t="s">
        <v>235</v>
      </c>
      <c r="FUW427" s="83" t="s">
        <v>235</v>
      </c>
      <c r="FUX427" s="83" t="s">
        <v>235</v>
      </c>
      <c r="FUY427" s="83" t="s">
        <v>235</v>
      </c>
      <c r="FUZ427" s="83" t="s">
        <v>235</v>
      </c>
      <c r="FVA427" s="83" t="s">
        <v>235</v>
      </c>
      <c r="FVB427" s="83" t="s">
        <v>235</v>
      </c>
      <c r="FVC427" s="83" t="s">
        <v>235</v>
      </c>
      <c r="FVD427" s="83" t="s">
        <v>235</v>
      </c>
      <c r="FVE427" s="83" t="s">
        <v>235</v>
      </c>
      <c r="FVF427" s="83" t="s">
        <v>235</v>
      </c>
      <c r="FVG427" s="83" t="s">
        <v>235</v>
      </c>
      <c r="FVH427" s="83" t="s">
        <v>235</v>
      </c>
      <c r="FVI427" s="83" t="s">
        <v>235</v>
      </c>
      <c r="FVJ427" s="83" t="s">
        <v>235</v>
      </c>
      <c r="FVK427" s="83" t="s">
        <v>235</v>
      </c>
      <c r="FVL427" s="83" t="s">
        <v>235</v>
      </c>
      <c r="FVM427" s="83" t="s">
        <v>235</v>
      </c>
      <c r="FVN427" s="83" t="s">
        <v>235</v>
      </c>
      <c r="FVO427" s="83" t="s">
        <v>235</v>
      </c>
      <c r="FVP427" s="83" t="s">
        <v>235</v>
      </c>
      <c r="FVQ427" s="83" t="s">
        <v>235</v>
      </c>
      <c r="FVR427" s="83" t="s">
        <v>235</v>
      </c>
      <c r="FVS427" s="83" t="s">
        <v>235</v>
      </c>
      <c r="FVT427" s="83" t="s">
        <v>235</v>
      </c>
      <c r="FVU427" s="83" t="s">
        <v>235</v>
      </c>
      <c r="FVV427" s="83" t="s">
        <v>235</v>
      </c>
      <c r="FVW427" s="83" t="s">
        <v>235</v>
      </c>
      <c r="FVX427" s="83" t="s">
        <v>235</v>
      </c>
      <c r="FVY427" s="83" t="s">
        <v>235</v>
      </c>
      <c r="FVZ427" s="83" t="s">
        <v>235</v>
      </c>
      <c r="FWA427" s="83" t="s">
        <v>235</v>
      </c>
      <c r="FWB427" s="83" t="s">
        <v>235</v>
      </c>
      <c r="FWC427" s="83" t="s">
        <v>235</v>
      </c>
      <c r="FWD427" s="83" t="s">
        <v>235</v>
      </c>
      <c r="FWE427" s="83" t="s">
        <v>235</v>
      </c>
      <c r="FWF427" s="83" t="s">
        <v>235</v>
      </c>
      <c r="FWG427" s="83" t="s">
        <v>235</v>
      </c>
      <c r="FWH427" s="83" t="s">
        <v>235</v>
      </c>
      <c r="FWI427" s="83" t="s">
        <v>235</v>
      </c>
      <c r="FWJ427" s="83" t="s">
        <v>235</v>
      </c>
      <c r="FWK427" s="83" t="s">
        <v>235</v>
      </c>
      <c r="FWL427" s="83" t="s">
        <v>235</v>
      </c>
      <c r="FWM427" s="83" t="s">
        <v>235</v>
      </c>
      <c r="FWN427" s="83" t="s">
        <v>235</v>
      </c>
      <c r="FWO427" s="83" t="s">
        <v>235</v>
      </c>
      <c r="FWP427" s="83" t="s">
        <v>235</v>
      </c>
      <c r="FWQ427" s="83" t="s">
        <v>235</v>
      </c>
      <c r="FWR427" s="83" t="s">
        <v>235</v>
      </c>
      <c r="FWS427" s="83" t="s">
        <v>235</v>
      </c>
      <c r="FWT427" s="83" t="s">
        <v>235</v>
      </c>
      <c r="FWU427" s="83" t="s">
        <v>235</v>
      </c>
      <c r="FWV427" s="83" t="s">
        <v>235</v>
      </c>
      <c r="FWW427" s="83" t="s">
        <v>235</v>
      </c>
      <c r="FWX427" s="83" t="s">
        <v>235</v>
      </c>
      <c r="FWY427" s="83" t="s">
        <v>235</v>
      </c>
      <c r="FWZ427" s="83" t="s">
        <v>235</v>
      </c>
      <c r="FXA427" s="83" t="s">
        <v>235</v>
      </c>
      <c r="FXB427" s="83" t="s">
        <v>235</v>
      </c>
      <c r="FXC427" s="83" t="s">
        <v>235</v>
      </c>
      <c r="FXD427" s="83" t="s">
        <v>235</v>
      </c>
      <c r="FXE427" s="83" t="s">
        <v>235</v>
      </c>
      <c r="FXF427" s="83" t="s">
        <v>235</v>
      </c>
      <c r="FXG427" s="83" t="s">
        <v>235</v>
      </c>
      <c r="FXH427" s="83" t="s">
        <v>235</v>
      </c>
      <c r="FXI427" s="83" t="s">
        <v>235</v>
      </c>
      <c r="FXJ427" s="83" t="s">
        <v>235</v>
      </c>
      <c r="FXK427" s="83" t="s">
        <v>235</v>
      </c>
      <c r="FXL427" s="83" t="s">
        <v>235</v>
      </c>
      <c r="FXM427" s="83" t="s">
        <v>235</v>
      </c>
      <c r="FXN427" s="83" t="s">
        <v>235</v>
      </c>
      <c r="FXO427" s="83" t="s">
        <v>235</v>
      </c>
      <c r="FXP427" s="83" t="s">
        <v>235</v>
      </c>
      <c r="FXQ427" s="83" t="s">
        <v>235</v>
      </c>
      <c r="FXR427" s="83" t="s">
        <v>235</v>
      </c>
      <c r="FXS427" s="83" t="s">
        <v>235</v>
      </c>
      <c r="FXT427" s="83" t="s">
        <v>235</v>
      </c>
      <c r="FXU427" s="83" t="s">
        <v>235</v>
      </c>
      <c r="FXV427" s="83" t="s">
        <v>235</v>
      </c>
      <c r="FXW427" s="83" t="s">
        <v>235</v>
      </c>
      <c r="FXX427" s="83" t="s">
        <v>235</v>
      </c>
      <c r="FXY427" s="83" t="s">
        <v>235</v>
      </c>
      <c r="FXZ427" s="83" t="s">
        <v>235</v>
      </c>
      <c r="FYA427" s="83" t="s">
        <v>235</v>
      </c>
      <c r="FYB427" s="83" t="s">
        <v>235</v>
      </c>
      <c r="FYC427" s="83" t="s">
        <v>235</v>
      </c>
      <c r="FYD427" s="83" t="s">
        <v>235</v>
      </c>
      <c r="FYE427" s="83" t="s">
        <v>235</v>
      </c>
      <c r="FYF427" s="83" t="s">
        <v>235</v>
      </c>
      <c r="FYG427" s="83" t="s">
        <v>235</v>
      </c>
      <c r="FYH427" s="83" t="s">
        <v>235</v>
      </c>
      <c r="FYI427" s="83" t="s">
        <v>235</v>
      </c>
      <c r="FYJ427" s="83" t="s">
        <v>235</v>
      </c>
      <c r="FYK427" s="83" t="s">
        <v>235</v>
      </c>
      <c r="FYL427" s="83" t="s">
        <v>235</v>
      </c>
      <c r="FYM427" s="83" t="s">
        <v>235</v>
      </c>
      <c r="FYN427" s="83" t="s">
        <v>235</v>
      </c>
      <c r="FYO427" s="83" t="s">
        <v>235</v>
      </c>
      <c r="FYP427" s="83" t="s">
        <v>235</v>
      </c>
      <c r="FYQ427" s="83" t="s">
        <v>235</v>
      </c>
      <c r="FYR427" s="83" t="s">
        <v>235</v>
      </c>
      <c r="FYS427" s="83" t="s">
        <v>235</v>
      </c>
      <c r="FYT427" s="83" t="s">
        <v>235</v>
      </c>
      <c r="FYU427" s="83" t="s">
        <v>235</v>
      </c>
      <c r="FYV427" s="83" t="s">
        <v>235</v>
      </c>
      <c r="FYW427" s="83" t="s">
        <v>235</v>
      </c>
      <c r="FYX427" s="83" t="s">
        <v>235</v>
      </c>
      <c r="FYY427" s="83" t="s">
        <v>235</v>
      </c>
      <c r="FYZ427" s="83" t="s">
        <v>235</v>
      </c>
      <c r="FZA427" s="83" t="s">
        <v>235</v>
      </c>
      <c r="FZB427" s="83" t="s">
        <v>235</v>
      </c>
      <c r="FZC427" s="83" t="s">
        <v>235</v>
      </c>
      <c r="FZD427" s="83" t="s">
        <v>235</v>
      </c>
      <c r="FZE427" s="83" t="s">
        <v>235</v>
      </c>
      <c r="FZF427" s="83" t="s">
        <v>235</v>
      </c>
      <c r="FZG427" s="83" t="s">
        <v>235</v>
      </c>
      <c r="FZH427" s="83" t="s">
        <v>235</v>
      </c>
      <c r="FZI427" s="83" t="s">
        <v>235</v>
      </c>
      <c r="FZJ427" s="83" t="s">
        <v>235</v>
      </c>
      <c r="FZK427" s="83" t="s">
        <v>235</v>
      </c>
      <c r="FZL427" s="83" t="s">
        <v>235</v>
      </c>
      <c r="FZM427" s="83" t="s">
        <v>235</v>
      </c>
      <c r="FZN427" s="83" t="s">
        <v>235</v>
      </c>
      <c r="FZO427" s="83" t="s">
        <v>235</v>
      </c>
      <c r="FZP427" s="83" t="s">
        <v>235</v>
      </c>
      <c r="FZQ427" s="83" t="s">
        <v>235</v>
      </c>
      <c r="FZR427" s="83" t="s">
        <v>235</v>
      </c>
      <c r="FZS427" s="83" t="s">
        <v>235</v>
      </c>
      <c r="FZT427" s="83" t="s">
        <v>235</v>
      </c>
      <c r="FZU427" s="83" t="s">
        <v>235</v>
      </c>
      <c r="FZV427" s="83" t="s">
        <v>235</v>
      </c>
      <c r="FZW427" s="83" t="s">
        <v>235</v>
      </c>
      <c r="FZX427" s="83" t="s">
        <v>235</v>
      </c>
      <c r="FZY427" s="83" t="s">
        <v>235</v>
      </c>
      <c r="FZZ427" s="83" t="s">
        <v>235</v>
      </c>
      <c r="GAA427" s="83" t="s">
        <v>235</v>
      </c>
      <c r="GAB427" s="83" t="s">
        <v>235</v>
      </c>
      <c r="GAC427" s="83" t="s">
        <v>235</v>
      </c>
      <c r="GAD427" s="83" t="s">
        <v>235</v>
      </c>
      <c r="GAE427" s="83" t="s">
        <v>235</v>
      </c>
      <c r="GAF427" s="83" t="s">
        <v>235</v>
      </c>
      <c r="GAG427" s="83" t="s">
        <v>235</v>
      </c>
      <c r="GAH427" s="83" t="s">
        <v>235</v>
      </c>
      <c r="GAI427" s="83" t="s">
        <v>235</v>
      </c>
      <c r="GAJ427" s="83" t="s">
        <v>235</v>
      </c>
      <c r="GAK427" s="83" t="s">
        <v>235</v>
      </c>
      <c r="GAL427" s="83" t="s">
        <v>235</v>
      </c>
      <c r="GAM427" s="83" t="s">
        <v>235</v>
      </c>
      <c r="GAN427" s="83" t="s">
        <v>235</v>
      </c>
      <c r="GAO427" s="83" t="s">
        <v>235</v>
      </c>
      <c r="GAP427" s="83" t="s">
        <v>235</v>
      </c>
      <c r="GAQ427" s="83" t="s">
        <v>235</v>
      </c>
      <c r="GAR427" s="83" t="s">
        <v>235</v>
      </c>
      <c r="GAS427" s="83" t="s">
        <v>235</v>
      </c>
      <c r="GAT427" s="83" t="s">
        <v>235</v>
      </c>
      <c r="GAU427" s="83" t="s">
        <v>235</v>
      </c>
      <c r="GAV427" s="83" t="s">
        <v>235</v>
      </c>
      <c r="GAW427" s="83" t="s">
        <v>235</v>
      </c>
      <c r="GAX427" s="83" t="s">
        <v>235</v>
      </c>
      <c r="GAY427" s="83" t="s">
        <v>235</v>
      </c>
      <c r="GAZ427" s="83" t="s">
        <v>235</v>
      </c>
      <c r="GBA427" s="83" t="s">
        <v>235</v>
      </c>
      <c r="GBB427" s="83" t="s">
        <v>235</v>
      </c>
      <c r="GBC427" s="83" t="s">
        <v>235</v>
      </c>
      <c r="GBD427" s="83" t="s">
        <v>235</v>
      </c>
      <c r="GBE427" s="83" t="s">
        <v>235</v>
      </c>
      <c r="GBF427" s="83" t="s">
        <v>235</v>
      </c>
      <c r="GBG427" s="83" t="s">
        <v>235</v>
      </c>
      <c r="GBH427" s="83" t="s">
        <v>235</v>
      </c>
      <c r="GBI427" s="83" t="s">
        <v>235</v>
      </c>
      <c r="GBJ427" s="83" t="s">
        <v>235</v>
      </c>
      <c r="GBK427" s="83" t="s">
        <v>235</v>
      </c>
      <c r="GBL427" s="83" t="s">
        <v>235</v>
      </c>
      <c r="GBM427" s="83" t="s">
        <v>235</v>
      </c>
      <c r="GBN427" s="83" t="s">
        <v>235</v>
      </c>
      <c r="GBO427" s="83" t="s">
        <v>235</v>
      </c>
      <c r="GBP427" s="83" t="s">
        <v>235</v>
      </c>
      <c r="GBQ427" s="83" t="s">
        <v>235</v>
      </c>
      <c r="GBR427" s="83" t="s">
        <v>235</v>
      </c>
      <c r="GBS427" s="83" t="s">
        <v>235</v>
      </c>
      <c r="GBT427" s="83" t="s">
        <v>235</v>
      </c>
      <c r="GBU427" s="83" t="s">
        <v>235</v>
      </c>
      <c r="GBV427" s="83" t="s">
        <v>235</v>
      </c>
      <c r="GBW427" s="83" t="s">
        <v>235</v>
      </c>
      <c r="GBX427" s="83" t="s">
        <v>235</v>
      </c>
      <c r="GBY427" s="83" t="s">
        <v>235</v>
      </c>
      <c r="GBZ427" s="83" t="s">
        <v>235</v>
      </c>
      <c r="GCA427" s="83" t="s">
        <v>235</v>
      </c>
      <c r="GCB427" s="83" t="s">
        <v>235</v>
      </c>
      <c r="GCC427" s="83" t="s">
        <v>235</v>
      </c>
      <c r="GCD427" s="83" t="s">
        <v>235</v>
      </c>
      <c r="GCE427" s="83" t="s">
        <v>235</v>
      </c>
      <c r="GCF427" s="83" t="s">
        <v>235</v>
      </c>
      <c r="GCG427" s="83" t="s">
        <v>235</v>
      </c>
      <c r="GCH427" s="83" t="s">
        <v>235</v>
      </c>
      <c r="GCI427" s="83" t="s">
        <v>235</v>
      </c>
      <c r="GCJ427" s="83" t="s">
        <v>235</v>
      </c>
      <c r="GCK427" s="83" t="s">
        <v>235</v>
      </c>
      <c r="GCL427" s="83" t="s">
        <v>235</v>
      </c>
      <c r="GCM427" s="83" t="s">
        <v>235</v>
      </c>
      <c r="GCN427" s="83" t="s">
        <v>235</v>
      </c>
      <c r="GCO427" s="83" t="s">
        <v>235</v>
      </c>
      <c r="GCP427" s="83" t="s">
        <v>235</v>
      </c>
      <c r="GCQ427" s="83" t="s">
        <v>235</v>
      </c>
      <c r="GCR427" s="83" t="s">
        <v>235</v>
      </c>
      <c r="GCS427" s="83" t="s">
        <v>235</v>
      </c>
      <c r="GCT427" s="83" t="s">
        <v>235</v>
      </c>
      <c r="GCU427" s="83" t="s">
        <v>235</v>
      </c>
      <c r="GCV427" s="83" t="s">
        <v>235</v>
      </c>
      <c r="GCW427" s="83" t="s">
        <v>235</v>
      </c>
      <c r="GCX427" s="83" t="s">
        <v>235</v>
      </c>
      <c r="GCY427" s="83" t="s">
        <v>235</v>
      </c>
      <c r="GCZ427" s="83" t="s">
        <v>235</v>
      </c>
      <c r="GDA427" s="83" t="s">
        <v>235</v>
      </c>
      <c r="GDB427" s="83" t="s">
        <v>235</v>
      </c>
      <c r="GDC427" s="83" t="s">
        <v>235</v>
      </c>
      <c r="GDD427" s="83" t="s">
        <v>235</v>
      </c>
      <c r="GDE427" s="83" t="s">
        <v>235</v>
      </c>
      <c r="GDF427" s="83" t="s">
        <v>235</v>
      </c>
      <c r="GDG427" s="83" t="s">
        <v>235</v>
      </c>
      <c r="GDH427" s="83" t="s">
        <v>235</v>
      </c>
      <c r="GDI427" s="83" t="s">
        <v>235</v>
      </c>
      <c r="GDJ427" s="83" t="s">
        <v>235</v>
      </c>
      <c r="GDK427" s="83" t="s">
        <v>235</v>
      </c>
      <c r="GDL427" s="83" t="s">
        <v>235</v>
      </c>
      <c r="GDM427" s="83" t="s">
        <v>235</v>
      </c>
      <c r="GDN427" s="83" t="s">
        <v>235</v>
      </c>
      <c r="GDO427" s="83" t="s">
        <v>235</v>
      </c>
      <c r="GDP427" s="83" t="s">
        <v>235</v>
      </c>
      <c r="GDQ427" s="83" t="s">
        <v>235</v>
      </c>
      <c r="GDR427" s="83" t="s">
        <v>235</v>
      </c>
      <c r="GDS427" s="83" t="s">
        <v>235</v>
      </c>
      <c r="GDT427" s="83" t="s">
        <v>235</v>
      </c>
      <c r="GDU427" s="83" t="s">
        <v>235</v>
      </c>
      <c r="GDV427" s="83" t="s">
        <v>235</v>
      </c>
      <c r="GDW427" s="83" t="s">
        <v>235</v>
      </c>
      <c r="GDX427" s="83" t="s">
        <v>235</v>
      </c>
      <c r="GDY427" s="83" t="s">
        <v>235</v>
      </c>
      <c r="GDZ427" s="83" t="s">
        <v>235</v>
      </c>
      <c r="GEA427" s="83" t="s">
        <v>235</v>
      </c>
      <c r="GEB427" s="83" t="s">
        <v>235</v>
      </c>
      <c r="GEC427" s="83" t="s">
        <v>235</v>
      </c>
      <c r="GED427" s="83" t="s">
        <v>235</v>
      </c>
      <c r="GEE427" s="83" t="s">
        <v>235</v>
      </c>
      <c r="GEF427" s="83" t="s">
        <v>235</v>
      </c>
      <c r="GEG427" s="83" t="s">
        <v>235</v>
      </c>
      <c r="GEH427" s="83" t="s">
        <v>235</v>
      </c>
      <c r="GEI427" s="83" t="s">
        <v>235</v>
      </c>
      <c r="GEJ427" s="83" t="s">
        <v>235</v>
      </c>
      <c r="GEK427" s="83" t="s">
        <v>235</v>
      </c>
      <c r="GEL427" s="83" t="s">
        <v>235</v>
      </c>
      <c r="GEM427" s="83" t="s">
        <v>235</v>
      </c>
      <c r="GEN427" s="83" t="s">
        <v>235</v>
      </c>
      <c r="GEO427" s="83" t="s">
        <v>235</v>
      </c>
      <c r="GEP427" s="83" t="s">
        <v>235</v>
      </c>
      <c r="GEQ427" s="83" t="s">
        <v>235</v>
      </c>
      <c r="GER427" s="83" t="s">
        <v>235</v>
      </c>
      <c r="GES427" s="83" t="s">
        <v>235</v>
      </c>
      <c r="GET427" s="83" t="s">
        <v>235</v>
      </c>
      <c r="GEU427" s="83" t="s">
        <v>235</v>
      </c>
      <c r="GEV427" s="83" t="s">
        <v>235</v>
      </c>
      <c r="GEW427" s="83" t="s">
        <v>235</v>
      </c>
      <c r="GEX427" s="83" t="s">
        <v>235</v>
      </c>
      <c r="GEY427" s="83" t="s">
        <v>235</v>
      </c>
      <c r="GEZ427" s="83" t="s">
        <v>235</v>
      </c>
      <c r="GFA427" s="83" t="s">
        <v>235</v>
      </c>
      <c r="GFB427" s="83" t="s">
        <v>235</v>
      </c>
      <c r="GFC427" s="83" t="s">
        <v>235</v>
      </c>
      <c r="GFD427" s="83" t="s">
        <v>235</v>
      </c>
      <c r="GFE427" s="83" t="s">
        <v>235</v>
      </c>
      <c r="GFF427" s="83" t="s">
        <v>235</v>
      </c>
      <c r="GFG427" s="83" t="s">
        <v>235</v>
      </c>
      <c r="GFH427" s="83" t="s">
        <v>235</v>
      </c>
      <c r="GFI427" s="83" t="s">
        <v>235</v>
      </c>
      <c r="GFJ427" s="83" t="s">
        <v>235</v>
      </c>
      <c r="GFK427" s="83" t="s">
        <v>235</v>
      </c>
      <c r="GFL427" s="83" t="s">
        <v>235</v>
      </c>
      <c r="GFM427" s="83" t="s">
        <v>235</v>
      </c>
      <c r="GFN427" s="83" t="s">
        <v>235</v>
      </c>
      <c r="GFO427" s="83" t="s">
        <v>235</v>
      </c>
      <c r="GFP427" s="83" t="s">
        <v>235</v>
      </c>
      <c r="GFQ427" s="83" t="s">
        <v>235</v>
      </c>
      <c r="GFR427" s="83" t="s">
        <v>235</v>
      </c>
      <c r="GFS427" s="83" t="s">
        <v>235</v>
      </c>
      <c r="GFT427" s="83" t="s">
        <v>235</v>
      </c>
      <c r="GFU427" s="83" t="s">
        <v>235</v>
      </c>
      <c r="GFV427" s="83" t="s">
        <v>235</v>
      </c>
      <c r="GFW427" s="83" t="s">
        <v>235</v>
      </c>
      <c r="GFX427" s="83" t="s">
        <v>235</v>
      </c>
      <c r="GFY427" s="83" t="s">
        <v>235</v>
      </c>
      <c r="GFZ427" s="83" t="s">
        <v>235</v>
      </c>
      <c r="GGA427" s="83" t="s">
        <v>235</v>
      </c>
      <c r="GGB427" s="83" t="s">
        <v>235</v>
      </c>
      <c r="GGC427" s="83" t="s">
        <v>235</v>
      </c>
      <c r="GGD427" s="83" t="s">
        <v>235</v>
      </c>
      <c r="GGE427" s="83" t="s">
        <v>235</v>
      </c>
      <c r="GGF427" s="83" t="s">
        <v>235</v>
      </c>
      <c r="GGG427" s="83" t="s">
        <v>235</v>
      </c>
      <c r="GGH427" s="83" t="s">
        <v>235</v>
      </c>
      <c r="GGI427" s="83" t="s">
        <v>235</v>
      </c>
      <c r="GGJ427" s="83" t="s">
        <v>235</v>
      </c>
      <c r="GGK427" s="83" t="s">
        <v>235</v>
      </c>
      <c r="GGL427" s="83" t="s">
        <v>235</v>
      </c>
      <c r="GGM427" s="83" t="s">
        <v>235</v>
      </c>
      <c r="GGN427" s="83" t="s">
        <v>235</v>
      </c>
      <c r="GGO427" s="83" t="s">
        <v>235</v>
      </c>
      <c r="GGP427" s="83" t="s">
        <v>235</v>
      </c>
      <c r="GGQ427" s="83" t="s">
        <v>235</v>
      </c>
      <c r="GGR427" s="83" t="s">
        <v>235</v>
      </c>
      <c r="GGS427" s="83" t="s">
        <v>235</v>
      </c>
      <c r="GGT427" s="83" t="s">
        <v>235</v>
      </c>
      <c r="GGU427" s="83" t="s">
        <v>235</v>
      </c>
      <c r="GGV427" s="83" t="s">
        <v>235</v>
      </c>
      <c r="GGW427" s="83" t="s">
        <v>235</v>
      </c>
      <c r="GGX427" s="83" t="s">
        <v>235</v>
      </c>
      <c r="GGY427" s="83" t="s">
        <v>235</v>
      </c>
      <c r="GGZ427" s="83" t="s">
        <v>235</v>
      </c>
      <c r="GHA427" s="83" t="s">
        <v>235</v>
      </c>
      <c r="GHB427" s="83" t="s">
        <v>235</v>
      </c>
      <c r="GHC427" s="83" t="s">
        <v>235</v>
      </c>
      <c r="GHD427" s="83" t="s">
        <v>235</v>
      </c>
      <c r="GHE427" s="83" t="s">
        <v>235</v>
      </c>
      <c r="GHF427" s="83" t="s">
        <v>235</v>
      </c>
      <c r="GHG427" s="83" t="s">
        <v>235</v>
      </c>
      <c r="GHH427" s="83" t="s">
        <v>235</v>
      </c>
      <c r="GHI427" s="83" t="s">
        <v>235</v>
      </c>
      <c r="GHJ427" s="83" t="s">
        <v>235</v>
      </c>
      <c r="GHK427" s="83" t="s">
        <v>235</v>
      </c>
      <c r="GHL427" s="83" t="s">
        <v>235</v>
      </c>
      <c r="GHM427" s="83" t="s">
        <v>235</v>
      </c>
      <c r="GHN427" s="83" t="s">
        <v>235</v>
      </c>
      <c r="GHO427" s="83" t="s">
        <v>235</v>
      </c>
      <c r="GHP427" s="83" t="s">
        <v>235</v>
      </c>
      <c r="GHQ427" s="83" t="s">
        <v>235</v>
      </c>
      <c r="GHR427" s="83" t="s">
        <v>235</v>
      </c>
      <c r="GHS427" s="83" t="s">
        <v>235</v>
      </c>
      <c r="GHT427" s="83" t="s">
        <v>235</v>
      </c>
      <c r="GHU427" s="83" t="s">
        <v>235</v>
      </c>
      <c r="GHV427" s="83" t="s">
        <v>235</v>
      </c>
      <c r="GHW427" s="83" t="s">
        <v>235</v>
      </c>
      <c r="GHX427" s="83" t="s">
        <v>235</v>
      </c>
      <c r="GHY427" s="83" t="s">
        <v>235</v>
      </c>
      <c r="GHZ427" s="83" t="s">
        <v>235</v>
      </c>
      <c r="GIA427" s="83" t="s">
        <v>235</v>
      </c>
      <c r="GIB427" s="83" t="s">
        <v>235</v>
      </c>
      <c r="GIC427" s="83" t="s">
        <v>235</v>
      </c>
      <c r="GID427" s="83" t="s">
        <v>235</v>
      </c>
      <c r="GIE427" s="83" t="s">
        <v>235</v>
      </c>
      <c r="GIF427" s="83" t="s">
        <v>235</v>
      </c>
      <c r="GIG427" s="83" t="s">
        <v>235</v>
      </c>
      <c r="GIH427" s="83" t="s">
        <v>235</v>
      </c>
      <c r="GII427" s="83" t="s">
        <v>235</v>
      </c>
      <c r="GIJ427" s="83" t="s">
        <v>235</v>
      </c>
      <c r="GIK427" s="83" t="s">
        <v>235</v>
      </c>
      <c r="GIL427" s="83" t="s">
        <v>235</v>
      </c>
      <c r="GIM427" s="83" t="s">
        <v>235</v>
      </c>
      <c r="GIN427" s="83" t="s">
        <v>235</v>
      </c>
      <c r="GIO427" s="83" t="s">
        <v>235</v>
      </c>
      <c r="GIP427" s="83" t="s">
        <v>235</v>
      </c>
      <c r="GIQ427" s="83" t="s">
        <v>235</v>
      </c>
      <c r="GIR427" s="83" t="s">
        <v>235</v>
      </c>
      <c r="GIS427" s="83" t="s">
        <v>235</v>
      </c>
      <c r="GIT427" s="83" t="s">
        <v>235</v>
      </c>
      <c r="GIU427" s="83" t="s">
        <v>235</v>
      </c>
      <c r="GIV427" s="83" t="s">
        <v>235</v>
      </c>
      <c r="GIW427" s="83" t="s">
        <v>235</v>
      </c>
      <c r="GIX427" s="83" t="s">
        <v>235</v>
      </c>
      <c r="GIY427" s="83" t="s">
        <v>235</v>
      </c>
      <c r="GIZ427" s="83" t="s">
        <v>235</v>
      </c>
      <c r="GJA427" s="83" t="s">
        <v>235</v>
      </c>
      <c r="GJB427" s="83" t="s">
        <v>235</v>
      </c>
      <c r="GJC427" s="83" t="s">
        <v>235</v>
      </c>
      <c r="GJD427" s="83" t="s">
        <v>235</v>
      </c>
      <c r="GJE427" s="83" t="s">
        <v>235</v>
      </c>
      <c r="GJF427" s="83" t="s">
        <v>235</v>
      </c>
      <c r="GJG427" s="83" t="s">
        <v>235</v>
      </c>
      <c r="GJH427" s="83" t="s">
        <v>235</v>
      </c>
      <c r="GJI427" s="83" t="s">
        <v>235</v>
      </c>
      <c r="GJJ427" s="83" t="s">
        <v>235</v>
      </c>
      <c r="GJK427" s="83" t="s">
        <v>235</v>
      </c>
      <c r="GJL427" s="83" t="s">
        <v>235</v>
      </c>
      <c r="GJM427" s="83" t="s">
        <v>235</v>
      </c>
      <c r="GJN427" s="83" t="s">
        <v>235</v>
      </c>
      <c r="GJO427" s="83" t="s">
        <v>235</v>
      </c>
      <c r="GJP427" s="83" t="s">
        <v>235</v>
      </c>
      <c r="GJQ427" s="83" t="s">
        <v>235</v>
      </c>
      <c r="GJR427" s="83" t="s">
        <v>235</v>
      </c>
      <c r="GJS427" s="83" t="s">
        <v>235</v>
      </c>
      <c r="GJT427" s="83" t="s">
        <v>235</v>
      </c>
      <c r="GJU427" s="83" t="s">
        <v>235</v>
      </c>
      <c r="GJV427" s="83" t="s">
        <v>235</v>
      </c>
      <c r="GJW427" s="83" t="s">
        <v>235</v>
      </c>
      <c r="GJX427" s="83" t="s">
        <v>235</v>
      </c>
      <c r="GJY427" s="83" t="s">
        <v>235</v>
      </c>
      <c r="GJZ427" s="83" t="s">
        <v>235</v>
      </c>
      <c r="GKA427" s="83" t="s">
        <v>235</v>
      </c>
      <c r="GKB427" s="83" t="s">
        <v>235</v>
      </c>
      <c r="GKC427" s="83" t="s">
        <v>235</v>
      </c>
      <c r="GKD427" s="83" t="s">
        <v>235</v>
      </c>
      <c r="GKE427" s="83" t="s">
        <v>235</v>
      </c>
      <c r="GKF427" s="83" t="s">
        <v>235</v>
      </c>
      <c r="GKG427" s="83" t="s">
        <v>235</v>
      </c>
      <c r="GKH427" s="83" t="s">
        <v>235</v>
      </c>
      <c r="GKI427" s="83" t="s">
        <v>235</v>
      </c>
      <c r="GKJ427" s="83" t="s">
        <v>235</v>
      </c>
      <c r="GKK427" s="83" t="s">
        <v>235</v>
      </c>
      <c r="GKL427" s="83" t="s">
        <v>235</v>
      </c>
      <c r="GKM427" s="83" t="s">
        <v>235</v>
      </c>
      <c r="GKN427" s="83" t="s">
        <v>235</v>
      </c>
      <c r="GKO427" s="83" t="s">
        <v>235</v>
      </c>
      <c r="GKP427" s="83" t="s">
        <v>235</v>
      </c>
      <c r="GKQ427" s="83" t="s">
        <v>235</v>
      </c>
      <c r="GKR427" s="83" t="s">
        <v>235</v>
      </c>
      <c r="GKS427" s="83" t="s">
        <v>235</v>
      </c>
      <c r="GKT427" s="83" t="s">
        <v>235</v>
      </c>
      <c r="GKU427" s="83" t="s">
        <v>235</v>
      </c>
      <c r="GKV427" s="83" t="s">
        <v>235</v>
      </c>
      <c r="GKW427" s="83" t="s">
        <v>235</v>
      </c>
      <c r="GKX427" s="83" t="s">
        <v>235</v>
      </c>
      <c r="GKY427" s="83" t="s">
        <v>235</v>
      </c>
      <c r="GKZ427" s="83" t="s">
        <v>235</v>
      </c>
      <c r="GLA427" s="83" t="s">
        <v>235</v>
      </c>
      <c r="GLB427" s="83" t="s">
        <v>235</v>
      </c>
      <c r="GLC427" s="83" t="s">
        <v>235</v>
      </c>
      <c r="GLD427" s="83" t="s">
        <v>235</v>
      </c>
      <c r="GLE427" s="83" t="s">
        <v>235</v>
      </c>
      <c r="GLF427" s="83" t="s">
        <v>235</v>
      </c>
      <c r="GLG427" s="83" t="s">
        <v>235</v>
      </c>
      <c r="GLH427" s="83" t="s">
        <v>235</v>
      </c>
      <c r="GLI427" s="83" t="s">
        <v>235</v>
      </c>
      <c r="GLJ427" s="83" t="s">
        <v>235</v>
      </c>
      <c r="GLK427" s="83" t="s">
        <v>235</v>
      </c>
      <c r="GLL427" s="83" t="s">
        <v>235</v>
      </c>
      <c r="GLM427" s="83" t="s">
        <v>235</v>
      </c>
      <c r="GLN427" s="83" t="s">
        <v>235</v>
      </c>
      <c r="GLO427" s="83" t="s">
        <v>235</v>
      </c>
      <c r="GLP427" s="83" t="s">
        <v>235</v>
      </c>
      <c r="GLQ427" s="83" t="s">
        <v>235</v>
      </c>
      <c r="GLR427" s="83" t="s">
        <v>235</v>
      </c>
      <c r="GLS427" s="83" t="s">
        <v>235</v>
      </c>
      <c r="GLT427" s="83" t="s">
        <v>235</v>
      </c>
      <c r="GLU427" s="83" t="s">
        <v>235</v>
      </c>
      <c r="GLV427" s="83" t="s">
        <v>235</v>
      </c>
      <c r="GLW427" s="83" t="s">
        <v>235</v>
      </c>
      <c r="GLX427" s="83" t="s">
        <v>235</v>
      </c>
      <c r="GLY427" s="83" t="s">
        <v>235</v>
      </c>
      <c r="GLZ427" s="83" t="s">
        <v>235</v>
      </c>
      <c r="GMA427" s="83" t="s">
        <v>235</v>
      </c>
      <c r="GMB427" s="83" t="s">
        <v>235</v>
      </c>
      <c r="GMC427" s="83" t="s">
        <v>235</v>
      </c>
      <c r="GMD427" s="83" t="s">
        <v>235</v>
      </c>
      <c r="GME427" s="83" t="s">
        <v>235</v>
      </c>
      <c r="GMF427" s="83" t="s">
        <v>235</v>
      </c>
      <c r="GMG427" s="83" t="s">
        <v>235</v>
      </c>
      <c r="GMH427" s="83" t="s">
        <v>235</v>
      </c>
      <c r="GMI427" s="83" t="s">
        <v>235</v>
      </c>
      <c r="GMJ427" s="83" t="s">
        <v>235</v>
      </c>
      <c r="GMK427" s="83" t="s">
        <v>235</v>
      </c>
      <c r="GML427" s="83" t="s">
        <v>235</v>
      </c>
      <c r="GMM427" s="83" t="s">
        <v>235</v>
      </c>
      <c r="GMN427" s="83" t="s">
        <v>235</v>
      </c>
      <c r="GMO427" s="83" t="s">
        <v>235</v>
      </c>
      <c r="GMP427" s="83" t="s">
        <v>235</v>
      </c>
      <c r="GMQ427" s="83" t="s">
        <v>235</v>
      </c>
      <c r="GMR427" s="83" t="s">
        <v>235</v>
      </c>
      <c r="GMS427" s="83" t="s">
        <v>235</v>
      </c>
      <c r="GMT427" s="83" t="s">
        <v>235</v>
      </c>
      <c r="GMU427" s="83" t="s">
        <v>235</v>
      </c>
      <c r="GMV427" s="83" t="s">
        <v>235</v>
      </c>
      <c r="GMW427" s="83" t="s">
        <v>235</v>
      </c>
      <c r="GMX427" s="83" t="s">
        <v>235</v>
      </c>
      <c r="GMY427" s="83" t="s">
        <v>235</v>
      </c>
      <c r="GMZ427" s="83" t="s">
        <v>235</v>
      </c>
      <c r="GNA427" s="83" t="s">
        <v>235</v>
      </c>
      <c r="GNB427" s="83" t="s">
        <v>235</v>
      </c>
      <c r="GNC427" s="83" t="s">
        <v>235</v>
      </c>
      <c r="GND427" s="83" t="s">
        <v>235</v>
      </c>
      <c r="GNE427" s="83" t="s">
        <v>235</v>
      </c>
      <c r="GNF427" s="83" t="s">
        <v>235</v>
      </c>
      <c r="GNG427" s="83" t="s">
        <v>235</v>
      </c>
      <c r="GNH427" s="83" t="s">
        <v>235</v>
      </c>
      <c r="GNI427" s="83" t="s">
        <v>235</v>
      </c>
      <c r="GNJ427" s="83" t="s">
        <v>235</v>
      </c>
      <c r="GNK427" s="83" t="s">
        <v>235</v>
      </c>
      <c r="GNL427" s="83" t="s">
        <v>235</v>
      </c>
      <c r="GNM427" s="83" t="s">
        <v>235</v>
      </c>
      <c r="GNN427" s="83" t="s">
        <v>235</v>
      </c>
      <c r="GNO427" s="83" t="s">
        <v>235</v>
      </c>
      <c r="GNP427" s="83" t="s">
        <v>235</v>
      </c>
      <c r="GNQ427" s="83" t="s">
        <v>235</v>
      </c>
      <c r="GNR427" s="83" t="s">
        <v>235</v>
      </c>
      <c r="GNS427" s="83" t="s">
        <v>235</v>
      </c>
      <c r="GNT427" s="83" t="s">
        <v>235</v>
      </c>
      <c r="GNU427" s="83" t="s">
        <v>235</v>
      </c>
      <c r="GNV427" s="83" t="s">
        <v>235</v>
      </c>
      <c r="GNW427" s="83" t="s">
        <v>235</v>
      </c>
      <c r="GNX427" s="83" t="s">
        <v>235</v>
      </c>
      <c r="GNY427" s="83" t="s">
        <v>235</v>
      </c>
      <c r="GNZ427" s="83" t="s">
        <v>235</v>
      </c>
      <c r="GOA427" s="83" t="s">
        <v>235</v>
      </c>
      <c r="GOB427" s="83" t="s">
        <v>235</v>
      </c>
      <c r="GOC427" s="83" t="s">
        <v>235</v>
      </c>
      <c r="GOD427" s="83" t="s">
        <v>235</v>
      </c>
      <c r="GOE427" s="83" t="s">
        <v>235</v>
      </c>
      <c r="GOF427" s="83" t="s">
        <v>235</v>
      </c>
      <c r="GOG427" s="83" t="s">
        <v>235</v>
      </c>
      <c r="GOH427" s="83" t="s">
        <v>235</v>
      </c>
      <c r="GOI427" s="83" t="s">
        <v>235</v>
      </c>
      <c r="GOJ427" s="83" t="s">
        <v>235</v>
      </c>
      <c r="GOK427" s="83" t="s">
        <v>235</v>
      </c>
      <c r="GOL427" s="83" t="s">
        <v>235</v>
      </c>
      <c r="GOM427" s="83" t="s">
        <v>235</v>
      </c>
      <c r="GON427" s="83" t="s">
        <v>235</v>
      </c>
      <c r="GOO427" s="83" t="s">
        <v>235</v>
      </c>
      <c r="GOP427" s="83" t="s">
        <v>235</v>
      </c>
      <c r="GOQ427" s="83" t="s">
        <v>235</v>
      </c>
      <c r="GOR427" s="83" t="s">
        <v>235</v>
      </c>
      <c r="GOS427" s="83" t="s">
        <v>235</v>
      </c>
      <c r="GOT427" s="83" t="s">
        <v>235</v>
      </c>
      <c r="GOU427" s="83" t="s">
        <v>235</v>
      </c>
      <c r="GOV427" s="83" t="s">
        <v>235</v>
      </c>
      <c r="GOW427" s="83" t="s">
        <v>235</v>
      </c>
      <c r="GOX427" s="83" t="s">
        <v>235</v>
      </c>
      <c r="GOY427" s="83" t="s">
        <v>235</v>
      </c>
      <c r="GOZ427" s="83" t="s">
        <v>235</v>
      </c>
      <c r="GPA427" s="83" t="s">
        <v>235</v>
      </c>
      <c r="GPB427" s="83" t="s">
        <v>235</v>
      </c>
      <c r="GPC427" s="83" t="s">
        <v>235</v>
      </c>
      <c r="GPD427" s="83" t="s">
        <v>235</v>
      </c>
      <c r="GPE427" s="83" t="s">
        <v>235</v>
      </c>
      <c r="GPF427" s="83" t="s">
        <v>235</v>
      </c>
      <c r="GPG427" s="83" t="s">
        <v>235</v>
      </c>
      <c r="GPH427" s="83" t="s">
        <v>235</v>
      </c>
      <c r="GPI427" s="83" t="s">
        <v>235</v>
      </c>
      <c r="GPJ427" s="83" t="s">
        <v>235</v>
      </c>
      <c r="GPK427" s="83" t="s">
        <v>235</v>
      </c>
      <c r="GPL427" s="83" t="s">
        <v>235</v>
      </c>
      <c r="GPM427" s="83" t="s">
        <v>235</v>
      </c>
      <c r="GPN427" s="83" t="s">
        <v>235</v>
      </c>
      <c r="GPO427" s="83" t="s">
        <v>235</v>
      </c>
      <c r="GPP427" s="83" t="s">
        <v>235</v>
      </c>
      <c r="GPQ427" s="83" t="s">
        <v>235</v>
      </c>
      <c r="GPR427" s="83" t="s">
        <v>235</v>
      </c>
      <c r="GPS427" s="83" t="s">
        <v>235</v>
      </c>
      <c r="GPT427" s="83" t="s">
        <v>235</v>
      </c>
      <c r="GPU427" s="83" t="s">
        <v>235</v>
      </c>
      <c r="GPV427" s="83" t="s">
        <v>235</v>
      </c>
      <c r="GPW427" s="83" t="s">
        <v>235</v>
      </c>
      <c r="GPX427" s="83" t="s">
        <v>235</v>
      </c>
      <c r="GPY427" s="83" t="s">
        <v>235</v>
      </c>
      <c r="GPZ427" s="83" t="s">
        <v>235</v>
      </c>
      <c r="GQA427" s="83" t="s">
        <v>235</v>
      </c>
      <c r="GQB427" s="83" t="s">
        <v>235</v>
      </c>
      <c r="GQC427" s="83" t="s">
        <v>235</v>
      </c>
      <c r="GQD427" s="83" t="s">
        <v>235</v>
      </c>
      <c r="GQE427" s="83" t="s">
        <v>235</v>
      </c>
      <c r="GQF427" s="83" t="s">
        <v>235</v>
      </c>
      <c r="GQG427" s="83" t="s">
        <v>235</v>
      </c>
      <c r="GQH427" s="83" t="s">
        <v>235</v>
      </c>
      <c r="GQI427" s="83" t="s">
        <v>235</v>
      </c>
      <c r="GQJ427" s="83" t="s">
        <v>235</v>
      </c>
      <c r="GQK427" s="83" t="s">
        <v>235</v>
      </c>
      <c r="GQL427" s="83" t="s">
        <v>235</v>
      </c>
      <c r="GQM427" s="83" t="s">
        <v>235</v>
      </c>
      <c r="GQN427" s="83" t="s">
        <v>235</v>
      </c>
      <c r="GQO427" s="83" t="s">
        <v>235</v>
      </c>
      <c r="GQP427" s="83" t="s">
        <v>235</v>
      </c>
      <c r="GQQ427" s="83" t="s">
        <v>235</v>
      </c>
      <c r="GQR427" s="83" t="s">
        <v>235</v>
      </c>
      <c r="GQS427" s="83" t="s">
        <v>235</v>
      </c>
      <c r="GQT427" s="83" t="s">
        <v>235</v>
      </c>
      <c r="GQU427" s="83" t="s">
        <v>235</v>
      </c>
      <c r="GQV427" s="83" t="s">
        <v>235</v>
      </c>
      <c r="GQW427" s="83" t="s">
        <v>235</v>
      </c>
      <c r="GQX427" s="83" t="s">
        <v>235</v>
      </c>
      <c r="GQY427" s="83" t="s">
        <v>235</v>
      </c>
      <c r="GQZ427" s="83" t="s">
        <v>235</v>
      </c>
      <c r="GRA427" s="83" t="s">
        <v>235</v>
      </c>
      <c r="GRB427" s="83" t="s">
        <v>235</v>
      </c>
      <c r="GRC427" s="83" t="s">
        <v>235</v>
      </c>
      <c r="GRD427" s="83" t="s">
        <v>235</v>
      </c>
      <c r="GRE427" s="83" t="s">
        <v>235</v>
      </c>
      <c r="GRF427" s="83" t="s">
        <v>235</v>
      </c>
      <c r="GRG427" s="83" t="s">
        <v>235</v>
      </c>
      <c r="GRH427" s="83" t="s">
        <v>235</v>
      </c>
      <c r="GRI427" s="83" t="s">
        <v>235</v>
      </c>
      <c r="GRJ427" s="83" t="s">
        <v>235</v>
      </c>
      <c r="GRK427" s="83" t="s">
        <v>235</v>
      </c>
      <c r="GRL427" s="83" t="s">
        <v>235</v>
      </c>
      <c r="GRM427" s="83" t="s">
        <v>235</v>
      </c>
      <c r="GRN427" s="83" t="s">
        <v>235</v>
      </c>
      <c r="GRO427" s="83" t="s">
        <v>235</v>
      </c>
      <c r="GRP427" s="83" t="s">
        <v>235</v>
      </c>
      <c r="GRQ427" s="83" t="s">
        <v>235</v>
      </c>
      <c r="GRR427" s="83" t="s">
        <v>235</v>
      </c>
      <c r="GRS427" s="83" t="s">
        <v>235</v>
      </c>
      <c r="GRT427" s="83" t="s">
        <v>235</v>
      </c>
      <c r="GRU427" s="83" t="s">
        <v>235</v>
      </c>
      <c r="GRV427" s="83" t="s">
        <v>235</v>
      </c>
      <c r="GRW427" s="83" t="s">
        <v>235</v>
      </c>
      <c r="GRX427" s="83" t="s">
        <v>235</v>
      </c>
      <c r="GRY427" s="83" t="s">
        <v>235</v>
      </c>
      <c r="GRZ427" s="83" t="s">
        <v>235</v>
      </c>
      <c r="GSA427" s="83" t="s">
        <v>235</v>
      </c>
      <c r="GSB427" s="83" t="s">
        <v>235</v>
      </c>
      <c r="GSC427" s="83" t="s">
        <v>235</v>
      </c>
      <c r="GSD427" s="83" t="s">
        <v>235</v>
      </c>
      <c r="GSE427" s="83" t="s">
        <v>235</v>
      </c>
      <c r="GSF427" s="83" t="s">
        <v>235</v>
      </c>
      <c r="GSG427" s="83" t="s">
        <v>235</v>
      </c>
      <c r="GSH427" s="83" t="s">
        <v>235</v>
      </c>
      <c r="GSI427" s="83" t="s">
        <v>235</v>
      </c>
      <c r="GSJ427" s="83" t="s">
        <v>235</v>
      </c>
      <c r="GSK427" s="83" t="s">
        <v>235</v>
      </c>
      <c r="GSL427" s="83" t="s">
        <v>235</v>
      </c>
      <c r="GSM427" s="83" t="s">
        <v>235</v>
      </c>
      <c r="GSN427" s="83" t="s">
        <v>235</v>
      </c>
      <c r="GSO427" s="83" t="s">
        <v>235</v>
      </c>
      <c r="GSP427" s="83" t="s">
        <v>235</v>
      </c>
      <c r="GSQ427" s="83" t="s">
        <v>235</v>
      </c>
      <c r="GSR427" s="83" t="s">
        <v>235</v>
      </c>
      <c r="GSS427" s="83" t="s">
        <v>235</v>
      </c>
      <c r="GST427" s="83" t="s">
        <v>235</v>
      </c>
      <c r="GSU427" s="83" t="s">
        <v>235</v>
      </c>
      <c r="GSV427" s="83" t="s">
        <v>235</v>
      </c>
      <c r="GSW427" s="83" t="s">
        <v>235</v>
      </c>
      <c r="GSX427" s="83" t="s">
        <v>235</v>
      </c>
      <c r="GSY427" s="83" t="s">
        <v>235</v>
      </c>
      <c r="GSZ427" s="83" t="s">
        <v>235</v>
      </c>
      <c r="GTA427" s="83" t="s">
        <v>235</v>
      </c>
      <c r="GTB427" s="83" t="s">
        <v>235</v>
      </c>
      <c r="GTC427" s="83" t="s">
        <v>235</v>
      </c>
      <c r="GTD427" s="83" t="s">
        <v>235</v>
      </c>
      <c r="GTE427" s="83" t="s">
        <v>235</v>
      </c>
      <c r="GTF427" s="83" t="s">
        <v>235</v>
      </c>
      <c r="GTG427" s="83" t="s">
        <v>235</v>
      </c>
      <c r="GTH427" s="83" t="s">
        <v>235</v>
      </c>
      <c r="GTI427" s="83" t="s">
        <v>235</v>
      </c>
      <c r="GTJ427" s="83" t="s">
        <v>235</v>
      </c>
      <c r="GTK427" s="83" t="s">
        <v>235</v>
      </c>
      <c r="GTL427" s="83" t="s">
        <v>235</v>
      </c>
      <c r="GTM427" s="83" t="s">
        <v>235</v>
      </c>
      <c r="GTN427" s="83" t="s">
        <v>235</v>
      </c>
      <c r="GTO427" s="83" t="s">
        <v>235</v>
      </c>
      <c r="GTP427" s="83" t="s">
        <v>235</v>
      </c>
      <c r="GTQ427" s="83" t="s">
        <v>235</v>
      </c>
      <c r="GTR427" s="83" t="s">
        <v>235</v>
      </c>
      <c r="GTS427" s="83" t="s">
        <v>235</v>
      </c>
      <c r="GTT427" s="83" t="s">
        <v>235</v>
      </c>
      <c r="GTU427" s="83" t="s">
        <v>235</v>
      </c>
      <c r="GTV427" s="83" t="s">
        <v>235</v>
      </c>
      <c r="GTW427" s="83" t="s">
        <v>235</v>
      </c>
      <c r="GTX427" s="83" t="s">
        <v>235</v>
      </c>
      <c r="GTY427" s="83" t="s">
        <v>235</v>
      </c>
      <c r="GTZ427" s="83" t="s">
        <v>235</v>
      </c>
      <c r="GUA427" s="83" t="s">
        <v>235</v>
      </c>
      <c r="GUB427" s="83" t="s">
        <v>235</v>
      </c>
      <c r="GUC427" s="83" t="s">
        <v>235</v>
      </c>
      <c r="GUD427" s="83" t="s">
        <v>235</v>
      </c>
      <c r="GUE427" s="83" t="s">
        <v>235</v>
      </c>
      <c r="GUF427" s="83" t="s">
        <v>235</v>
      </c>
      <c r="GUG427" s="83" t="s">
        <v>235</v>
      </c>
      <c r="GUH427" s="83" t="s">
        <v>235</v>
      </c>
      <c r="GUI427" s="83" t="s">
        <v>235</v>
      </c>
      <c r="GUJ427" s="83" t="s">
        <v>235</v>
      </c>
      <c r="GUK427" s="83" t="s">
        <v>235</v>
      </c>
      <c r="GUL427" s="83" t="s">
        <v>235</v>
      </c>
      <c r="GUM427" s="83" t="s">
        <v>235</v>
      </c>
      <c r="GUN427" s="83" t="s">
        <v>235</v>
      </c>
      <c r="GUO427" s="83" t="s">
        <v>235</v>
      </c>
      <c r="GUP427" s="83" t="s">
        <v>235</v>
      </c>
      <c r="GUQ427" s="83" t="s">
        <v>235</v>
      </c>
      <c r="GUR427" s="83" t="s">
        <v>235</v>
      </c>
      <c r="GUS427" s="83" t="s">
        <v>235</v>
      </c>
      <c r="GUT427" s="83" t="s">
        <v>235</v>
      </c>
      <c r="GUU427" s="83" t="s">
        <v>235</v>
      </c>
      <c r="GUV427" s="83" t="s">
        <v>235</v>
      </c>
      <c r="GUW427" s="83" t="s">
        <v>235</v>
      </c>
      <c r="GUX427" s="83" t="s">
        <v>235</v>
      </c>
      <c r="GUY427" s="83" t="s">
        <v>235</v>
      </c>
      <c r="GUZ427" s="83" t="s">
        <v>235</v>
      </c>
      <c r="GVA427" s="83" t="s">
        <v>235</v>
      </c>
      <c r="GVB427" s="83" t="s">
        <v>235</v>
      </c>
      <c r="GVC427" s="83" t="s">
        <v>235</v>
      </c>
      <c r="GVD427" s="83" t="s">
        <v>235</v>
      </c>
      <c r="GVE427" s="83" t="s">
        <v>235</v>
      </c>
      <c r="GVF427" s="83" t="s">
        <v>235</v>
      </c>
      <c r="GVG427" s="83" t="s">
        <v>235</v>
      </c>
      <c r="GVH427" s="83" t="s">
        <v>235</v>
      </c>
      <c r="GVI427" s="83" t="s">
        <v>235</v>
      </c>
      <c r="GVJ427" s="83" t="s">
        <v>235</v>
      </c>
      <c r="GVK427" s="83" t="s">
        <v>235</v>
      </c>
      <c r="GVL427" s="83" t="s">
        <v>235</v>
      </c>
      <c r="GVM427" s="83" t="s">
        <v>235</v>
      </c>
      <c r="GVN427" s="83" t="s">
        <v>235</v>
      </c>
      <c r="GVO427" s="83" t="s">
        <v>235</v>
      </c>
      <c r="GVP427" s="83" t="s">
        <v>235</v>
      </c>
      <c r="GVQ427" s="83" t="s">
        <v>235</v>
      </c>
      <c r="GVR427" s="83" t="s">
        <v>235</v>
      </c>
      <c r="GVS427" s="83" t="s">
        <v>235</v>
      </c>
      <c r="GVT427" s="83" t="s">
        <v>235</v>
      </c>
      <c r="GVU427" s="83" t="s">
        <v>235</v>
      </c>
      <c r="GVV427" s="83" t="s">
        <v>235</v>
      </c>
      <c r="GVW427" s="83" t="s">
        <v>235</v>
      </c>
      <c r="GVX427" s="83" t="s">
        <v>235</v>
      </c>
      <c r="GVY427" s="83" t="s">
        <v>235</v>
      </c>
      <c r="GVZ427" s="83" t="s">
        <v>235</v>
      </c>
      <c r="GWA427" s="83" t="s">
        <v>235</v>
      </c>
      <c r="GWB427" s="83" t="s">
        <v>235</v>
      </c>
      <c r="GWC427" s="83" t="s">
        <v>235</v>
      </c>
      <c r="GWD427" s="83" t="s">
        <v>235</v>
      </c>
      <c r="GWE427" s="83" t="s">
        <v>235</v>
      </c>
      <c r="GWF427" s="83" t="s">
        <v>235</v>
      </c>
      <c r="GWG427" s="83" t="s">
        <v>235</v>
      </c>
      <c r="GWH427" s="83" t="s">
        <v>235</v>
      </c>
      <c r="GWI427" s="83" t="s">
        <v>235</v>
      </c>
      <c r="GWJ427" s="83" t="s">
        <v>235</v>
      </c>
      <c r="GWK427" s="83" t="s">
        <v>235</v>
      </c>
      <c r="GWL427" s="83" t="s">
        <v>235</v>
      </c>
      <c r="GWM427" s="83" t="s">
        <v>235</v>
      </c>
      <c r="GWN427" s="83" t="s">
        <v>235</v>
      </c>
      <c r="GWO427" s="83" t="s">
        <v>235</v>
      </c>
      <c r="GWP427" s="83" t="s">
        <v>235</v>
      </c>
      <c r="GWQ427" s="83" t="s">
        <v>235</v>
      </c>
      <c r="GWR427" s="83" t="s">
        <v>235</v>
      </c>
      <c r="GWS427" s="83" t="s">
        <v>235</v>
      </c>
      <c r="GWT427" s="83" t="s">
        <v>235</v>
      </c>
      <c r="GWU427" s="83" t="s">
        <v>235</v>
      </c>
      <c r="GWV427" s="83" t="s">
        <v>235</v>
      </c>
      <c r="GWW427" s="83" t="s">
        <v>235</v>
      </c>
      <c r="GWX427" s="83" t="s">
        <v>235</v>
      </c>
      <c r="GWY427" s="83" t="s">
        <v>235</v>
      </c>
      <c r="GWZ427" s="83" t="s">
        <v>235</v>
      </c>
      <c r="GXA427" s="83" t="s">
        <v>235</v>
      </c>
      <c r="GXB427" s="83" t="s">
        <v>235</v>
      </c>
      <c r="GXC427" s="83" t="s">
        <v>235</v>
      </c>
      <c r="GXD427" s="83" t="s">
        <v>235</v>
      </c>
      <c r="GXE427" s="83" t="s">
        <v>235</v>
      </c>
      <c r="GXF427" s="83" t="s">
        <v>235</v>
      </c>
      <c r="GXG427" s="83" t="s">
        <v>235</v>
      </c>
      <c r="GXH427" s="83" t="s">
        <v>235</v>
      </c>
      <c r="GXI427" s="83" t="s">
        <v>235</v>
      </c>
      <c r="GXJ427" s="83" t="s">
        <v>235</v>
      </c>
      <c r="GXK427" s="83" t="s">
        <v>235</v>
      </c>
      <c r="GXL427" s="83" t="s">
        <v>235</v>
      </c>
      <c r="GXM427" s="83" t="s">
        <v>235</v>
      </c>
      <c r="GXN427" s="83" t="s">
        <v>235</v>
      </c>
      <c r="GXO427" s="83" t="s">
        <v>235</v>
      </c>
      <c r="GXP427" s="83" t="s">
        <v>235</v>
      </c>
      <c r="GXQ427" s="83" t="s">
        <v>235</v>
      </c>
      <c r="GXR427" s="83" t="s">
        <v>235</v>
      </c>
      <c r="GXS427" s="83" t="s">
        <v>235</v>
      </c>
      <c r="GXT427" s="83" t="s">
        <v>235</v>
      </c>
      <c r="GXU427" s="83" t="s">
        <v>235</v>
      </c>
      <c r="GXV427" s="83" t="s">
        <v>235</v>
      </c>
      <c r="GXW427" s="83" t="s">
        <v>235</v>
      </c>
      <c r="GXX427" s="83" t="s">
        <v>235</v>
      </c>
      <c r="GXY427" s="83" t="s">
        <v>235</v>
      </c>
      <c r="GXZ427" s="83" t="s">
        <v>235</v>
      </c>
      <c r="GYA427" s="83" t="s">
        <v>235</v>
      </c>
      <c r="GYB427" s="83" t="s">
        <v>235</v>
      </c>
      <c r="GYC427" s="83" t="s">
        <v>235</v>
      </c>
      <c r="GYD427" s="83" t="s">
        <v>235</v>
      </c>
      <c r="GYE427" s="83" t="s">
        <v>235</v>
      </c>
      <c r="GYF427" s="83" t="s">
        <v>235</v>
      </c>
      <c r="GYG427" s="83" t="s">
        <v>235</v>
      </c>
      <c r="GYH427" s="83" t="s">
        <v>235</v>
      </c>
      <c r="GYI427" s="83" t="s">
        <v>235</v>
      </c>
      <c r="GYJ427" s="83" t="s">
        <v>235</v>
      </c>
      <c r="GYK427" s="83" t="s">
        <v>235</v>
      </c>
      <c r="GYL427" s="83" t="s">
        <v>235</v>
      </c>
      <c r="GYM427" s="83" t="s">
        <v>235</v>
      </c>
      <c r="GYN427" s="83" t="s">
        <v>235</v>
      </c>
      <c r="GYO427" s="83" t="s">
        <v>235</v>
      </c>
      <c r="GYP427" s="83" t="s">
        <v>235</v>
      </c>
      <c r="GYQ427" s="83" t="s">
        <v>235</v>
      </c>
      <c r="GYR427" s="83" t="s">
        <v>235</v>
      </c>
      <c r="GYS427" s="83" t="s">
        <v>235</v>
      </c>
      <c r="GYT427" s="83" t="s">
        <v>235</v>
      </c>
      <c r="GYU427" s="83" t="s">
        <v>235</v>
      </c>
      <c r="GYV427" s="83" t="s">
        <v>235</v>
      </c>
      <c r="GYW427" s="83" t="s">
        <v>235</v>
      </c>
      <c r="GYX427" s="83" t="s">
        <v>235</v>
      </c>
      <c r="GYY427" s="83" t="s">
        <v>235</v>
      </c>
      <c r="GYZ427" s="83" t="s">
        <v>235</v>
      </c>
      <c r="GZA427" s="83" t="s">
        <v>235</v>
      </c>
      <c r="GZB427" s="83" t="s">
        <v>235</v>
      </c>
      <c r="GZC427" s="83" t="s">
        <v>235</v>
      </c>
      <c r="GZD427" s="83" t="s">
        <v>235</v>
      </c>
      <c r="GZE427" s="83" t="s">
        <v>235</v>
      </c>
      <c r="GZF427" s="83" t="s">
        <v>235</v>
      </c>
      <c r="GZG427" s="83" t="s">
        <v>235</v>
      </c>
      <c r="GZH427" s="83" t="s">
        <v>235</v>
      </c>
      <c r="GZI427" s="83" t="s">
        <v>235</v>
      </c>
      <c r="GZJ427" s="83" t="s">
        <v>235</v>
      </c>
      <c r="GZK427" s="83" t="s">
        <v>235</v>
      </c>
      <c r="GZL427" s="83" t="s">
        <v>235</v>
      </c>
      <c r="GZM427" s="83" t="s">
        <v>235</v>
      </c>
      <c r="GZN427" s="83" t="s">
        <v>235</v>
      </c>
      <c r="GZO427" s="83" t="s">
        <v>235</v>
      </c>
      <c r="GZP427" s="83" t="s">
        <v>235</v>
      </c>
      <c r="GZQ427" s="83" t="s">
        <v>235</v>
      </c>
      <c r="GZR427" s="83" t="s">
        <v>235</v>
      </c>
      <c r="GZS427" s="83" t="s">
        <v>235</v>
      </c>
      <c r="GZT427" s="83" t="s">
        <v>235</v>
      </c>
      <c r="GZU427" s="83" t="s">
        <v>235</v>
      </c>
      <c r="GZV427" s="83" t="s">
        <v>235</v>
      </c>
      <c r="GZW427" s="83" t="s">
        <v>235</v>
      </c>
      <c r="GZX427" s="83" t="s">
        <v>235</v>
      </c>
      <c r="GZY427" s="83" t="s">
        <v>235</v>
      </c>
      <c r="GZZ427" s="83" t="s">
        <v>235</v>
      </c>
      <c r="HAA427" s="83" t="s">
        <v>235</v>
      </c>
      <c r="HAB427" s="83" t="s">
        <v>235</v>
      </c>
      <c r="HAC427" s="83" t="s">
        <v>235</v>
      </c>
      <c r="HAD427" s="83" t="s">
        <v>235</v>
      </c>
      <c r="HAE427" s="83" t="s">
        <v>235</v>
      </c>
      <c r="HAF427" s="83" t="s">
        <v>235</v>
      </c>
      <c r="HAG427" s="83" t="s">
        <v>235</v>
      </c>
      <c r="HAH427" s="83" t="s">
        <v>235</v>
      </c>
      <c r="HAI427" s="83" t="s">
        <v>235</v>
      </c>
      <c r="HAJ427" s="83" t="s">
        <v>235</v>
      </c>
      <c r="HAK427" s="83" t="s">
        <v>235</v>
      </c>
      <c r="HAL427" s="83" t="s">
        <v>235</v>
      </c>
      <c r="HAM427" s="83" t="s">
        <v>235</v>
      </c>
      <c r="HAN427" s="83" t="s">
        <v>235</v>
      </c>
      <c r="HAO427" s="83" t="s">
        <v>235</v>
      </c>
      <c r="HAP427" s="83" t="s">
        <v>235</v>
      </c>
      <c r="HAQ427" s="83" t="s">
        <v>235</v>
      </c>
      <c r="HAR427" s="83" t="s">
        <v>235</v>
      </c>
      <c r="HAS427" s="83" t="s">
        <v>235</v>
      </c>
      <c r="HAT427" s="83" t="s">
        <v>235</v>
      </c>
      <c r="HAU427" s="83" t="s">
        <v>235</v>
      </c>
      <c r="HAV427" s="83" t="s">
        <v>235</v>
      </c>
      <c r="HAW427" s="83" t="s">
        <v>235</v>
      </c>
      <c r="HAX427" s="83" t="s">
        <v>235</v>
      </c>
      <c r="HAY427" s="83" t="s">
        <v>235</v>
      </c>
      <c r="HAZ427" s="83" t="s">
        <v>235</v>
      </c>
      <c r="HBA427" s="83" t="s">
        <v>235</v>
      </c>
      <c r="HBB427" s="83" t="s">
        <v>235</v>
      </c>
      <c r="HBC427" s="83" t="s">
        <v>235</v>
      </c>
      <c r="HBD427" s="83" t="s">
        <v>235</v>
      </c>
      <c r="HBE427" s="83" t="s">
        <v>235</v>
      </c>
      <c r="HBF427" s="83" t="s">
        <v>235</v>
      </c>
      <c r="HBG427" s="83" t="s">
        <v>235</v>
      </c>
      <c r="HBH427" s="83" t="s">
        <v>235</v>
      </c>
      <c r="HBI427" s="83" t="s">
        <v>235</v>
      </c>
      <c r="HBJ427" s="83" t="s">
        <v>235</v>
      </c>
      <c r="HBK427" s="83" t="s">
        <v>235</v>
      </c>
      <c r="HBL427" s="83" t="s">
        <v>235</v>
      </c>
      <c r="HBM427" s="83" t="s">
        <v>235</v>
      </c>
      <c r="HBN427" s="83" t="s">
        <v>235</v>
      </c>
      <c r="HBO427" s="83" t="s">
        <v>235</v>
      </c>
      <c r="HBP427" s="83" t="s">
        <v>235</v>
      </c>
      <c r="HBQ427" s="83" t="s">
        <v>235</v>
      </c>
      <c r="HBR427" s="83" t="s">
        <v>235</v>
      </c>
      <c r="HBS427" s="83" t="s">
        <v>235</v>
      </c>
      <c r="HBT427" s="83" t="s">
        <v>235</v>
      </c>
      <c r="HBU427" s="83" t="s">
        <v>235</v>
      </c>
      <c r="HBV427" s="83" t="s">
        <v>235</v>
      </c>
      <c r="HBW427" s="83" t="s">
        <v>235</v>
      </c>
      <c r="HBX427" s="83" t="s">
        <v>235</v>
      </c>
      <c r="HBY427" s="83" t="s">
        <v>235</v>
      </c>
      <c r="HBZ427" s="83" t="s">
        <v>235</v>
      </c>
      <c r="HCA427" s="83" t="s">
        <v>235</v>
      </c>
      <c r="HCB427" s="83" t="s">
        <v>235</v>
      </c>
      <c r="HCC427" s="83" t="s">
        <v>235</v>
      </c>
      <c r="HCD427" s="83" t="s">
        <v>235</v>
      </c>
      <c r="HCE427" s="83" t="s">
        <v>235</v>
      </c>
      <c r="HCF427" s="83" t="s">
        <v>235</v>
      </c>
      <c r="HCG427" s="83" t="s">
        <v>235</v>
      </c>
      <c r="HCH427" s="83" t="s">
        <v>235</v>
      </c>
      <c r="HCI427" s="83" t="s">
        <v>235</v>
      </c>
      <c r="HCJ427" s="83" t="s">
        <v>235</v>
      </c>
      <c r="HCK427" s="83" t="s">
        <v>235</v>
      </c>
      <c r="HCL427" s="83" t="s">
        <v>235</v>
      </c>
      <c r="HCM427" s="83" t="s">
        <v>235</v>
      </c>
      <c r="HCN427" s="83" t="s">
        <v>235</v>
      </c>
      <c r="HCO427" s="83" t="s">
        <v>235</v>
      </c>
      <c r="HCP427" s="83" t="s">
        <v>235</v>
      </c>
      <c r="HCQ427" s="83" t="s">
        <v>235</v>
      </c>
      <c r="HCR427" s="83" t="s">
        <v>235</v>
      </c>
      <c r="HCS427" s="83" t="s">
        <v>235</v>
      </c>
      <c r="HCT427" s="83" t="s">
        <v>235</v>
      </c>
      <c r="HCU427" s="83" t="s">
        <v>235</v>
      </c>
      <c r="HCV427" s="83" t="s">
        <v>235</v>
      </c>
      <c r="HCW427" s="83" t="s">
        <v>235</v>
      </c>
      <c r="HCX427" s="83" t="s">
        <v>235</v>
      </c>
      <c r="HCY427" s="83" t="s">
        <v>235</v>
      </c>
      <c r="HCZ427" s="83" t="s">
        <v>235</v>
      </c>
      <c r="HDA427" s="83" t="s">
        <v>235</v>
      </c>
      <c r="HDB427" s="83" t="s">
        <v>235</v>
      </c>
      <c r="HDC427" s="83" t="s">
        <v>235</v>
      </c>
      <c r="HDD427" s="83" t="s">
        <v>235</v>
      </c>
      <c r="HDE427" s="83" t="s">
        <v>235</v>
      </c>
      <c r="HDF427" s="83" t="s">
        <v>235</v>
      </c>
      <c r="HDG427" s="83" t="s">
        <v>235</v>
      </c>
      <c r="HDH427" s="83" t="s">
        <v>235</v>
      </c>
      <c r="HDI427" s="83" t="s">
        <v>235</v>
      </c>
      <c r="HDJ427" s="83" t="s">
        <v>235</v>
      </c>
      <c r="HDK427" s="83" t="s">
        <v>235</v>
      </c>
      <c r="HDL427" s="83" t="s">
        <v>235</v>
      </c>
      <c r="HDM427" s="83" t="s">
        <v>235</v>
      </c>
      <c r="HDN427" s="83" t="s">
        <v>235</v>
      </c>
      <c r="HDO427" s="83" t="s">
        <v>235</v>
      </c>
      <c r="HDP427" s="83" t="s">
        <v>235</v>
      </c>
      <c r="HDQ427" s="83" t="s">
        <v>235</v>
      </c>
      <c r="HDR427" s="83" t="s">
        <v>235</v>
      </c>
      <c r="HDS427" s="83" t="s">
        <v>235</v>
      </c>
      <c r="HDT427" s="83" t="s">
        <v>235</v>
      </c>
      <c r="HDU427" s="83" t="s">
        <v>235</v>
      </c>
      <c r="HDV427" s="83" t="s">
        <v>235</v>
      </c>
      <c r="HDW427" s="83" t="s">
        <v>235</v>
      </c>
      <c r="HDX427" s="83" t="s">
        <v>235</v>
      </c>
      <c r="HDY427" s="83" t="s">
        <v>235</v>
      </c>
      <c r="HDZ427" s="83" t="s">
        <v>235</v>
      </c>
      <c r="HEA427" s="83" t="s">
        <v>235</v>
      </c>
      <c r="HEB427" s="83" t="s">
        <v>235</v>
      </c>
      <c r="HEC427" s="83" t="s">
        <v>235</v>
      </c>
      <c r="HED427" s="83" t="s">
        <v>235</v>
      </c>
      <c r="HEE427" s="83" t="s">
        <v>235</v>
      </c>
      <c r="HEF427" s="83" t="s">
        <v>235</v>
      </c>
      <c r="HEG427" s="83" t="s">
        <v>235</v>
      </c>
      <c r="HEH427" s="83" t="s">
        <v>235</v>
      </c>
      <c r="HEI427" s="83" t="s">
        <v>235</v>
      </c>
      <c r="HEJ427" s="83" t="s">
        <v>235</v>
      </c>
      <c r="HEK427" s="83" t="s">
        <v>235</v>
      </c>
      <c r="HEL427" s="83" t="s">
        <v>235</v>
      </c>
      <c r="HEM427" s="83" t="s">
        <v>235</v>
      </c>
      <c r="HEN427" s="83" t="s">
        <v>235</v>
      </c>
      <c r="HEO427" s="83" t="s">
        <v>235</v>
      </c>
      <c r="HEP427" s="83" t="s">
        <v>235</v>
      </c>
      <c r="HEQ427" s="83" t="s">
        <v>235</v>
      </c>
      <c r="HER427" s="83" t="s">
        <v>235</v>
      </c>
      <c r="HES427" s="83" t="s">
        <v>235</v>
      </c>
      <c r="HET427" s="83" t="s">
        <v>235</v>
      </c>
      <c r="HEU427" s="83" t="s">
        <v>235</v>
      </c>
      <c r="HEV427" s="83" t="s">
        <v>235</v>
      </c>
      <c r="HEW427" s="83" t="s">
        <v>235</v>
      </c>
      <c r="HEX427" s="83" t="s">
        <v>235</v>
      </c>
      <c r="HEY427" s="83" t="s">
        <v>235</v>
      </c>
      <c r="HEZ427" s="83" t="s">
        <v>235</v>
      </c>
      <c r="HFA427" s="83" t="s">
        <v>235</v>
      </c>
      <c r="HFB427" s="83" t="s">
        <v>235</v>
      </c>
      <c r="HFC427" s="83" t="s">
        <v>235</v>
      </c>
      <c r="HFD427" s="83" t="s">
        <v>235</v>
      </c>
      <c r="HFE427" s="83" t="s">
        <v>235</v>
      </c>
      <c r="HFF427" s="83" t="s">
        <v>235</v>
      </c>
      <c r="HFG427" s="83" t="s">
        <v>235</v>
      </c>
      <c r="HFH427" s="83" t="s">
        <v>235</v>
      </c>
      <c r="HFI427" s="83" t="s">
        <v>235</v>
      </c>
      <c r="HFJ427" s="83" t="s">
        <v>235</v>
      </c>
      <c r="HFK427" s="83" t="s">
        <v>235</v>
      </c>
      <c r="HFL427" s="83" t="s">
        <v>235</v>
      </c>
      <c r="HFM427" s="83" t="s">
        <v>235</v>
      </c>
      <c r="HFN427" s="83" t="s">
        <v>235</v>
      </c>
      <c r="HFO427" s="83" t="s">
        <v>235</v>
      </c>
      <c r="HFP427" s="83" t="s">
        <v>235</v>
      </c>
      <c r="HFQ427" s="83" t="s">
        <v>235</v>
      </c>
      <c r="HFR427" s="83" t="s">
        <v>235</v>
      </c>
      <c r="HFS427" s="83" t="s">
        <v>235</v>
      </c>
      <c r="HFT427" s="83" t="s">
        <v>235</v>
      </c>
      <c r="HFU427" s="83" t="s">
        <v>235</v>
      </c>
      <c r="HFV427" s="83" t="s">
        <v>235</v>
      </c>
      <c r="HFW427" s="83" t="s">
        <v>235</v>
      </c>
      <c r="HFX427" s="83" t="s">
        <v>235</v>
      </c>
      <c r="HFY427" s="83" t="s">
        <v>235</v>
      </c>
      <c r="HFZ427" s="83" t="s">
        <v>235</v>
      </c>
      <c r="HGA427" s="83" t="s">
        <v>235</v>
      </c>
      <c r="HGB427" s="83" t="s">
        <v>235</v>
      </c>
      <c r="HGC427" s="83" t="s">
        <v>235</v>
      </c>
      <c r="HGD427" s="83" t="s">
        <v>235</v>
      </c>
      <c r="HGE427" s="83" t="s">
        <v>235</v>
      </c>
      <c r="HGF427" s="83" t="s">
        <v>235</v>
      </c>
      <c r="HGG427" s="83" t="s">
        <v>235</v>
      </c>
      <c r="HGH427" s="83" t="s">
        <v>235</v>
      </c>
      <c r="HGI427" s="83" t="s">
        <v>235</v>
      </c>
      <c r="HGJ427" s="83" t="s">
        <v>235</v>
      </c>
      <c r="HGK427" s="83" t="s">
        <v>235</v>
      </c>
      <c r="HGL427" s="83" t="s">
        <v>235</v>
      </c>
      <c r="HGM427" s="83" t="s">
        <v>235</v>
      </c>
      <c r="HGN427" s="83" t="s">
        <v>235</v>
      </c>
      <c r="HGO427" s="83" t="s">
        <v>235</v>
      </c>
      <c r="HGP427" s="83" t="s">
        <v>235</v>
      </c>
      <c r="HGQ427" s="83" t="s">
        <v>235</v>
      </c>
      <c r="HGR427" s="83" t="s">
        <v>235</v>
      </c>
      <c r="HGS427" s="83" t="s">
        <v>235</v>
      </c>
      <c r="HGT427" s="83" t="s">
        <v>235</v>
      </c>
      <c r="HGU427" s="83" t="s">
        <v>235</v>
      </c>
      <c r="HGV427" s="83" t="s">
        <v>235</v>
      </c>
      <c r="HGW427" s="83" t="s">
        <v>235</v>
      </c>
      <c r="HGX427" s="83" t="s">
        <v>235</v>
      </c>
      <c r="HGY427" s="83" t="s">
        <v>235</v>
      </c>
      <c r="HGZ427" s="83" t="s">
        <v>235</v>
      </c>
      <c r="HHA427" s="83" t="s">
        <v>235</v>
      </c>
      <c r="HHB427" s="83" t="s">
        <v>235</v>
      </c>
      <c r="HHC427" s="83" t="s">
        <v>235</v>
      </c>
      <c r="HHD427" s="83" t="s">
        <v>235</v>
      </c>
      <c r="HHE427" s="83" t="s">
        <v>235</v>
      </c>
      <c r="HHF427" s="83" t="s">
        <v>235</v>
      </c>
      <c r="HHG427" s="83" t="s">
        <v>235</v>
      </c>
      <c r="HHH427" s="83" t="s">
        <v>235</v>
      </c>
      <c r="HHI427" s="83" t="s">
        <v>235</v>
      </c>
      <c r="HHJ427" s="83" t="s">
        <v>235</v>
      </c>
      <c r="HHK427" s="83" t="s">
        <v>235</v>
      </c>
      <c r="HHL427" s="83" t="s">
        <v>235</v>
      </c>
      <c r="HHM427" s="83" t="s">
        <v>235</v>
      </c>
      <c r="HHN427" s="83" t="s">
        <v>235</v>
      </c>
      <c r="HHO427" s="83" t="s">
        <v>235</v>
      </c>
      <c r="HHP427" s="83" t="s">
        <v>235</v>
      </c>
      <c r="HHQ427" s="83" t="s">
        <v>235</v>
      </c>
      <c r="HHR427" s="83" t="s">
        <v>235</v>
      </c>
      <c r="HHS427" s="83" t="s">
        <v>235</v>
      </c>
      <c r="HHT427" s="83" t="s">
        <v>235</v>
      </c>
      <c r="HHU427" s="83" t="s">
        <v>235</v>
      </c>
      <c r="HHV427" s="83" t="s">
        <v>235</v>
      </c>
      <c r="HHW427" s="83" t="s">
        <v>235</v>
      </c>
      <c r="HHX427" s="83" t="s">
        <v>235</v>
      </c>
      <c r="HHY427" s="83" t="s">
        <v>235</v>
      </c>
      <c r="HHZ427" s="83" t="s">
        <v>235</v>
      </c>
      <c r="HIA427" s="83" t="s">
        <v>235</v>
      </c>
      <c r="HIB427" s="83" t="s">
        <v>235</v>
      </c>
      <c r="HIC427" s="83" t="s">
        <v>235</v>
      </c>
      <c r="HID427" s="83" t="s">
        <v>235</v>
      </c>
      <c r="HIE427" s="83" t="s">
        <v>235</v>
      </c>
      <c r="HIF427" s="83" t="s">
        <v>235</v>
      </c>
      <c r="HIG427" s="83" t="s">
        <v>235</v>
      </c>
      <c r="HIH427" s="83" t="s">
        <v>235</v>
      </c>
      <c r="HII427" s="83" t="s">
        <v>235</v>
      </c>
      <c r="HIJ427" s="83" t="s">
        <v>235</v>
      </c>
      <c r="HIK427" s="83" t="s">
        <v>235</v>
      </c>
      <c r="HIL427" s="83" t="s">
        <v>235</v>
      </c>
      <c r="HIM427" s="83" t="s">
        <v>235</v>
      </c>
      <c r="HIN427" s="83" t="s">
        <v>235</v>
      </c>
      <c r="HIO427" s="83" t="s">
        <v>235</v>
      </c>
      <c r="HIP427" s="83" t="s">
        <v>235</v>
      </c>
      <c r="HIQ427" s="83" t="s">
        <v>235</v>
      </c>
      <c r="HIR427" s="83" t="s">
        <v>235</v>
      </c>
      <c r="HIS427" s="83" t="s">
        <v>235</v>
      </c>
      <c r="HIT427" s="83" t="s">
        <v>235</v>
      </c>
      <c r="HIU427" s="83" t="s">
        <v>235</v>
      </c>
      <c r="HIV427" s="83" t="s">
        <v>235</v>
      </c>
      <c r="HIW427" s="83" t="s">
        <v>235</v>
      </c>
      <c r="HIX427" s="83" t="s">
        <v>235</v>
      </c>
      <c r="HIY427" s="83" t="s">
        <v>235</v>
      </c>
      <c r="HIZ427" s="83" t="s">
        <v>235</v>
      </c>
      <c r="HJA427" s="83" t="s">
        <v>235</v>
      </c>
      <c r="HJB427" s="83" t="s">
        <v>235</v>
      </c>
      <c r="HJC427" s="83" t="s">
        <v>235</v>
      </c>
      <c r="HJD427" s="83" t="s">
        <v>235</v>
      </c>
      <c r="HJE427" s="83" t="s">
        <v>235</v>
      </c>
      <c r="HJF427" s="83" t="s">
        <v>235</v>
      </c>
      <c r="HJG427" s="83" t="s">
        <v>235</v>
      </c>
      <c r="HJH427" s="83" t="s">
        <v>235</v>
      </c>
      <c r="HJI427" s="83" t="s">
        <v>235</v>
      </c>
      <c r="HJJ427" s="83" t="s">
        <v>235</v>
      </c>
      <c r="HJK427" s="83" t="s">
        <v>235</v>
      </c>
      <c r="HJL427" s="83" t="s">
        <v>235</v>
      </c>
      <c r="HJM427" s="83" t="s">
        <v>235</v>
      </c>
      <c r="HJN427" s="83" t="s">
        <v>235</v>
      </c>
      <c r="HJO427" s="83" t="s">
        <v>235</v>
      </c>
      <c r="HJP427" s="83" t="s">
        <v>235</v>
      </c>
      <c r="HJQ427" s="83" t="s">
        <v>235</v>
      </c>
      <c r="HJR427" s="83" t="s">
        <v>235</v>
      </c>
      <c r="HJS427" s="83" t="s">
        <v>235</v>
      </c>
      <c r="HJT427" s="83" t="s">
        <v>235</v>
      </c>
      <c r="HJU427" s="83" t="s">
        <v>235</v>
      </c>
      <c r="HJV427" s="83" t="s">
        <v>235</v>
      </c>
      <c r="HJW427" s="83" t="s">
        <v>235</v>
      </c>
      <c r="HJX427" s="83" t="s">
        <v>235</v>
      </c>
      <c r="HJY427" s="83" t="s">
        <v>235</v>
      </c>
      <c r="HJZ427" s="83" t="s">
        <v>235</v>
      </c>
      <c r="HKA427" s="83" t="s">
        <v>235</v>
      </c>
      <c r="HKB427" s="83" t="s">
        <v>235</v>
      </c>
      <c r="HKC427" s="83" t="s">
        <v>235</v>
      </c>
      <c r="HKD427" s="83" t="s">
        <v>235</v>
      </c>
      <c r="HKE427" s="83" t="s">
        <v>235</v>
      </c>
      <c r="HKF427" s="83" t="s">
        <v>235</v>
      </c>
      <c r="HKG427" s="83" t="s">
        <v>235</v>
      </c>
      <c r="HKH427" s="83" t="s">
        <v>235</v>
      </c>
      <c r="HKI427" s="83" t="s">
        <v>235</v>
      </c>
      <c r="HKJ427" s="83" t="s">
        <v>235</v>
      </c>
      <c r="HKK427" s="83" t="s">
        <v>235</v>
      </c>
      <c r="HKL427" s="83" t="s">
        <v>235</v>
      </c>
      <c r="HKM427" s="83" t="s">
        <v>235</v>
      </c>
      <c r="HKN427" s="83" t="s">
        <v>235</v>
      </c>
      <c r="HKO427" s="83" t="s">
        <v>235</v>
      </c>
      <c r="HKP427" s="83" t="s">
        <v>235</v>
      </c>
      <c r="HKQ427" s="83" t="s">
        <v>235</v>
      </c>
      <c r="HKR427" s="83" t="s">
        <v>235</v>
      </c>
      <c r="HKS427" s="83" t="s">
        <v>235</v>
      </c>
      <c r="HKT427" s="83" t="s">
        <v>235</v>
      </c>
      <c r="HKU427" s="83" t="s">
        <v>235</v>
      </c>
      <c r="HKV427" s="83" t="s">
        <v>235</v>
      </c>
      <c r="HKW427" s="83" t="s">
        <v>235</v>
      </c>
      <c r="HKX427" s="83" t="s">
        <v>235</v>
      </c>
      <c r="HKY427" s="83" t="s">
        <v>235</v>
      </c>
      <c r="HKZ427" s="83" t="s">
        <v>235</v>
      </c>
      <c r="HLA427" s="83" t="s">
        <v>235</v>
      </c>
      <c r="HLB427" s="83" t="s">
        <v>235</v>
      </c>
      <c r="HLC427" s="83" t="s">
        <v>235</v>
      </c>
      <c r="HLD427" s="83" t="s">
        <v>235</v>
      </c>
      <c r="HLE427" s="83" t="s">
        <v>235</v>
      </c>
      <c r="HLF427" s="83" t="s">
        <v>235</v>
      </c>
      <c r="HLG427" s="83" t="s">
        <v>235</v>
      </c>
      <c r="HLH427" s="83" t="s">
        <v>235</v>
      </c>
      <c r="HLI427" s="83" t="s">
        <v>235</v>
      </c>
      <c r="HLJ427" s="83" t="s">
        <v>235</v>
      </c>
      <c r="HLK427" s="83" t="s">
        <v>235</v>
      </c>
      <c r="HLL427" s="83" t="s">
        <v>235</v>
      </c>
      <c r="HLM427" s="83" t="s">
        <v>235</v>
      </c>
      <c r="HLN427" s="83" t="s">
        <v>235</v>
      </c>
      <c r="HLO427" s="83" t="s">
        <v>235</v>
      </c>
      <c r="HLP427" s="83" t="s">
        <v>235</v>
      </c>
      <c r="HLQ427" s="83" t="s">
        <v>235</v>
      </c>
      <c r="HLR427" s="83" t="s">
        <v>235</v>
      </c>
      <c r="HLS427" s="83" t="s">
        <v>235</v>
      </c>
      <c r="HLT427" s="83" t="s">
        <v>235</v>
      </c>
      <c r="HLU427" s="83" t="s">
        <v>235</v>
      </c>
      <c r="HLV427" s="83" t="s">
        <v>235</v>
      </c>
      <c r="HLW427" s="83" t="s">
        <v>235</v>
      </c>
      <c r="HLX427" s="83" t="s">
        <v>235</v>
      </c>
      <c r="HLY427" s="83" t="s">
        <v>235</v>
      </c>
      <c r="HLZ427" s="83" t="s">
        <v>235</v>
      </c>
      <c r="HMA427" s="83" t="s">
        <v>235</v>
      </c>
      <c r="HMB427" s="83" t="s">
        <v>235</v>
      </c>
      <c r="HMC427" s="83" t="s">
        <v>235</v>
      </c>
      <c r="HMD427" s="83" t="s">
        <v>235</v>
      </c>
      <c r="HME427" s="83" t="s">
        <v>235</v>
      </c>
      <c r="HMF427" s="83" t="s">
        <v>235</v>
      </c>
      <c r="HMG427" s="83" t="s">
        <v>235</v>
      </c>
      <c r="HMH427" s="83" t="s">
        <v>235</v>
      </c>
      <c r="HMI427" s="83" t="s">
        <v>235</v>
      </c>
      <c r="HMJ427" s="83" t="s">
        <v>235</v>
      </c>
      <c r="HMK427" s="83" t="s">
        <v>235</v>
      </c>
      <c r="HML427" s="83" t="s">
        <v>235</v>
      </c>
      <c r="HMM427" s="83" t="s">
        <v>235</v>
      </c>
      <c r="HMN427" s="83" t="s">
        <v>235</v>
      </c>
      <c r="HMO427" s="83" t="s">
        <v>235</v>
      </c>
      <c r="HMP427" s="83" t="s">
        <v>235</v>
      </c>
      <c r="HMQ427" s="83" t="s">
        <v>235</v>
      </c>
      <c r="HMR427" s="83" t="s">
        <v>235</v>
      </c>
      <c r="HMS427" s="83" t="s">
        <v>235</v>
      </c>
      <c r="HMT427" s="83" t="s">
        <v>235</v>
      </c>
      <c r="HMU427" s="83" t="s">
        <v>235</v>
      </c>
      <c r="HMV427" s="83" t="s">
        <v>235</v>
      </c>
      <c r="HMW427" s="83" t="s">
        <v>235</v>
      </c>
      <c r="HMX427" s="83" t="s">
        <v>235</v>
      </c>
      <c r="HMY427" s="83" t="s">
        <v>235</v>
      </c>
      <c r="HMZ427" s="83" t="s">
        <v>235</v>
      </c>
      <c r="HNA427" s="83" t="s">
        <v>235</v>
      </c>
      <c r="HNB427" s="83" t="s">
        <v>235</v>
      </c>
      <c r="HNC427" s="83" t="s">
        <v>235</v>
      </c>
      <c r="HND427" s="83" t="s">
        <v>235</v>
      </c>
      <c r="HNE427" s="83" t="s">
        <v>235</v>
      </c>
      <c r="HNF427" s="83" t="s">
        <v>235</v>
      </c>
      <c r="HNG427" s="83" t="s">
        <v>235</v>
      </c>
      <c r="HNH427" s="83" t="s">
        <v>235</v>
      </c>
      <c r="HNI427" s="83" t="s">
        <v>235</v>
      </c>
      <c r="HNJ427" s="83" t="s">
        <v>235</v>
      </c>
      <c r="HNK427" s="83" t="s">
        <v>235</v>
      </c>
      <c r="HNL427" s="83" t="s">
        <v>235</v>
      </c>
      <c r="HNM427" s="83" t="s">
        <v>235</v>
      </c>
      <c r="HNN427" s="83" t="s">
        <v>235</v>
      </c>
      <c r="HNO427" s="83" t="s">
        <v>235</v>
      </c>
      <c r="HNP427" s="83" t="s">
        <v>235</v>
      </c>
      <c r="HNQ427" s="83" t="s">
        <v>235</v>
      </c>
      <c r="HNR427" s="83" t="s">
        <v>235</v>
      </c>
      <c r="HNS427" s="83" t="s">
        <v>235</v>
      </c>
      <c r="HNT427" s="83" t="s">
        <v>235</v>
      </c>
      <c r="HNU427" s="83" t="s">
        <v>235</v>
      </c>
      <c r="HNV427" s="83" t="s">
        <v>235</v>
      </c>
      <c r="HNW427" s="83" t="s">
        <v>235</v>
      </c>
      <c r="HNX427" s="83" t="s">
        <v>235</v>
      </c>
      <c r="HNY427" s="83" t="s">
        <v>235</v>
      </c>
      <c r="HNZ427" s="83" t="s">
        <v>235</v>
      </c>
      <c r="HOA427" s="83" t="s">
        <v>235</v>
      </c>
      <c r="HOB427" s="83" t="s">
        <v>235</v>
      </c>
      <c r="HOC427" s="83" t="s">
        <v>235</v>
      </c>
      <c r="HOD427" s="83" t="s">
        <v>235</v>
      </c>
      <c r="HOE427" s="83" t="s">
        <v>235</v>
      </c>
      <c r="HOF427" s="83" t="s">
        <v>235</v>
      </c>
      <c r="HOG427" s="83" t="s">
        <v>235</v>
      </c>
      <c r="HOH427" s="83" t="s">
        <v>235</v>
      </c>
      <c r="HOI427" s="83" t="s">
        <v>235</v>
      </c>
      <c r="HOJ427" s="83" t="s">
        <v>235</v>
      </c>
      <c r="HOK427" s="83" t="s">
        <v>235</v>
      </c>
      <c r="HOL427" s="83" t="s">
        <v>235</v>
      </c>
      <c r="HOM427" s="83" t="s">
        <v>235</v>
      </c>
      <c r="HON427" s="83" t="s">
        <v>235</v>
      </c>
      <c r="HOO427" s="83" t="s">
        <v>235</v>
      </c>
      <c r="HOP427" s="83" t="s">
        <v>235</v>
      </c>
      <c r="HOQ427" s="83" t="s">
        <v>235</v>
      </c>
      <c r="HOR427" s="83" t="s">
        <v>235</v>
      </c>
      <c r="HOS427" s="83" t="s">
        <v>235</v>
      </c>
      <c r="HOT427" s="83" t="s">
        <v>235</v>
      </c>
      <c r="HOU427" s="83" t="s">
        <v>235</v>
      </c>
      <c r="HOV427" s="83" t="s">
        <v>235</v>
      </c>
      <c r="HOW427" s="83" t="s">
        <v>235</v>
      </c>
      <c r="HOX427" s="83" t="s">
        <v>235</v>
      </c>
      <c r="HOY427" s="83" t="s">
        <v>235</v>
      </c>
      <c r="HOZ427" s="83" t="s">
        <v>235</v>
      </c>
      <c r="HPA427" s="83" t="s">
        <v>235</v>
      </c>
      <c r="HPB427" s="83" t="s">
        <v>235</v>
      </c>
      <c r="HPC427" s="83" t="s">
        <v>235</v>
      </c>
      <c r="HPD427" s="83" t="s">
        <v>235</v>
      </c>
      <c r="HPE427" s="83" t="s">
        <v>235</v>
      </c>
      <c r="HPF427" s="83" t="s">
        <v>235</v>
      </c>
      <c r="HPG427" s="83" t="s">
        <v>235</v>
      </c>
      <c r="HPH427" s="83" t="s">
        <v>235</v>
      </c>
      <c r="HPI427" s="83" t="s">
        <v>235</v>
      </c>
      <c r="HPJ427" s="83" t="s">
        <v>235</v>
      </c>
      <c r="HPK427" s="83" t="s">
        <v>235</v>
      </c>
      <c r="HPL427" s="83" t="s">
        <v>235</v>
      </c>
      <c r="HPM427" s="83" t="s">
        <v>235</v>
      </c>
      <c r="HPN427" s="83" t="s">
        <v>235</v>
      </c>
      <c r="HPO427" s="83" t="s">
        <v>235</v>
      </c>
      <c r="HPP427" s="83" t="s">
        <v>235</v>
      </c>
      <c r="HPQ427" s="83" t="s">
        <v>235</v>
      </c>
      <c r="HPR427" s="83" t="s">
        <v>235</v>
      </c>
      <c r="HPS427" s="83" t="s">
        <v>235</v>
      </c>
      <c r="HPT427" s="83" t="s">
        <v>235</v>
      </c>
      <c r="HPU427" s="83" t="s">
        <v>235</v>
      </c>
      <c r="HPV427" s="83" t="s">
        <v>235</v>
      </c>
      <c r="HPW427" s="83" t="s">
        <v>235</v>
      </c>
      <c r="HPX427" s="83" t="s">
        <v>235</v>
      </c>
      <c r="HPY427" s="83" t="s">
        <v>235</v>
      </c>
      <c r="HPZ427" s="83" t="s">
        <v>235</v>
      </c>
      <c r="HQA427" s="83" t="s">
        <v>235</v>
      </c>
      <c r="HQB427" s="83" t="s">
        <v>235</v>
      </c>
      <c r="HQC427" s="83" t="s">
        <v>235</v>
      </c>
      <c r="HQD427" s="83" t="s">
        <v>235</v>
      </c>
      <c r="HQE427" s="83" t="s">
        <v>235</v>
      </c>
      <c r="HQF427" s="83" t="s">
        <v>235</v>
      </c>
      <c r="HQG427" s="83" t="s">
        <v>235</v>
      </c>
      <c r="HQH427" s="83" t="s">
        <v>235</v>
      </c>
      <c r="HQI427" s="83" t="s">
        <v>235</v>
      </c>
      <c r="HQJ427" s="83" t="s">
        <v>235</v>
      </c>
      <c r="HQK427" s="83" t="s">
        <v>235</v>
      </c>
      <c r="HQL427" s="83" t="s">
        <v>235</v>
      </c>
      <c r="HQM427" s="83" t="s">
        <v>235</v>
      </c>
      <c r="HQN427" s="83" t="s">
        <v>235</v>
      </c>
      <c r="HQO427" s="83" t="s">
        <v>235</v>
      </c>
      <c r="HQP427" s="83" t="s">
        <v>235</v>
      </c>
      <c r="HQQ427" s="83" t="s">
        <v>235</v>
      </c>
      <c r="HQR427" s="83" t="s">
        <v>235</v>
      </c>
      <c r="HQS427" s="83" t="s">
        <v>235</v>
      </c>
      <c r="HQT427" s="83" t="s">
        <v>235</v>
      </c>
      <c r="HQU427" s="83" t="s">
        <v>235</v>
      </c>
      <c r="HQV427" s="83" t="s">
        <v>235</v>
      </c>
      <c r="HQW427" s="83" t="s">
        <v>235</v>
      </c>
      <c r="HQX427" s="83" t="s">
        <v>235</v>
      </c>
      <c r="HQY427" s="83" t="s">
        <v>235</v>
      </c>
      <c r="HQZ427" s="83" t="s">
        <v>235</v>
      </c>
      <c r="HRA427" s="83" t="s">
        <v>235</v>
      </c>
      <c r="HRB427" s="83" t="s">
        <v>235</v>
      </c>
      <c r="HRC427" s="83" t="s">
        <v>235</v>
      </c>
      <c r="HRD427" s="83" t="s">
        <v>235</v>
      </c>
      <c r="HRE427" s="83" t="s">
        <v>235</v>
      </c>
      <c r="HRF427" s="83" t="s">
        <v>235</v>
      </c>
      <c r="HRG427" s="83" t="s">
        <v>235</v>
      </c>
      <c r="HRH427" s="83" t="s">
        <v>235</v>
      </c>
      <c r="HRI427" s="83" t="s">
        <v>235</v>
      </c>
      <c r="HRJ427" s="83" t="s">
        <v>235</v>
      </c>
      <c r="HRK427" s="83" t="s">
        <v>235</v>
      </c>
      <c r="HRL427" s="83" t="s">
        <v>235</v>
      </c>
      <c r="HRM427" s="83" t="s">
        <v>235</v>
      </c>
      <c r="HRN427" s="83" t="s">
        <v>235</v>
      </c>
      <c r="HRO427" s="83" t="s">
        <v>235</v>
      </c>
      <c r="HRP427" s="83" t="s">
        <v>235</v>
      </c>
      <c r="HRQ427" s="83" t="s">
        <v>235</v>
      </c>
      <c r="HRR427" s="83" t="s">
        <v>235</v>
      </c>
      <c r="HRS427" s="83" t="s">
        <v>235</v>
      </c>
      <c r="HRT427" s="83" t="s">
        <v>235</v>
      </c>
      <c r="HRU427" s="83" t="s">
        <v>235</v>
      </c>
      <c r="HRV427" s="83" t="s">
        <v>235</v>
      </c>
      <c r="HRW427" s="83" t="s">
        <v>235</v>
      </c>
      <c r="HRX427" s="83" t="s">
        <v>235</v>
      </c>
      <c r="HRY427" s="83" t="s">
        <v>235</v>
      </c>
      <c r="HRZ427" s="83" t="s">
        <v>235</v>
      </c>
      <c r="HSA427" s="83" t="s">
        <v>235</v>
      </c>
      <c r="HSB427" s="83" t="s">
        <v>235</v>
      </c>
      <c r="HSC427" s="83" t="s">
        <v>235</v>
      </c>
      <c r="HSD427" s="83" t="s">
        <v>235</v>
      </c>
      <c r="HSE427" s="83" t="s">
        <v>235</v>
      </c>
      <c r="HSF427" s="83" t="s">
        <v>235</v>
      </c>
      <c r="HSG427" s="83" t="s">
        <v>235</v>
      </c>
      <c r="HSH427" s="83" t="s">
        <v>235</v>
      </c>
      <c r="HSI427" s="83" t="s">
        <v>235</v>
      </c>
      <c r="HSJ427" s="83" t="s">
        <v>235</v>
      </c>
      <c r="HSK427" s="83" t="s">
        <v>235</v>
      </c>
      <c r="HSL427" s="83" t="s">
        <v>235</v>
      </c>
      <c r="HSM427" s="83" t="s">
        <v>235</v>
      </c>
      <c r="HSN427" s="83" t="s">
        <v>235</v>
      </c>
      <c r="HSO427" s="83" t="s">
        <v>235</v>
      </c>
      <c r="HSP427" s="83" t="s">
        <v>235</v>
      </c>
      <c r="HSQ427" s="83" t="s">
        <v>235</v>
      </c>
      <c r="HSR427" s="83" t="s">
        <v>235</v>
      </c>
      <c r="HSS427" s="83" t="s">
        <v>235</v>
      </c>
      <c r="HST427" s="83" t="s">
        <v>235</v>
      </c>
      <c r="HSU427" s="83" t="s">
        <v>235</v>
      </c>
      <c r="HSV427" s="83" t="s">
        <v>235</v>
      </c>
      <c r="HSW427" s="83" t="s">
        <v>235</v>
      </c>
      <c r="HSX427" s="83" t="s">
        <v>235</v>
      </c>
      <c r="HSY427" s="83" t="s">
        <v>235</v>
      </c>
      <c r="HSZ427" s="83" t="s">
        <v>235</v>
      </c>
      <c r="HTA427" s="83" t="s">
        <v>235</v>
      </c>
      <c r="HTB427" s="83" t="s">
        <v>235</v>
      </c>
      <c r="HTC427" s="83" t="s">
        <v>235</v>
      </c>
      <c r="HTD427" s="83" t="s">
        <v>235</v>
      </c>
      <c r="HTE427" s="83" t="s">
        <v>235</v>
      </c>
      <c r="HTF427" s="83" t="s">
        <v>235</v>
      </c>
      <c r="HTG427" s="83" t="s">
        <v>235</v>
      </c>
      <c r="HTH427" s="83" t="s">
        <v>235</v>
      </c>
      <c r="HTI427" s="83" t="s">
        <v>235</v>
      </c>
      <c r="HTJ427" s="83" t="s">
        <v>235</v>
      </c>
      <c r="HTK427" s="83" t="s">
        <v>235</v>
      </c>
      <c r="HTL427" s="83" t="s">
        <v>235</v>
      </c>
      <c r="HTM427" s="83" t="s">
        <v>235</v>
      </c>
      <c r="HTN427" s="83" t="s">
        <v>235</v>
      </c>
      <c r="HTO427" s="83" t="s">
        <v>235</v>
      </c>
      <c r="HTP427" s="83" t="s">
        <v>235</v>
      </c>
      <c r="HTQ427" s="83" t="s">
        <v>235</v>
      </c>
      <c r="HTR427" s="83" t="s">
        <v>235</v>
      </c>
      <c r="HTS427" s="83" t="s">
        <v>235</v>
      </c>
      <c r="HTT427" s="83" t="s">
        <v>235</v>
      </c>
      <c r="HTU427" s="83" t="s">
        <v>235</v>
      </c>
      <c r="HTV427" s="83" t="s">
        <v>235</v>
      </c>
      <c r="HTW427" s="83" t="s">
        <v>235</v>
      </c>
      <c r="HTX427" s="83" t="s">
        <v>235</v>
      </c>
      <c r="HTY427" s="83" t="s">
        <v>235</v>
      </c>
      <c r="HTZ427" s="83" t="s">
        <v>235</v>
      </c>
      <c r="HUA427" s="83" t="s">
        <v>235</v>
      </c>
      <c r="HUB427" s="83" t="s">
        <v>235</v>
      </c>
      <c r="HUC427" s="83" t="s">
        <v>235</v>
      </c>
      <c r="HUD427" s="83" t="s">
        <v>235</v>
      </c>
      <c r="HUE427" s="83" t="s">
        <v>235</v>
      </c>
      <c r="HUF427" s="83" t="s">
        <v>235</v>
      </c>
      <c r="HUG427" s="83" t="s">
        <v>235</v>
      </c>
      <c r="HUH427" s="83" t="s">
        <v>235</v>
      </c>
      <c r="HUI427" s="83" t="s">
        <v>235</v>
      </c>
      <c r="HUJ427" s="83" t="s">
        <v>235</v>
      </c>
      <c r="HUK427" s="83" t="s">
        <v>235</v>
      </c>
      <c r="HUL427" s="83" t="s">
        <v>235</v>
      </c>
      <c r="HUM427" s="83" t="s">
        <v>235</v>
      </c>
      <c r="HUN427" s="83" t="s">
        <v>235</v>
      </c>
      <c r="HUO427" s="83" t="s">
        <v>235</v>
      </c>
      <c r="HUP427" s="83" t="s">
        <v>235</v>
      </c>
      <c r="HUQ427" s="83" t="s">
        <v>235</v>
      </c>
      <c r="HUR427" s="83" t="s">
        <v>235</v>
      </c>
      <c r="HUS427" s="83" t="s">
        <v>235</v>
      </c>
      <c r="HUT427" s="83" t="s">
        <v>235</v>
      </c>
      <c r="HUU427" s="83" t="s">
        <v>235</v>
      </c>
      <c r="HUV427" s="83" t="s">
        <v>235</v>
      </c>
      <c r="HUW427" s="83" t="s">
        <v>235</v>
      </c>
      <c r="HUX427" s="83" t="s">
        <v>235</v>
      </c>
      <c r="HUY427" s="83" t="s">
        <v>235</v>
      </c>
      <c r="HUZ427" s="83" t="s">
        <v>235</v>
      </c>
      <c r="HVA427" s="83" t="s">
        <v>235</v>
      </c>
      <c r="HVB427" s="83" t="s">
        <v>235</v>
      </c>
      <c r="HVC427" s="83" t="s">
        <v>235</v>
      </c>
      <c r="HVD427" s="83" t="s">
        <v>235</v>
      </c>
      <c r="HVE427" s="83" t="s">
        <v>235</v>
      </c>
      <c r="HVF427" s="83" t="s">
        <v>235</v>
      </c>
      <c r="HVG427" s="83" t="s">
        <v>235</v>
      </c>
      <c r="HVH427" s="83" t="s">
        <v>235</v>
      </c>
      <c r="HVI427" s="83" t="s">
        <v>235</v>
      </c>
      <c r="HVJ427" s="83" t="s">
        <v>235</v>
      </c>
      <c r="HVK427" s="83" t="s">
        <v>235</v>
      </c>
      <c r="HVL427" s="83" t="s">
        <v>235</v>
      </c>
      <c r="HVM427" s="83" t="s">
        <v>235</v>
      </c>
      <c r="HVN427" s="83" t="s">
        <v>235</v>
      </c>
      <c r="HVO427" s="83" t="s">
        <v>235</v>
      </c>
      <c r="HVP427" s="83" t="s">
        <v>235</v>
      </c>
      <c r="HVQ427" s="83" t="s">
        <v>235</v>
      </c>
      <c r="HVR427" s="83" t="s">
        <v>235</v>
      </c>
      <c r="HVS427" s="83" t="s">
        <v>235</v>
      </c>
      <c r="HVT427" s="83" t="s">
        <v>235</v>
      </c>
      <c r="HVU427" s="83" t="s">
        <v>235</v>
      </c>
      <c r="HVV427" s="83" t="s">
        <v>235</v>
      </c>
      <c r="HVW427" s="83" t="s">
        <v>235</v>
      </c>
      <c r="HVX427" s="83" t="s">
        <v>235</v>
      </c>
      <c r="HVY427" s="83" t="s">
        <v>235</v>
      </c>
      <c r="HVZ427" s="83" t="s">
        <v>235</v>
      </c>
      <c r="HWA427" s="83" t="s">
        <v>235</v>
      </c>
      <c r="HWB427" s="83" t="s">
        <v>235</v>
      </c>
      <c r="HWC427" s="83" t="s">
        <v>235</v>
      </c>
      <c r="HWD427" s="83" t="s">
        <v>235</v>
      </c>
      <c r="HWE427" s="83" t="s">
        <v>235</v>
      </c>
      <c r="HWF427" s="83" t="s">
        <v>235</v>
      </c>
      <c r="HWG427" s="83" t="s">
        <v>235</v>
      </c>
      <c r="HWH427" s="83" t="s">
        <v>235</v>
      </c>
      <c r="HWI427" s="83" t="s">
        <v>235</v>
      </c>
      <c r="HWJ427" s="83" t="s">
        <v>235</v>
      </c>
      <c r="HWK427" s="83" t="s">
        <v>235</v>
      </c>
      <c r="HWL427" s="83" t="s">
        <v>235</v>
      </c>
      <c r="HWM427" s="83" t="s">
        <v>235</v>
      </c>
      <c r="HWN427" s="83" t="s">
        <v>235</v>
      </c>
      <c r="HWO427" s="83" t="s">
        <v>235</v>
      </c>
      <c r="HWP427" s="83" t="s">
        <v>235</v>
      </c>
      <c r="HWQ427" s="83" t="s">
        <v>235</v>
      </c>
      <c r="HWR427" s="83" t="s">
        <v>235</v>
      </c>
      <c r="HWS427" s="83" t="s">
        <v>235</v>
      </c>
      <c r="HWT427" s="83" t="s">
        <v>235</v>
      </c>
      <c r="HWU427" s="83" t="s">
        <v>235</v>
      </c>
      <c r="HWV427" s="83" t="s">
        <v>235</v>
      </c>
      <c r="HWW427" s="83" t="s">
        <v>235</v>
      </c>
      <c r="HWX427" s="83" t="s">
        <v>235</v>
      </c>
      <c r="HWY427" s="83" t="s">
        <v>235</v>
      </c>
      <c r="HWZ427" s="83" t="s">
        <v>235</v>
      </c>
      <c r="HXA427" s="83" t="s">
        <v>235</v>
      </c>
      <c r="HXB427" s="83" t="s">
        <v>235</v>
      </c>
      <c r="HXC427" s="83" t="s">
        <v>235</v>
      </c>
      <c r="HXD427" s="83" t="s">
        <v>235</v>
      </c>
      <c r="HXE427" s="83" t="s">
        <v>235</v>
      </c>
      <c r="HXF427" s="83" t="s">
        <v>235</v>
      </c>
      <c r="HXG427" s="83" t="s">
        <v>235</v>
      </c>
      <c r="HXH427" s="83" t="s">
        <v>235</v>
      </c>
      <c r="HXI427" s="83" t="s">
        <v>235</v>
      </c>
      <c r="HXJ427" s="83" t="s">
        <v>235</v>
      </c>
      <c r="HXK427" s="83" t="s">
        <v>235</v>
      </c>
      <c r="HXL427" s="83" t="s">
        <v>235</v>
      </c>
      <c r="HXM427" s="83" t="s">
        <v>235</v>
      </c>
      <c r="HXN427" s="83" t="s">
        <v>235</v>
      </c>
      <c r="HXO427" s="83" t="s">
        <v>235</v>
      </c>
      <c r="HXP427" s="83" t="s">
        <v>235</v>
      </c>
      <c r="HXQ427" s="83" t="s">
        <v>235</v>
      </c>
      <c r="HXR427" s="83" t="s">
        <v>235</v>
      </c>
      <c r="HXS427" s="83" t="s">
        <v>235</v>
      </c>
      <c r="HXT427" s="83" t="s">
        <v>235</v>
      </c>
      <c r="HXU427" s="83" t="s">
        <v>235</v>
      </c>
      <c r="HXV427" s="83" t="s">
        <v>235</v>
      </c>
      <c r="HXW427" s="83" t="s">
        <v>235</v>
      </c>
      <c r="HXX427" s="83" t="s">
        <v>235</v>
      </c>
      <c r="HXY427" s="83" t="s">
        <v>235</v>
      </c>
      <c r="HXZ427" s="83" t="s">
        <v>235</v>
      </c>
      <c r="HYA427" s="83" t="s">
        <v>235</v>
      </c>
      <c r="HYB427" s="83" t="s">
        <v>235</v>
      </c>
      <c r="HYC427" s="83" t="s">
        <v>235</v>
      </c>
      <c r="HYD427" s="83" t="s">
        <v>235</v>
      </c>
      <c r="HYE427" s="83" t="s">
        <v>235</v>
      </c>
      <c r="HYF427" s="83" t="s">
        <v>235</v>
      </c>
      <c r="HYG427" s="83" t="s">
        <v>235</v>
      </c>
      <c r="HYH427" s="83" t="s">
        <v>235</v>
      </c>
      <c r="HYI427" s="83" t="s">
        <v>235</v>
      </c>
      <c r="HYJ427" s="83" t="s">
        <v>235</v>
      </c>
      <c r="HYK427" s="83" t="s">
        <v>235</v>
      </c>
      <c r="HYL427" s="83" t="s">
        <v>235</v>
      </c>
      <c r="HYM427" s="83" t="s">
        <v>235</v>
      </c>
      <c r="HYN427" s="83" t="s">
        <v>235</v>
      </c>
      <c r="HYO427" s="83" t="s">
        <v>235</v>
      </c>
      <c r="HYP427" s="83" t="s">
        <v>235</v>
      </c>
      <c r="HYQ427" s="83" t="s">
        <v>235</v>
      </c>
      <c r="HYR427" s="83" t="s">
        <v>235</v>
      </c>
      <c r="HYS427" s="83" t="s">
        <v>235</v>
      </c>
      <c r="HYT427" s="83" t="s">
        <v>235</v>
      </c>
      <c r="HYU427" s="83" t="s">
        <v>235</v>
      </c>
      <c r="HYV427" s="83" t="s">
        <v>235</v>
      </c>
      <c r="HYW427" s="83" t="s">
        <v>235</v>
      </c>
      <c r="HYX427" s="83" t="s">
        <v>235</v>
      </c>
      <c r="HYY427" s="83" t="s">
        <v>235</v>
      </c>
      <c r="HYZ427" s="83" t="s">
        <v>235</v>
      </c>
      <c r="HZA427" s="83" t="s">
        <v>235</v>
      </c>
      <c r="HZB427" s="83" t="s">
        <v>235</v>
      </c>
      <c r="HZC427" s="83" t="s">
        <v>235</v>
      </c>
      <c r="HZD427" s="83" t="s">
        <v>235</v>
      </c>
      <c r="HZE427" s="83" t="s">
        <v>235</v>
      </c>
      <c r="HZF427" s="83" t="s">
        <v>235</v>
      </c>
      <c r="HZG427" s="83" t="s">
        <v>235</v>
      </c>
      <c r="HZH427" s="83" t="s">
        <v>235</v>
      </c>
      <c r="HZI427" s="83" t="s">
        <v>235</v>
      </c>
      <c r="HZJ427" s="83" t="s">
        <v>235</v>
      </c>
      <c r="HZK427" s="83" t="s">
        <v>235</v>
      </c>
      <c r="HZL427" s="83" t="s">
        <v>235</v>
      </c>
      <c r="HZM427" s="83" t="s">
        <v>235</v>
      </c>
      <c r="HZN427" s="83" t="s">
        <v>235</v>
      </c>
      <c r="HZO427" s="83" t="s">
        <v>235</v>
      </c>
      <c r="HZP427" s="83" t="s">
        <v>235</v>
      </c>
      <c r="HZQ427" s="83" t="s">
        <v>235</v>
      </c>
      <c r="HZR427" s="83" t="s">
        <v>235</v>
      </c>
      <c r="HZS427" s="83" t="s">
        <v>235</v>
      </c>
      <c r="HZT427" s="83" t="s">
        <v>235</v>
      </c>
      <c r="HZU427" s="83" t="s">
        <v>235</v>
      </c>
      <c r="HZV427" s="83" t="s">
        <v>235</v>
      </c>
      <c r="HZW427" s="83" t="s">
        <v>235</v>
      </c>
      <c r="HZX427" s="83" t="s">
        <v>235</v>
      </c>
      <c r="HZY427" s="83" t="s">
        <v>235</v>
      </c>
      <c r="HZZ427" s="83" t="s">
        <v>235</v>
      </c>
      <c r="IAA427" s="83" t="s">
        <v>235</v>
      </c>
      <c r="IAB427" s="83" t="s">
        <v>235</v>
      </c>
      <c r="IAC427" s="83" t="s">
        <v>235</v>
      </c>
      <c r="IAD427" s="83" t="s">
        <v>235</v>
      </c>
      <c r="IAE427" s="83" t="s">
        <v>235</v>
      </c>
      <c r="IAF427" s="83" t="s">
        <v>235</v>
      </c>
      <c r="IAG427" s="83" t="s">
        <v>235</v>
      </c>
      <c r="IAH427" s="83" t="s">
        <v>235</v>
      </c>
      <c r="IAI427" s="83" t="s">
        <v>235</v>
      </c>
      <c r="IAJ427" s="83" t="s">
        <v>235</v>
      </c>
      <c r="IAK427" s="83" t="s">
        <v>235</v>
      </c>
      <c r="IAL427" s="83" t="s">
        <v>235</v>
      </c>
      <c r="IAM427" s="83" t="s">
        <v>235</v>
      </c>
      <c r="IAN427" s="83" t="s">
        <v>235</v>
      </c>
      <c r="IAO427" s="83" t="s">
        <v>235</v>
      </c>
      <c r="IAP427" s="83" t="s">
        <v>235</v>
      </c>
      <c r="IAQ427" s="83" t="s">
        <v>235</v>
      </c>
      <c r="IAR427" s="83" t="s">
        <v>235</v>
      </c>
      <c r="IAS427" s="83" t="s">
        <v>235</v>
      </c>
      <c r="IAT427" s="83" t="s">
        <v>235</v>
      </c>
      <c r="IAU427" s="83" t="s">
        <v>235</v>
      </c>
      <c r="IAV427" s="83" t="s">
        <v>235</v>
      </c>
      <c r="IAW427" s="83" t="s">
        <v>235</v>
      </c>
      <c r="IAX427" s="83" t="s">
        <v>235</v>
      </c>
      <c r="IAY427" s="83" t="s">
        <v>235</v>
      </c>
      <c r="IAZ427" s="83" t="s">
        <v>235</v>
      </c>
      <c r="IBA427" s="83" t="s">
        <v>235</v>
      </c>
      <c r="IBB427" s="83" t="s">
        <v>235</v>
      </c>
      <c r="IBC427" s="83" t="s">
        <v>235</v>
      </c>
      <c r="IBD427" s="83" t="s">
        <v>235</v>
      </c>
      <c r="IBE427" s="83" t="s">
        <v>235</v>
      </c>
      <c r="IBF427" s="83" t="s">
        <v>235</v>
      </c>
      <c r="IBG427" s="83" t="s">
        <v>235</v>
      </c>
      <c r="IBH427" s="83" t="s">
        <v>235</v>
      </c>
      <c r="IBI427" s="83" t="s">
        <v>235</v>
      </c>
      <c r="IBJ427" s="83" t="s">
        <v>235</v>
      </c>
      <c r="IBK427" s="83" t="s">
        <v>235</v>
      </c>
      <c r="IBL427" s="83" t="s">
        <v>235</v>
      </c>
      <c r="IBM427" s="83" t="s">
        <v>235</v>
      </c>
      <c r="IBN427" s="83" t="s">
        <v>235</v>
      </c>
      <c r="IBO427" s="83" t="s">
        <v>235</v>
      </c>
      <c r="IBP427" s="83" t="s">
        <v>235</v>
      </c>
      <c r="IBQ427" s="83" t="s">
        <v>235</v>
      </c>
      <c r="IBR427" s="83" t="s">
        <v>235</v>
      </c>
      <c r="IBS427" s="83" t="s">
        <v>235</v>
      </c>
      <c r="IBT427" s="83" t="s">
        <v>235</v>
      </c>
      <c r="IBU427" s="83" t="s">
        <v>235</v>
      </c>
      <c r="IBV427" s="83" t="s">
        <v>235</v>
      </c>
      <c r="IBW427" s="83" t="s">
        <v>235</v>
      </c>
      <c r="IBX427" s="83" t="s">
        <v>235</v>
      </c>
      <c r="IBY427" s="83" t="s">
        <v>235</v>
      </c>
      <c r="IBZ427" s="83" t="s">
        <v>235</v>
      </c>
      <c r="ICA427" s="83" t="s">
        <v>235</v>
      </c>
      <c r="ICB427" s="83" t="s">
        <v>235</v>
      </c>
      <c r="ICC427" s="83" t="s">
        <v>235</v>
      </c>
      <c r="ICD427" s="83" t="s">
        <v>235</v>
      </c>
      <c r="ICE427" s="83" t="s">
        <v>235</v>
      </c>
      <c r="ICF427" s="83" t="s">
        <v>235</v>
      </c>
      <c r="ICG427" s="83" t="s">
        <v>235</v>
      </c>
      <c r="ICH427" s="83" t="s">
        <v>235</v>
      </c>
      <c r="ICI427" s="83" t="s">
        <v>235</v>
      </c>
      <c r="ICJ427" s="83" t="s">
        <v>235</v>
      </c>
      <c r="ICK427" s="83" t="s">
        <v>235</v>
      </c>
      <c r="ICL427" s="83" t="s">
        <v>235</v>
      </c>
      <c r="ICM427" s="83" t="s">
        <v>235</v>
      </c>
      <c r="ICN427" s="83" t="s">
        <v>235</v>
      </c>
      <c r="ICO427" s="83" t="s">
        <v>235</v>
      </c>
      <c r="ICP427" s="83" t="s">
        <v>235</v>
      </c>
      <c r="ICQ427" s="83" t="s">
        <v>235</v>
      </c>
      <c r="ICR427" s="83" t="s">
        <v>235</v>
      </c>
      <c r="ICS427" s="83" t="s">
        <v>235</v>
      </c>
      <c r="ICT427" s="83" t="s">
        <v>235</v>
      </c>
      <c r="ICU427" s="83" t="s">
        <v>235</v>
      </c>
      <c r="ICV427" s="83" t="s">
        <v>235</v>
      </c>
      <c r="ICW427" s="83" t="s">
        <v>235</v>
      </c>
      <c r="ICX427" s="83" t="s">
        <v>235</v>
      </c>
      <c r="ICY427" s="83" t="s">
        <v>235</v>
      </c>
      <c r="ICZ427" s="83" t="s">
        <v>235</v>
      </c>
      <c r="IDA427" s="83" t="s">
        <v>235</v>
      </c>
      <c r="IDB427" s="83" t="s">
        <v>235</v>
      </c>
      <c r="IDC427" s="83" t="s">
        <v>235</v>
      </c>
      <c r="IDD427" s="83" t="s">
        <v>235</v>
      </c>
      <c r="IDE427" s="83" t="s">
        <v>235</v>
      </c>
      <c r="IDF427" s="83" t="s">
        <v>235</v>
      </c>
      <c r="IDG427" s="83" t="s">
        <v>235</v>
      </c>
      <c r="IDH427" s="83" t="s">
        <v>235</v>
      </c>
      <c r="IDI427" s="83" t="s">
        <v>235</v>
      </c>
      <c r="IDJ427" s="83" t="s">
        <v>235</v>
      </c>
      <c r="IDK427" s="83" t="s">
        <v>235</v>
      </c>
      <c r="IDL427" s="83" t="s">
        <v>235</v>
      </c>
      <c r="IDM427" s="83" t="s">
        <v>235</v>
      </c>
      <c r="IDN427" s="83" t="s">
        <v>235</v>
      </c>
      <c r="IDO427" s="83" t="s">
        <v>235</v>
      </c>
      <c r="IDP427" s="83" t="s">
        <v>235</v>
      </c>
      <c r="IDQ427" s="83" t="s">
        <v>235</v>
      </c>
      <c r="IDR427" s="83" t="s">
        <v>235</v>
      </c>
      <c r="IDS427" s="83" t="s">
        <v>235</v>
      </c>
      <c r="IDT427" s="83" t="s">
        <v>235</v>
      </c>
      <c r="IDU427" s="83" t="s">
        <v>235</v>
      </c>
      <c r="IDV427" s="83" t="s">
        <v>235</v>
      </c>
      <c r="IDW427" s="83" t="s">
        <v>235</v>
      </c>
      <c r="IDX427" s="83" t="s">
        <v>235</v>
      </c>
      <c r="IDY427" s="83" t="s">
        <v>235</v>
      </c>
      <c r="IDZ427" s="83" t="s">
        <v>235</v>
      </c>
      <c r="IEA427" s="83" t="s">
        <v>235</v>
      </c>
      <c r="IEB427" s="83" t="s">
        <v>235</v>
      </c>
      <c r="IEC427" s="83" t="s">
        <v>235</v>
      </c>
      <c r="IED427" s="83" t="s">
        <v>235</v>
      </c>
      <c r="IEE427" s="83" t="s">
        <v>235</v>
      </c>
      <c r="IEF427" s="83" t="s">
        <v>235</v>
      </c>
      <c r="IEG427" s="83" t="s">
        <v>235</v>
      </c>
      <c r="IEH427" s="83" t="s">
        <v>235</v>
      </c>
      <c r="IEI427" s="83" t="s">
        <v>235</v>
      </c>
      <c r="IEJ427" s="83" t="s">
        <v>235</v>
      </c>
      <c r="IEK427" s="83" t="s">
        <v>235</v>
      </c>
      <c r="IEL427" s="83" t="s">
        <v>235</v>
      </c>
      <c r="IEM427" s="83" t="s">
        <v>235</v>
      </c>
      <c r="IEN427" s="83" t="s">
        <v>235</v>
      </c>
      <c r="IEO427" s="83" t="s">
        <v>235</v>
      </c>
      <c r="IEP427" s="83" t="s">
        <v>235</v>
      </c>
      <c r="IEQ427" s="83" t="s">
        <v>235</v>
      </c>
      <c r="IER427" s="83" t="s">
        <v>235</v>
      </c>
      <c r="IES427" s="83" t="s">
        <v>235</v>
      </c>
      <c r="IET427" s="83" t="s">
        <v>235</v>
      </c>
      <c r="IEU427" s="83" t="s">
        <v>235</v>
      </c>
      <c r="IEV427" s="83" t="s">
        <v>235</v>
      </c>
      <c r="IEW427" s="83" t="s">
        <v>235</v>
      </c>
      <c r="IEX427" s="83" t="s">
        <v>235</v>
      </c>
      <c r="IEY427" s="83" t="s">
        <v>235</v>
      </c>
      <c r="IEZ427" s="83" t="s">
        <v>235</v>
      </c>
      <c r="IFA427" s="83" t="s">
        <v>235</v>
      </c>
      <c r="IFB427" s="83" t="s">
        <v>235</v>
      </c>
      <c r="IFC427" s="83" t="s">
        <v>235</v>
      </c>
      <c r="IFD427" s="83" t="s">
        <v>235</v>
      </c>
      <c r="IFE427" s="83" t="s">
        <v>235</v>
      </c>
      <c r="IFF427" s="83" t="s">
        <v>235</v>
      </c>
      <c r="IFG427" s="83" t="s">
        <v>235</v>
      </c>
      <c r="IFH427" s="83" t="s">
        <v>235</v>
      </c>
      <c r="IFI427" s="83" t="s">
        <v>235</v>
      </c>
      <c r="IFJ427" s="83" t="s">
        <v>235</v>
      </c>
      <c r="IFK427" s="83" t="s">
        <v>235</v>
      </c>
      <c r="IFL427" s="83" t="s">
        <v>235</v>
      </c>
      <c r="IFM427" s="83" t="s">
        <v>235</v>
      </c>
      <c r="IFN427" s="83" t="s">
        <v>235</v>
      </c>
      <c r="IFO427" s="83" t="s">
        <v>235</v>
      </c>
      <c r="IFP427" s="83" t="s">
        <v>235</v>
      </c>
      <c r="IFQ427" s="83" t="s">
        <v>235</v>
      </c>
      <c r="IFR427" s="83" t="s">
        <v>235</v>
      </c>
      <c r="IFS427" s="83" t="s">
        <v>235</v>
      </c>
      <c r="IFT427" s="83" t="s">
        <v>235</v>
      </c>
      <c r="IFU427" s="83" t="s">
        <v>235</v>
      </c>
      <c r="IFV427" s="83" t="s">
        <v>235</v>
      </c>
      <c r="IFW427" s="83" t="s">
        <v>235</v>
      </c>
      <c r="IFX427" s="83" t="s">
        <v>235</v>
      </c>
      <c r="IFY427" s="83" t="s">
        <v>235</v>
      </c>
      <c r="IFZ427" s="83" t="s">
        <v>235</v>
      </c>
      <c r="IGA427" s="83" t="s">
        <v>235</v>
      </c>
      <c r="IGB427" s="83" t="s">
        <v>235</v>
      </c>
      <c r="IGC427" s="83" t="s">
        <v>235</v>
      </c>
      <c r="IGD427" s="83" t="s">
        <v>235</v>
      </c>
      <c r="IGE427" s="83" t="s">
        <v>235</v>
      </c>
      <c r="IGF427" s="83" t="s">
        <v>235</v>
      </c>
      <c r="IGG427" s="83" t="s">
        <v>235</v>
      </c>
      <c r="IGH427" s="83" t="s">
        <v>235</v>
      </c>
      <c r="IGI427" s="83" t="s">
        <v>235</v>
      </c>
      <c r="IGJ427" s="83" t="s">
        <v>235</v>
      </c>
      <c r="IGK427" s="83" t="s">
        <v>235</v>
      </c>
      <c r="IGL427" s="83" t="s">
        <v>235</v>
      </c>
      <c r="IGM427" s="83" t="s">
        <v>235</v>
      </c>
      <c r="IGN427" s="83" t="s">
        <v>235</v>
      </c>
      <c r="IGO427" s="83" t="s">
        <v>235</v>
      </c>
      <c r="IGP427" s="83" t="s">
        <v>235</v>
      </c>
      <c r="IGQ427" s="83" t="s">
        <v>235</v>
      </c>
      <c r="IGR427" s="83" t="s">
        <v>235</v>
      </c>
      <c r="IGS427" s="83" t="s">
        <v>235</v>
      </c>
      <c r="IGT427" s="83" t="s">
        <v>235</v>
      </c>
      <c r="IGU427" s="83" t="s">
        <v>235</v>
      </c>
      <c r="IGV427" s="83" t="s">
        <v>235</v>
      </c>
      <c r="IGW427" s="83" t="s">
        <v>235</v>
      </c>
      <c r="IGX427" s="83" t="s">
        <v>235</v>
      </c>
      <c r="IGY427" s="83" t="s">
        <v>235</v>
      </c>
      <c r="IGZ427" s="83" t="s">
        <v>235</v>
      </c>
      <c r="IHA427" s="83" t="s">
        <v>235</v>
      </c>
      <c r="IHB427" s="83" t="s">
        <v>235</v>
      </c>
      <c r="IHC427" s="83" t="s">
        <v>235</v>
      </c>
      <c r="IHD427" s="83" t="s">
        <v>235</v>
      </c>
      <c r="IHE427" s="83" t="s">
        <v>235</v>
      </c>
      <c r="IHF427" s="83" t="s">
        <v>235</v>
      </c>
      <c r="IHG427" s="83" t="s">
        <v>235</v>
      </c>
      <c r="IHH427" s="83" t="s">
        <v>235</v>
      </c>
      <c r="IHI427" s="83" t="s">
        <v>235</v>
      </c>
      <c r="IHJ427" s="83" t="s">
        <v>235</v>
      </c>
      <c r="IHK427" s="83" t="s">
        <v>235</v>
      </c>
      <c r="IHL427" s="83" t="s">
        <v>235</v>
      </c>
      <c r="IHM427" s="83" t="s">
        <v>235</v>
      </c>
      <c r="IHN427" s="83" t="s">
        <v>235</v>
      </c>
      <c r="IHO427" s="83" t="s">
        <v>235</v>
      </c>
      <c r="IHP427" s="83" t="s">
        <v>235</v>
      </c>
      <c r="IHQ427" s="83" t="s">
        <v>235</v>
      </c>
      <c r="IHR427" s="83" t="s">
        <v>235</v>
      </c>
      <c r="IHS427" s="83" t="s">
        <v>235</v>
      </c>
      <c r="IHT427" s="83" t="s">
        <v>235</v>
      </c>
      <c r="IHU427" s="83" t="s">
        <v>235</v>
      </c>
      <c r="IHV427" s="83" t="s">
        <v>235</v>
      </c>
      <c r="IHW427" s="83" t="s">
        <v>235</v>
      </c>
      <c r="IHX427" s="83" t="s">
        <v>235</v>
      </c>
      <c r="IHY427" s="83" t="s">
        <v>235</v>
      </c>
      <c r="IHZ427" s="83" t="s">
        <v>235</v>
      </c>
      <c r="IIA427" s="83" t="s">
        <v>235</v>
      </c>
      <c r="IIB427" s="83" t="s">
        <v>235</v>
      </c>
      <c r="IIC427" s="83" t="s">
        <v>235</v>
      </c>
      <c r="IID427" s="83" t="s">
        <v>235</v>
      </c>
      <c r="IIE427" s="83" t="s">
        <v>235</v>
      </c>
      <c r="IIF427" s="83" t="s">
        <v>235</v>
      </c>
      <c r="IIG427" s="83" t="s">
        <v>235</v>
      </c>
      <c r="IIH427" s="83" t="s">
        <v>235</v>
      </c>
      <c r="III427" s="83" t="s">
        <v>235</v>
      </c>
      <c r="IIJ427" s="83" t="s">
        <v>235</v>
      </c>
      <c r="IIK427" s="83" t="s">
        <v>235</v>
      </c>
      <c r="IIL427" s="83" t="s">
        <v>235</v>
      </c>
      <c r="IIM427" s="83" t="s">
        <v>235</v>
      </c>
      <c r="IIN427" s="83" t="s">
        <v>235</v>
      </c>
      <c r="IIO427" s="83" t="s">
        <v>235</v>
      </c>
      <c r="IIP427" s="83" t="s">
        <v>235</v>
      </c>
      <c r="IIQ427" s="83" t="s">
        <v>235</v>
      </c>
      <c r="IIR427" s="83" t="s">
        <v>235</v>
      </c>
      <c r="IIS427" s="83" t="s">
        <v>235</v>
      </c>
      <c r="IIT427" s="83" t="s">
        <v>235</v>
      </c>
      <c r="IIU427" s="83" t="s">
        <v>235</v>
      </c>
      <c r="IIV427" s="83" t="s">
        <v>235</v>
      </c>
      <c r="IIW427" s="83" t="s">
        <v>235</v>
      </c>
      <c r="IIX427" s="83" t="s">
        <v>235</v>
      </c>
      <c r="IIY427" s="83" t="s">
        <v>235</v>
      </c>
      <c r="IIZ427" s="83" t="s">
        <v>235</v>
      </c>
      <c r="IJA427" s="83" t="s">
        <v>235</v>
      </c>
      <c r="IJB427" s="83" t="s">
        <v>235</v>
      </c>
      <c r="IJC427" s="83" t="s">
        <v>235</v>
      </c>
      <c r="IJD427" s="83" t="s">
        <v>235</v>
      </c>
      <c r="IJE427" s="83" t="s">
        <v>235</v>
      </c>
      <c r="IJF427" s="83" t="s">
        <v>235</v>
      </c>
      <c r="IJG427" s="83" t="s">
        <v>235</v>
      </c>
      <c r="IJH427" s="83" t="s">
        <v>235</v>
      </c>
      <c r="IJI427" s="83" t="s">
        <v>235</v>
      </c>
      <c r="IJJ427" s="83" t="s">
        <v>235</v>
      </c>
      <c r="IJK427" s="83" t="s">
        <v>235</v>
      </c>
      <c r="IJL427" s="83" t="s">
        <v>235</v>
      </c>
      <c r="IJM427" s="83" t="s">
        <v>235</v>
      </c>
      <c r="IJN427" s="83" t="s">
        <v>235</v>
      </c>
      <c r="IJO427" s="83" t="s">
        <v>235</v>
      </c>
      <c r="IJP427" s="83" t="s">
        <v>235</v>
      </c>
      <c r="IJQ427" s="83" t="s">
        <v>235</v>
      </c>
      <c r="IJR427" s="83" t="s">
        <v>235</v>
      </c>
      <c r="IJS427" s="83" t="s">
        <v>235</v>
      </c>
      <c r="IJT427" s="83" t="s">
        <v>235</v>
      </c>
      <c r="IJU427" s="83" t="s">
        <v>235</v>
      </c>
      <c r="IJV427" s="83" t="s">
        <v>235</v>
      </c>
      <c r="IJW427" s="83" t="s">
        <v>235</v>
      </c>
      <c r="IJX427" s="83" t="s">
        <v>235</v>
      </c>
      <c r="IJY427" s="83" t="s">
        <v>235</v>
      </c>
      <c r="IJZ427" s="83" t="s">
        <v>235</v>
      </c>
      <c r="IKA427" s="83" t="s">
        <v>235</v>
      </c>
      <c r="IKB427" s="83" t="s">
        <v>235</v>
      </c>
      <c r="IKC427" s="83" t="s">
        <v>235</v>
      </c>
      <c r="IKD427" s="83" t="s">
        <v>235</v>
      </c>
      <c r="IKE427" s="83" t="s">
        <v>235</v>
      </c>
      <c r="IKF427" s="83" t="s">
        <v>235</v>
      </c>
      <c r="IKG427" s="83" t="s">
        <v>235</v>
      </c>
      <c r="IKH427" s="83" t="s">
        <v>235</v>
      </c>
      <c r="IKI427" s="83" t="s">
        <v>235</v>
      </c>
      <c r="IKJ427" s="83" t="s">
        <v>235</v>
      </c>
      <c r="IKK427" s="83" t="s">
        <v>235</v>
      </c>
      <c r="IKL427" s="83" t="s">
        <v>235</v>
      </c>
      <c r="IKM427" s="83" t="s">
        <v>235</v>
      </c>
      <c r="IKN427" s="83" t="s">
        <v>235</v>
      </c>
      <c r="IKO427" s="83" t="s">
        <v>235</v>
      </c>
      <c r="IKP427" s="83" t="s">
        <v>235</v>
      </c>
      <c r="IKQ427" s="83" t="s">
        <v>235</v>
      </c>
      <c r="IKR427" s="83" t="s">
        <v>235</v>
      </c>
      <c r="IKS427" s="83" t="s">
        <v>235</v>
      </c>
      <c r="IKT427" s="83" t="s">
        <v>235</v>
      </c>
      <c r="IKU427" s="83" t="s">
        <v>235</v>
      </c>
      <c r="IKV427" s="83" t="s">
        <v>235</v>
      </c>
      <c r="IKW427" s="83" t="s">
        <v>235</v>
      </c>
      <c r="IKX427" s="83" t="s">
        <v>235</v>
      </c>
      <c r="IKY427" s="83" t="s">
        <v>235</v>
      </c>
      <c r="IKZ427" s="83" t="s">
        <v>235</v>
      </c>
      <c r="ILA427" s="83" t="s">
        <v>235</v>
      </c>
      <c r="ILB427" s="83" t="s">
        <v>235</v>
      </c>
      <c r="ILC427" s="83" t="s">
        <v>235</v>
      </c>
      <c r="ILD427" s="83" t="s">
        <v>235</v>
      </c>
      <c r="ILE427" s="83" t="s">
        <v>235</v>
      </c>
      <c r="ILF427" s="83" t="s">
        <v>235</v>
      </c>
      <c r="ILG427" s="83" t="s">
        <v>235</v>
      </c>
      <c r="ILH427" s="83" t="s">
        <v>235</v>
      </c>
      <c r="ILI427" s="83" t="s">
        <v>235</v>
      </c>
      <c r="ILJ427" s="83" t="s">
        <v>235</v>
      </c>
      <c r="ILK427" s="83" t="s">
        <v>235</v>
      </c>
      <c r="ILL427" s="83" t="s">
        <v>235</v>
      </c>
      <c r="ILM427" s="83" t="s">
        <v>235</v>
      </c>
      <c r="ILN427" s="83" t="s">
        <v>235</v>
      </c>
      <c r="ILO427" s="83" t="s">
        <v>235</v>
      </c>
      <c r="ILP427" s="83" t="s">
        <v>235</v>
      </c>
      <c r="ILQ427" s="83" t="s">
        <v>235</v>
      </c>
      <c r="ILR427" s="83" t="s">
        <v>235</v>
      </c>
      <c r="ILS427" s="83" t="s">
        <v>235</v>
      </c>
      <c r="ILT427" s="83" t="s">
        <v>235</v>
      </c>
      <c r="ILU427" s="83" t="s">
        <v>235</v>
      </c>
      <c r="ILV427" s="83" t="s">
        <v>235</v>
      </c>
      <c r="ILW427" s="83" t="s">
        <v>235</v>
      </c>
      <c r="ILX427" s="83" t="s">
        <v>235</v>
      </c>
      <c r="ILY427" s="83" t="s">
        <v>235</v>
      </c>
      <c r="ILZ427" s="83" t="s">
        <v>235</v>
      </c>
      <c r="IMA427" s="83" t="s">
        <v>235</v>
      </c>
      <c r="IMB427" s="83" t="s">
        <v>235</v>
      </c>
      <c r="IMC427" s="83" t="s">
        <v>235</v>
      </c>
      <c r="IMD427" s="83" t="s">
        <v>235</v>
      </c>
      <c r="IME427" s="83" t="s">
        <v>235</v>
      </c>
      <c r="IMF427" s="83" t="s">
        <v>235</v>
      </c>
      <c r="IMG427" s="83" t="s">
        <v>235</v>
      </c>
      <c r="IMH427" s="83" t="s">
        <v>235</v>
      </c>
      <c r="IMI427" s="83" t="s">
        <v>235</v>
      </c>
      <c r="IMJ427" s="83" t="s">
        <v>235</v>
      </c>
      <c r="IMK427" s="83" t="s">
        <v>235</v>
      </c>
      <c r="IML427" s="83" t="s">
        <v>235</v>
      </c>
      <c r="IMM427" s="83" t="s">
        <v>235</v>
      </c>
      <c r="IMN427" s="83" t="s">
        <v>235</v>
      </c>
      <c r="IMO427" s="83" t="s">
        <v>235</v>
      </c>
      <c r="IMP427" s="83" t="s">
        <v>235</v>
      </c>
      <c r="IMQ427" s="83" t="s">
        <v>235</v>
      </c>
      <c r="IMR427" s="83" t="s">
        <v>235</v>
      </c>
      <c r="IMS427" s="83" t="s">
        <v>235</v>
      </c>
      <c r="IMT427" s="83" t="s">
        <v>235</v>
      </c>
      <c r="IMU427" s="83" t="s">
        <v>235</v>
      </c>
      <c r="IMV427" s="83" t="s">
        <v>235</v>
      </c>
      <c r="IMW427" s="83" t="s">
        <v>235</v>
      </c>
      <c r="IMX427" s="83" t="s">
        <v>235</v>
      </c>
      <c r="IMY427" s="83" t="s">
        <v>235</v>
      </c>
      <c r="IMZ427" s="83" t="s">
        <v>235</v>
      </c>
      <c r="INA427" s="83" t="s">
        <v>235</v>
      </c>
      <c r="INB427" s="83" t="s">
        <v>235</v>
      </c>
      <c r="INC427" s="83" t="s">
        <v>235</v>
      </c>
      <c r="IND427" s="83" t="s">
        <v>235</v>
      </c>
      <c r="INE427" s="83" t="s">
        <v>235</v>
      </c>
      <c r="INF427" s="83" t="s">
        <v>235</v>
      </c>
      <c r="ING427" s="83" t="s">
        <v>235</v>
      </c>
      <c r="INH427" s="83" t="s">
        <v>235</v>
      </c>
      <c r="INI427" s="83" t="s">
        <v>235</v>
      </c>
      <c r="INJ427" s="83" t="s">
        <v>235</v>
      </c>
      <c r="INK427" s="83" t="s">
        <v>235</v>
      </c>
      <c r="INL427" s="83" t="s">
        <v>235</v>
      </c>
      <c r="INM427" s="83" t="s">
        <v>235</v>
      </c>
      <c r="INN427" s="83" t="s">
        <v>235</v>
      </c>
      <c r="INO427" s="83" t="s">
        <v>235</v>
      </c>
      <c r="INP427" s="83" t="s">
        <v>235</v>
      </c>
      <c r="INQ427" s="83" t="s">
        <v>235</v>
      </c>
      <c r="INR427" s="83" t="s">
        <v>235</v>
      </c>
      <c r="INS427" s="83" t="s">
        <v>235</v>
      </c>
      <c r="INT427" s="83" t="s">
        <v>235</v>
      </c>
      <c r="INU427" s="83" t="s">
        <v>235</v>
      </c>
      <c r="INV427" s="83" t="s">
        <v>235</v>
      </c>
      <c r="INW427" s="83" t="s">
        <v>235</v>
      </c>
      <c r="INX427" s="83" t="s">
        <v>235</v>
      </c>
      <c r="INY427" s="83" t="s">
        <v>235</v>
      </c>
      <c r="INZ427" s="83" t="s">
        <v>235</v>
      </c>
      <c r="IOA427" s="83" t="s">
        <v>235</v>
      </c>
      <c r="IOB427" s="83" t="s">
        <v>235</v>
      </c>
      <c r="IOC427" s="83" t="s">
        <v>235</v>
      </c>
      <c r="IOD427" s="83" t="s">
        <v>235</v>
      </c>
      <c r="IOE427" s="83" t="s">
        <v>235</v>
      </c>
      <c r="IOF427" s="83" t="s">
        <v>235</v>
      </c>
      <c r="IOG427" s="83" t="s">
        <v>235</v>
      </c>
      <c r="IOH427" s="83" t="s">
        <v>235</v>
      </c>
      <c r="IOI427" s="83" t="s">
        <v>235</v>
      </c>
      <c r="IOJ427" s="83" t="s">
        <v>235</v>
      </c>
      <c r="IOK427" s="83" t="s">
        <v>235</v>
      </c>
      <c r="IOL427" s="83" t="s">
        <v>235</v>
      </c>
      <c r="IOM427" s="83" t="s">
        <v>235</v>
      </c>
      <c r="ION427" s="83" t="s">
        <v>235</v>
      </c>
      <c r="IOO427" s="83" t="s">
        <v>235</v>
      </c>
      <c r="IOP427" s="83" t="s">
        <v>235</v>
      </c>
      <c r="IOQ427" s="83" t="s">
        <v>235</v>
      </c>
      <c r="IOR427" s="83" t="s">
        <v>235</v>
      </c>
      <c r="IOS427" s="83" t="s">
        <v>235</v>
      </c>
      <c r="IOT427" s="83" t="s">
        <v>235</v>
      </c>
      <c r="IOU427" s="83" t="s">
        <v>235</v>
      </c>
      <c r="IOV427" s="83" t="s">
        <v>235</v>
      </c>
      <c r="IOW427" s="83" t="s">
        <v>235</v>
      </c>
      <c r="IOX427" s="83" t="s">
        <v>235</v>
      </c>
      <c r="IOY427" s="83" t="s">
        <v>235</v>
      </c>
      <c r="IOZ427" s="83" t="s">
        <v>235</v>
      </c>
      <c r="IPA427" s="83" t="s">
        <v>235</v>
      </c>
      <c r="IPB427" s="83" t="s">
        <v>235</v>
      </c>
      <c r="IPC427" s="83" t="s">
        <v>235</v>
      </c>
      <c r="IPD427" s="83" t="s">
        <v>235</v>
      </c>
      <c r="IPE427" s="83" t="s">
        <v>235</v>
      </c>
      <c r="IPF427" s="83" t="s">
        <v>235</v>
      </c>
      <c r="IPG427" s="83" t="s">
        <v>235</v>
      </c>
      <c r="IPH427" s="83" t="s">
        <v>235</v>
      </c>
      <c r="IPI427" s="83" t="s">
        <v>235</v>
      </c>
      <c r="IPJ427" s="83" t="s">
        <v>235</v>
      </c>
      <c r="IPK427" s="83" t="s">
        <v>235</v>
      </c>
      <c r="IPL427" s="83" t="s">
        <v>235</v>
      </c>
      <c r="IPM427" s="83" t="s">
        <v>235</v>
      </c>
      <c r="IPN427" s="83" t="s">
        <v>235</v>
      </c>
      <c r="IPO427" s="83" t="s">
        <v>235</v>
      </c>
      <c r="IPP427" s="83" t="s">
        <v>235</v>
      </c>
      <c r="IPQ427" s="83" t="s">
        <v>235</v>
      </c>
      <c r="IPR427" s="83" t="s">
        <v>235</v>
      </c>
      <c r="IPS427" s="83" t="s">
        <v>235</v>
      </c>
      <c r="IPT427" s="83" t="s">
        <v>235</v>
      </c>
      <c r="IPU427" s="83" t="s">
        <v>235</v>
      </c>
      <c r="IPV427" s="83" t="s">
        <v>235</v>
      </c>
      <c r="IPW427" s="83" t="s">
        <v>235</v>
      </c>
      <c r="IPX427" s="83" t="s">
        <v>235</v>
      </c>
      <c r="IPY427" s="83" t="s">
        <v>235</v>
      </c>
      <c r="IPZ427" s="83" t="s">
        <v>235</v>
      </c>
      <c r="IQA427" s="83" t="s">
        <v>235</v>
      </c>
      <c r="IQB427" s="83" t="s">
        <v>235</v>
      </c>
      <c r="IQC427" s="83" t="s">
        <v>235</v>
      </c>
      <c r="IQD427" s="83" t="s">
        <v>235</v>
      </c>
      <c r="IQE427" s="83" t="s">
        <v>235</v>
      </c>
      <c r="IQF427" s="83" t="s">
        <v>235</v>
      </c>
      <c r="IQG427" s="83" t="s">
        <v>235</v>
      </c>
      <c r="IQH427" s="83" t="s">
        <v>235</v>
      </c>
      <c r="IQI427" s="83" t="s">
        <v>235</v>
      </c>
      <c r="IQJ427" s="83" t="s">
        <v>235</v>
      </c>
      <c r="IQK427" s="83" t="s">
        <v>235</v>
      </c>
      <c r="IQL427" s="83" t="s">
        <v>235</v>
      </c>
      <c r="IQM427" s="83" t="s">
        <v>235</v>
      </c>
      <c r="IQN427" s="83" t="s">
        <v>235</v>
      </c>
      <c r="IQO427" s="83" t="s">
        <v>235</v>
      </c>
      <c r="IQP427" s="83" t="s">
        <v>235</v>
      </c>
      <c r="IQQ427" s="83" t="s">
        <v>235</v>
      </c>
      <c r="IQR427" s="83" t="s">
        <v>235</v>
      </c>
      <c r="IQS427" s="83" t="s">
        <v>235</v>
      </c>
      <c r="IQT427" s="83" t="s">
        <v>235</v>
      </c>
      <c r="IQU427" s="83" t="s">
        <v>235</v>
      </c>
      <c r="IQV427" s="83" t="s">
        <v>235</v>
      </c>
      <c r="IQW427" s="83" t="s">
        <v>235</v>
      </c>
      <c r="IQX427" s="83" t="s">
        <v>235</v>
      </c>
      <c r="IQY427" s="83" t="s">
        <v>235</v>
      </c>
      <c r="IQZ427" s="83" t="s">
        <v>235</v>
      </c>
      <c r="IRA427" s="83" t="s">
        <v>235</v>
      </c>
      <c r="IRB427" s="83" t="s">
        <v>235</v>
      </c>
      <c r="IRC427" s="83" t="s">
        <v>235</v>
      </c>
      <c r="IRD427" s="83" t="s">
        <v>235</v>
      </c>
      <c r="IRE427" s="83" t="s">
        <v>235</v>
      </c>
      <c r="IRF427" s="83" t="s">
        <v>235</v>
      </c>
      <c r="IRG427" s="83" t="s">
        <v>235</v>
      </c>
      <c r="IRH427" s="83" t="s">
        <v>235</v>
      </c>
      <c r="IRI427" s="83" t="s">
        <v>235</v>
      </c>
      <c r="IRJ427" s="83" t="s">
        <v>235</v>
      </c>
      <c r="IRK427" s="83" t="s">
        <v>235</v>
      </c>
      <c r="IRL427" s="83" t="s">
        <v>235</v>
      </c>
      <c r="IRM427" s="83" t="s">
        <v>235</v>
      </c>
      <c r="IRN427" s="83" t="s">
        <v>235</v>
      </c>
      <c r="IRO427" s="83" t="s">
        <v>235</v>
      </c>
      <c r="IRP427" s="83" t="s">
        <v>235</v>
      </c>
      <c r="IRQ427" s="83" t="s">
        <v>235</v>
      </c>
      <c r="IRR427" s="83" t="s">
        <v>235</v>
      </c>
      <c r="IRS427" s="83" t="s">
        <v>235</v>
      </c>
      <c r="IRT427" s="83" t="s">
        <v>235</v>
      </c>
      <c r="IRU427" s="83" t="s">
        <v>235</v>
      </c>
      <c r="IRV427" s="83" t="s">
        <v>235</v>
      </c>
      <c r="IRW427" s="83" t="s">
        <v>235</v>
      </c>
      <c r="IRX427" s="83" t="s">
        <v>235</v>
      </c>
      <c r="IRY427" s="83" t="s">
        <v>235</v>
      </c>
      <c r="IRZ427" s="83" t="s">
        <v>235</v>
      </c>
      <c r="ISA427" s="83" t="s">
        <v>235</v>
      </c>
      <c r="ISB427" s="83" t="s">
        <v>235</v>
      </c>
      <c r="ISC427" s="83" t="s">
        <v>235</v>
      </c>
      <c r="ISD427" s="83" t="s">
        <v>235</v>
      </c>
      <c r="ISE427" s="83" t="s">
        <v>235</v>
      </c>
      <c r="ISF427" s="83" t="s">
        <v>235</v>
      </c>
      <c r="ISG427" s="83" t="s">
        <v>235</v>
      </c>
      <c r="ISH427" s="83" t="s">
        <v>235</v>
      </c>
      <c r="ISI427" s="83" t="s">
        <v>235</v>
      </c>
      <c r="ISJ427" s="83" t="s">
        <v>235</v>
      </c>
      <c r="ISK427" s="83" t="s">
        <v>235</v>
      </c>
      <c r="ISL427" s="83" t="s">
        <v>235</v>
      </c>
      <c r="ISM427" s="83" t="s">
        <v>235</v>
      </c>
      <c r="ISN427" s="83" t="s">
        <v>235</v>
      </c>
      <c r="ISO427" s="83" t="s">
        <v>235</v>
      </c>
      <c r="ISP427" s="83" t="s">
        <v>235</v>
      </c>
      <c r="ISQ427" s="83" t="s">
        <v>235</v>
      </c>
      <c r="ISR427" s="83" t="s">
        <v>235</v>
      </c>
      <c r="ISS427" s="83" t="s">
        <v>235</v>
      </c>
      <c r="IST427" s="83" t="s">
        <v>235</v>
      </c>
      <c r="ISU427" s="83" t="s">
        <v>235</v>
      </c>
      <c r="ISV427" s="83" t="s">
        <v>235</v>
      </c>
      <c r="ISW427" s="83" t="s">
        <v>235</v>
      </c>
      <c r="ISX427" s="83" t="s">
        <v>235</v>
      </c>
      <c r="ISY427" s="83" t="s">
        <v>235</v>
      </c>
      <c r="ISZ427" s="83" t="s">
        <v>235</v>
      </c>
      <c r="ITA427" s="83" t="s">
        <v>235</v>
      </c>
      <c r="ITB427" s="83" t="s">
        <v>235</v>
      </c>
      <c r="ITC427" s="83" t="s">
        <v>235</v>
      </c>
      <c r="ITD427" s="83" t="s">
        <v>235</v>
      </c>
      <c r="ITE427" s="83" t="s">
        <v>235</v>
      </c>
      <c r="ITF427" s="83" t="s">
        <v>235</v>
      </c>
      <c r="ITG427" s="83" t="s">
        <v>235</v>
      </c>
      <c r="ITH427" s="83" t="s">
        <v>235</v>
      </c>
      <c r="ITI427" s="83" t="s">
        <v>235</v>
      </c>
      <c r="ITJ427" s="83" t="s">
        <v>235</v>
      </c>
      <c r="ITK427" s="83" t="s">
        <v>235</v>
      </c>
      <c r="ITL427" s="83" t="s">
        <v>235</v>
      </c>
      <c r="ITM427" s="83" t="s">
        <v>235</v>
      </c>
      <c r="ITN427" s="83" t="s">
        <v>235</v>
      </c>
      <c r="ITO427" s="83" t="s">
        <v>235</v>
      </c>
      <c r="ITP427" s="83" t="s">
        <v>235</v>
      </c>
      <c r="ITQ427" s="83" t="s">
        <v>235</v>
      </c>
      <c r="ITR427" s="83" t="s">
        <v>235</v>
      </c>
      <c r="ITS427" s="83" t="s">
        <v>235</v>
      </c>
      <c r="ITT427" s="83" t="s">
        <v>235</v>
      </c>
      <c r="ITU427" s="83" t="s">
        <v>235</v>
      </c>
      <c r="ITV427" s="83" t="s">
        <v>235</v>
      </c>
      <c r="ITW427" s="83" t="s">
        <v>235</v>
      </c>
      <c r="ITX427" s="83" t="s">
        <v>235</v>
      </c>
      <c r="ITY427" s="83" t="s">
        <v>235</v>
      </c>
      <c r="ITZ427" s="83" t="s">
        <v>235</v>
      </c>
      <c r="IUA427" s="83" t="s">
        <v>235</v>
      </c>
      <c r="IUB427" s="83" t="s">
        <v>235</v>
      </c>
      <c r="IUC427" s="83" t="s">
        <v>235</v>
      </c>
      <c r="IUD427" s="83" t="s">
        <v>235</v>
      </c>
      <c r="IUE427" s="83" t="s">
        <v>235</v>
      </c>
      <c r="IUF427" s="83" t="s">
        <v>235</v>
      </c>
      <c r="IUG427" s="83" t="s">
        <v>235</v>
      </c>
      <c r="IUH427" s="83" t="s">
        <v>235</v>
      </c>
      <c r="IUI427" s="83" t="s">
        <v>235</v>
      </c>
      <c r="IUJ427" s="83" t="s">
        <v>235</v>
      </c>
      <c r="IUK427" s="83" t="s">
        <v>235</v>
      </c>
      <c r="IUL427" s="83" t="s">
        <v>235</v>
      </c>
      <c r="IUM427" s="83" t="s">
        <v>235</v>
      </c>
      <c r="IUN427" s="83" t="s">
        <v>235</v>
      </c>
      <c r="IUO427" s="83" t="s">
        <v>235</v>
      </c>
      <c r="IUP427" s="83" t="s">
        <v>235</v>
      </c>
      <c r="IUQ427" s="83" t="s">
        <v>235</v>
      </c>
      <c r="IUR427" s="83" t="s">
        <v>235</v>
      </c>
      <c r="IUS427" s="83" t="s">
        <v>235</v>
      </c>
      <c r="IUT427" s="83" t="s">
        <v>235</v>
      </c>
      <c r="IUU427" s="83" t="s">
        <v>235</v>
      </c>
      <c r="IUV427" s="83" t="s">
        <v>235</v>
      </c>
      <c r="IUW427" s="83" t="s">
        <v>235</v>
      </c>
      <c r="IUX427" s="83" t="s">
        <v>235</v>
      </c>
      <c r="IUY427" s="83" t="s">
        <v>235</v>
      </c>
      <c r="IUZ427" s="83" t="s">
        <v>235</v>
      </c>
      <c r="IVA427" s="83" t="s">
        <v>235</v>
      </c>
      <c r="IVB427" s="83" t="s">
        <v>235</v>
      </c>
      <c r="IVC427" s="83" t="s">
        <v>235</v>
      </c>
      <c r="IVD427" s="83" t="s">
        <v>235</v>
      </c>
      <c r="IVE427" s="83" t="s">
        <v>235</v>
      </c>
      <c r="IVF427" s="83" t="s">
        <v>235</v>
      </c>
      <c r="IVG427" s="83" t="s">
        <v>235</v>
      </c>
      <c r="IVH427" s="83" t="s">
        <v>235</v>
      </c>
      <c r="IVI427" s="83" t="s">
        <v>235</v>
      </c>
      <c r="IVJ427" s="83" t="s">
        <v>235</v>
      </c>
      <c r="IVK427" s="83" t="s">
        <v>235</v>
      </c>
      <c r="IVL427" s="83" t="s">
        <v>235</v>
      </c>
      <c r="IVM427" s="83" t="s">
        <v>235</v>
      </c>
      <c r="IVN427" s="83" t="s">
        <v>235</v>
      </c>
      <c r="IVO427" s="83" t="s">
        <v>235</v>
      </c>
      <c r="IVP427" s="83" t="s">
        <v>235</v>
      </c>
      <c r="IVQ427" s="83" t="s">
        <v>235</v>
      </c>
      <c r="IVR427" s="83" t="s">
        <v>235</v>
      </c>
      <c r="IVS427" s="83" t="s">
        <v>235</v>
      </c>
      <c r="IVT427" s="83" t="s">
        <v>235</v>
      </c>
      <c r="IVU427" s="83" t="s">
        <v>235</v>
      </c>
      <c r="IVV427" s="83" t="s">
        <v>235</v>
      </c>
      <c r="IVW427" s="83" t="s">
        <v>235</v>
      </c>
      <c r="IVX427" s="83" t="s">
        <v>235</v>
      </c>
      <c r="IVY427" s="83" t="s">
        <v>235</v>
      </c>
      <c r="IVZ427" s="83" t="s">
        <v>235</v>
      </c>
      <c r="IWA427" s="83" t="s">
        <v>235</v>
      </c>
      <c r="IWB427" s="83" t="s">
        <v>235</v>
      </c>
      <c r="IWC427" s="83" t="s">
        <v>235</v>
      </c>
      <c r="IWD427" s="83" t="s">
        <v>235</v>
      </c>
      <c r="IWE427" s="83" t="s">
        <v>235</v>
      </c>
      <c r="IWF427" s="83" t="s">
        <v>235</v>
      </c>
      <c r="IWG427" s="83" t="s">
        <v>235</v>
      </c>
      <c r="IWH427" s="83" t="s">
        <v>235</v>
      </c>
      <c r="IWI427" s="83" t="s">
        <v>235</v>
      </c>
      <c r="IWJ427" s="83" t="s">
        <v>235</v>
      </c>
      <c r="IWK427" s="83" t="s">
        <v>235</v>
      </c>
      <c r="IWL427" s="83" t="s">
        <v>235</v>
      </c>
      <c r="IWM427" s="83" t="s">
        <v>235</v>
      </c>
      <c r="IWN427" s="83" t="s">
        <v>235</v>
      </c>
      <c r="IWO427" s="83" t="s">
        <v>235</v>
      </c>
      <c r="IWP427" s="83" t="s">
        <v>235</v>
      </c>
      <c r="IWQ427" s="83" t="s">
        <v>235</v>
      </c>
      <c r="IWR427" s="83" t="s">
        <v>235</v>
      </c>
      <c r="IWS427" s="83" t="s">
        <v>235</v>
      </c>
      <c r="IWT427" s="83" t="s">
        <v>235</v>
      </c>
      <c r="IWU427" s="83" t="s">
        <v>235</v>
      </c>
      <c r="IWV427" s="83" t="s">
        <v>235</v>
      </c>
      <c r="IWW427" s="83" t="s">
        <v>235</v>
      </c>
      <c r="IWX427" s="83" t="s">
        <v>235</v>
      </c>
      <c r="IWY427" s="83" t="s">
        <v>235</v>
      </c>
      <c r="IWZ427" s="83" t="s">
        <v>235</v>
      </c>
      <c r="IXA427" s="83" t="s">
        <v>235</v>
      </c>
      <c r="IXB427" s="83" t="s">
        <v>235</v>
      </c>
      <c r="IXC427" s="83" t="s">
        <v>235</v>
      </c>
      <c r="IXD427" s="83" t="s">
        <v>235</v>
      </c>
      <c r="IXE427" s="83" t="s">
        <v>235</v>
      </c>
      <c r="IXF427" s="83" t="s">
        <v>235</v>
      </c>
      <c r="IXG427" s="83" t="s">
        <v>235</v>
      </c>
      <c r="IXH427" s="83" t="s">
        <v>235</v>
      </c>
      <c r="IXI427" s="83" t="s">
        <v>235</v>
      </c>
      <c r="IXJ427" s="83" t="s">
        <v>235</v>
      </c>
      <c r="IXK427" s="83" t="s">
        <v>235</v>
      </c>
      <c r="IXL427" s="83" t="s">
        <v>235</v>
      </c>
      <c r="IXM427" s="83" t="s">
        <v>235</v>
      </c>
      <c r="IXN427" s="83" t="s">
        <v>235</v>
      </c>
      <c r="IXO427" s="83" t="s">
        <v>235</v>
      </c>
      <c r="IXP427" s="83" t="s">
        <v>235</v>
      </c>
      <c r="IXQ427" s="83" t="s">
        <v>235</v>
      </c>
      <c r="IXR427" s="83" t="s">
        <v>235</v>
      </c>
      <c r="IXS427" s="83" t="s">
        <v>235</v>
      </c>
      <c r="IXT427" s="83" t="s">
        <v>235</v>
      </c>
      <c r="IXU427" s="83" t="s">
        <v>235</v>
      </c>
      <c r="IXV427" s="83" t="s">
        <v>235</v>
      </c>
      <c r="IXW427" s="83" t="s">
        <v>235</v>
      </c>
      <c r="IXX427" s="83" t="s">
        <v>235</v>
      </c>
      <c r="IXY427" s="83" t="s">
        <v>235</v>
      </c>
      <c r="IXZ427" s="83" t="s">
        <v>235</v>
      </c>
      <c r="IYA427" s="83" t="s">
        <v>235</v>
      </c>
      <c r="IYB427" s="83" t="s">
        <v>235</v>
      </c>
      <c r="IYC427" s="83" t="s">
        <v>235</v>
      </c>
      <c r="IYD427" s="83" t="s">
        <v>235</v>
      </c>
      <c r="IYE427" s="83" t="s">
        <v>235</v>
      </c>
      <c r="IYF427" s="83" t="s">
        <v>235</v>
      </c>
      <c r="IYG427" s="83" t="s">
        <v>235</v>
      </c>
      <c r="IYH427" s="83" t="s">
        <v>235</v>
      </c>
      <c r="IYI427" s="83" t="s">
        <v>235</v>
      </c>
      <c r="IYJ427" s="83" t="s">
        <v>235</v>
      </c>
      <c r="IYK427" s="83" t="s">
        <v>235</v>
      </c>
      <c r="IYL427" s="83" t="s">
        <v>235</v>
      </c>
      <c r="IYM427" s="83" t="s">
        <v>235</v>
      </c>
      <c r="IYN427" s="83" t="s">
        <v>235</v>
      </c>
      <c r="IYO427" s="83" t="s">
        <v>235</v>
      </c>
      <c r="IYP427" s="83" t="s">
        <v>235</v>
      </c>
      <c r="IYQ427" s="83" t="s">
        <v>235</v>
      </c>
      <c r="IYR427" s="83" t="s">
        <v>235</v>
      </c>
      <c r="IYS427" s="83" t="s">
        <v>235</v>
      </c>
      <c r="IYT427" s="83" t="s">
        <v>235</v>
      </c>
      <c r="IYU427" s="83" t="s">
        <v>235</v>
      </c>
      <c r="IYV427" s="83" t="s">
        <v>235</v>
      </c>
      <c r="IYW427" s="83" t="s">
        <v>235</v>
      </c>
      <c r="IYX427" s="83" t="s">
        <v>235</v>
      </c>
      <c r="IYY427" s="83" t="s">
        <v>235</v>
      </c>
      <c r="IYZ427" s="83" t="s">
        <v>235</v>
      </c>
      <c r="IZA427" s="83" t="s">
        <v>235</v>
      </c>
      <c r="IZB427" s="83" t="s">
        <v>235</v>
      </c>
      <c r="IZC427" s="83" t="s">
        <v>235</v>
      </c>
      <c r="IZD427" s="83" t="s">
        <v>235</v>
      </c>
      <c r="IZE427" s="83" t="s">
        <v>235</v>
      </c>
      <c r="IZF427" s="83" t="s">
        <v>235</v>
      </c>
      <c r="IZG427" s="83" t="s">
        <v>235</v>
      </c>
      <c r="IZH427" s="83" t="s">
        <v>235</v>
      </c>
      <c r="IZI427" s="83" t="s">
        <v>235</v>
      </c>
      <c r="IZJ427" s="83" t="s">
        <v>235</v>
      </c>
      <c r="IZK427" s="83" t="s">
        <v>235</v>
      </c>
      <c r="IZL427" s="83" t="s">
        <v>235</v>
      </c>
      <c r="IZM427" s="83" t="s">
        <v>235</v>
      </c>
      <c r="IZN427" s="83" t="s">
        <v>235</v>
      </c>
      <c r="IZO427" s="83" t="s">
        <v>235</v>
      </c>
      <c r="IZP427" s="83" t="s">
        <v>235</v>
      </c>
      <c r="IZQ427" s="83" t="s">
        <v>235</v>
      </c>
      <c r="IZR427" s="83" t="s">
        <v>235</v>
      </c>
      <c r="IZS427" s="83" t="s">
        <v>235</v>
      </c>
      <c r="IZT427" s="83" t="s">
        <v>235</v>
      </c>
      <c r="IZU427" s="83" t="s">
        <v>235</v>
      </c>
      <c r="IZV427" s="83" t="s">
        <v>235</v>
      </c>
      <c r="IZW427" s="83" t="s">
        <v>235</v>
      </c>
      <c r="IZX427" s="83" t="s">
        <v>235</v>
      </c>
      <c r="IZY427" s="83" t="s">
        <v>235</v>
      </c>
      <c r="IZZ427" s="83" t="s">
        <v>235</v>
      </c>
      <c r="JAA427" s="83" t="s">
        <v>235</v>
      </c>
      <c r="JAB427" s="83" t="s">
        <v>235</v>
      </c>
      <c r="JAC427" s="83" t="s">
        <v>235</v>
      </c>
      <c r="JAD427" s="83" t="s">
        <v>235</v>
      </c>
      <c r="JAE427" s="83" t="s">
        <v>235</v>
      </c>
      <c r="JAF427" s="83" t="s">
        <v>235</v>
      </c>
      <c r="JAG427" s="83" t="s">
        <v>235</v>
      </c>
      <c r="JAH427" s="83" t="s">
        <v>235</v>
      </c>
      <c r="JAI427" s="83" t="s">
        <v>235</v>
      </c>
      <c r="JAJ427" s="83" t="s">
        <v>235</v>
      </c>
      <c r="JAK427" s="83" t="s">
        <v>235</v>
      </c>
      <c r="JAL427" s="83" t="s">
        <v>235</v>
      </c>
      <c r="JAM427" s="83" t="s">
        <v>235</v>
      </c>
      <c r="JAN427" s="83" t="s">
        <v>235</v>
      </c>
      <c r="JAO427" s="83" t="s">
        <v>235</v>
      </c>
      <c r="JAP427" s="83" t="s">
        <v>235</v>
      </c>
      <c r="JAQ427" s="83" t="s">
        <v>235</v>
      </c>
      <c r="JAR427" s="83" t="s">
        <v>235</v>
      </c>
      <c r="JAS427" s="83" t="s">
        <v>235</v>
      </c>
      <c r="JAT427" s="83" t="s">
        <v>235</v>
      </c>
      <c r="JAU427" s="83" t="s">
        <v>235</v>
      </c>
      <c r="JAV427" s="83" t="s">
        <v>235</v>
      </c>
      <c r="JAW427" s="83" t="s">
        <v>235</v>
      </c>
      <c r="JAX427" s="83" t="s">
        <v>235</v>
      </c>
      <c r="JAY427" s="83" t="s">
        <v>235</v>
      </c>
      <c r="JAZ427" s="83" t="s">
        <v>235</v>
      </c>
      <c r="JBA427" s="83" t="s">
        <v>235</v>
      </c>
      <c r="JBB427" s="83" t="s">
        <v>235</v>
      </c>
      <c r="JBC427" s="83" t="s">
        <v>235</v>
      </c>
      <c r="JBD427" s="83" t="s">
        <v>235</v>
      </c>
      <c r="JBE427" s="83" t="s">
        <v>235</v>
      </c>
      <c r="JBF427" s="83" t="s">
        <v>235</v>
      </c>
      <c r="JBG427" s="83" t="s">
        <v>235</v>
      </c>
      <c r="JBH427" s="83" t="s">
        <v>235</v>
      </c>
      <c r="JBI427" s="83" t="s">
        <v>235</v>
      </c>
      <c r="JBJ427" s="83" t="s">
        <v>235</v>
      </c>
      <c r="JBK427" s="83" t="s">
        <v>235</v>
      </c>
      <c r="JBL427" s="83" t="s">
        <v>235</v>
      </c>
      <c r="JBM427" s="83" t="s">
        <v>235</v>
      </c>
      <c r="JBN427" s="83" t="s">
        <v>235</v>
      </c>
      <c r="JBO427" s="83" t="s">
        <v>235</v>
      </c>
      <c r="JBP427" s="83" t="s">
        <v>235</v>
      </c>
      <c r="JBQ427" s="83" t="s">
        <v>235</v>
      </c>
      <c r="JBR427" s="83" t="s">
        <v>235</v>
      </c>
      <c r="JBS427" s="83" t="s">
        <v>235</v>
      </c>
      <c r="JBT427" s="83" t="s">
        <v>235</v>
      </c>
      <c r="JBU427" s="83" t="s">
        <v>235</v>
      </c>
      <c r="JBV427" s="83" t="s">
        <v>235</v>
      </c>
      <c r="JBW427" s="83" t="s">
        <v>235</v>
      </c>
      <c r="JBX427" s="83" t="s">
        <v>235</v>
      </c>
      <c r="JBY427" s="83" t="s">
        <v>235</v>
      </c>
      <c r="JBZ427" s="83" t="s">
        <v>235</v>
      </c>
      <c r="JCA427" s="83" t="s">
        <v>235</v>
      </c>
      <c r="JCB427" s="83" t="s">
        <v>235</v>
      </c>
      <c r="JCC427" s="83" t="s">
        <v>235</v>
      </c>
      <c r="JCD427" s="83" t="s">
        <v>235</v>
      </c>
      <c r="JCE427" s="83" t="s">
        <v>235</v>
      </c>
      <c r="JCF427" s="83" t="s">
        <v>235</v>
      </c>
      <c r="JCG427" s="83" t="s">
        <v>235</v>
      </c>
      <c r="JCH427" s="83" t="s">
        <v>235</v>
      </c>
      <c r="JCI427" s="83" t="s">
        <v>235</v>
      </c>
      <c r="JCJ427" s="83" t="s">
        <v>235</v>
      </c>
      <c r="JCK427" s="83" t="s">
        <v>235</v>
      </c>
      <c r="JCL427" s="83" t="s">
        <v>235</v>
      </c>
      <c r="JCM427" s="83" t="s">
        <v>235</v>
      </c>
      <c r="JCN427" s="83" t="s">
        <v>235</v>
      </c>
      <c r="JCO427" s="83" t="s">
        <v>235</v>
      </c>
      <c r="JCP427" s="83" t="s">
        <v>235</v>
      </c>
      <c r="JCQ427" s="83" t="s">
        <v>235</v>
      </c>
      <c r="JCR427" s="83" t="s">
        <v>235</v>
      </c>
      <c r="JCS427" s="83" t="s">
        <v>235</v>
      </c>
      <c r="JCT427" s="83" t="s">
        <v>235</v>
      </c>
      <c r="JCU427" s="83" t="s">
        <v>235</v>
      </c>
      <c r="JCV427" s="83" t="s">
        <v>235</v>
      </c>
      <c r="JCW427" s="83" t="s">
        <v>235</v>
      </c>
      <c r="JCX427" s="83" t="s">
        <v>235</v>
      </c>
      <c r="JCY427" s="83" t="s">
        <v>235</v>
      </c>
      <c r="JCZ427" s="83" t="s">
        <v>235</v>
      </c>
      <c r="JDA427" s="83" t="s">
        <v>235</v>
      </c>
      <c r="JDB427" s="83" t="s">
        <v>235</v>
      </c>
      <c r="JDC427" s="83" t="s">
        <v>235</v>
      </c>
      <c r="JDD427" s="83" t="s">
        <v>235</v>
      </c>
      <c r="JDE427" s="83" t="s">
        <v>235</v>
      </c>
      <c r="JDF427" s="83" t="s">
        <v>235</v>
      </c>
      <c r="JDG427" s="83" t="s">
        <v>235</v>
      </c>
      <c r="JDH427" s="83" t="s">
        <v>235</v>
      </c>
      <c r="JDI427" s="83" t="s">
        <v>235</v>
      </c>
      <c r="JDJ427" s="83" t="s">
        <v>235</v>
      </c>
      <c r="JDK427" s="83" t="s">
        <v>235</v>
      </c>
      <c r="JDL427" s="83" t="s">
        <v>235</v>
      </c>
      <c r="JDM427" s="83" t="s">
        <v>235</v>
      </c>
      <c r="JDN427" s="83" t="s">
        <v>235</v>
      </c>
      <c r="JDO427" s="83" t="s">
        <v>235</v>
      </c>
      <c r="JDP427" s="83" t="s">
        <v>235</v>
      </c>
      <c r="JDQ427" s="83" t="s">
        <v>235</v>
      </c>
      <c r="JDR427" s="83" t="s">
        <v>235</v>
      </c>
      <c r="JDS427" s="83" t="s">
        <v>235</v>
      </c>
      <c r="JDT427" s="83" t="s">
        <v>235</v>
      </c>
      <c r="JDU427" s="83" t="s">
        <v>235</v>
      </c>
      <c r="JDV427" s="83" t="s">
        <v>235</v>
      </c>
      <c r="JDW427" s="83" t="s">
        <v>235</v>
      </c>
      <c r="JDX427" s="83" t="s">
        <v>235</v>
      </c>
      <c r="JDY427" s="83" t="s">
        <v>235</v>
      </c>
      <c r="JDZ427" s="83" t="s">
        <v>235</v>
      </c>
      <c r="JEA427" s="83" t="s">
        <v>235</v>
      </c>
      <c r="JEB427" s="83" t="s">
        <v>235</v>
      </c>
      <c r="JEC427" s="83" t="s">
        <v>235</v>
      </c>
      <c r="JED427" s="83" t="s">
        <v>235</v>
      </c>
      <c r="JEE427" s="83" t="s">
        <v>235</v>
      </c>
      <c r="JEF427" s="83" t="s">
        <v>235</v>
      </c>
      <c r="JEG427" s="83" t="s">
        <v>235</v>
      </c>
      <c r="JEH427" s="83" t="s">
        <v>235</v>
      </c>
      <c r="JEI427" s="83" t="s">
        <v>235</v>
      </c>
      <c r="JEJ427" s="83" t="s">
        <v>235</v>
      </c>
      <c r="JEK427" s="83" t="s">
        <v>235</v>
      </c>
      <c r="JEL427" s="83" t="s">
        <v>235</v>
      </c>
      <c r="JEM427" s="83" t="s">
        <v>235</v>
      </c>
      <c r="JEN427" s="83" t="s">
        <v>235</v>
      </c>
      <c r="JEO427" s="83" t="s">
        <v>235</v>
      </c>
      <c r="JEP427" s="83" t="s">
        <v>235</v>
      </c>
      <c r="JEQ427" s="83" t="s">
        <v>235</v>
      </c>
      <c r="JER427" s="83" t="s">
        <v>235</v>
      </c>
      <c r="JES427" s="83" t="s">
        <v>235</v>
      </c>
      <c r="JET427" s="83" t="s">
        <v>235</v>
      </c>
      <c r="JEU427" s="83" t="s">
        <v>235</v>
      </c>
      <c r="JEV427" s="83" t="s">
        <v>235</v>
      </c>
      <c r="JEW427" s="83" t="s">
        <v>235</v>
      </c>
      <c r="JEX427" s="83" t="s">
        <v>235</v>
      </c>
      <c r="JEY427" s="83" t="s">
        <v>235</v>
      </c>
      <c r="JEZ427" s="83" t="s">
        <v>235</v>
      </c>
      <c r="JFA427" s="83" t="s">
        <v>235</v>
      </c>
      <c r="JFB427" s="83" t="s">
        <v>235</v>
      </c>
      <c r="JFC427" s="83" t="s">
        <v>235</v>
      </c>
      <c r="JFD427" s="83" t="s">
        <v>235</v>
      </c>
      <c r="JFE427" s="83" t="s">
        <v>235</v>
      </c>
      <c r="JFF427" s="83" t="s">
        <v>235</v>
      </c>
      <c r="JFG427" s="83" t="s">
        <v>235</v>
      </c>
      <c r="JFH427" s="83" t="s">
        <v>235</v>
      </c>
      <c r="JFI427" s="83" t="s">
        <v>235</v>
      </c>
      <c r="JFJ427" s="83" t="s">
        <v>235</v>
      </c>
      <c r="JFK427" s="83" t="s">
        <v>235</v>
      </c>
      <c r="JFL427" s="83" t="s">
        <v>235</v>
      </c>
      <c r="JFM427" s="83" t="s">
        <v>235</v>
      </c>
      <c r="JFN427" s="83" t="s">
        <v>235</v>
      </c>
      <c r="JFO427" s="83" t="s">
        <v>235</v>
      </c>
      <c r="JFP427" s="83" t="s">
        <v>235</v>
      </c>
      <c r="JFQ427" s="83" t="s">
        <v>235</v>
      </c>
      <c r="JFR427" s="83" t="s">
        <v>235</v>
      </c>
      <c r="JFS427" s="83" t="s">
        <v>235</v>
      </c>
      <c r="JFT427" s="83" t="s">
        <v>235</v>
      </c>
      <c r="JFU427" s="83" t="s">
        <v>235</v>
      </c>
      <c r="JFV427" s="83" t="s">
        <v>235</v>
      </c>
      <c r="JFW427" s="83" t="s">
        <v>235</v>
      </c>
      <c r="JFX427" s="83" t="s">
        <v>235</v>
      </c>
      <c r="JFY427" s="83" t="s">
        <v>235</v>
      </c>
      <c r="JFZ427" s="83" t="s">
        <v>235</v>
      </c>
      <c r="JGA427" s="83" t="s">
        <v>235</v>
      </c>
      <c r="JGB427" s="83" t="s">
        <v>235</v>
      </c>
      <c r="JGC427" s="83" t="s">
        <v>235</v>
      </c>
      <c r="JGD427" s="83" t="s">
        <v>235</v>
      </c>
      <c r="JGE427" s="83" t="s">
        <v>235</v>
      </c>
      <c r="JGF427" s="83" t="s">
        <v>235</v>
      </c>
      <c r="JGG427" s="83" t="s">
        <v>235</v>
      </c>
      <c r="JGH427" s="83" t="s">
        <v>235</v>
      </c>
      <c r="JGI427" s="83" t="s">
        <v>235</v>
      </c>
      <c r="JGJ427" s="83" t="s">
        <v>235</v>
      </c>
      <c r="JGK427" s="83" t="s">
        <v>235</v>
      </c>
      <c r="JGL427" s="83" t="s">
        <v>235</v>
      </c>
      <c r="JGM427" s="83" t="s">
        <v>235</v>
      </c>
      <c r="JGN427" s="83" t="s">
        <v>235</v>
      </c>
      <c r="JGO427" s="83" t="s">
        <v>235</v>
      </c>
      <c r="JGP427" s="83" t="s">
        <v>235</v>
      </c>
      <c r="JGQ427" s="83" t="s">
        <v>235</v>
      </c>
      <c r="JGR427" s="83" t="s">
        <v>235</v>
      </c>
      <c r="JGS427" s="83" t="s">
        <v>235</v>
      </c>
      <c r="JGT427" s="83" t="s">
        <v>235</v>
      </c>
      <c r="JGU427" s="83" t="s">
        <v>235</v>
      </c>
      <c r="JGV427" s="83" t="s">
        <v>235</v>
      </c>
      <c r="JGW427" s="83" t="s">
        <v>235</v>
      </c>
      <c r="JGX427" s="83" t="s">
        <v>235</v>
      </c>
      <c r="JGY427" s="83" t="s">
        <v>235</v>
      </c>
      <c r="JGZ427" s="83" t="s">
        <v>235</v>
      </c>
      <c r="JHA427" s="83" t="s">
        <v>235</v>
      </c>
      <c r="JHB427" s="83" t="s">
        <v>235</v>
      </c>
      <c r="JHC427" s="83" t="s">
        <v>235</v>
      </c>
      <c r="JHD427" s="83" t="s">
        <v>235</v>
      </c>
      <c r="JHE427" s="83" t="s">
        <v>235</v>
      </c>
      <c r="JHF427" s="83" t="s">
        <v>235</v>
      </c>
      <c r="JHG427" s="83" t="s">
        <v>235</v>
      </c>
      <c r="JHH427" s="83" t="s">
        <v>235</v>
      </c>
      <c r="JHI427" s="83" t="s">
        <v>235</v>
      </c>
      <c r="JHJ427" s="83" t="s">
        <v>235</v>
      </c>
      <c r="JHK427" s="83" t="s">
        <v>235</v>
      </c>
      <c r="JHL427" s="83" t="s">
        <v>235</v>
      </c>
      <c r="JHM427" s="83" t="s">
        <v>235</v>
      </c>
      <c r="JHN427" s="83" t="s">
        <v>235</v>
      </c>
      <c r="JHO427" s="83" t="s">
        <v>235</v>
      </c>
      <c r="JHP427" s="83" t="s">
        <v>235</v>
      </c>
      <c r="JHQ427" s="83" t="s">
        <v>235</v>
      </c>
      <c r="JHR427" s="83" t="s">
        <v>235</v>
      </c>
      <c r="JHS427" s="83" t="s">
        <v>235</v>
      </c>
      <c r="JHT427" s="83" t="s">
        <v>235</v>
      </c>
      <c r="JHU427" s="83" t="s">
        <v>235</v>
      </c>
      <c r="JHV427" s="83" t="s">
        <v>235</v>
      </c>
      <c r="JHW427" s="83" t="s">
        <v>235</v>
      </c>
      <c r="JHX427" s="83" t="s">
        <v>235</v>
      </c>
      <c r="JHY427" s="83" t="s">
        <v>235</v>
      </c>
      <c r="JHZ427" s="83" t="s">
        <v>235</v>
      </c>
      <c r="JIA427" s="83" t="s">
        <v>235</v>
      </c>
      <c r="JIB427" s="83" t="s">
        <v>235</v>
      </c>
      <c r="JIC427" s="83" t="s">
        <v>235</v>
      </c>
      <c r="JID427" s="83" t="s">
        <v>235</v>
      </c>
      <c r="JIE427" s="83" t="s">
        <v>235</v>
      </c>
      <c r="JIF427" s="83" t="s">
        <v>235</v>
      </c>
      <c r="JIG427" s="83" t="s">
        <v>235</v>
      </c>
      <c r="JIH427" s="83" t="s">
        <v>235</v>
      </c>
      <c r="JII427" s="83" t="s">
        <v>235</v>
      </c>
      <c r="JIJ427" s="83" t="s">
        <v>235</v>
      </c>
      <c r="JIK427" s="83" t="s">
        <v>235</v>
      </c>
      <c r="JIL427" s="83" t="s">
        <v>235</v>
      </c>
      <c r="JIM427" s="83" t="s">
        <v>235</v>
      </c>
      <c r="JIN427" s="83" t="s">
        <v>235</v>
      </c>
      <c r="JIO427" s="83" t="s">
        <v>235</v>
      </c>
      <c r="JIP427" s="83" t="s">
        <v>235</v>
      </c>
      <c r="JIQ427" s="83" t="s">
        <v>235</v>
      </c>
      <c r="JIR427" s="83" t="s">
        <v>235</v>
      </c>
      <c r="JIS427" s="83" t="s">
        <v>235</v>
      </c>
      <c r="JIT427" s="83" t="s">
        <v>235</v>
      </c>
      <c r="JIU427" s="83" t="s">
        <v>235</v>
      </c>
      <c r="JIV427" s="83" t="s">
        <v>235</v>
      </c>
      <c r="JIW427" s="83" t="s">
        <v>235</v>
      </c>
      <c r="JIX427" s="83" t="s">
        <v>235</v>
      </c>
      <c r="JIY427" s="83" t="s">
        <v>235</v>
      </c>
      <c r="JIZ427" s="83" t="s">
        <v>235</v>
      </c>
      <c r="JJA427" s="83" t="s">
        <v>235</v>
      </c>
      <c r="JJB427" s="83" t="s">
        <v>235</v>
      </c>
      <c r="JJC427" s="83" t="s">
        <v>235</v>
      </c>
      <c r="JJD427" s="83" t="s">
        <v>235</v>
      </c>
      <c r="JJE427" s="83" t="s">
        <v>235</v>
      </c>
      <c r="JJF427" s="83" t="s">
        <v>235</v>
      </c>
      <c r="JJG427" s="83" t="s">
        <v>235</v>
      </c>
      <c r="JJH427" s="83" t="s">
        <v>235</v>
      </c>
      <c r="JJI427" s="83" t="s">
        <v>235</v>
      </c>
      <c r="JJJ427" s="83" t="s">
        <v>235</v>
      </c>
      <c r="JJK427" s="83" t="s">
        <v>235</v>
      </c>
      <c r="JJL427" s="83" t="s">
        <v>235</v>
      </c>
      <c r="JJM427" s="83" t="s">
        <v>235</v>
      </c>
      <c r="JJN427" s="83" t="s">
        <v>235</v>
      </c>
      <c r="JJO427" s="83" t="s">
        <v>235</v>
      </c>
      <c r="JJP427" s="83" t="s">
        <v>235</v>
      </c>
      <c r="JJQ427" s="83" t="s">
        <v>235</v>
      </c>
      <c r="JJR427" s="83" t="s">
        <v>235</v>
      </c>
      <c r="JJS427" s="83" t="s">
        <v>235</v>
      </c>
      <c r="JJT427" s="83" t="s">
        <v>235</v>
      </c>
      <c r="JJU427" s="83" t="s">
        <v>235</v>
      </c>
      <c r="JJV427" s="83" t="s">
        <v>235</v>
      </c>
      <c r="JJW427" s="83" t="s">
        <v>235</v>
      </c>
      <c r="JJX427" s="83" t="s">
        <v>235</v>
      </c>
      <c r="JJY427" s="83" t="s">
        <v>235</v>
      </c>
      <c r="JJZ427" s="83" t="s">
        <v>235</v>
      </c>
      <c r="JKA427" s="83" t="s">
        <v>235</v>
      </c>
      <c r="JKB427" s="83" t="s">
        <v>235</v>
      </c>
      <c r="JKC427" s="83" t="s">
        <v>235</v>
      </c>
      <c r="JKD427" s="83" t="s">
        <v>235</v>
      </c>
      <c r="JKE427" s="83" t="s">
        <v>235</v>
      </c>
      <c r="JKF427" s="83" t="s">
        <v>235</v>
      </c>
      <c r="JKG427" s="83" t="s">
        <v>235</v>
      </c>
      <c r="JKH427" s="83" t="s">
        <v>235</v>
      </c>
      <c r="JKI427" s="83" t="s">
        <v>235</v>
      </c>
      <c r="JKJ427" s="83" t="s">
        <v>235</v>
      </c>
      <c r="JKK427" s="83" t="s">
        <v>235</v>
      </c>
      <c r="JKL427" s="83" t="s">
        <v>235</v>
      </c>
      <c r="JKM427" s="83" t="s">
        <v>235</v>
      </c>
      <c r="JKN427" s="83" t="s">
        <v>235</v>
      </c>
      <c r="JKO427" s="83" t="s">
        <v>235</v>
      </c>
      <c r="JKP427" s="83" t="s">
        <v>235</v>
      </c>
      <c r="JKQ427" s="83" t="s">
        <v>235</v>
      </c>
      <c r="JKR427" s="83" t="s">
        <v>235</v>
      </c>
      <c r="JKS427" s="83" t="s">
        <v>235</v>
      </c>
      <c r="JKT427" s="83" t="s">
        <v>235</v>
      </c>
      <c r="JKU427" s="83" t="s">
        <v>235</v>
      </c>
      <c r="JKV427" s="83" t="s">
        <v>235</v>
      </c>
      <c r="JKW427" s="83" t="s">
        <v>235</v>
      </c>
      <c r="JKX427" s="83" t="s">
        <v>235</v>
      </c>
      <c r="JKY427" s="83" t="s">
        <v>235</v>
      </c>
      <c r="JKZ427" s="83" t="s">
        <v>235</v>
      </c>
      <c r="JLA427" s="83" t="s">
        <v>235</v>
      </c>
      <c r="JLB427" s="83" t="s">
        <v>235</v>
      </c>
      <c r="JLC427" s="83" t="s">
        <v>235</v>
      </c>
      <c r="JLD427" s="83" t="s">
        <v>235</v>
      </c>
      <c r="JLE427" s="83" t="s">
        <v>235</v>
      </c>
      <c r="JLF427" s="83" t="s">
        <v>235</v>
      </c>
      <c r="JLG427" s="83" t="s">
        <v>235</v>
      </c>
      <c r="JLH427" s="83" t="s">
        <v>235</v>
      </c>
      <c r="JLI427" s="83" t="s">
        <v>235</v>
      </c>
      <c r="JLJ427" s="83" t="s">
        <v>235</v>
      </c>
      <c r="JLK427" s="83" t="s">
        <v>235</v>
      </c>
      <c r="JLL427" s="83" t="s">
        <v>235</v>
      </c>
      <c r="JLM427" s="83" t="s">
        <v>235</v>
      </c>
      <c r="JLN427" s="83" t="s">
        <v>235</v>
      </c>
      <c r="JLO427" s="83" t="s">
        <v>235</v>
      </c>
      <c r="JLP427" s="83" t="s">
        <v>235</v>
      </c>
      <c r="JLQ427" s="83" t="s">
        <v>235</v>
      </c>
      <c r="JLR427" s="83" t="s">
        <v>235</v>
      </c>
      <c r="JLS427" s="83" t="s">
        <v>235</v>
      </c>
      <c r="JLT427" s="83" t="s">
        <v>235</v>
      </c>
      <c r="JLU427" s="83" t="s">
        <v>235</v>
      </c>
      <c r="JLV427" s="83" t="s">
        <v>235</v>
      </c>
      <c r="JLW427" s="83" t="s">
        <v>235</v>
      </c>
      <c r="JLX427" s="83" t="s">
        <v>235</v>
      </c>
      <c r="JLY427" s="83" t="s">
        <v>235</v>
      </c>
      <c r="JLZ427" s="83" t="s">
        <v>235</v>
      </c>
      <c r="JMA427" s="83" t="s">
        <v>235</v>
      </c>
      <c r="JMB427" s="83" t="s">
        <v>235</v>
      </c>
      <c r="JMC427" s="83" t="s">
        <v>235</v>
      </c>
      <c r="JMD427" s="83" t="s">
        <v>235</v>
      </c>
      <c r="JME427" s="83" t="s">
        <v>235</v>
      </c>
      <c r="JMF427" s="83" t="s">
        <v>235</v>
      </c>
      <c r="JMG427" s="83" t="s">
        <v>235</v>
      </c>
      <c r="JMH427" s="83" t="s">
        <v>235</v>
      </c>
      <c r="JMI427" s="83" t="s">
        <v>235</v>
      </c>
      <c r="JMJ427" s="83" t="s">
        <v>235</v>
      </c>
      <c r="JMK427" s="83" t="s">
        <v>235</v>
      </c>
      <c r="JML427" s="83" t="s">
        <v>235</v>
      </c>
      <c r="JMM427" s="83" t="s">
        <v>235</v>
      </c>
      <c r="JMN427" s="83" t="s">
        <v>235</v>
      </c>
      <c r="JMO427" s="83" t="s">
        <v>235</v>
      </c>
      <c r="JMP427" s="83" t="s">
        <v>235</v>
      </c>
      <c r="JMQ427" s="83" t="s">
        <v>235</v>
      </c>
      <c r="JMR427" s="83" t="s">
        <v>235</v>
      </c>
      <c r="JMS427" s="83" t="s">
        <v>235</v>
      </c>
      <c r="JMT427" s="83" t="s">
        <v>235</v>
      </c>
      <c r="JMU427" s="83" t="s">
        <v>235</v>
      </c>
      <c r="JMV427" s="83" t="s">
        <v>235</v>
      </c>
      <c r="JMW427" s="83" t="s">
        <v>235</v>
      </c>
      <c r="JMX427" s="83" t="s">
        <v>235</v>
      </c>
      <c r="JMY427" s="83" t="s">
        <v>235</v>
      </c>
      <c r="JMZ427" s="83" t="s">
        <v>235</v>
      </c>
      <c r="JNA427" s="83" t="s">
        <v>235</v>
      </c>
      <c r="JNB427" s="83" t="s">
        <v>235</v>
      </c>
      <c r="JNC427" s="83" t="s">
        <v>235</v>
      </c>
      <c r="JND427" s="83" t="s">
        <v>235</v>
      </c>
      <c r="JNE427" s="83" t="s">
        <v>235</v>
      </c>
      <c r="JNF427" s="83" t="s">
        <v>235</v>
      </c>
      <c r="JNG427" s="83" t="s">
        <v>235</v>
      </c>
      <c r="JNH427" s="83" t="s">
        <v>235</v>
      </c>
      <c r="JNI427" s="83" t="s">
        <v>235</v>
      </c>
      <c r="JNJ427" s="83" t="s">
        <v>235</v>
      </c>
      <c r="JNK427" s="83" t="s">
        <v>235</v>
      </c>
      <c r="JNL427" s="83" t="s">
        <v>235</v>
      </c>
      <c r="JNM427" s="83" t="s">
        <v>235</v>
      </c>
      <c r="JNN427" s="83" t="s">
        <v>235</v>
      </c>
      <c r="JNO427" s="83" t="s">
        <v>235</v>
      </c>
      <c r="JNP427" s="83" t="s">
        <v>235</v>
      </c>
      <c r="JNQ427" s="83" t="s">
        <v>235</v>
      </c>
      <c r="JNR427" s="83" t="s">
        <v>235</v>
      </c>
      <c r="JNS427" s="83" t="s">
        <v>235</v>
      </c>
      <c r="JNT427" s="83" t="s">
        <v>235</v>
      </c>
      <c r="JNU427" s="83" t="s">
        <v>235</v>
      </c>
      <c r="JNV427" s="83" t="s">
        <v>235</v>
      </c>
      <c r="JNW427" s="83" t="s">
        <v>235</v>
      </c>
      <c r="JNX427" s="83" t="s">
        <v>235</v>
      </c>
      <c r="JNY427" s="83" t="s">
        <v>235</v>
      </c>
      <c r="JNZ427" s="83" t="s">
        <v>235</v>
      </c>
      <c r="JOA427" s="83" t="s">
        <v>235</v>
      </c>
      <c r="JOB427" s="83" t="s">
        <v>235</v>
      </c>
      <c r="JOC427" s="83" t="s">
        <v>235</v>
      </c>
      <c r="JOD427" s="83" t="s">
        <v>235</v>
      </c>
      <c r="JOE427" s="83" t="s">
        <v>235</v>
      </c>
      <c r="JOF427" s="83" t="s">
        <v>235</v>
      </c>
      <c r="JOG427" s="83" t="s">
        <v>235</v>
      </c>
      <c r="JOH427" s="83" t="s">
        <v>235</v>
      </c>
      <c r="JOI427" s="83" t="s">
        <v>235</v>
      </c>
      <c r="JOJ427" s="83" t="s">
        <v>235</v>
      </c>
      <c r="JOK427" s="83" t="s">
        <v>235</v>
      </c>
      <c r="JOL427" s="83" t="s">
        <v>235</v>
      </c>
      <c r="JOM427" s="83" t="s">
        <v>235</v>
      </c>
      <c r="JON427" s="83" t="s">
        <v>235</v>
      </c>
      <c r="JOO427" s="83" t="s">
        <v>235</v>
      </c>
      <c r="JOP427" s="83" t="s">
        <v>235</v>
      </c>
      <c r="JOQ427" s="83" t="s">
        <v>235</v>
      </c>
      <c r="JOR427" s="83" t="s">
        <v>235</v>
      </c>
      <c r="JOS427" s="83" t="s">
        <v>235</v>
      </c>
      <c r="JOT427" s="83" t="s">
        <v>235</v>
      </c>
      <c r="JOU427" s="83" t="s">
        <v>235</v>
      </c>
      <c r="JOV427" s="83" t="s">
        <v>235</v>
      </c>
      <c r="JOW427" s="83" t="s">
        <v>235</v>
      </c>
      <c r="JOX427" s="83" t="s">
        <v>235</v>
      </c>
      <c r="JOY427" s="83" t="s">
        <v>235</v>
      </c>
      <c r="JOZ427" s="83" t="s">
        <v>235</v>
      </c>
      <c r="JPA427" s="83" t="s">
        <v>235</v>
      </c>
      <c r="JPB427" s="83" t="s">
        <v>235</v>
      </c>
      <c r="JPC427" s="83" t="s">
        <v>235</v>
      </c>
      <c r="JPD427" s="83" t="s">
        <v>235</v>
      </c>
      <c r="JPE427" s="83" t="s">
        <v>235</v>
      </c>
      <c r="JPF427" s="83" t="s">
        <v>235</v>
      </c>
      <c r="JPG427" s="83" t="s">
        <v>235</v>
      </c>
      <c r="JPH427" s="83" t="s">
        <v>235</v>
      </c>
      <c r="JPI427" s="83" t="s">
        <v>235</v>
      </c>
      <c r="JPJ427" s="83" t="s">
        <v>235</v>
      </c>
      <c r="JPK427" s="83" t="s">
        <v>235</v>
      </c>
      <c r="JPL427" s="83" t="s">
        <v>235</v>
      </c>
      <c r="JPM427" s="83" t="s">
        <v>235</v>
      </c>
      <c r="JPN427" s="83" t="s">
        <v>235</v>
      </c>
      <c r="JPO427" s="83" t="s">
        <v>235</v>
      </c>
      <c r="JPP427" s="83" t="s">
        <v>235</v>
      </c>
      <c r="JPQ427" s="83" t="s">
        <v>235</v>
      </c>
      <c r="JPR427" s="83" t="s">
        <v>235</v>
      </c>
      <c r="JPS427" s="83" t="s">
        <v>235</v>
      </c>
      <c r="JPT427" s="83" t="s">
        <v>235</v>
      </c>
      <c r="JPU427" s="83" t="s">
        <v>235</v>
      </c>
      <c r="JPV427" s="83" t="s">
        <v>235</v>
      </c>
      <c r="JPW427" s="83" t="s">
        <v>235</v>
      </c>
      <c r="JPX427" s="83" t="s">
        <v>235</v>
      </c>
      <c r="JPY427" s="83" t="s">
        <v>235</v>
      </c>
      <c r="JPZ427" s="83" t="s">
        <v>235</v>
      </c>
      <c r="JQA427" s="83" t="s">
        <v>235</v>
      </c>
      <c r="JQB427" s="83" t="s">
        <v>235</v>
      </c>
      <c r="JQC427" s="83" t="s">
        <v>235</v>
      </c>
      <c r="JQD427" s="83" t="s">
        <v>235</v>
      </c>
      <c r="JQE427" s="83" t="s">
        <v>235</v>
      </c>
      <c r="JQF427" s="83" t="s">
        <v>235</v>
      </c>
      <c r="JQG427" s="83" t="s">
        <v>235</v>
      </c>
      <c r="JQH427" s="83" t="s">
        <v>235</v>
      </c>
      <c r="JQI427" s="83" t="s">
        <v>235</v>
      </c>
      <c r="JQJ427" s="83" t="s">
        <v>235</v>
      </c>
      <c r="JQK427" s="83" t="s">
        <v>235</v>
      </c>
      <c r="JQL427" s="83" t="s">
        <v>235</v>
      </c>
      <c r="JQM427" s="83" t="s">
        <v>235</v>
      </c>
      <c r="JQN427" s="83" t="s">
        <v>235</v>
      </c>
      <c r="JQO427" s="83" t="s">
        <v>235</v>
      </c>
      <c r="JQP427" s="83" t="s">
        <v>235</v>
      </c>
      <c r="JQQ427" s="83" t="s">
        <v>235</v>
      </c>
      <c r="JQR427" s="83" t="s">
        <v>235</v>
      </c>
      <c r="JQS427" s="83" t="s">
        <v>235</v>
      </c>
      <c r="JQT427" s="83" t="s">
        <v>235</v>
      </c>
      <c r="JQU427" s="83" t="s">
        <v>235</v>
      </c>
      <c r="JQV427" s="83" t="s">
        <v>235</v>
      </c>
      <c r="JQW427" s="83" t="s">
        <v>235</v>
      </c>
      <c r="JQX427" s="83" t="s">
        <v>235</v>
      </c>
      <c r="JQY427" s="83" t="s">
        <v>235</v>
      </c>
      <c r="JQZ427" s="83" t="s">
        <v>235</v>
      </c>
      <c r="JRA427" s="83" t="s">
        <v>235</v>
      </c>
      <c r="JRB427" s="83" t="s">
        <v>235</v>
      </c>
      <c r="JRC427" s="83" t="s">
        <v>235</v>
      </c>
      <c r="JRD427" s="83" t="s">
        <v>235</v>
      </c>
      <c r="JRE427" s="83" t="s">
        <v>235</v>
      </c>
      <c r="JRF427" s="83" t="s">
        <v>235</v>
      </c>
      <c r="JRG427" s="83" t="s">
        <v>235</v>
      </c>
      <c r="JRH427" s="83" t="s">
        <v>235</v>
      </c>
      <c r="JRI427" s="83" t="s">
        <v>235</v>
      </c>
      <c r="JRJ427" s="83" t="s">
        <v>235</v>
      </c>
      <c r="JRK427" s="83" t="s">
        <v>235</v>
      </c>
      <c r="JRL427" s="83" t="s">
        <v>235</v>
      </c>
      <c r="JRM427" s="83" t="s">
        <v>235</v>
      </c>
      <c r="JRN427" s="83" t="s">
        <v>235</v>
      </c>
      <c r="JRO427" s="83" t="s">
        <v>235</v>
      </c>
      <c r="JRP427" s="83" t="s">
        <v>235</v>
      </c>
      <c r="JRQ427" s="83" t="s">
        <v>235</v>
      </c>
      <c r="JRR427" s="83" t="s">
        <v>235</v>
      </c>
      <c r="JRS427" s="83" t="s">
        <v>235</v>
      </c>
      <c r="JRT427" s="83" t="s">
        <v>235</v>
      </c>
      <c r="JRU427" s="83" t="s">
        <v>235</v>
      </c>
      <c r="JRV427" s="83" t="s">
        <v>235</v>
      </c>
      <c r="JRW427" s="83" t="s">
        <v>235</v>
      </c>
      <c r="JRX427" s="83" t="s">
        <v>235</v>
      </c>
      <c r="JRY427" s="83" t="s">
        <v>235</v>
      </c>
      <c r="JRZ427" s="83" t="s">
        <v>235</v>
      </c>
      <c r="JSA427" s="83" t="s">
        <v>235</v>
      </c>
      <c r="JSB427" s="83" t="s">
        <v>235</v>
      </c>
      <c r="JSC427" s="83" t="s">
        <v>235</v>
      </c>
      <c r="JSD427" s="83" t="s">
        <v>235</v>
      </c>
      <c r="JSE427" s="83" t="s">
        <v>235</v>
      </c>
      <c r="JSF427" s="83" t="s">
        <v>235</v>
      </c>
      <c r="JSG427" s="83" t="s">
        <v>235</v>
      </c>
      <c r="JSH427" s="83" t="s">
        <v>235</v>
      </c>
      <c r="JSI427" s="83" t="s">
        <v>235</v>
      </c>
      <c r="JSJ427" s="83" t="s">
        <v>235</v>
      </c>
      <c r="JSK427" s="83" t="s">
        <v>235</v>
      </c>
      <c r="JSL427" s="83" t="s">
        <v>235</v>
      </c>
      <c r="JSM427" s="83" t="s">
        <v>235</v>
      </c>
      <c r="JSN427" s="83" t="s">
        <v>235</v>
      </c>
      <c r="JSO427" s="83" t="s">
        <v>235</v>
      </c>
      <c r="JSP427" s="83" t="s">
        <v>235</v>
      </c>
      <c r="JSQ427" s="83" t="s">
        <v>235</v>
      </c>
      <c r="JSR427" s="83" t="s">
        <v>235</v>
      </c>
      <c r="JSS427" s="83" t="s">
        <v>235</v>
      </c>
      <c r="JST427" s="83" t="s">
        <v>235</v>
      </c>
      <c r="JSU427" s="83" t="s">
        <v>235</v>
      </c>
      <c r="JSV427" s="83" t="s">
        <v>235</v>
      </c>
      <c r="JSW427" s="83" t="s">
        <v>235</v>
      </c>
      <c r="JSX427" s="83" t="s">
        <v>235</v>
      </c>
      <c r="JSY427" s="83" t="s">
        <v>235</v>
      </c>
      <c r="JSZ427" s="83" t="s">
        <v>235</v>
      </c>
      <c r="JTA427" s="83" t="s">
        <v>235</v>
      </c>
      <c r="JTB427" s="83" t="s">
        <v>235</v>
      </c>
      <c r="JTC427" s="83" t="s">
        <v>235</v>
      </c>
      <c r="JTD427" s="83" t="s">
        <v>235</v>
      </c>
      <c r="JTE427" s="83" t="s">
        <v>235</v>
      </c>
      <c r="JTF427" s="83" t="s">
        <v>235</v>
      </c>
      <c r="JTG427" s="83" t="s">
        <v>235</v>
      </c>
      <c r="JTH427" s="83" t="s">
        <v>235</v>
      </c>
      <c r="JTI427" s="83" t="s">
        <v>235</v>
      </c>
      <c r="JTJ427" s="83" t="s">
        <v>235</v>
      </c>
      <c r="JTK427" s="83" t="s">
        <v>235</v>
      </c>
      <c r="JTL427" s="83" t="s">
        <v>235</v>
      </c>
      <c r="JTM427" s="83" t="s">
        <v>235</v>
      </c>
      <c r="JTN427" s="83" t="s">
        <v>235</v>
      </c>
      <c r="JTO427" s="83" t="s">
        <v>235</v>
      </c>
      <c r="JTP427" s="83" t="s">
        <v>235</v>
      </c>
      <c r="JTQ427" s="83" t="s">
        <v>235</v>
      </c>
      <c r="JTR427" s="83" t="s">
        <v>235</v>
      </c>
      <c r="JTS427" s="83" t="s">
        <v>235</v>
      </c>
      <c r="JTT427" s="83" t="s">
        <v>235</v>
      </c>
      <c r="JTU427" s="83" t="s">
        <v>235</v>
      </c>
      <c r="JTV427" s="83" t="s">
        <v>235</v>
      </c>
      <c r="JTW427" s="83" t="s">
        <v>235</v>
      </c>
      <c r="JTX427" s="83" t="s">
        <v>235</v>
      </c>
      <c r="JTY427" s="83" t="s">
        <v>235</v>
      </c>
      <c r="JTZ427" s="83" t="s">
        <v>235</v>
      </c>
      <c r="JUA427" s="83" t="s">
        <v>235</v>
      </c>
      <c r="JUB427" s="83" t="s">
        <v>235</v>
      </c>
      <c r="JUC427" s="83" t="s">
        <v>235</v>
      </c>
      <c r="JUD427" s="83" t="s">
        <v>235</v>
      </c>
      <c r="JUE427" s="83" t="s">
        <v>235</v>
      </c>
      <c r="JUF427" s="83" t="s">
        <v>235</v>
      </c>
      <c r="JUG427" s="83" t="s">
        <v>235</v>
      </c>
      <c r="JUH427" s="83" t="s">
        <v>235</v>
      </c>
      <c r="JUI427" s="83" t="s">
        <v>235</v>
      </c>
      <c r="JUJ427" s="83" t="s">
        <v>235</v>
      </c>
      <c r="JUK427" s="83" t="s">
        <v>235</v>
      </c>
      <c r="JUL427" s="83" t="s">
        <v>235</v>
      </c>
      <c r="JUM427" s="83" t="s">
        <v>235</v>
      </c>
      <c r="JUN427" s="83" t="s">
        <v>235</v>
      </c>
      <c r="JUO427" s="83" t="s">
        <v>235</v>
      </c>
      <c r="JUP427" s="83" t="s">
        <v>235</v>
      </c>
      <c r="JUQ427" s="83" t="s">
        <v>235</v>
      </c>
      <c r="JUR427" s="83" t="s">
        <v>235</v>
      </c>
      <c r="JUS427" s="83" t="s">
        <v>235</v>
      </c>
      <c r="JUT427" s="83" t="s">
        <v>235</v>
      </c>
      <c r="JUU427" s="83" t="s">
        <v>235</v>
      </c>
      <c r="JUV427" s="83" t="s">
        <v>235</v>
      </c>
      <c r="JUW427" s="83" t="s">
        <v>235</v>
      </c>
      <c r="JUX427" s="83" t="s">
        <v>235</v>
      </c>
      <c r="JUY427" s="83" t="s">
        <v>235</v>
      </c>
      <c r="JUZ427" s="83" t="s">
        <v>235</v>
      </c>
      <c r="JVA427" s="83" t="s">
        <v>235</v>
      </c>
      <c r="JVB427" s="83" t="s">
        <v>235</v>
      </c>
      <c r="JVC427" s="83" t="s">
        <v>235</v>
      </c>
      <c r="JVD427" s="83" t="s">
        <v>235</v>
      </c>
      <c r="JVE427" s="83" t="s">
        <v>235</v>
      </c>
      <c r="JVF427" s="83" t="s">
        <v>235</v>
      </c>
      <c r="JVG427" s="83" t="s">
        <v>235</v>
      </c>
      <c r="JVH427" s="83" t="s">
        <v>235</v>
      </c>
      <c r="JVI427" s="83" t="s">
        <v>235</v>
      </c>
      <c r="JVJ427" s="83" t="s">
        <v>235</v>
      </c>
      <c r="JVK427" s="83" t="s">
        <v>235</v>
      </c>
      <c r="JVL427" s="83" t="s">
        <v>235</v>
      </c>
      <c r="JVM427" s="83" t="s">
        <v>235</v>
      </c>
      <c r="JVN427" s="83" t="s">
        <v>235</v>
      </c>
      <c r="JVO427" s="83" t="s">
        <v>235</v>
      </c>
      <c r="JVP427" s="83" t="s">
        <v>235</v>
      </c>
      <c r="JVQ427" s="83" t="s">
        <v>235</v>
      </c>
      <c r="JVR427" s="83" t="s">
        <v>235</v>
      </c>
      <c r="JVS427" s="83" t="s">
        <v>235</v>
      </c>
      <c r="JVT427" s="83" t="s">
        <v>235</v>
      </c>
      <c r="JVU427" s="83" t="s">
        <v>235</v>
      </c>
      <c r="JVV427" s="83" t="s">
        <v>235</v>
      </c>
      <c r="JVW427" s="83" t="s">
        <v>235</v>
      </c>
      <c r="JVX427" s="83" t="s">
        <v>235</v>
      </c>
      <c r="JVY427" s="83" t="s">
        <v>235</v>
      </c>
      <c r="JVZ427" s="83" t="s">
        <v>235</v>
      </c>
      <c r="JWA427" s="83" t="s">
        <v>235</v>
      </c>
      <c r="JWB427" s="83" t="s">
        <v>235</v>
      </c>
      <c r="JWC427" s="83" t="s">
        <v>235</v>
      </c>
      <c r="JWD427" s="83" t="s">
        <v>235</v>
      </c>
      <c r="JWE427" s="83" t="s">
        <v>235</v>
      </c>
      <c r="JWF427" s="83" t="s">
        <v>235</v>
      </c>
      <c r="JWG427" s="83" t="s">
        <v>235</v>
      </c>
      <c r="JWH427" s="83" t="s">
        <v>235</v>
      </c>
      <c r="JWI427" s="83" t="s">
        <v>235</v>
      </c>
      <c r="JWJ427" s="83" t="s">
        <v>235</v>
      </c>
      <c r="JWK427" s="83" t="s">
        <v>235</v>
      </c>
      <c r="JWL427" s="83" t="s">
        <v>235</v>
      </c>
      <c r="JWM427" s="83" t="s">
        <v>235</v>
      </c>
      <c r="JWN427" s="83" t="s">
        <v>235</v>
      </c>
      <c r="JWO427" s="83" t="s">
        <v>235</v>
      </c>
      <c r="JWP427" s="83" t="s">
        <v>235</v>
      </c>
      <c r="JWQ427" s="83" t="s">
        <v>235</v>
      </c>
      <c r="JWR427" s="83" t="s">
        <v>235</v>
      </c>
      <c r="JWS427" s="83" t="s">
        <v>235</v>
      </c>
      <c r="JWT427" s="83" t="s">
        <v>235</v>
      </c>
      <c r="JWU427" s="83" t="s">
        <v>235</v>
      </c>
      <c r="JWV427" s="83" t="s">
        <v>235</v>
      </c>
      <c r="JWW427" s="83" t="s">
        <v>235</v>
      </c>
      <c r="JWX427" s="83" t="s">
        <v>235</v>
      </c>
      <c r="JWY427" s="83" t="s">
        <v>235</v>
      </c>
      <c r="JWZ427" s="83" t="s">
        <v>235</v>
      </c>
      <c r="JXA427" s="83" t="s">
        <v>235</v>
      </c>
      <c r="JXB427" s="83" t="s">
        <v>235</v>
      </c>
      <c r="JXC427" s="83" t="s">
        <v>235</v>
      </c>
      <c r="JXD427" s="83" t="s">
        <v>235</v>
      </c>
      <c r="JXE427" s="83" t="s">
        <v>235</v>
      </c>
      <c r="JXF427" s="83" t="s">
        <v>235</v>
      </c>
      <c r="JXG427" s="83" t="s">
        <v>235</v>
      </c>
      <c r="JXH427" s="83" t="s">
        <v>235</v>
      </c>
      <c r="JXI427" s="83" t="s">
        <v>235</v>
      </c>
      <c r="JXJ427" s="83" t="s">
        <v>235</v>
      </c>
      <c r="JXK427" s="83" t="s">
        <v>235</v>
      </c>
      <c r="JXL427" s="83" t="s">
        <v>235</v>
      </c>
      <c r="JXM427" s="83" t="s">
        <v>235</v>
      </c>
      <c r="JXN427" s="83" t="s">
        <v>235</v>
      </c>
      <c r="JXO427" s="83" t="s">
        <v>235</v>
      </c>
      <c r="JXP427" s="83" t="s">
        <v>235</v>
      </c>
      <c r="JXQ427" s="83" t="s">
        <v>235</v>
      </c>
      <c r="JXR427" s="83" t="s">
        <v>235</v>
      </c>
      <c r="JXS427" s="83" t="s">
        <v>235</v>
      </c>
      <c r="JXT427" s="83" t="s">
        <v>235</v>
      </c>
      <c r="JXU427" s="83" t="s">
        <v>235</v>
      </c>
      <c r="JXV427" s="83" t="s">
        <v>235</v>
      </c>
      <c r="JXW427" s="83" t="s">
        <v>235</v>
      </c>
      <c r="JXX427" s="83" t="s">
        <v>235</v>
      </c>
      <c r="JXY427" s="83" t="s">
        <v>235</v>
      </c>
      <c r="JXZ427" s="83" t="s">
        <v>235</v>
      </c>
      <c r="JYA427" s="83" t="s">
        <v>235</v>
      </c>
      <c r="JYB427" s="83" t="s">
        <v>235</v>
      </c>
      <c r="JYC427" s="83" t="s">
        <v>235</v>
      </c>
      <c r="JYD427" s="83" t="s">
        <v>235</v>
      </c>
      <c r="JYE427" s="83" t="s">
        <v>235</v>
      </c>
      <c r="JYF427" s="83" t="s">
        <v>235</v>
      </c>
      <c r="JYG427" s="83" t="s">
        <v>235</v>
      </c>
      <c r="JYH427" s="83" t="s">
        <v>235</v>
      </c>
      <c r="JYI427" s="83" t="s">
        <v>235</v>
      </c>
      <c r="JYJ427" s="83" t="s">
        <v>235</v>
      </c>
      <c r="JYK427" s="83" t="s">
        <v>235</v>
      </c>
      <c r="JYL427" s="83" t="s">
        <v>235</v>
      </c>
      <c r="JYM427" s="83" t="s">
        <v>235</v>
      </c>
      <c r="JYN427" s="83" t="s">
        <v>235</v>
      </c>
      <c r="JYO427" s="83" t="s">
        <v>235</v>
      </c>
      <c r="JYP427" s="83" t="s">
        <v>235</v>
      </c>
      <c r="JYQ427" s="83" t="s">
        <v>235</v>
      </c>
      <c r="JYR427" s="83" t="s">
        <v>235</v>
      </c>
      <c r="JYS427" s="83" t="s">
        <v>235</v>
      </c>
      <c r="JYT427" s="83" t="s">
        <v>235</v>
      </c>
      <c r="JYU427" s="83" t="s">
        <v>235</v>
      </c>
      <c r="JYV427" s="83" t="s">
        <v>235</v>
      </c>
      <c r="JYW427" s="83" t="s">
        <v>235</v>
      </c>
      <c r="JYX427" s="83" t="s">
        <v>235</v>
      </c>
      <c r="JYY427" s="83" t="s">
        <v>235</v>
      </c>
      <c r="JYZ427" s="83" t="s">
        <v>235</v>
      </c>
      <c r="JZA427" s="83" t="s">
        <v>235</v>
      </c>
      <c r="JZB427" s="83" t="s">
        <v>235</v>
      </c>
      <c r="JZC427" s="83" t="s">
        <v>235</v>
      </c>
      <c r="JZD427" s="83" t="s">
        <v>235</v>
      </c>
      <c r="JZE427" s="83" t="s">
        <v>235</v>
      </c>
      <c r="JZF427" s="83" t="s">
        <v>235</v>
      </c>
      <c r="JZG427" s="83" t="s">
        <v>235</v>
      </c>
      <c r="JZH427" s="83" t="s">
        <v>235</v>
      </c>
      <c r="JZI427" s="83" t="s">
        <v>235</v>
      </c>
      <c r="JZJ427" s="83" t="s">
        <v>235</v>
      </c>
      <c r="JZK427" s="83" t="s">
        <v>235</v>
      </c>
      <c r="JZL427" s="83" t="s">
        <v>235</v>
      </c>
      <c r="JZM427" s="83" t="s">
        <v>235</v>
      </c>
      <c r="JZN427" s="83" t="s">
        <v>235</v>
      </c>
      <c r="JZO427" s="83" t="s">
        <v>235</v>
      </c>
      <c r="JZP427" s="83" t="s">
        <v>235</v>
      </c>
      <c r="JZQ427" s="83" t="s">
        <v>235</v>
      </c>
      <c r="JZR427" s="83" t="s">
        <v>235</v>
      </c>
      <c r="JZS427" s="83" t="s">
        <v>235</v>
      </c>
      <c r="JZT427" s="83" t="s">
        <v>235</v>
      </c>
      <c r="JZU427" s="83" t="s">
        <v>235</v>
      </c>
      <c r="JZV427" s="83" t="s">
        <v>235</v>
      </c>
      <c r="JZW427" s="83" t="s">
        <v>235</v>
      </c>
      <c r="JZX427" s="83" t="s">
        <v>235</v>
      </c>
      <c r="JZY427" s="83" t="s">
        <v>235</v>
      </c>
      <c r="JZZ427" s="83" t="s">
        <v>235</v>
      </c>
      <c r="KAA427" s="83" t="s">
        <v>235</v>
      </c>
      <c r="KAB427" s="83" t="s">
        <v>235</v>
      </c>
      <c r="KAC427" s="83" t="s">
        <v>235</v>
      </c>
      <c r="KAD427" s="83" t="s">
        <v>235</v>
      </c>
      <c r="KAE427" s="83" t="s">
        <v>235</v>
      </c>
      <c r="KAF427" s="83" t="s">
        <v>235</v>
      </c>
      <c r="KAG427" s="83" t="s">
        <v>235</v>
      </c>
      <c r="KAH427" s="83" t="s">
        <v>235</v>
      </c>
      <c r="KAI427" s="83" t="s">
        <v>235</v>
      </c>
      <c r="KAJ427" s="83" t="s">
        <v>235</v>
      </c>
      <c r="KAK427" s="83" t="s">
        <v>235</v>
      </c>
      <c r="KAL427" s="83" t="s">
        <v>235</v>
      </c>
      <c r="KAM427" s="83" t="s">
        <v>235</v>
      </c>
      <c r="KAN427" s="83" t="s">
        <v>235</v>
      </c>
      <c r="KAO427" s="83" t="s">
        <v>235</v>
      </c>
      <c r="KAP427" s="83" t="s">
        <v>235</v>
      </c>
      <c r="KAQ427" s="83" t="s">
        <v>235</v>
      </c>
      <c r="KAR427" s="83" t="s">
        <v>235</v>
      </c>
      <c r="KAS427" s="83" t="s">
        <v>235</v>
      </c>
      <c r="KAT427" s="83" t="s">
        <v>235</v>
      </c>
      <c r="KAU427" s="83" t="s">
        <v>235</v>
      </c>
      <c r="KAV427" s="83" t="s">
        <v>235</v>
      </c>
      <c r="KAW427" s="83" t="s">
        <v>235</v>
      </c>
      <c r="KAX427" s="83" t="s">
        <v>235</v>
      </c>
      <c r="KAY427" s="83" t="s">
        <v>235</v>
      </c>
      <c r="KAZ427" s="83" t="s">
        <v>235</v>
      </c>
      <c r="KBA427" s="83" t="s">
        <v>235</v>
      </c>
      <c r="KBB427" s="83" t="s">
        <v>235</v>
      </c>
      <c r="KBC427" s="83" t="s">
        <v>235</v>
      </c>
      <c r="KBD427" s="83" t="s">
        <v>235</v>
      </c>
      <c r="KBE427" s="83" t="s">
        <v>235</v>
      </c>
      <c r="KBF427" s="83" t="s">
        <v>235</v>
      </c>
      <c r="KBG427" s="83" t="s">
        <v>235</v>
      </c>
      <c r="KBH427" s="83" t="s">
        <v>235</v>
      </c>
      <c r="KBI427" s="83" t="s">
        <v>235</v>
      </c>
      <c r="KBJ427" s="83" t="s">
        <v>235</v>
      </c>
      <c r="KBK427" s="83" t="s">
        <v>235</v>
      </c>
      <c r="KBL427" s="83" t="s">
        <v>235</v>
      </c>
      <c r="KBM427" s="83" t="s">
        <v>235</v>
      </c>
      <c r="KBN427" s="83" t="s">
        <v>235</v>
      </c>
      <c r="KBO427" s="83" t="s">
        <v>235</v>
      </c>
      <c r="KBP427" s="83" t="s">
        <v>235</v>
      </c>
      <c r="KBQ427" s="83" t="s">
        <v>235</v>
      </c>
      <c r="KBR427" s="83" t="s">
        <v>235</v>
      </c>
      <c r="KBS427" s="83" t="s">
        <v>235</v>
      </c>
      <c r="KBT427" s="83" t="s">
        <v>235</v>
      </c>
      <c r="KBU427" s="83" t="s">
        <v>235</v>
      </c>
      <c r="KBV427" s="83" t="s">
        <v>235</v>
      </c>
      <c r="KBW427" s="83" t="s">
        <v>235</v>
      </c>
      <c r="KBX427" s="83" t="s">
        <v>235</v>
      </c>
      <c r="KBY427" s="83" t="s">
        <v>235</v>
      </c>
      <c r="KBZ427" s="83" t="s">
        <v>235</v>
      </c>
      <c r="KCA427" s="83" t="s">
        <v>235</v>
      </c>
      <c r="KCB427" s="83" t="s">
        <v>235</v>
      </c>
      <c r="KCC427" s="83" t="s">
        <v>235</v>
      </c>
      <c r="KCD427" s="83" t="s">
        <v>235</v>
      </c>
      <c r="KCE427" s="83" t="s">
        <v>235</v>
      </c>
      <c r="KCF427" s="83" t="s">
        <v>235</v>
      </c>
      <c r="KCG427" s="83" t="s">
        <v>235</v>
      </c>
      <c r="KCH427" s="83" t="s">
        <v>235</v>
      </c>
      <c r="KCI427" s="83" t="s">
        <v>235</v>
      </c>
      <c r="KCJ427" s="83" t="s">
        <v>235</v>
      </c>
      <c r="KCK427" s="83" t="s">
        <v>235</v>
      </c>
      <c r="KCL427" s="83" t="s">
        <v>235</v>
      </c>
      <c r="KCM427" s="83" t="s">
        <v>235</v>
      </c>
      <c r="KCN427" s="83" t="s">
        <v>235</v>
      </c>
      <c r="KCO427" s="83" t="s">
        <v>235</v>
      </c>
      <c r="KCP427" s="83" t="s">
        <v>235</v>
      </c>
      <c r="KCQ427" s="83" t="s">
        <v>235</v>
      </c>
      <c r="KCR427" s="83" t="s">
        <v>235</v>
      </c>
      <c r="KCS427" s="83" t="s">
        <v>235</v>
      </c>
      <c r="KCT427" s="83" t="s">
        <v>235</v>
      </c>
      <c r="KCU427" s="83" t="s">
        <v>235</v>
      </c>
      <c r="KCV427" s="83" t="s">
        <v>235</v>
      </c>
      <c r="KCW427" s="83" t="s">
        <v>235</v>
      </c>
      <c r="KCX427" s="83" t="s">
        <v>235</v>
      </c>
      <c r="KCY427" s="83" t="s">
        <v>235</v>
      </c>
      <c r="KCZ427" s="83" t="s">
        <v>235</v>
      </c>
      <c r="KDA427" s="83" t="s">
        <v>235</v>
      </c>
      <c r="KDB427" s="83" t="s">
        <v>235</v>
      </c>
      <c r="KDC427" s="83" t="s">
        <v>235</v>
      </c>
      <c r="KDD427" s="83" t="s">
        <v>235</v>
      </c>
      <c r="KDE427" s="83" t="s">
        <v>235</v>
      </c>
      <c r="KDF427" s="83" t="s">
        <v>235</v>
      </c>
      <c r="KDG427" s="83" t="s">
        <v>235</v>
      </c>
      <c r="KDH427" s="83" t="s">
        <v>235</v>
      </c>
      <c r="KDI427" s="83" t="s">
        <v>235</v>
      </c>
      <c r="KDJ427" s="83" t="s">
        <v>235</v>
      </c>
      <c r="KDK427" s="83" t="s">
        <v>235</v>
      </c>
      <c r="KDL427" s="83" t="s">
        <v>235</v>
      </c>
      <c r="KDM427" s="83" t="s">
        <v>235</v>
      </c>
      <c r="KDN427" s="83" t="s">
        <v>235</v>
      </c>
      <c r="KDO427" s="83" t="s">
        <v>235</v>
      </c>
      <c r="KDP427" s="83" t="s">
        <v>235</v>
      </c>
      <c r="KDQ427" s="83" t="s">
        <v>235</v>
      </c>
      <c r="KDR427" s="83" t="s">
        <v>235</v>
      </c>
      <c r="KDS427" s="83" t="s">
        <v>235</v>
      </c>
      <c r="KDT427" s="83" t="s">
        <v>235</v>
      </c>
      <c r="KDU427" s="83" t="s">
        <v>235</v>
      </c>
      <c r="KDV427" s="83" t="s">
        <v>235</v>
      </c>
      <c r="KDW427" s="83" t="s">
        <v>235</v>
      </c>
      <c r="KDX427" s="83" t="s">
        <v>235</v>
      </c>
      <c r="KDY427" s="83" t="s">
        <v>235</v>
      </c>
      <c r="KDZ427" s="83" t="s">
        <v>235</v>
      </c>
      <c r="KEA427" s="83" t="s">
        <v>235</v>
      </c>
      <c r="KEB427" s="83" t="s">
        <v>235</v>
      </c>
      <c r="KEC427" s="83" t="s">
        <v>235</v>
      </c>
      <c r="KED427" s="83" t="s">
        <v>235</v>
      </c>
      <c r="KEE427" s="83" t="s">
        <v>235</v>
      </c>
      <c r="KEF427" s="83" t="s">
        <v>235</v>
      </c>
      <c r="KEG427" s="83" t="s">
        <v>235</v>
      </c>
      <c r="KEH427" s="83" t="s">
        <v>235</v>
      </c>
      <c r="KEI427" s="83" t="s">
        <v>235</v>
      </c>
      <c r="KEJ427" s="83" t="s">
        <v>235</v>
      </c>
      <c r="KEK427" s="83" t="s">
        <v>235</v>
      </c>
      <c r="KEL427" s="83" t="s">
        <v>235</v>
      </c>
      <c r="KEM427" s="83" t="s">
        <v>235</v>
      </c>
      <c r="KEN427" s="83" t="s">
        <v>235</v>
      </c>
      <c r="KEO427" s="83" t="s">
        <v>235</v>
      </c>
      <c r="KEP427" s="83" t="s">
        <v>235</v>
      </c>
      <c r="KEQ427" s="83" t="s">
        <v>235</v>
      </c>
      <c r="KER427" s="83" t="s">
        <v>235</v>
      </c>
      <c r="KES427" s="83" t="s">
        <v>235</v>
      </c>
      <c r="KET427" s="83" t="s">
        <v>235</v>
      </c>
      <c r="KEU427" s="83" t="s">
        <v>235</v>
      </c>
      <c r="KEV427" s="83" t="s">
        <v>235</v>
      </c>
      <c r="KEW427" s="83" t="s">
        <v>235</v>
      </c>
      <c r="KEX427" s="83" t="s">
        <v>235</v>
      </c>
      <c r="KEY427" s="83" t="s">
        <v>235</v>
      </c>
      <c r="KEZ427" s="83" t="s">
        <v>235</v>
      </c>
      <c r="KFA427" s="83" t="s">
        <v>235</v>
      </c>
      <c r="KFB427" s="83" t="s">
        <v>235</v>
      </c>
      <c r="KFC427" s="83" t="s">
        <v>235</v>
      </c>
      <c r="KFD427" s="83" t="s">
        <v>235</v>
      </c>
      <c r="KFE427" s="83" t="s">
        <v>235</v>
      </c>
      <c r="KFF427" s="83" t="s">
        <v>235</v>
      </c>
      <c r="KFG427" s="83" t="s">
        <v>235</v>
      </c>
      <c r="KFH427" s="83" t="s">
        <v>235</v>
      </c>
      <c r="KFI427" s="83" t="s">
        <v>235</v>
      </c>
      <c r="KFJ427" s="83" t="s">
        <v>235</v>
      </c>
      <c r="KFK427" s="83" t="s">
        <v>235</v>
      </c>
      <c r="KFL427" s="83" t="s">
        <v>235</v>
      </c>
      <c r="KFM427" s="83" t="s">
        <v>235</v>
      </c>
      <c r="KFN427" s="83" t="s">
        <v>235</v>
      </c>
      <c r="KFO427" s="83" t="s">
        <v>235</v>
      </c>
      <c r="KFP427" s="83" t="s">
        <v>235</v>
      </c>
      <c r="KFQ427" s="83" t="s">
        <v>235</v>
      </c>
      <c r="KFR427" s="83" t="s">
        <v>235</v>
      </c>
      <c r="KFS427" s="83" t="s">
        <v>235</v>
      </c>
      <c r="KFT427" s="83" t="s">
        <v>235</v>
      </c>
      <c r="KFU427" s="83" t="s">
        <v>235</v>
      </c>
      <c r="KFV427" s="83" t="s">
        <v>235</v>
      </c>
      <c r="KFW427" s="83" t="s">
        <v>235</v>
      </c>
      <c r="KFX427" s="83" t="s">
        <v>235</v>
      </c>
      <c r="KFY427" s="83" t="s">
        <v>235</v>
      </c>
      <c r="KFZ427" s="83" t="s">
        <v>235</v>
      </c>
      <c r="KGA427" s="83" t="s">
        <v>235</v>
      </c>
      <c r="KGB427" s="83" t="s">
        <v>235</v>
      </c>
      <c r="KGC427" s="83" t="s">
        <v>235</v>
      </c>
      <c r="KGD427" s="83" t="s">
        <v>235</v>
      </c>
      <c r="KGE427" s="83" t="s">
        <v>235</v>
      </c>
      <c r="KGF427" s="83" t="s">
        <v>235</v>
      </c>
      <c r="KGG427" s="83" t="s">
        <v>235</v>
      </c>
      <c r="KGH427" s="83" t="s">
        <v>235</v>
      </c>
      <c r="KGI427" s="83" t="s">
        <v>235</v>
      </c>
      <c r="KGJ427" s="83" t="s">
        <v>235</v>
      </c>
      <c r="KGK427" s="83" t="s">
        <v>235</v>
      </c>
      <c r="KGL427" s="83" t="s">
        <v>235</v>
      </c>
      <c r="KGM427" s="83" t="s">
        <v>235</v>
      </c>
      <c r="KGN427" s="83" t="s">
        <v>235</v>
      </c>
      <c r="KGO427" s="83" t="s">
        <v>235</v>
      </c>
      <c r="KGP427" s="83" t="s">
        <v>235</v>
      </c>
      <c r="KGQ427" s="83" t="s">
        <v>235</v>
      </c>
      <c r="KGR427" s="83" t="s">
        <v>235</v>
      </c>
      <c r="KGS427" s="83" t="s">
        <v>235</v>
      </c>
      <c r="KGT427" s="83" t="s">
        <v>235</v>
      </c>
      <c r="KGU427" s="83" t="s">
        <v>235</v>
      </c>
      <c r="KGV427" s="83" t="s">
        <v>235</v>
      </c>
      <c r="KGW427" s="83" t="s">
        <v>235</v>
      </c>
      <c r="KGX427" s="83" t="s">
        <v>235</v>
      </c>
      <c r="KGY427" s="83" t="s">
        <v>235</v>
      </c>
      <c r="KGZ427" s="83" t="s">
        <v>235</v>
      </c>
      <c r="KHA427" s="83" t="s">
        <v>235</v>
      </c>
      <c r="KHB427" s="83" t="s">
        <v>235</v>
      </c>
      <c r="KHC427" s="83" t="s">
        <v>235</v>
      </c>
      <c r="KHD427" s="83" t="s">
        <v>235</v>
      </c>
      <c r="KHE427" s="83" t="s">
        <v>235</v>
      </c>
      <c r="KHF427" s="83" t="s">
        <v>235</v>
      </c>
      <c r="KHG427" s="83" t="s">
        <v>235</v>
      </c>
      <c r="KHH427" s="83" t="s">
        <v>235</v>
      </c>
      <c r="KHI427" s="83" t="s">
        <v>235</v>
      </c>
      <c r="KHJ427" s="83" t="s">
        <v>235</v>
      </c>
      <c r="KHK427" s="83" t="s">
        <v>235</v>
      </c>
      <c r="KHL427" s="83" t="s">
        <v>235</v>
      </c>
      <c r="KHM427" s="83" t="s">
        <v>235</v>
      </c>
      <c r="KHN427" s="83" t="s">
        <v>235</v>
      </c>
      <c r="KHO427" s="83" t="s">
        <v>235</v>
      </c>
      <c r="KHP427" s="83" t="s">
        <v>235</v>
      </c>
      <c r="KHQ427" s="83" t="s">
        <v>235</v>
      </c>
      <c r="KHR427" s="83" t="s">
        <v>235</v>
      </c>
      <c r="KHS427" s="83" t="s">
        <v>235</v>
      </c>
      <c r="KHT427" s="83" t="s">
        <v>235</v>
      </c>
      <c r="KHU427" s="83" t="s">
        <v>235</v>
      </c>
      <c r="KHV427" s="83" t="s">
        <v>235</v>
      </c>
      <c r="KHW427" s="83" t="s">
        <v>235</v>
      </c>
      <c r="KHX427" s="83" t="s">
        <v>235</v>
      </c>
      <c r="KHY427" s="83" t="s">
        <v>235</v>
      </c>
      <c r="KHZ427" s="83" t="s">
        <v>235</v>
      </c>
      <c r="KIA427" s="83" t="s">
        <v>235</v>
      </c>
      <c r="KIB427" s="83" t="s">
        <v>235</v>
      </c>
      <c r="KIC427" s="83" t="s">
        <v>235</v>
      </c>
      <c r="KID427" s="83" t="s">
        <v>235</v>
      </c>
      <c r="KIE427" s="83" t="s">
        <v>235</v>
      </c>
      <c r="KIF427" s="83" t="s">
        <v>235</v>
      </c>
      <c r="KIG427" s="83" t="s">
        <v>235</v>
      </c>
      <c r="KIH427" s="83" t="s">
        <v>235</v>
      </c>
      <c r="KII427" s="83" t="s">
        <v>235</v>
      </c>
      <c r="KIJ427" s="83" t="s">
        <v>235</v>
      </c>
      <c r="KIK427" s="83" t="s">
        <v>235</v>
      </c>
      <c r="KIL427" s="83" t="s">
        <v>235</v>
      </c>
      <c r="KIM427" s="83" t="s">
        <v>235</v>
      </c>
      <c r="KIN427" s="83" t="s">
        <v>235</v>
      </c>
      <c r="KIO427" s="83" t="s">
        <v>235</v>
      </c>
      <c r="KIP427" s="83" t="s">
        <v>235</v>
      </c>
      <c r="KIQ427" s="83" t="s">
        <v>235</v>
      </c>
      <c r="KIR427" s="83" t="s">
        <v>235</v>
      </c>
      <c r="KIS427" s="83" t="s">
        <v>235</v>
      </c>
      <c r="KIT427" s="83" t="s">
        <v>235</v>
      </c>
      <c r="KIU427" s="83" t="s">
        <v>235</v>
      </c>
      <c r="KIV427" s="83" t="s">
        <v>235</v>
      </c>
      <c r="KIW427" s="83" t="s">
        <v>235</v>
      </c>
      <c r="KIX427" s="83" t="s">
        <v>235</v>
      </c>
      <c r="KIY427" s="83" t="s">
        <v>235</v>
      </c>
      <c r="KIZ427" s="83" t="s">
        <v>235</v>
      </c>
      <c r="KJA427" s="83" t="s">
        <v>235</v>
      </c>
      <c r="KJB427" s="83" t="s">
        <v>235</v>
      </c>
      <c r="KJC427" s="83" t="s">
        <v>235</v>
      </c>
      <c r="KJD427" s="83" t="s">
        <v>235</v>
      </c>
      <c r="KJE427" s="83" t="s">
        <v>235</v>
      </c>
      <c r="KJF427" s="83" t="s">
        <v>235</v>
      </c>
      <c r="KJG427" s="83" t="s">
        <v>235</v>
      </c>
      <c r="KJH427" s="83" t="s">
        <v>235</v>
      </c>
      <c r="KJI427" s="83" t="s">
        <v>235</v>
      </c>
      <c r="KJJ427" s="83" t="s">
        <v>235</v>
      </c>
      <c r="KJK427" s="83" t="s">
        <v>235</v>
      </c>
      <c r="KJL427" s="83" t="s">
        <v>235</v>
      </c>
      <c r="KJM427" s="83" t="s">
        <v>235</v>
      </c>
      <c r="KJN427" s="83" t="s">
        <v>235</v>
      </c>
      <c r="KJO427" s="83" t="s">
        <v>235</v>
      </c>
      <c r="KJP427" s="83" t="s">
        <v>235</v>
      </c>
      <c r="KJQ427" s="83" t="s">
        <v>235</v>
      </c>
      <c r="KJR427" s="83" t="s">
        <v>235</v>
      </c>
      <c r="KJS427" s="83" t="s">
        <v>235</v>
      </c>
      <c r="KJT427" s="83" t="s">
        <v>235</v>
      </c>
      <c r="KJU427" s="83" t="s">
        <v>235</v>
      </c>
      <c r="KJV427" s="83" t="s">
        <v>235</v>
      </c>
      <c r="KJW427" s="83" t="s">
        <v>235</v>
      </c>
      <c r="KJX427" s="83" t="s">
        <v>235</v>
      </c>
      <c r="KJY427" s="83" t="s">
        <v>235</v>
      </c>
      <c r="KJZ427" s="83" t="s">
        <v>235</v>
      </c>
      <c r="KKA427" s="83" t="s">
        <v>235</v>
      </c>
      <c r="KKB427" s="83" t="s">
        <v>235</v>
      </c>
      <c r="KKC427" s="83" t="s">
        <v>235</v>
      </c>
      <c r="KKD427" s="83" t="s">
        <v>235</v>
      </c>
      <c r="KKE427" s="83" t="s">
        <v>235</v>
      </c>
      <c r="KKF427" s="83" t="s">
        <v>235</v>
      </c>
      <c r="KKG427" s="83" t="s">
        <v>235</v>
      </c>
      <c r="KKH427" s="83" t="s">
        <v>235</v>
      </c>
      <c r="KKI427" s="83" t="s">
        <v>235</v>
      </c>
      <c r="KKJ427" s="83" t="s">
        <v>235</v>
      </c>
      <c r="KKK427" s="83" t="s">
        <v>235</v>
      </c>
      <c r="KKL427" s="83" t="s">
        <v>235</v>
      </c>
      <c r="KKM427" s="83" t="s">
        <v>235</v>
      </c>
      <c r="KKN427" s="83" t="s">
        <v>235</v>
      </c>
      <c r="KKO427" s="83" t="s">
        <v>235</v>
      </c>
      <c r="KKP427" s="83" t="s">
        <v>235</v>
      </c>
      <c r="KKQ427" s="83" t="s">
        <v>235</v>
      </c>
      <c r="KKR427" s="83" t="s">
        <v>235</v>
      </c>
      <c r="KKS427" s="83" t="s">
        <v>235</v>
      </c>
      <c r="KKT427" s="83" t="s">
        <v>235</v>
      </c>
      <c r="KKU427" s="83" t="s">
        <v>235</v>
      </c>
      <c r="KKV427" s="83" t="s">
        <v>235</v>
      </c>
      <c r="KKW427" s="83" t="s">
        <v>235</v>
      </c>
      <c r="KKX427" s="83" t="s">
        <v>235</v>
      </c>
      <c r="KKY427" s="83" t="s">
        <v>235</v>
      </c>
      <c r="KKZ427" s="83" t="s">
        <v>235</v>
      </c>
      <c r="KLA427" s="83" t="s">
        <v>235</v>
      </c>
      <c r="KLB427" s="83" t="s">
        <v>235</v>
      </c>
      <c r="KLC427" s="83" t="s">
        <v>235</v>
      </c>
      <c r="KLD427" s="83" t="s">
        <v>235</v>
      </c>
      <c r="KLE427" s="83" t="s">
        <v>235</v>
      </c>
      <c r="KLF427" s="83" t="s">
        <v>235</v>
      </c>
      <c r="KLG427" s="83" t="s">
        <v>235</v>
      </c>
      <c r="KLH427" s="83" t="s">
        <v>235</v>
      </c>
      <c r="KLI427" s="83" t="s">
        <v>235</v>
      </c>
      <c r="KLJ427" s="83" t="s">
        <v>235</v>
      </c>
      <c r="KLK427" s="83" t="s">
        <v>235</v>
      </c>
      <c r="KLL427" s="83" t="s">
        <v>235</v>
      </c>
      <c r="KLM427" s="83" t="s">
        <v>235</v>
      </c>
      <c r="KLN427" s="83" t="s">
        <v>235</v>
      </c>
      <c r="KLO427" s="83" t="s">
        <v>235</v>
      </c>
      <c r="KLP427" s="83" t="s">
        <v>235</v>
      </c>
      <c r="KLQ427" s="83" t="s">
        <v>235</v>
      </c>
      <c r="KLR427" s="83" t="s">
        <v>235</v>
      </c>
      <c r="KLS427" s="83" t="s">
        <v>235</v>
      </c>
      <c r="KLT427" s="83" t="s">
        <v>235</v>
      </c>
      <c r="KLU427" s="83" t="s">
        <v>235</v>
      </c>
      <c r="KLV427" s="83" t="s">
        <v>235</v>
      </c>
      <c r="KLW427" s="83" t="s">
        <v>235</v>
      </c>
      <c r="KLX427" s="83" t="s">
        <v>235</v>
      </c>
      <c r="KLY427" s="83" t="s">
        <v>235</v>
      </c>
      <c r="KLZ427" s="83" t="s">
        <v>235</v>
      </c>
      <c r="KMA427" s="83" t="s">
        <v>235</v>
      </c>
      <c r="KMB427" s="83" t="s">
        <v>235</v>
      </c>
      <c r="KMC427" s="83" t="s">
        <v>235</v>
      </c>
      <c r="KMD427" s="83" t="s">
        <v>235</v>
      </c>
      <c r="KME427" s="83" t="s">
        <v>235</v>
      </c>
      <c r="KMF427" s="83" t="s">
        <v>235</v>
      </c>
      <c r="KMG427" s="83" t="s">
        <v>235</v>
      </c>
      <c r="KMH427" s="83" t="s">
        <v>235</v>
      </c>
      <c r="KMI427" s="83" t="s">
        <v>235</v>
      </c>
      <c r="KMJ427" s="83" t="s">
        <v>235</v>
      </c>
      <c r="KMK427" s="83" t="s">
        <v>235</v>
      </c>
      <c r="KML427" s="83" t="s">
        <v>235</v>
      </c>
      <c r="KMM427" s="83" t="s">
        <v>235</v>
      </c>
      <c r="KMN427" s="83" t="s">
        <v>235</v>
      </c>
      <c r="KMO427" s="83" t="s">
        <v>235</v>
      </c>
      <c r="KMP427" s="83" t="s">
        <v>235</v>
      </c>
      <c r="KMQ427" s="83" t="s">
        <v>235</v>
      </c>
      <c r="KMR427" s="83" t="s">
        <v>235</v>
      </c>
      <c r="KMS427" s="83" t="s">
        <v>235</v>
      </c>
      <c r="KMT427" s="83" t="s">
        <v>235</v>
      </c>
      <c r="KMU427" s="83" t="s">
        <v>235</v>
      </c>
      <c r="KMV427" s="83" t="s">
        <v>235</v>
      </c>
      <c r="KMW427" s="83" t="s">
        <v>235</v>
      </c>
      <c r="KMX427" s="83" t="s">
        <v>235</v>
      </c>
      <c r="KMY427" s="83" t="s">
        <v>235</v>
      </c>
      <c r="KMZ427" s="83" t="s">
        <v>235</v>
      </c>
      <c r="KNA427" s="83" t="s">
        <v>235</v>
      </c>
      <c r="KNB427" s="83" t="s">
        <v>235</v>
      </c>
      <c r="KNC427" s="83" t="s">
        <v>235</v>
      </c>
      <c r="KND427" s="83" t="s">
        <v>235</v>
      </c>
      <c r="KNE427" s="83" t="s">
        <v>235</v>
      </c>
      <c r="KNF427" s="83" t="s">
        <v>235</v>
      </c>
      <c r="KNG427" s="83" t="s">
        <v>235</v>
      </c>
      <c r="KNH427" s="83" t="s">
        <v>235</v>
      </c>
      <c r="KNI427" s="83" t="s">
        <v>235</v>
      </c>
      <c r="KNJ427" s="83" t="s">
        <v>235</v>
      </c>
      <c r="KNK427" s="83" t="s">
        <v>235</v>
      </c>
      <c r="KNL427" s="83" t="s">
        <v>235</v>
      </c>
      <c r="KNM427" s="83" t="s">
        <v>235</v>
      </c>
      <c r="KNN427" s="83" t="s">
        <v>235</v>
      </c>
      <c r="KNO427" s="83" t="s">
        <v>235</v>
      </c>
      <c r="KNP427" s="83" t="s">
        <v>235</v>
      </c>
      <c r="KNQ427" s="83" t="s">
        <v>235</v>
      </c>
      <c r="KNR427" s="83" t="s">
        <v>235</v>
      </c>
      <c r="KNS427" s="83" t="s">
        <v>235</v>
      </c>
      <c r="KNT427" s="83" t="s">
        <v>235</v>
      </c>
      <c r="KNU427" s="83" t="s">
        <v>235</v>
      </c>
      <c r="KNV427" s="83" t="s">
        <v>235</v>
      </c>
      <c r="KNW427" s="83" t="s">
        <v>235</v>
      </c>
      <c r="KNX427" s="83" t="s">
        <v>235</v>
      </c>
      <c r="KNY427" s="83" t="s">
        <v>235</v>
      </c>
      <c r="KNZ427" s="83" t="s">
        <v>235</v>
      </c>
      <c r="KOA427" s="83" t="s">
        <v>235</v>
      </c>
      <c r="KOB427" s="83" t="s">
        <v>235</v>
      </c>
      <c r="KOC427" s="83" t="s">
        <v>235</v>
      </c>
      <c r="KOD427" s="83" t="s">
        <v>235</v>
      </c>
      <c r="KOE427" s="83" t="s">
        <v>235</v>
      </c>
      <c r="KOF427" s="83" t="s">
        <v>235</v>
      </c>
      <c r="KOG427" s="83" t="s">
        <v>235</v>
      </c>
      <c r="KOH427" s="83" t="s">
        <v>235</v>
      </c>
      <c r="KOI427" s="83" t="s">
        <v>235</v>
      </c>
      <c r="KOJ427" s="83" t="s">
        <v>235</v>
      </c>
      <c r="KOK427" s="83" t="s">
        <v>235</v>
      </c>
      <c r="KOL427" s="83" t="s">
        <v>235</v>
      </c>
      <c r="KOM427" s="83" t="s">
        <v>235</v>
      </c>
      <c r="KON427" s="83" t="s">
        <v>235</v>
      </c>
      <c r="KOO427" s="83" t="s">
        <v>235</v>
      </c>
      <c r="KOP427" s="83" t="s">
        <v>235</v>
      </c>
      <c r="KOQ427" s="83" t="s">
        <v>235</v>
      </c>
      <c r="KOR427" s="83" t="s">
        <v>235</v>
      </c>
      <c r="KOS427" s="83" t="s">
        <v>235</v>
      </c>
      <c r="KOT427" s="83" t="s">
        <v>235</v>
      </c>
      <c r="KOU427" s="83" t="s">
        <v>235</v>
      </c>
      <c r="KOV427" s="83" t="s">
        <v>235</v>
      </c>
      <c r="KOW427" s="83" t="s">
        <v>235</v>
      </c>
      <c r="KOX427" s="83" t="s">
        <v>235</v>
      </c>
      <c r="KOY427" s="83" t="s">
        <v>235</v>
      </c>
      <c r="KOZ427" s="83" t="s">
        <v>235</v>
      </c>
      <c r="KPA427" s="83" t="s">
        <v>235</v>
      </c>
      <c r="KPB427" s="83" t="s">
        <v>235</v>
      </c>
      <c r="KPC427" s="83" t="s">
        <v>235</v>
      </c>
      <c r="KPD427" s="83" t="s">
        <v>235</v>
      </c>
      <c r="KPE427" s="83" t="s">
        <v>235</v>
      </c>
      <c r="KPF427" s="83" t="s">
        <v>235</v>
      </c>
      <c r="KPG427" s="83" t="s">
        <v>235</v>
      </c>
      <c r="KPH427" s="83" t="s">
        <v>235</v>
      </c>
      <c r="KPI427" s="83" t="s">
        <v>235</v>
      </c>
      <c r="KPJ427" s="83" t="s">
        <v>235</v>
      </c>
      <c r="KPK427" s="83" t="s">
        <v>235</v>
      </c>
      <c r="KPL427" s="83" t="s">
        <v>235</v>
      </c>
      <c r="KPM427" s="83" t="s">
        <v>235</v>
      </c>
      <c r="KPN427" s="83" t="s">
        <v>235</v>
      </c>
      <c r="KPO427" s="83" t="s">
        <v>235</v>
      </c>
      <c r="KPP427" s="83" t="s">
        <v>235</v>
      </c>
      <c r="KPQ427" s="83" t="s">
        <v>235</v>
      </c>
      <c r="KPR427" s="83" t="s">
        <v>235</v>
      </c>
      <c r="KPS427" s="83" t="s">
        <v>235</v>
      </c>
      <c r="KPT427" s="83" t="s">
        <v>235</v>
      </c>
      <c r="KPU427" s="83" t="s">
        <v>235</v>
      </c>
      <c r="KPV427" s="83" t="s">
        <v>235</v>
      </c>
      <c r="KPW427" s="83" t="s">
        <v>235</v>
      </c>
      <c r="KPX427" s="83" t="s">
        <v>235</v>
      </c>
      <c r="KPY427" s="83" t="s">
        <v>235</v>
      </c>
      <c r="KPZ427" s="83" t="s">
        <v>235</v>
      </c>
      <c r="KQA427" s="83" t="s">
        <v>235</v>
      </c>
      <c r="KQB427" s="83" t="s">
        <v>235</v>
      </c>
      <c r="KQC427" s="83" t="s">
        <v>235</v>
      </c>
      <c r="KQD427" s="83" t="s">
        <v>235</v>
      </c>
      <c r="KQE427" s="83" t="s">
        <v>235</v>
      </c>
      <c r="KQF427" s="83" t="s">
        <v>235</v>
      </c>
      <c r="KQG427" s="83" t="s">
        <v>235</v>
      </c>
      <c r="KQH427" s="83" t="s">
        <v>235</v>
      </c>
      <c r="KQI427" s="83" t="s">
        <v>235</v>
      </c>
      <c r="KQJ427" s="83" t="s">
        <v>235</v>
      </c>
      <c r="KQK427" s="83" t="s">
        <v>235</v>
      </c>
      <c r="KQL427" s="83" t="s">
        <v>235</v>
      </c>
      <c r="KQM427" s="83" t="s">
        <v>235</v>
      </c>
      <c r="KQN427" s="83" t="s">
        <v>235</v>
      </c>
      <c r="KQO427" s="83" t="s">
        <v>235</v>
      </c>
      <c r="KQP427" s="83" t="s">
        <v>235</v>
      </c>
      <c r="KQQ427" s="83" t="s">
        <v>235</v>
      </c>
      <c r="KQR427" s="83" t="s">
        <v>235</v>
      </c>
      <c r="KQS427" s="83" t="s">
        <v>235</v>
      </c>
      <c r="KQT427" s="83" t="s">
        <v>235</v>
      </c>
      <c r="KQU427" s="83" t="s">
        <v>235</v>
      </c>
      <c r="KQV427" s="83" t="s">
        <v>235</v>
      </c>
      <c r="KQW427" s="83" t="s">
        <v>235</v>
      </c>
      <c r="KQX427" s="83" t="s">
        <v>235</v>
      </c>
      <c r="KQY427" s="83" t="s">
        <v>235</v>
      </c>
      <c r="KQZ427" s="83" t="s">
        <v>235</v>
      </c>
      <c r="KRA427" s="83" t="s">
        <v>235</v>
      </c>
      <c r="KRB427" s="83" t="s">
        <v>235</v>
      </c>
      <c r="KRC427" s="83" t="s">
        <v>235</v>
      </c>
      <c r="KRD427" s="83" t="s">
        <v>235</v>
      </c>
      <c r="KRE427" s="83" t="s">
        <v>235</v>
      </c>
      <c r="KRF427" s="83" t="s">
        <v>235</v>
      </c>
      <c r="KRG427" s="83" t="s">
        <v>235</v>
      </c>
      <c r="KRH427" s="83" t="s">
        <v>235</v>
      </c>
      <c r="KRI427" s="83" t="s">
        <v>235</v>
      </c>
      <c r="KRJ427" s="83" t="s">
        <v>235</v>
      </c>
      <c r="KRK427" s="83" t="s">
        <v>235</v>
      </c>
      <c r="KRL427" s="83" t="s">
        <v>235</v>
      </c>
      <c r="KRM427" s="83" t="s">
        <v>235</v>
      </c>
      <c r="KRN427" s="83" t="s">
        <v>235</v>
      </c>
      <c r="KRO427" s="83" t="s">
        <v>235</v>
      </c>
      <c r="KRP427" s="83" t="s">
        <v>235</v>
      </c>
      <c r="KRQ427" s="83" t="s">
        <v>235</v>
      </c>
      <c r="KRR427" s="83" t="s">
        <v>235</v>
      </c>
      <c r="KRS427" s="83" t="s">
        <v>235</v>
      </c>
      <c r="KRT427" s="83" t="s">
        <v>235</v>
      </c>
      <c r="KRU427" s="83" t="s">
        <v>235</v>
      </c>
      <c r="KRV427" s="83" t="s">
        <v>235</v>
      </c>
      <c r="KRW427" s="83" t="s">
        <v>235</v>
      </c>
      <c r="KRX427" s="83" t="s">
        <v>235</v>
      </c>
      <c r="KRY427" s="83" t="s">
        <v>235</v>
      </c>
      <c r="KRZ427" s="83" t="s">
        <v>235</v>
      </c>
      <c r="KSA427" s="83" t="s">
        <v>235</v>
      </c>
      <c r="KSB427" s="83" t="s">
        <v>235</v>
      </c>
      <c r="KSC427" s="83" t="s">
        <v>235</v>
      </c>
      <c r="KSD427" s="83" t="s">
        <v>235</v>
      </c>
      <c r="KSE427" s="83" t="s">
        <v>235</v>
      </c>
      <c r="KSF427" s="83" t="s">
        <v>235</v>
      </c>
      <c r="KSG427" s="83" t="s">
        <v>235</v>
      </c>
      <c r="KSH427" s="83" t="s">
        <v>235</v>
      </c>
      <c r="KSI427" s="83" t="s">
        <v>235</v>
      </c>
      <c r="KSJ427" s="83" t="s">
        <v>235</v>
      </c>
      <c r="KSK427" s="83" t="s">
        <v>235</v>
      </c>
      <c r="KSL427" s="83" t="s">
        <v>235</v>
      </c>
      <c r="KSM427" s="83" t="s">
        <v>235</v>
      </c>
      <c r="KSN427" s="83" t="s">
        <v>235</v>
      </c>
      <c r="KSO427" s="83" t="s">
        <v>235</v>
      </c>
      <c r="KSP427" s="83" t="s">
        <v>235</v>
      </c>
      <c r="KSQ427" s="83" t="s">
        <v>235</v>
      </c>
      <c r="KSR427" s="83" t="s">
        <v>235</v>
      </c>
      <c r="KSS427" s="83" t="s">
        <v>235</v>
      </c>
      <c r="KST427" s="83" t="s">
        <v>235</v>
      </c>
      <c r="KSU427" s="83" t="s">
        <v>235</v>
      </c>
      <c r="KSV427" s="83" t="s">
        <v>235</v>
      </c>
      <c r="KSW427" s="83" t="s">
        <v>235</v>
      </c>
      <c r="KSX427" s="83" t="s">
        <v>235</v>
      </c>
      <c r="KSY427" s="83" t="s">
        <v>235</v>
      </c>
      <c r="KSZ427" s="83" t="s">
        <v>235</v>
      </c>
      <c r="KTA427" s="83" t="s">
        <v>235</v>
      </c>
      <c r="KTB427" s="83" t="s">
        <v>235</v>
      </c>
      <c r="KTC427" s="83" t="s">
        <v>235</v>
      </c>
      <c r="KTD427" s="83" t="s">
        <v>235</v>
      </c>
      <c r="KTE427" s="83" t="s">
        <v>235</v>
      </c>
      <c r="KTF427" s="83" t="s">
        <v>235</v>
      </c>
      <c r="KTG427" s="83" t="s">
        <v>235</v>
      </c>
      <c r="KTH427" s="83" t="s">
        <v>235</v>
      </c>
      <c r="KTI427" s="83" t="s">
        <v>235</v>
      </c>
      <c r="KTJ427" s="83" t="s">
        <v>235</v>
      </c>
      <c r="KTK427" s="83" t="s">
        <v>235</v>
      </c>
      <c r="KTL427" s="83" t="s">
        <v>235</v>
      </c>
      <c r="KTM427" s="83" t="s">
        <v>235</v>
      </c>
      <c r="KTN427" s="83" t="s">
        <v>235</v>
      </c>
      <c r="KTO427" s="83" t="s">
        <v>235</v>
      </c>
      <c r="KTP427" s="83" t="s">
        <v>235</v>
      </c>
      <c r="KTQ427" s="83" t="s">
        <v>235</v>
      </c>
      <c r="KTR427" s="83" t="s">
        <v>235</v>
      </c>
      <c r="KTS427" s="83" t="s">
        <v>235</v>
      </c>
      <c r="KTT427" s="83" t="s">
        <v>235</v>
      </c>
      <c r="KTU427" s="83" t="s">
        <v>235</v>
      </c>
      <c r="KTV427" s="83" t="s">
        <v>235</v>
      </c>
      <c r="KTW427" s="83" t="s">
        <v>235</v>
      </c>
      <c r="KTX427" s="83" t="s">
        <v>235</v>
      </c>
      <c r="KTY427" s="83" t="s">
        <v>235</v>
      </c>
      <c r="KTZ427" s="83" t="s">
        <v>235</v>
      </c>
      <c r="KUA427" s="83" t="s">
        <v>235</v>
      </c>
      <c r="KUB427" s="83" t="s">
        <v>235</v>
      </c>
      <c r="KUC427" s="83" t="s">
        <v>235</v>
      </c>
      <c r="KUD427" s="83" t="s">
        <v>235</v>
      </c>
      <c r="KUE427" s="83" t="s">
        <v>235</v>
      </c>
      <c r="KUF427" s="83" t="s">
        <v>235</v>
      </c>
      <c r="KUG427" s="83" t="s">
        <v>235</v>
      </c>
      <c r="KUH427" s="83" t="s">
        <v>235</v>
      </c>
      <c r="KUI427" s="83" t="s">
        <v>235</v>
      </c>
      <c r="KUJ427" s="83" t="s">
        <v>235</v>
      </c>
      <c r="KUK427" s="83" t="s">
        <v>235</v>
      </c>
      <c r="KUL427" s="83" t="s">
        <v>235</v>
      </c>
      <c r="KUM427" s="83" t="s">
        <v>235</v>
      </c>
      <c r="KUN427" s="83" t="s">
        <v>235</v>
      </c>
      <c r="KUO427" s="83" t="s">
        <v>235</v>
      </c>
      <c r="KUP427" s="83" t="s">
        <v>235</v>
      </c>
      <c r="KUQ427" s="83" t="s">
        <v>235</v>
      </c>
      <c r="KUR427" s="83" t="s">
        <v>235</v>
      </c>
      <c r="KUS427" s="83" t="s">
        <v>235</v>
      </c>
      <c r="KUT427" s="83" t="s">
        <v>235</v>
      </c>
      <c r="KUU427" s="83" t="s">
        <v>235</v>
      </c>
      <c r="KUV427" s="83" t="s">
        <v>235</v>
      </c>
      <c r="KUW427" s="83" t="s">
        <v>235</v>
      </c>
      <c r="KUX427" s="83" t="s">
        <v>235</v>
      </c>
      <c r="KUY427" s="83" t="s">
        <v>235</v>
      </c>
      <c r="KUZ427" s="83" t="s">
        <v>235</v>
      </c>
      <c r="KVA427" s="83" t="s">
        <v>235</v>
      </c>
      <c r="KVB427" s="83" t="s">
        <v>235</v>
      </c>
      <c r="KVC427" s="83" t="s">
        <v>235</v>
      </c>
      <c r="KVD427" s="83" t="s">
        <v>235</v>
      </c>
      <c r="KVE427" s="83" t="s">
        <v>235</v>
      </c>
      <c r="KVF427" s="83" t="s">
        <v>235</v>
      </c>
      <c r="KVG427" s="83" t="s">
        <v>235</v>
      </c>
      <c r="KVH427" s="83" t="s">
        <v>235</v>
      </c>
      <c r="KVI427" s="83" t="s">
        <v>235</v>
      </c>
      <c r="KVJ427" s="83" t="s">
        <v>235</v>
      </c>
      <c r="KVK427" s="83" t="s">
        <v>235</v>
      </c>
      <c r="KVL427" s="83" t="s">
        <v>235</v>
      </c>
      <c r="KVM427" s="83" t="s">
        <v>235</v>
      </c>
      <c r="KVN427" s="83" t="s">
        <v>235</v>
      </c>
      <c r="KVO427" s="83" t="s">
        <v>235</v>
      </c>
      <c r="KVP427" s="83" t="s">
        <v>235</v>
      </c>
      <c r="KVQ427" s="83" t="s">
        <v>235</v>
      </c>
      <c r="KVR427" s="83" t="s">
        <v>235</v>
      </c>
      <c r="KVS427" s="83" t="s">
        <v>235</v>
      </c>
      <c r="KVT427" s="83" t="s">
        <v>235</v>
      </c>
      <c r="KVU427" s="83" t="s">
        <v>235</v>
      </c>
      <c r="KVV427" s="83" t="s">
        <v>235</v>
      </c>
      <c r="KVW427" s="83" t="s">
        <v>235</v>
      </c>
      <c r="KVX427" s="83" t="s">
        <v>235</v>
      </c>
      <c r="KVY427" s="83" t="s">
        <v>235</v>
      </c>
      <c r="KVZ427" s="83" t="s">
        <v>235</v>
      </c>
      <c r="KWA427" s="83" t="s">
        <v>235</v>
      </c>
      <c r="KWB427" s="83" t="s">
        <v>235</v>
      </c>
      <c r="KWC427" s="83" t="s">
        <v>235</v>
      </c>
      <c r="KWD427" s="83" t="s">
        <v>235</v>
      </c>
      <c r="KWE427" s="83" t="s">
        <v>235</v>
      </c>
      <c r="KWF427" s="83" t="s">
        <v>235</v>
      </c>
      <c r="KWG427" s="83" t="s">
        <v>235</v>
      </c>
      <c r="KWH427" s="83" t="s">
        <v>235</v>
      </c>
      <c r="KWI427" s="83" t="s">
        <v>235</v>
      </c>
      <c r="KWJ427" s="83" t="s">
        <v>235</v>
      </c>
      <c r="KWK427" s="83" t="s">
        <v>235</v>
      </c>
      <c r="KWL427" s="83" t="s">
        <v>235</v>
      </c>
      <c r="KWM427" s="83" t="s">
        <v>235</v>
      </c>
      <c r="KWN427" s="83" t="s">
        <v>235</v>
      </c>
      <c r="KWO427" s="83" t="s">
        <v>235</v>
      </c>
      <c r="KWP427" s="83" t="s">
        <v>235</v>
      </c>
      <c r="KWQ427" s="83" t="s">
        <v>235</v>
      </c>
      <c r="KWR427" s="83" t="s">
        <v>235</v>
      </c>
      <c r="KWS427" s="83" t="s">
        <v>235</v>
      </c>
      <c r="KWT427" s="83" t="s">
        <v>235</v>
      </c>
      <c r="KWU427" s="83" t="s">
        <v>235</v>
      </c>
      <c r="KWV427" s="83" t="s">
        <v>235</v>
      </c>
      <c r="KWW427" s="83" t="s">
        <v>235</v>
      </c>
      <c r="KWX427" s="83" t="s">
        <v>235</v>
      </c>
      <c r="KWY427" s="83" t="s">
        <v>235</v>
      </c>
      <c r="KWZ427" s="83" t="s">
        <v>235</v>
      </c>
      <c r="KXA427" s="83" t="s">
        <v>235</v>
      </c>
      <c r="KXB427" s="83" t="s">
        <v>235</v>
      </c>
      <c r="KXC427" s="83" t="s">
        <v>235</v>
      </c>
      <c r="KXD427" s="83" t="s">
        <v>235</v>
      </c>
      <c r="KXE427" s="83" t="s">
        <v>235</v>
      </c>
      <c r="KXF427" s="83" t="s">
        <v>235</v>
      </c>
      <c r="KXG427" s="83" t="s">
        <v>235</v>
      </c>
      <c r="KXH427" s="83" t="s">
        <v>235</v>
      </c>
      <c r="KXI427" s="83" t="s">
        <v>235</v>
      </c>
      <c r="KXJ427" s="83" t="s">
        <v>235</v>
      </c>
      <c r="KXK427" s="83" t="s">
        <v>235</v>
      </c>
      <c r="KXL427" s="83" t="s">
        <v>235</v>
      </c>
      <c r="KXM427" s="83" t="s">
        <v>235</v>
      </c>
      <c r="KXN427" s="83" t="s">
        <v>235</v>
      </c>
      <c r="KXO427" s="83" t="s">
        <v>235</v>
      </c>
      <c r="KXP427" s="83" t="s">
        <v>235</v>
      </c>
      <c r="KXQ427" s="83" t="s">
        <v>235</v>
      </c>
      <c r="KXR427" s="83" t="s">
        <v>235</v>
      </c>
      <c r="KXS427" s="83" t="s">
        <v>235</v>
      </c>
      <c r="KXT427" s="83" t="s">
        <v>235</v>
      </c>
      <c r="KXU427" s="83" t="s">
        <v>235</v>
      </c>
      <c r="KXV427" s="83" t="s">
        <v>235</v>
      </c>
      <c r="KXW427" s="83" t="s">
        <v>235</v>
      </c>
      <c r="KXX427" s="83" t="s">
        <v>235</v>
      </c>
      <c r="KXY427" s="83" t="s">
        <v>235</v>
      </c>
      <c r="KXZ427" s="83" t="s">
        <v>235</v>
      </c>
      <c r="KYA427" s="83" t="s">
        <v>235</v>
      </c>
      <c r="KYB427" s="83" t="s">
        <v>235</v>
      </c>
      <c r="KYC427" s="83" t="s">
        <v>235</v>
      </c>
      <c r="KYD427" s="83" t="s">
        <v>235</v>
      </c>
      <c r="KYE427" s="83" t="s">
        <v>235</v>
      </c>
      <c r="KYF427" s="83" t="s">
        <v>235</v>
      </c>
      <c r="KYG427" s="83" t="s">
        <v>235</v>
      </c>
      <c r="KYH427" s="83" t="s">
        <v>235</v>
      </c>
      <c r="KYI427" s="83" t="s">
        <v>235</v>
      </c>
      <c r="KYJ427" s="83" t="s">
        <v>235</v>
      </c>
      <c r="KYK427" s="83" t="s">
        <v>235</v>
      </c>
      <c r="KYL427" s="83" t="s">
        <v>235</v>
      </c>
      <c r="KYM427" s="83" t="s">
        <v>235</v>
      </c>
      <c r="KYN427" s="83" t="s">
        <v>235</v>
      </c>
      <c r="KYO427" s="83" t="s">
        <v>235</v>
      </c>
      <c r="KYP427" s="83" t="s">
        <v>235</v>
      </c>
      <c r="KYQ427" s="83" t="s">
        <v>235</v>
      </c>
      <c r="KYR427" s="83" t="s">
        <v>235</v>
      </c>
      <c r="KYS427" s="83" t="s">
        <v>235</v>
      </c>
      <c r="KYT427" s="83" t="s">
        <v>235</v>
      </c>
      <c r="KYU427" s="83" t="s">
        <v>235</v>
      </c>
      <c r="KYV427" s="83" t="s">
        <v>235</v>
      </c>
      <c r="KYW427" s="83" t="s">
        <v>235</v>
      </c>
      <c r="KYX427" s="83" t="s">
        <v>235</v>
      </c>
      <c r="KYY427" s="83" t="s">
        <v>235</v>
      </c>
      <c r="KYZ427" s="83" t="s">
        <v>235</v>
      </c>
      <c r="KZA427" s="83" t="s">
        <v>235</v>
      </c>
      <c r="KZB427" s="83" t="s">
        <v>235</v>
      </c>
      <c r="KZC427" s="83" t="s">
        <v>235</v>
      </c>
      <c r="KZD427" s="83" t="s">
        <v>235</v>
      </c>
      <c r="KZE427" s="83" t="s">
        <v>235</v>
      </c>
      <c r="KZF427" s="83" t="s">
        <v>235</v>
      </c>
      <c r="KZG427" s="83" t="s">
        <v>235</v>
      </c>
      <c r="KZH427" s="83" t="s">
        <v>235</v>
      </c>
      <c r="KZI427" s="83" t="s">
        <v>235</v>
      </c>
      <c r="KZJ427" s="83" t="s">
        <v>235</v>
      </c>
      <c r="KZK427" s="83" t="s">
        <v>235</v>
      </c>
      <c r="KZL427" s="83" t="s">
        <v>235</v>
      </c>
      <c r="KZM427" s="83" t="s">
        <v>235</v>
      </c>
      <c r="KZN427" s="83" t="s">
        <v>235</v>
      </c>
      <c r="KZO427" s="83" t="s">
        <v>235</v>
      </c>
      <c r="KZP427" s="83" t="s">
        <v>235</v>
      </c>
      <c r="KZQ427" s="83" t="s">
        <v>235</v>
      </c>
      <c r="KZR427" s="83" t="s">
        <v>235</v>
      </c>
      <c r="KZS427" s="83" t="s">
        <v>235</v>
      </c>
      <c r="KZT427" s="83" t="s">
        <v>235</v>
      </c>
      <c r="KZU427" s="83" t="s">
        <v>235</v>
      </c>
      <c r="KZV427" s="83" t="s">
        <v>235</v>
      </c>
      <c r="KZW427" s="83" t="s">
        <v>235</v>
      </c>
      <c r="KZX427" s="83" t="s">
        <v>235</v>
      </c>
      <c r="KZY427" s="83" t="s">
        <v>235</v>
      </c>
      <c r="KZZ427" s="83" t="s">
        <v>235</v>
      </c>
      <c r="LAA427" s="83" t="s">
        <v>235</v>
      </c>
      <c r="LAB427" s="83" t="s">
        <v>235</v>
      </c>
      <c r="LAC427" s="83" t="s">
        <v>235</v>
      </c>
      <c r="LAD427" s="83" t="s">
        <v>235</v>
      </c>
      <c r="LAE427" s="83" t="s">
        <v>235</v>
      </c>
      <c r="LAF427" s="83" t="s">
        <v>235</v>
      </c>
      <c r="LAG427" s="83" t="s">
        <v>235</v>
      </c>
      <c r="LAH427" s="83" t="s">
        <v>235</v>
      </c>
      <c r="LAI427" s="83" t="s">
        <v>235</v>
      </c>
      <c r="LAJ427" s="83" t="s">
        <v>235</v>
      </c>
      <c r="LAK427" s="83" t="s">
        <v>235</v>
      </c>
      <c r="LAL427" s="83" t="s">
        <v>235</v>
      </c>
      <c r="LAM427" s="83" t="s">
        <v>235</v>
      </c>
      <c r="LAN427" s="83" t="s">
        <v>235</v>
      </c>
      <c r="LAO427" s="83" t="s">
        <v>235</v>
      </c>
      <c r="LAP427" s="83" t="s">
        <v>235</v>
      </c>
      <c r="LAQ427" s="83" t="s">
        <v>235</v>
      </c>
      <c r="LAR427" s="83" t="s">
        <v>235</v>
      </c>
      <c r="LAS427" s="83" t="s">
        <v>235</v>
      </c>
      <c r="LAT427" s="83" t="s">
        <v>235</v>
      </c>
      <c r="LAU427" s="83" t="s">
        <v>235</v>
      </c>
      <c r="LAV427" s="83" t="s">
        <v>235</v>
      </c>
      <c r="LAW427" s="83" t="s">
        <v>235</v>
      </c>
      <c r="LAX427" s="83" t="s">
        <v>235</v>
      </c>
      <c r="LAY427" s="83" t="s">
        <v>235</v>
      </c>
      <c r="LAZ427" s="83" t="s">
        <v>235</v>
      </c>
      <c r="LBA427" s="83" t="s">
        <v>235</v>
      </c>
      <c r="LBB427" s="83" t="s">
        <v>235</v>
      </c>
      <c r="LBC427" s="83" t="s">
        <v>235</v>
      </c>
      <c r="LBD427" s="83" t="s">
        <v>235</v>
      </c>
      <c r="LBE427" s="83" t="s">
        <v>235</v>
      </c>
      <c r="LBF427" s="83" t="s">
        <v>235</v>
      </c>
      <c r="LBG427" s="83" t="s">
        <v>235</v>
      </c>
      <c r="LBH427" s="83" t="s">
        <v>235</v>
      </c>
      <c r="LBI427" s="83" t="s">
        <v>235</v>
      </c>
      <c r="LBJ427" s="83" t="s">
        <v>235</v>
      </c>
      <c r="LBK427" s="83" t="s">
        <v>235</v>
      </c>
      <c r="LBL427" s="83" t="s">
        <v>235</v>
      </c>
      <c r="LBM427" s="83" t="s">
        <v>235</v>
      </c>
      <c r="LBN427" s="83" t="s">
        <v>235</v>
      </c>
      <c r="LBO427" s="83" t="s">
        <v>235</v>
      </c>
      <c r="LBP427" s="83" t="s">
        <v>235</v>
      </c>
      <c r="LBQ427" s="83" t="s">
        <v>235</v>
      </c>
      <c r="LBR427" s="83" t="s">
        <v>235</v>
      </c>
      <c r="LBS427" s="83" t="s">
        <v>235</v>
      </c>
      <c r="LBT427" s="83" t="s">
        <v>235</v>
      </c>
      <c r="LBU427" s="83" t="s">
        <v>235</v>
      </c>
      <c r="LBV427" s="83" t="s">
        <v>235</v>
      </c>
      <c r="LBW427" s="83" t="s">
        <v>235</v>
      </c>
      <c r="LBX427" s="83" t="s">
        <v>235</v>
      </c>
      <c r="LBY427" s="83" t="s">
        <v>235</v>
      </c>
      <c r="LBZ427" s="83" t="s">
        <v>235</v>
      </c>
      <c r="LCA427" s="83" t="s">
        <v>235</v>
      </c>
      <c r="LCB427" s="83" t="s">
        <v>235</v>
      </c>
      <c r="LCC427" s="83" t="s">
        <v>235</v>
      </c>
      <c r="LCD427" s="83" t="s">
        <v>235</v>
      </c>
      <c r="LCE427" s="83" t="s">
        <v>235</v>
      </c>
      <c r="LCF427" s="83" t="s">
        <v>235</v>
      </c>
      <c r="LCG427" s="83" t="s">
        <v>235</v>
      </c>
      <c r="LCH427" s="83" t="s">
        <v>235</v>
      </c>
      <c r="LCI427" s="83" t="s">
        <v>235</v>
      </c>
      <c r="LCJ427" s="83" t="s">
        <v>235</v>
      </c>
      <c r="LCK427" s="83" t="s">
        <v>235</v>
      </c>
      <c r="LCL427" s="83" t="s">
        <v>235</v>
      </c>
      <c r="LCM427" s="83" t="s">
        <v>235</v>
      </c>
      <c r="LCN427" s="83" t="s">
        <v>235</v>
      </c>
      <c r="LCO427" s="83" t="s">
        <v>235</v>
      </c>
      <c r="LCP427" s="83" t="s">
        <v>235</v>
      </c>
      <c r="LCQ427" s="83" t="s">
        <v>235</v>
      </c>
      <c r="LCR427" s="83" t="s">
        <v>235</v>
      </c>
      <c r="LCS427" s="83" t="s">
        <v>235</v>
      </c>
      <c r="LCT427" s="83" t="s">
        <v>235</v>
      </c>
      <c r="LCU427" s="83" t="s">
        <v>235</v>
      </c>
      <c r="LCV427" s="83" t="s">
        <v>235</v>
      </c>
      <c r="LCW427" s="83" t="s">
        <v>235</v>
      </c>
      <c r="LCX427" s="83" t="s">
        <v>235</v>
      </c>
      <c r="LCY427" s="83" t="s">
        <v>235</v>
      </c>
      <c r="LCZ427" s="83" t="s">
        <v>235</v>
      </c>
      <c r="LDA427" s="83" t="s">
        <v>235</v>
      </c>
      <c r="LDB427" s="83" t="s">
        <v>235</v>
      </c>
      <c r="LDC427" s="83" t="s">
        <v>235</v>
      </c>
      <c r="LDD427" s="83" t="s">
        <v>235</v>
      </c>
      <c r="LDE427" s="83" t="s">
        <v>235</v>
      </c>
      <c r="LDF427" s="83" t="s">
        <v>235</v>
      </c>
      <c r="LDG427" s="83" t="s">
        <v>235</v>
      </c>
      <c r="LDH427" s="83" t="s">
        <v>235</v>
      </c>
      <c r="LDI427" s="83" t="s">
        <v>235</v>
      </c>
      <c r="LDJ427" s="83" t="s">
        <v>235</v>
      </c>
      <c r="LDK427" s="83" t="s">
        <v>235</v>
      </c>
      <c r="LDL427" s="83" t="s">
        <v>235</v>
      </c>
      <c r="LDM427" s="83" t="s">
        <v>235</v>
      </c>
      <c r="LDN427" s="83" t="s">
        <v>235</v>
      </c>
      <c r="LDO427" s="83" t="s">
        <v>235</v>
      </c>
      <c r="LDP427" s="83" t="s">
        <v>235</v>
      </c>
      <c r="LDQ427" s="83" t="s">
        <v>235</v>
      </c>
      <c r="LDR427" s="83" t="s">
        <v>235</v>
      </c>
      <c r="LDS427" s="83" t="s">
        <v>235</v>
      </c>
      <c r="LDT427" s="83" t="s">
        <v>235</v>
      </c>
      <c r="LDU427" s="83" t="s">
        <v>235</v>
      </c>
      <c r="LDV427" s="83" t="s">
        <v>235</v>
      </c>
      <c r="LDW427" s="83" t="s">
        <v>235</v>
      </c>
      <c r="LDX427" s="83" t="s">
        <v>235</v>
      </c>
      <c r="LDY427" s="83" t="s">
        <v>235</v>
      </c>
      <c r="LDZ427" s="83" t="s">
        <v>235</v>
      </c>
      <c r="LEA427" s="83" t="s">
        <v>235</v>
      </c>
      <c r="LEB427" s="83" t="s">
        <v>235</v>
      </c>
      <c r="LEC427" s="83" t="s">
        <v>235</v>
      </c>
      <c r="LED427" s="83" t="s">
        <v>235</v>
      </c>
      <c r="LEE427" s="83" t="s">
        <v>235</v>
      </c>
      <c r="LEF427" s="83" t="s">
        <v>235</v>
      </c>
      <c r="LEG427" s="83" t="s">
        <v>235</v>
      </c>
      <c r="LEH427" s="83" t="s">
        <v>235</v>
      </c>
      <c r="LEI427" s="83" t="s">
        <v>235</v>
      </c>
      <c r="LEJ427" s="83" t="s">
        <v>235</v>
      </c>
      <c r="LEK427" s="83" t="s">
        <v>235</v>
      </c>
      <c r="LEL427" s="83" t="s">
        <v>235</v>
      </c>
      <c r="LEM427" s="83" t="s">
        <v>235</v>
      </c>
      <c r="LEN427" s="83" t="s">
        <v>235</v>
      </c>
      <c r="LEO427" s="83" t="s">
        <v>235</v>
      </c>
      <c r="LEP427" s="83" t="s">
        <v>235</v>
      </c>
      <c r="LEQ427" s="83" t="s">
        <v>235</v>
      </c>
      <c r="LER427" s="83" t="s">
        <v>235</v>
      </c>
      <c r="LES427" s="83" t="s">
        <v>235</v>
      </c>
      <c r="LET427" s="83" t="s">
        <v>235</v>
      </c>
      <c r="LEU427" s="83" t="s">
        <v>235</v>
      </c>
      <c r="LEV427" s="83" t="s">
        <v>235</v>
      </c>
      <c r="LEW427" s="83" t="s">
        <v>235</v>
      </c>
      <c r="LEX427" s="83" t="s">
        <v>235</v>
      </c>
      <c r="LEY427" s="83" t="s">
        <v>235</v>
      </c>
      <c r="LEZ427" s="83" t="s">
        <v>235</v>
      </c>
      <c r="LFA427" s="83" t="s">
        <v>235</v>
      </c>
      <c r="LFB427" s="83" t="s">
        <v>235</v>
      </c>
      <c r="LFC427" s="83" t="s">
        <v>235</v>
      </c>
      <c r="LFD427" s="83" t="s">
        <v>235</v>
      </c>
      <c r="LFE427" s="83" t="s">
        <v>235</v>
      </c>
      <c r="LFF427" s="83" t="s">
        <v>235</v>
      </c>
      <c r="LFG427" s="83" t="s">
        <v>235</v>
      </c>
      <c r="LFH427" s="83" t="s">
        <v>235</v>
      </c>
      <c r="LFI427" s="83" t="s">
        <v>235</v>
      </c>
      <c r="LFJ427" s="83" t="s">
        <v>235</v>
      </c>
      <c r="LFK427" s="83" t="s">
        <v>235</v>
      </c>
      <c r="LFL427" s="83" t="s">
        <v>235</v>
      </c>
      <c r="LFM427" s="83" t="s">
        <v>235</v>
      </c>
      <c r="LFN427" s="83" t="s">
        <v>235</v>
      </c>
      <c r="LFO427" s="83" t="s">
        <v>235</v>
      </c>
      <c r="LFP427" s="83" t="s">
        <v>235</v>
      </c>
      <c r="LFQ427" s="83" t="s">
        <v>235</v>
      </c>
      <c r="LFR427" s="83" t="s">
        <v>235</v>
      </c>
      <c r="LFS427" s="83" t="s">
        <v>235</v>
      </c>
      <c r="LFT427" s="83" t="s">
        <v>235</v>
      </c>
      <c r="LFU427" s="83" t="s">
        <v>235</v>
      </c>
      <c r="LFV427" s="83" t="s">
        <v>235</v>
      </c>
      <c r="LFW427" s="83" t="s">
        <v>235</v>
      </c>
      <c r="LFX427" s="83" t="s">
        <v>235</v>
      </c>
      <c r="LFY427" s="83" t="s">
        <v>235</v>
      </c>
      <c r="LFZ427" s="83" t="s">
        <v>235</v>
      </c>
      <c r="LGA427" s="83" t="s">
        <v>235</v>
      </c>
      <c r="LGB427" s="83" t="s">
        <v>235</v>
      </c>
      <c r="LGC427" s="83" t="s">
        <v>235</v>
      </c>
      <c r="LGD427" s="83" t="s">
        <v>235</v>
      </c>
      <c r="LGE427" s="83" t="s">
        <v>235</v>
      </c>
      <c r="LGF427" s="83" t="s">
        <v>235</v>
      </c>
      <c r="LGG427" s="83" t="s">
        <v>235</v>
      </c>
      <c r="LGH427" s="83" t="s">
        <v>235</v>
      </c>
      <c r="LGI427" s="83" t="s">
        <v>235</v>
      </c>
      <c r="LGJ427" s="83" t="s">
        <v>235</v>
      </c>
      <c r="LGK427" s="83" t="s">
        <v>235</v>
      </c>
      <c r="LGL427" s="83" t="s">
        <v>235</v>
      </c>
      <c r="LGM427" s="83" t="s">
        <v>235</v>
      </c>
      <c r="LGN427" s="83" t="s">
        <v>235</v>
      </c>
      <c r="LGO427" s="83" t="s">
        <v>235</v>
      </c>
      <c r="LGP427" s="83" t="s">
        <v>235</v>
      </c>
      <c r="LGQ427" s="83" t="s">
        <v>235</v>
      </c>
      <c r="LGR427" s="83" t="s">
        <v>235</v>
      </c>
      <c r="LGS427" s="83" t="s">
        <v>235</v>
      </c>
      <c r="LGT427" s="83" t="s">
        <v>235</v>
      </c>
      <c r="LGU427" s="83" t="s">
        <v>235</v>
      </c>
      <c r="LGV427" s="83" t="s">
        <v>235</v>
      </c>
      <c r="LGW427" s="83" t="s">
        <v>235</v>
      </c>
      <c r="LGX427" s="83" t="s">
        <v>235</v>
      </c>
      <c r="LGY427" s="83" t="s">
        <v>235</v>
      </c>
      <c r="LGZ427" s="83" t="s">
        <v>235</v>
      </c>
      <c r="LHA427" s="83" t="s">
        <v>235</v>
      </c>
      <c r="LHB427" s="83" t="s">
        <v>235</v>
      </c>
      <c r="LHC427" s="83" t="s">
        <v>235</v>
      </c>
      <c r="LHD427" s="83" t="s">
        <v>235</v>
      </c>
      <c r="LHE427" s="83" t="s">
        <v>235</v>
      </c>
      <c r="LHF427" s="83" t="s">
        <v>235</v>
      </c>
      <c r="LHG427" s="83" t="s">
        <v>235</v>
      </c>
      <c r="LHH427" s="83" t="s">
        <v>235</v>
      </c>
      <c r="LHI427" s="83" t="s">
        <v>235</v>
      </c>
      <c r="LHJ427" s="83" t="s">
        <v>235</v>
      </c>
      <c r="LHK427" s="83" t="s">
        <v>235</v>
      </c>
      <c r="LHL427" s="83" t="s">
        <v>235</v>
      </c>
      <c r="LHM427" s="83" t="s">
        <v>235</v>
      </c>
      <c r="LHN427" s="83" t="s">
        <v>235</v>
      </c>
      <c r="LHO427" s="83" t="s">
        <v>235</v>
      </c>
      <c r="LHP427" s="83" t="s">
        <v>235</v>
      </c>
      <c r="LHQ427" s="83" t="s">
        <v>235</v>
      </c>
      <c r="LHR427" s="83" t="s">
        <v>235</v>
      </c>
      <c r="LHS427" s="83" t="s">
        <v>235</v>
      </c>
      <c r="LHT427" s="83" t="s">
        <v>235</v>
      </c>
      <c r="LHU427" s="83" t="s">
        <v>235</v>
      </c>
      <c r="LHV427" s="83" t="s">
        <v>235</v>
      </c>
      <c r="LHW427" s="83" t="s">
        <v>235</v>
      </c>
      <c r="LHX427" s="83" t="s">
        <v>235</v>
      </c>
      <c r="LHY427" s="83" t="s">
        <v>235</v>
      </c>
      <c r="LHZ427" s="83" t="s">
        <v>235</v>
      </c>
      <c r="LIA427" s="83" t="s">
        <v>235</v>
      </c>
      <c r="LIB427" s="83" t="s">
        <v>235</v>
      </c>
      <c r="LIC427" s="83" t="s">
        <v>235</v>
      </c>
      <c r="LID427" s="83" t="s">
        <v>235</v>
      </c>
      <c r="LIE427" s="83" t="s">
        <v>235</v>
      </c>
      <c r="LIF427" s="83" t="s">
        <v>235</v>
      </c>
      <c r="LIG427" s="83" t="s">
        <v>235</v>
      </c>
      <c r="LIH427" s="83" t="s">
        <v>235</v>
      </c>
      <c r="LII427" s="83" t="s">
        <v>235</v>
      </c>
      <c r="LIJ427" s="83" t="s">
        <v>235</v>
      </c>
      <c r="LIK427" s="83" t="s">
        <v>235</v>
      </c>
      <c r="LIL427" s="83" t="s">
        <v>235</v>
      </c>
      <c r="LIM427" s="83" t="s">
        <v>235</v>
      </c>
      <c r="LIN427" s="83" t="s">
        <v>235</v>
      </c>
      <c r="LIO427" s="83" t="s">
        <v>235</v>
      </c>
      <c r="LIP427" s="83" t="s">
        <v>235</v>
      </c>
      <c r="LIQ427" s="83" t="s">
        <v>235</v>
      </c>
      <c r="LIR427" s="83" t="s">
        <v>235</v>
      </c>
      <c r="LIS427" s="83" t="s">
        <v>235</v>
      </c>
      <c r="LIT427" s="83" t="s">
        <v>235</v>
      </c>
      <c r="LIU427" s="83" t="s">
        <v>235</v>
      </c>
      <c r="LIV427" s="83" t="s">
        <v>235</v>
      </c>
      <c r="LIW427" s="83" t="s">
        <v>235</v>
      </c>
      <c r="LIX427" s="83" t="s">
        <v>235</v>
      </c>
      <c r="LIY427" s="83" t="s">
        <v>235</v>
      </c>
      <c r="LIZ427" s="83" t="s">
        <v>235</v>
      </c>
      <c r="LJA427" s="83" t="s">
        <v>235</v>
      </c>
      <c r="LJB427" s="83" t="s">
        <v>235</v>
      </c>
      <c r="LJC427" s="83" t="s">
        <v>235</v>
      </c>
      <c r="LJD427" s="83" t="s">
        <v>235</v>
      </c>
      <c r="LJE427" s="83" t="s">
        <v>235</v>
      </c>
      <c r="LJF427" s="83" t="s">
        <v>235</v>
      </c>
      <c r="LJG427" s="83" t="s">
        <v>235</v>
      </c>
      <c r="LJH427" s="83" t="s">
        <v>235</v>
      </c>
      <c r="LJI427" s="83" t="s">
        <v>235</v>
      </c>
      <c r="LJJ427" s="83" t="s">
        <v>235</v>
      </c>
      <c r="LJK427" s="83" t="s">
        <v>235</v>
      </c>
      <c r="LJL427" s="83" t="s">
        <v>235</v>
      </c>
      <c r="LJM427" s="83" t="s">
        <v>235</v>
      </c>
      <c r="LJN427" s="83" t="s">
        <v>235</v>
      </c>
      <c r="LJO427" s="83" t="s">
        <v>235</v>
      </c>
      <c r="LJP427" s="83" t="s">
        <v>235</v>
      </c>
      <c r="LJQ427" s="83" t="s">
        <v>235</v>
      </c>
      <c r="LJR427" s="83" t="s">
        <v>235</v>
      </c>
      <c r="LJS427" s="83" t="s">
        <v>235</v>
      </c>
      <c r="LJT427" s="83" t="s">
        <v>235</v>
      </c>
      <c r="LJU427" s="83" t="s">
        <v>235</v>
      </c>
      <c r="LJV427" s="83" t="s">
        <v>235</v>
      </c>
      <c r="LJW427" s="83" t="s">
        <v>235</v>
      </c>
      <c r="LJX427" s="83" t="s">
        <v>235</v>
      </c>
      <c r="LJY427" s="83" t="s">
        <v>235</v>
      </c>
      <c r="LJZ427" s="83" t="s">
        <v>235</v>
      </c>
      <c r="LKA427" s="83" t="s">
        <v>235</v>
      </c>
      <c r="LKB427" s="83" t="s">
        <v>235</v>
      </c>
      <c r="LKC427" s="83" t="s">
        <v>235</v>
      </c>
      <c r="LKD427" s="83" t="s">
        <v>235</v>
      </c>
      <c r="LKE427" s="83" t="s">
        <v>235</v>
      </c>
      <c r="LKF427" s="83" t="s">
        <v>235</v>
      </c>
      <c r="LKG427" s="83" t="s">
        <v>235</v>
      </c>
      <c r="LKH427" s="83" t="s">
        <v>235</v>
      </c>
      <c r="LKI427" s="83" t="s">
        <v>235</v>
      </c>
      <c r="LKJ427" s="83" t="s">
        <v>235</v>
      </c>
      <c r="LKK427" s="83" t="s">
        <v>235</v>
      </c>
      <c r="LKL427" s="83" t="s">
        <v>235</v>
      </c>
      <c r="LKM427" s="83" t="s">
        <v>235</v>
      </c>
      <c r="LKN427" s="83" t="s">
        <v>235</v>
      </c>
      <c r="LKO427" s="83" t="s">
        <v>235</v>
      </c>
      <c r="LKP427" s="83" t="s">
        <v>235</v>
      </c>
      <c r="LKQ427" s="83" t="s">
        <v>235</v>
      </c>
      <c r="LKR427" s="83" t="s">
        <v>235</v>
      </c>
      <c r="LKS427" s="83" t="s">
        <v>235</v>
      </c>
      <c r="LKT427" s="83" t="s">
        <v>235</v>
      </c>
      <c r="LKU427" s="83" t="s">
        <v>235</v>
      </c>
      <c r="LKV427" s="83" t="s">
        <v>235</v>
      </c>
      <c r="LKW427" s="83" t="s">
        <v>235</v>
      </c>
      <c r="LKX427" s="83" t="s">
        <v>235</v>
      </c>
      <c r="LKY427" s="83" t="s">
        <v>235</v>
      </c>
      <c r="LKZ427" s="83" t="s">
        <v>235</v>
      </c>
      <c r="LLA427" s="83" t="s">
        <v>235</v>
      </c>
      <c r="LLB427" s="83" t="s">
        <v>235</v>
      </c>
      <c r="LLC427" s="83" t="s">
        <v>235</v>
      </c>
      <c r="LLD427" s="83" t="s">
        <v>235</v>
      </c>
      <c r="LLE427" s="83" t="s">
        <v>235</v>
      </c>
      <c r="LLF427" s="83" t="s">
        <v>235</v>
      </c>
      <c r="LLG427" s="83" t="s">
        <v>235</v>
      </c>
      <c r="LLH427" s="83" t="s">
        <v>235</v>
      </c>
      <c r="LLI427" s="83" t="s">
        <v>235</v>
      </c>
      <c r="LLJ427" s="83" t="s">
        <v>235</v>
      </c>
      <c r="LLK427" s="83" t="s">
        <v>235</v>
      </c>
      <c r="LLL427" s="83" t="s">
        <v>235</v>
      </c>
      <c r="LLM427" s="83" t="s">
        <v>235</v>
      </c>
      <c r="LLN427" s="83" t="s">
        <v>235</v>
      </c>
      <c r="LLO427" s="83" t="s">
        <v>235</v>
      </c>
      <c r="LLP427" s="83" t="s">
        <v>235</v>
      </c>
      <c r="LLQ427" s="83" t="s">
        <v>235</v>
      </c>
      <c r="LLR427" s="83" t="s">
        <v>235</v>
      </c>
      <c r="LLS427" s="83" t="s">
        <v>235</v>
      </c>
      <c r="LLT427" s="83" t="s">
        <v>235</v>
      </c>
      <c r="LLU427" s="83" t="s">
        <v>235</v>
      </c>
      <c r="LLV427" s="83" t="s">
        <v>235</v>
      </c>
      <c r="LLW427" s="83" t="s">
        <v>235</v>
      </c>
      <c r="LLX427" s="83" t="s">
        <v>235</v>
      </c>
      <c r="LLY427" s="83" t="s">
        <v>235</v>
      </c>
      <c r="LLZ427" s="83" t="s">
        <v>235</v>
      </c>
      <c r="LMA427" s="83" t="s">
        <v>235</v>
      </c>
      <c r="LMB427" s="83" t="s">
        <v>235</v>
      </c>
      <c r="LMC427" s="83" t="s">
        <v>235</v>
      </c>
      <c r="LMD427" s="83" t="s">
        <v>235</v>
      </c>
      <c r="LME427" s="83" t="s">
        <v>235</v>
      </c>
      <c r="LMF427" s="83" t="s">
        <v>235</v>
      </c>
      <c r="LMG427" s="83" t="s">
        <v>235</v>
      </c>
      <c r="LMH427" s="83" t="s">
        <v>235</v>
      </c>
      <c r="LMI427" s="83" t="s">
        <v>235</v>
      </c>
      <c r="LMJ427" s="83" t="s">
        <v>235</v>
      </c>
      <c r="LMK427" s="83" t="s">
        <v>235</v>
      </c>
      <c r="LML427" s="83" t="s">
        <v>235</v>
      </c>
      <c r="LMM427" s="83" t="s">
        <v>235</v>
      </c>
      <c r="LMN427" s="83" t="s">
        <v>235</v>
      </c>
      <c r="LMO427" s="83" t="s">
        <v>235</v>
      </c>
      <c r="LMP427" s="83" t="s">
        <v>235</v>
      </c>
      <c r="LMQ427" s="83" t="s">
        <v>235</v>
      </c>
      <c r="LMR427" s="83" t="s">
        <v>235</v>
      </c>
      <c r="LMS427" s="83" t="s">
        <v>235</v>
      </c>
      <c r="LMT427" s="83" t="s">
        <v>235</v>
      </c>
      <c r="LMU427" s="83" t="s">
        <v>235</v>
      </c>
      <c r="LMV427" s="83" t="s">
        <v>235</v>
      </c>
      <c r="LMW427" s="83" t="s">
        <v>235</v>
      </c>
      <c r="LMX427" s="83" t="s">
        <v>235</v>
      </c>
      <c r="LMY427" s="83" t="s">
        <v>235</v>
      </c>
      <c r="LMZ427" s="83" t="s">
        <v>235</v>
      </c>
      <c r="LNA427" s="83" t="s">
        <v>235</v>
      </c>
      <c r="LNB427" s="83" t="s">
        <v>235</v>
      </c>
      <c r="LNC427" s="83" t="s">
        <v>235</v>
      </c>
      <c r="LND427" s="83" t="s">
        <v>235</v>
      </c>
      <c r="LNE427" s="83" t="s">
        <v>235</v>
      </c>
      <c r="LNF427" s="83" t="s">
        <v>235</v>
      </c>
      <c r="LNG427" s="83" t="s">
        <v>235</v>
      </c>
      <c r="LNH427" s="83" t="s">
        <v>235</v>
      </c>
      <c r="LNI427" s="83" t="s">
        <v>235</v>
      </c>
      <c r="LNJ427" s="83" t="s">
        <v>235</v>
      </c>
      <c r="LNK427" s="83" t="s">
        <v>235</v>
      </c>
      <c r="LNL427" s="83" t="s">
        <v>235</v>
      </c>
      <c r="LNM427" s="83" t="s">
        <v>235</v>
      </c>
      <c r="LNN427" s="83" t="s">
        <v>235</v>
      </c>
      <c r="LNO427" s="83" t="s">
        <v>235</v>
      </c>
      <c r="LNP427" s="83" t="s">
        <v>235</v>
      </c>
      <c r="LNQ427" s="83" t="s">
        <v>235</v>
      </c>
      <c r="LNR427" s="83" t="s">
        <v>235</v>
      </c>
      <c r="LNS427" s="83" t="s">
        <v>235</v>
      </c>
      <c r="LNT427" s="83" t="s">
        <v>235</v>
      </c>
      <c r="LNU427" s="83" t="s">
        <v>235</v>
      </c>
      <c r="LNV427" s="83" t="s">
        <v>235</v>
      </c>
      <c r="LNW427" s="83" t="s">
        <v>235</v>
      </c>
      <c r="LNX427" s="83" t="s">
        <v>235</v>
      </c>
      <c r="LNY427" s="83" t="s">
        <v>235</v>
      </c>
      <c r="LNZ427" s="83" t="s">
        <v>235</v>
      </c>
      <c r="LOA427" s="83" t="s">
        <v>235</v>
      </c>
      <c r="LOB427" s="83" t="s">
        <v>235</v>
      </c>
      <c r="LOC427" s="83" t="s">
        <v>235</v>
      </c>
      <c r="LOD427" s="83" t="s">
        <v>235</v>
      </c>
      <c r="LOE427" s="83" t="s">
        <v>235</v>
      </c>
      <c r="LOF427" s="83" t="s">
        <v>235</v>
      </c>
      <c r="LOG427" s="83" t="s">
        <v>235</v>
      </c>
      <c r="LOH427" s="83" t="s">
        <v>235</v>
      </c>
      <c r="LOI427" s="83" t="s">
        <v>235</v>
      </c>
      <c r="LOJ427" s="83" t="s">
        <v>235</v>
      </c>
      <c r="LOK427" s="83" t="s">
        <v>235</v>
      </c>
      <c r="LOL427" s="83" t="s">
        <v>235</v>
      </c>
      <c r="LOM427" s="83" t="s">
        <v>235</v>
      </c>
      <c r="LON427" s="83" t="s">
        <v>235</v>
      </c>
      <c r="LOO427" s="83" t="s">
        <v>235</v>
      </c>
      <c r="LOP427" s="83" t="s">
        <v>235</v>
      </c>
      <c r="LOQ427" s="83" t="s">
        <v>235</v>
      </c>
      <c r="LOR427" s="83" t="s">
        <v>235</v>
      </c>
      <c r="LOS427" s="83" t="s">
        <v>235</v>
      </c>
      <c r="LOT427" s="83" t="s">
        <v>235</v>
      </c>
      <c r="LOU427" s="83" t="s">
        <v>235</v>
      </c>
      <c r="LOV427" s="83" t="s">
        <v>235</v>
      </c>
      <c r="LOW427" s="83" t="s">
        <v>235</v>
      </c>
      <c r="LOX427" s="83" t="s">
        <v>235</v>
      </c>
      <c r="LOY427" s="83" t="s">
        <v>235</v>
      </c>
      <c r="LOZ427" s="83" t="s">
        <v>235</v>
      </c>
      <c r="LPA427" s="83" t="s">
        <v>235</v>
      </c>
      <c r="LPB427" s="83" t="s">
        <v>235</v>
      </c>
      <c r="LPC427" s="83" t="s">
        <v>235</v>
      </c>
      <c r="LPD427" s="83" t="s">
        <v>235</v>
      </c>
      <c r="LPE427" s="83" t="s">
        <v>235</v>
      </c>
      <c r="LPF427" s="83" t="s">
        <v>235</v>
      </c>
      <c r="LPG427" s="83" t="s">
        <v>235</v>
      </c>
      <c r="LPH427" s="83" t="s">
        <v>235</v>
      </c>
      <c r="LPI427" s="83" t="s">
        <v>235</v>
      </c>
      <c r="LPJ427" s="83" t="s">
        <v>235</v>
      </c>
      <c r="LPK427" s="83" t="s">
        <v>235</v>
      </c>
      <c r="LPL427" s="83" t="s">
        <v>235</v>
      </c>
      <c r="LPM427" s="83" t="s">
        <v>235</v>
      </c>
      <c r="LPN427" s="83" t="s">
        <v>235</v>
      </c>
      <c r="LPO427" s="83" t="s">
        <v>235</v>
      </c>
      <c r="LPP427" s="83" t="s">
        <v>235</v>
      </c>
      <c r="LPQ427" s="83" t="s">
        <v>235</v>
      </c>
      <c r="LPR427" s="83" t="s">
        <v>235</v>
      </c>
      <c r="LPS427" s="83" t="s">
        <v>235</v>
      </c>
      <c r="LPT427" s="83" t="s">
        <v>235</v>
      </c>
      <c r="LPU427" s="83" t="s">
        <v>235</v>
      </c>
      <c r="LPV427" s="83" t="s">
        <v>235</v>
      </c>
      <c r="LPW427" s="83" t="s">
        <v>235</v>
      </c>
      <c r="LPX427" s="83" t="s">
        <v>235</v>
      </c>
      <c r="LPY427" s="83" t="s">
        <v>235</v>
      </c>
      <c r="LPZ427" s="83" t="s">
        <v>235</v>
      </c>
      <c r="LQA427" s="83" t="s">
        <v>235</v>
      </c>
      <c r="LQB427" s="83" t="s">
        <v>235</v>
      </c>
      <c r="LQC427" s="83" t="s">
        <v>235</v>
      </c>
      <c r="LQD427" s="83" t="s">
        <v>235</v>
      </c>
      <c r="LQE427" s="83" t="s">
        <v>235</v>
      </c>
      <c r="LQF427" s="83" t="s">
        <v>235</v>
      </c>
      <c r="LQG427" s="83" t="s">
        <v>235</v>
      </c>
      <c r="LQH427" s="83" t="s">
        <v>235</v>
      </c>
      <c r="LQI427" s="83" t="s">
        <v>235</v>
      </c>
      <c r="LQJ427" s="83" t="s">
        <v>235</v>
      </c>
      <c r="LQK427" s="83" t="s">
        <v>235</v>
      </c>
      <c r="LQL427" s="83" t="s">
        <v>235</v>
      </c>
      <c r="LQM427" s="83" t="s">
        <v>235</v>
      </c>
      <c r="LQN427" s="83" t="s">
        <v>235</v>
      </c>
      <c r="LQO427" s="83" t="s">
        <v>235</v>
      </c>
      <c r="LQP427" s="83" t="s">
        <v>235</v>
      </c>
      <c r="LQQ427" s="83" t="s">
        <v>235</v>
      </c>
      <c r="LQR427" s="83" t="s">
        <v>235</v>
      </c>
      <c r="LQS427" s="83" t="s">
        <v>235</v>
      </c>
      <c r="LQT427" s="83" t="s">
        <v>235</v>
      </c>
      <c r="LQU427" s="83" t="s">
        <v>235</v>
      </c>
      <c r="LQV427" s="83" t="s">
        <v>235</v>
      </c>
      <c r="LQW427" s="83" t="s">
        <v>235</v>
      </c>
      <c r="LQX427" s="83" t="s">
        <v>235</v>
      </c>
      <c r="LQY427" s="83" t="s">
        <v>235</v>
      </c>
      <c r="LQZ427" s="83" t="s">
        <v>235</v>
      </c>
      <c r="LRA427" s="83" t="s">
        <v>235</v>
      </c>
      <c r="LRB427" s="83" t="s">
        <v>235</v>
      </c>
      <c r="LRC427" s="83" t="s">
        <v>235</v>
      </c>
      <c r="LRD427" s="83" t="s">
        <v>235</v>
      </c>
      <c r="LRE427" s="83" t="s">
        <v>235</v>
      </c>
      <c r="LRF427" s="83" t="s">
        <v>235</v>
      </c>
      <c r="LRG427" s="83" t="s">
        <v>235</v>
      </c>
      <c r="LRH427" s="83" t="s">
        <v>235</v>
      </c>
      <c r="LRI427" s="83" t="s">
        <v>235</v>
      </c>
      <c r="LRJ427" s="83" t="s">
        <v>235</v>
      </c>
      <c r="LRK427" s="83" t="s">
        <v>235</v>
      </c>
      <c r="LRL427" s="83" t="s">
        <v>235</v>
      </c>
      <c r="LRM427" s="83" t="s">
        <v>235</v>
      </c>
      <c r="LRN427" s="83" t="s">
        <v>235</v>
      </c>
      <c r="LRO427" s="83" t="s">
        <v>235</v>
      </c>
      <c r="LRP427" s="83" t="s">
        <v>235</v>
      </c>
      <c r="LRQ427" s="83" t="s">
        <v>235</v>
      </c>
      <c r="LRR427" s="83" t="s">
        <v>235</v>
      </c>
      <c r="LRS427" s="83" t="s">
        <v>235</v>
      </c>
      <c r="LRT427" s="83" t="s">
        <v>235</v>
      </c>
      <c r="LRU427" s="83" t="s">
        <v>235</v>
      </c>
      <c r="LRV427" s="83" t="s">
        <v>235</v>
      </c>
      <c r="LRW427" s="83" t="s">
        <v>235</v>
      </c>
      <c r="LRX427" s="83" t="s">
        <v>235</v>
      </c>
      <c r="LRY427" s="83" t="s">
        <v>235</v>
      </c>
      <c r="LRZ427" s="83" t="s">
        <v>235</v>
      </c>
      <c r="LSA427" s="83" t="s">
        <v>235</v>
      </c>
      <c r="LSB427" s="83" t="s">
        <v>235</v>
      </c>
      <c r="LSC427" s="83" t="s">
        <v>235</v>
      </c>
      <c r="LSD427" s="83" t="s">
        <v>235</v>
      </c>
      <c r="LSE427" s="83" t="s">
        <v>235</v>
      </c>
      <c r="LSF427" s="83" t="s">
        <v>235</v>
      </c>
      <c r="LSG427" s="83" t="s">
        <v>235</v>
      </c>
      <c r="LSH427" s="83" t="s">
        <v>235</v>
      </c>
      <c r="LSI427" s="83" t="s">
        <v>235</v>
      </c>
      <c r="LSJ427" s="83" t="s">
        <v>235</v>
      </c>
      <c r="LSK427" s="83" t="s">
        <v>235</v>
      </c>
      <c r="LSL427" s="83" t="s">
        <v>235</v>
      </c>
      <c r="LSM427" s="83" t="s">
        <v>235</v>
      </c>
      <c r="LSN427" s="83" t="s">
        <v>235</v>
      </c>
      <c r="LSO427" s="83" t="s">
        <v>235</v>
      </c>
      <c r="LSP427" s="83" t="s">
        <v>235</v>
      </c>
      <c r="LSQ427" s="83" t="s">
        <v>235</v>
      </c>
      <c r="LSR427" s="83" t="s">
        <v>235</v>
      </c>
      <c r="LSS427" s="83" t="s">
        <v>235</v>
      </c>
      <c r="LST427" s="83" t="s">
        <v>235</v>
      </c>
      <c r="LSU427" s="83" t="s">
        <v>235</v>
      </c>
      <c r="LSV427" s="83" t="s">
        <v>235</v>
      </c>
      <c r="LSW427" s="83" t="s">
        <v>235</v>
      </c>
      <c r="LSX427" s="83" t="s">
        <v>235</v>
      </c>
      <c r="LSY427" s="83" t="s">
        <v>235</v>
      </c>
      <c r="LSZ427" s="83" t="s">
        <v>235</v>
      </c>
      <c r="LTA427" s="83" t="s">
        <v>235</v>
      </c>
      <c r="LTB427" s="83" t="s">
        <v>235</v>
      </c>
      <c r="LTC427" s="83" t="s">
        <v>235</v>
      </c>
      <c r="LTD427" s="83" t="s">
        <v>235</v>
      </c>
      <c r="LTE427" s="83" t="s">
        <v>235</v>
      </c>
      <c r="LTF427" s="83" t="s">
        <v>235</v>
      </c>
      <c r="LTG427" s="83" t="s">
        <v>235</v>
      </c>
      <c r="LTH427" s="83" t="s">
        <v>235</v>
      </c>
      <c r="LTI427" s="83" t="s">
        <v>235</v>
      </c>
      <c r="LTJ427" s="83" t="s">
        <v>235</v>
      </c>
      <c r="LTK427" s="83" t="s">
        <v>235</v>
      </c>
      <c r="LTL427" s="83" t="s">
        <v>235</v>
      </c>
      <c r="LTM427" s="83" t="s">
        <v>235</v>
      </c>
      <c r="LTN427" s="83" t="s">
        <v>235</v>
      </c>
      <c r="LTO427" s="83" t="s">
        <v>235</v>
      </c>
      <c r="LTP427" s="83" t="s">
        <v>235</v>
      </c>
      <c r="LTQ427" s="83" t="s">
        <v>235</v>
      </c>
      <c r="LTR427" s="83" t="s">
        <v>235</v>
      </c>
      <c r="LTS427" s="83" t="s">
        <v>235</v>
      </c>
      <c r="LTT427" s="83" t="s">
        <v>235</v>
      </c>
      <c r="LTU427" s="83" t="s">
        <v>235</v>
      </c>
      <c r="LTV427" s="83" t="s">
        <v>235</v>
      </c>
      <c r="LTW427" s="83" t="s">
        <v>235</v>
      </c>
      <c r="LTX427" s="83" t="s">
        <v>235</v>
      </c>
      <c r="LTY427" s="83" t="s">
        <v>235</v>
      </c>
      <c r="LTZ427" s="83" t="s">
        <v>235</v>
      </c>
      <c r="LUA427" s="83" t="s">
        <v>235</v>
      </c>
      <c r="LUB427" s="83" t="s">
        <v>235</v>
      </c>
      <c r="LUC427" s="83" t="s">
        <v>235</v>
      </c>
      <c r="LUD427" s="83" t="s">
        <v>235</v>
      </c>
      <c r="LUE427" s="83" t="s">
        <v>235</v>
      </c>
      <c r="LUF427" s="83" t="s">
        <v>235</v>
      </c>
      <c r="LUG427" s="83" t="s">
        <v>235</v>
      </c>
      <c r="LUH427" s="83" t="s">
        <v>235</v>
      </c>
      <c r="LUI427" s="83" t="s">
        <v>235</v>
      </c>
      <c r="LUJ427" s="83" t="s">
        <v>235</v>
      </c>
      <c r="LUK427" s="83" t="s">
        <v>235</v>
      </c>
      <c r="LUL427" s="83" t="s">
        <v>235</v>
      </c>
      <c r="LUM427" s="83" t="s">
        <v>235</v>
      </c>
      <c r="LUN427" s="83" t="s">
        <v>235</v>
      </c>
      <c r="LUO427" s="83" t="s">
        <v>235</v>
      </c>
      <c r="LUP427" s="83" t="s">
        <v>235</v>
      </c>
      <c r="LUQ427" s="83" t="s">
        <v>235</v>
      </c>
      <c r="LUR427" s="83" t="s">
        <v>235</v>
      </c>
      <c r="LUS427" s="83" t="s">
        <v>235</v>
      </c>
      <c r="LUT427" s="83" t="s">
        <v>235</v>
      </c>
      <c r="LUU427" s="83" t="s">
        <v>235</v>
      </c>
      <c r="LUV427" s="83" t="s">
        <v>235</v>
      </c>
      <c r="LUW427" s="83" t="s">
        <v>235</v>
      </c>
      <c r="LUX427" s="83" t="s">
        <v>235</v>
      </c>
      <c r="LUY427" s="83" t="s">
        <v>235</v>
      </c>
      <c r="LUZ427" s="83" t="s">
        <v>235</v>
      </c>
      <c r="LVA427" s="83" t="s">
        <v>235</v>
      </c>
      <c r="LVB427" s="83" t="s">
        <v>235</v>
      </c>
      <c r="LVC427" s="83" t="s">
        <v>235</v>
      </c>
      <c r="LVD427" s="83" t="s">
        <v>235</v>
      </c>
      <c r="LVE427" s="83" t="s">
        <v>235</v>
      </c>
      <c r="LVF427" s="83" t="s">
        <v>235</v>
      </c>
      <c r="LVG427" s="83" t="s">
        <v>235</v>
      </c>
      <c r="LVH427" s="83" t="s">
        <v>235</v>
      </c>
      <c r="LVI427" s="83" t="s">
        <v>235</v>
      </c>
      <c r="LVJ427" s="83" t="s">
        <v>235</v>
      </c>
      <c r="LVK427" s="83" t="s">
        <v>235</v>
      </c>
      <c r="LVL427" s="83" t="s">
        <v>235</v>
      </c>
      <c r="LVM427" s="83" t="s">
        <v>235</v>
      </c>
      <c r="LVN427" s="83" t="s">
        <v>235</v>
      </c>
      <c r="LVO427" s="83" t="s">
        <v>235</v>
      </c>
      <c r="LVP427" s="83" t="s">
        <v>235</v>
      </c>
      <c r="LVQ427" s="83" t="s">
        <v>235</v>
      </c>
      <c r="LVR427" s="83" t="s">
        <v>235</v>
      </c>
      <c r="LVS427" s="83" t="s">
        <v>235</v>
      </c>
      <c r="LVT427" s="83" t="s">
        <v>235</v>
      </c>
      <c r="LVU427" s="83" t="s">
        <v>235</v>
      </c>
      <c r="LVV427" s="83" t="s">
        <v>235</v>
      </c>
      <c r="LVW427" s="83" t="s">
        <v>235</v>
      </c>
      <c r="LVX427" s="83" t="s">
        <v>235</v>
      </c>
      <c r="LVY427" s="83" t="s">
        <v>235</v>
      </c>
      <c r="LVZ427" s="83" t="s">
        <v>235</v>
      </c>
      <c r="LWA427" s="83" t="s">
        <v>235</v>
      </c>
      <c r="LWB427" s="83" t="s">
        <v>235</v>
      </c>
      <c r="LWC427" s="83" t="s">
        <v>235</v>
      </c>
      <c r="LWD427" s="83" t="s">
        <v>235</v>
      </c>
      <c r="LWE427" s="83" t="s">
        <v>235</v>
      </c>
      <c r="LWF427" s="83" t="s">
        <v>235</v>
      </c>
      <c r="LWG427" s="83" t="s">
        <v>235</v>
      </c>
      <c r="LWH427" s="83" t="s">
        <v>235</v>
      </c>
      <c r="LWI427" s="83" t="s">
        <v>235</v>
      </c>
      <c r="LWJ427" s="83" t="s">
        <v>235</v>
      </c>
      <c r="LWK427" s="83" t="s">
        <v>235</v>
      </c>
      <c r="LWL427" s="83" t="s">
        <v>235</v>
      </c>
      <c r="LWM427" s="83" t="s">
        <v>235</v>
      </c>
      <c r="LWN427" s="83" t="s">
        <v>235</v>
      </c>
      <c r="LWO427" s="83" t="s">
        <v>235</v>
      </c>
      <c r="LWP427" s="83" t="s">
        <v>235</v>
      </c>
      <c r="LWQ427" s="83" t="s">
        <v>235</v>
      </c>
      <c r="LWR427" s="83" t="s">
        <v>235</v>
      </c>
      <c r="LWS427" s="83" t="s">
        <v>235</v>
      </c>
      <c r="LWT427" s="83" t="s">
        <v>235</v>
      </c>
      <c r="LWU427" s="83" t="s">
        <v>235</v>
      </c>
      <c r="LWV427" s="83" t="s">
        <v>235</v>
      </c>
      <c r="LWW427" s="83" t="s">
        <v>235</v>
      </c>
      <c r="LWX427" s="83" t="s">
        <v>235</v>
      </c>
      <c r="LWY427" s="83" t="s">
        <v>235</v>
      </c>
      <c r="LWZ427" s="83" t="s">
        <v>235</v>
      </c>
      <c r="LXA427" s="83" t="s">
        <v>235</v>
      </c>
      <c r="LXB427" s="83" t="s">
        <v>235</v>
      </c>
      <c r="LXC427" s="83" t="s">
        <v>235</v>
      </c>
      <c r="LXD427" s="83" t="s">
        <v>235</v>
      </c>
      <c r="LXE427" s="83" t="s">
        <v>235</v>
      </c>
      <c r="LXF427" s="83" t="s">
        <v>235</v>
      </c>
      <c r="LXG427" s="83" t="s">
        <v>235</v>
      </c>
      <c r="LXH427" s="83" t="s">
        <v>235</v>
      </c>
      <c r="LXI427" s="83" t="s">
        <v>235</v>
      </c>
      <c r="LXJ427" s="83" t="s">
        <v>235</v>
      </c>
      <c r="LXK427" s="83" t="s">
        <v>235</v>
      </c>
      <c r="LXL427" s="83" t="s">
        <v>235</v>
      </c>
      <c r="LXM427" s="83" t="s">
        <v>235</v>
      </c>
      <c r="LXN427" s="83" t="s">
        <v>235</v>
      </c>
      <c r="LXO427" s="83" t="s">
        <v>235</v>
      </c>
      <c r="LXP427" s="83" t="s">
        <v>235</v>
      </c>
      <c r="LXQ427" s="83" t="s">
        <v>235</v>
      </c>
      <c r="LXR427" s="83" t="s">
        <v>235</v>
      </c>
      <c r="LXS427" s="83" t="s">
        <v>235</v>
      </c>
      <c r="LXT427" s="83" t="s">
        <v>235</v>
      </c>
      <c r="LXU427" s="83" t="s">
        <v>235</v>
      </c>
      <c r="LXV427" s="83" t="s">
        <v>235</v>
      </c>
      <c r="LXW427" s="83" t="s">
        <v>235</v>
      </c>
      <c r="LXX427" s="83" t="s">
        <v>235</v>
      </c>
      <c r="LXY427" s="83" t="s">
        <v>235</v>
      </c>
      <c r="LXZ427" s="83" t="s">
        <v>235</v>
      </c>
      <c r="LYA427" s="83" t="s">
        <v>235</v>
      </c>
      <c r="LYB427" s="83" t="s">
        <v>235</v>
      </c>
      <c r="LYC427" s="83" t="s">
        <v>235</v>
      </c>
      <c r="LYD427" s="83" t="s">
        <v>235</v>
      </c>
      <c r="LYE427" s="83" t="s">
        <v>235</v>
      </c>
      <c r="LYF427" s="83" t="s">
        <v>235</v>
      </c>
      <c r="LYG427" s="83" t="s">
        <v>235</v>
      </c>
      <c r="LYH427" s="83" t="s">
        <v>235</v>
      </c>
      <c r="LYI427" s="83" t="s">
        <v>235</v>
      </c>
      <c r="LYJ427" s="83" t="s">
        <v>235</v>
      </c>
      <c r="LYK427" s="83" t="s">
        <v>235</v>
      </c>
      <c r="LYL427" s="83" t="s">
        <v>235</v>
      </c>
      <c r="LYM427" s="83" t="s">
        <v>235</v>
      </c>
      <c r="LYN427" s="83" t="s">
        <v>235</v>
      </c>
      <c r="LYO427" s="83" t="s">
        <v>235</v>
      </c>
      <c r="LYP427" s="83" t="s">
        <v>235</v>
      </c>
      <c r="LYQ427" s="83" t="s">
        <v>235</v>
      </c>
      <c r="LYR427" s="83" t="s">
        <v>235</v>
      </c>
      <c r="LYS427" s="83" t="s">
        <v>235</v>
      </c>
      <c r="LYT427" s="83" t="s">
        <v>235</v>
      </c>
      <c r="LYU427" s="83" t="s">
        <v>235</v>
      </c>
      <c r="LYV427" s="83" t="s">
        <v>235</v>
      </c>
      <c r="LYW427" s="83" t="s">
        <v>235</v>
      </c>
      <c r="LYX427" s="83" t="s">
        <v>235</v>
      </c>
      <c r="LYY427" s="83" t="s">
        <v>235</v>
      </c>
      <c r="LYZ427" s="83" t="s">
        <v>235</v>
      </c>
      <c r="LZA427" s="83" t="s">
        <v>235</v>
      </c>
      <c r="LZB427" s="83" t="s">
        <v>235</v>
      </c>
      <c r="LZC427" s="83" t="s">
        <v>235</v>
      </c>
      <c r="LZD427" s="83" t="s">
        <v>235</v>
      </c>
      <c r="LZE427" s="83" t="s">
        <v>235</v>
      </c>
      <c r="LZF427" s="83" t="s">
        <v>235</v>
      </c>
      <c r="LZG427" s="83" t="s">
        <v>235</v>
      </c>
      <c r="LZH427" s="83" t="s">
        <v>235</v>
      </c>
      <c r="LZI427" s="83" t="s">
        <v>235</v>
      </c>
      <c r="LZJ427" s="83" t="s">
        <v>235</v>
      </c>
      <c r="LZK427" s="83" t="s">
        <v>235</v>
      </c>
      <c r="LZL427" s="83" t="s">
        <v>235</v>
      </c>
      <c r="LZM427" s="83" t="s">
        <v>235</v>
      </c>
      <c r="LZN427" s="83" t="s">
        <v>235</v>
      </c>
      <c r="LZO427" s="83" t="s">
        <v>235</v>
      </c>
      <c r="LZP427" s="83" t="s">
        <v>235</v>
      </c>
      <c r="LZQ427" s="83" t="s">
        <v>235</v>
      </c>
      <c r="LZR427" s="83" t="s">
        <v>235</v>
      </c>
      <c r="LZS427" s="83" t="s">
        <v>235</v>
      </c>
      <c r="LZT427" s="83" t="s">
        <v>235</v>
      </c>
      <c r="LZU427" s="83" t="s">
        <v>235</v>
      </c>
      <c r="LZV427" s="83" t="s">
        <v>235</v>
      </c>
      <c r="LZW427" s="83" t="s">
        <v>235</v>
      </c>
      <c r="LZX427" s="83" t="s">
        <v>235</v>
      </c>
      <c r="LZY427" s="83" t="s">
        <v>235</v>
      </c>
      <c r="LZZ427" s="83" t="s">
        <v>235</v>
      </c>
      <c r="MAA427" s="83" t="s">
        <v>235</v>
      </c>
      <c r="MAB427" s="83" t="s">
        <v>235</v>
      </c>
      <c r="MAC427" s="83" t="s">
        <v>235</v>
      </c>
      <c r="MAD427" s="83" t="s">
        <v>235</v>
      </c>
      <c r="MAE427" s="83" t="s">
        <v>235</v>
      </c>
      <c r="MAF427" s="83" t="s">
        <v>235</v>
      </c>
      <c r="MAG427" s="83" t="s">
        <v>235</v>
      </c>
      <c r="MAH427" s="83" t="s">
        <v>235</v>
      </c>
      <c r="MAI427" s="83" t="s">
        <v>235</v>
      </c>
      <c r="MAJ427" s="83" t="s">
        <v>235</v>
      </c>
      <c r="MAK427" s="83" t="s">
        <v>235</v>
      </c>
      <c r="MAL427" s="83" t="s">
        <v>235</v>
      </c>
      <c r="MAM427" s="83" t="s">
        <v>235</v>
      </c>
      <c r="MAN427" s="83" t="s">
        <v>235</v>
      </c>
      <c r="MAO427" s="83" t="s">
        <v>235</v>
      </c>
      <c r="MAP427" s="83" t="s">
        <v>235</v>
      </c>
      <c r="MAQ427" s="83" t="s">
        <v>235</v>
      </c>
      <c r="MAR427" s="83" t="s">
        <v>235</v>
      </c>
      <c r="MAS427" s="83" t="s">
        <v>235</v>
      </c>
      <c r="MAT427" s="83" t="s">
        <v>235</v>
      </c>
      <c r="MAU427" s="83" t="s">
        <v>235</v>
      </c>
      <c r="MAV427" s="83" t="s">
        <v>235</v>
      </c>
      <c r="MAW427" s="83" t="s">
        <v>235</v>
      </c>
      <c r="MAX427" s="83" t="s">
        <v>235</v>
      </c>
      <c r="MAY427" s="83" t="s">
        <v>235</v>
      </c>
      <c r="MAZ427" s="83" t="s">
        <v>235</v>
      </c>
      <c r="MBA427" s="83" t="s">
        <v>235</v>
      </c>
      <c r="MBB427" s="83" t="s">
        <v>235</v>
      </c>
      <c r="MBC427" s="83" t="s">
        <v>235</v>
      </c>
      <c r="MBD427" s="83" t="s">
        <v>235</v>
      </c>
      <c r="MBE427" s="83" t="s">
        <v>235</v>
      </c>
      <c r="MBF427" s="83" t="s">
        <v>235</v>
      </c>
      <c r="MBG427" s="83" t="s">
        <v>235</v>
      </c>
      <c r="MBH427" s="83" t="s">
        <v>235</v>
      </c>
      <c r="MBI427" s="83" t="s">
        <v>235</v>
      </c>
      <c r="MBJ427" s="83" t="s">
        <v>235</v>
      </c>
      <c r="MBK427" s="83" t="s">
        <v>235</v>
      </c>
      <c r="MBL427" s="83" t="s">
        <v>235</v>
      </c>
      <c r="MBM427" s="83" t="s">
        <v>235</v>
      </c>
      <c r="MBN427" s="83" t="s">
        <v>235</v>
      </c>
      <c r="MBO427" s="83" t="s">
        <v>235</v>
      </c>
      <c r="MBP427" s="83" t="s">
        <v>235</v>
      </c>
      <c r="MBQ427" s="83" t="s">
        <v>235</v>
      </c>
      <c r="MBR427" s="83" t="s">
        <v>235</v>
      </c>
      <c r="MBS427" s="83" t="s">
        <v>235</v>
      </c>
      <c r="MBT427" s="83" t="s">
        <v>235</v>
      </c>
      <c r="MBU427" s="83" t="s">
        <v>235</v>
      </c>
      <c r="MBV427" s="83" t="s">
        <v>235</v>
      </c>
      <c r="MBW427" s="83" t="s">
        <v>235</v>
      </c>
      <c r="MBX427" s="83" t="s">
        <v>235</v>
      </c>
      <c r="MBY427" s="83" t="s">
        <v>235</v>
      </c>
      <c r="MBZ427" s="83" t="s">
        <v>235</v>
      </c>
      <c r="MCA427" s="83" t="s">
        <v>235</v>
      </c>
      <c r="MCB427" s="83" t="s">
        <v>235</v>
      </c>
      <c r="MCC427" s="83" t="s">
        <v>235</v>
      </c>
      <c r="MCD427" s="83" t="s">
        <v>235</v>
      </c>
      <c r="MCE427" s="83" t="s">
        <v>235</v>
      </c>
      <c r="MCF427" s="83" t="s">
        <v>235</v>
      </c>
      <c r="MCG427" s="83" t="s">
        <v>235</v>
      </c>
      <c r="MCH427" s="83" t="s">
        <v>235</v>
      </c>
      <c r="MCI427" s="83" t="s">
        <v>235</v>
      </c>
      <c r="MCJ427" s="83" t="s">
        <v>235</v>
      </c>
      <c r="MCK427" s="83" t="s">
        <v>235</v>
      </c>
      <c r="MCL427" s="83" t="s">
        <v>235</v>
      </c>
      <c r="MCM427" s="83" t="s">
        <v>235</v>
      </c>
      <c r="MCN427" s="83" t="s">
        <v>235</v>
      </c>
      <c r="MCO427" s="83" t="s">
        <v>235</v>
      </c>
      <c r="MCP427" s="83" t="s">
        <v>235</v>
      </c>
      <c r="MCQ427" s="83" t="s">
        <v>235</v>
      </c>
      <c r="MCR427" s="83" t="s">
        <v>235</v>
      </c>
      <c r="MCS427" s="83" t="s">
        <v>235</v>
      </c>
      <c r="MCT427" s="83" t="s">
        <v>235</v>
      </c>
      <c r="MCU427" s="83" t="s">
        <v>235</v>
      </c>
      <c r="MCV427" s="83" t="s">
        <v>235</v>
      </c>
      <c r="MCW427" s="83" t="s">
        <v>235</v>
      </c>
      <c r="MCX427" s="83" t="s">
        <v>235</v>
      </c>
      <c r="MCY427" s="83" t="s">
        <v>235</v>
      </c>
      <c r="MCZ427" s="83" t="s">
        <v>235</v>
      </c>
      <c r="MDA427" s="83" t="s">
        <v>235</v>
      </c>
      <c r="MDB427" s="83" t="s">
        <v>235</v>
      </c>
      <c r="MDC427" s="83" t="s">
        <v>235</v>
      </c>
      <c r="MDD427" s="83" t="s">
        <v>235</v>
      </c>
      <c r="MDE427" s="83" t="s">
        <v>235</v>
      </c>
      <c r="MDF427" s="83" t="s">
        <v>235</v>
      </c>
      <c r="MDG427" s="83" t="s">
        <v>235</v>
      </c>
      <c r="MDH427" s="83" t="s">
        <v>235</v>
      </c>
      <c r="MDI427" s="83" t="s">
        <v>235</v>
      </c>
      <c r="MDJ427" s="83" t="s">
        <v>235</v>
      </c>
      <c r="MDK427" s="83" t="s">
        <v>235</v>
      </c>
      <c r="MDL427" s="83" t="s">
        <v>235</v>
      </c>
      <c r="MDM427" s="83" t="s">
        <v>235</v>
      </c>
      <c r="MDN427" s="83" t="s">
        <v>235</v>
      </c>
      <c r="MDO427" s="83" t="s">
        <v>235</v>
      </c>
      <c r="MDP427" s="83" t="s">
        <v>235</v>
      </c>
      <c r="MDQ427" s="83" t="s">
        <v>235</v>
      </c>
      <c r="MDR427" s="83" t="s">
        <v>235</v>
      </c>
      <c r="MDS427" s="83" t="s">
        <v>235</v>
      </c>
      <c r="MDT427" s="83" t="s">
        <v>235</v>
      </c>
      <c r="MDU427" s="83" t="s">
        <v>235</v>
      </c>
      <c r="MDV427" s="83" t="s">
        <v>235</v>
      </c>
      <c r="MDW427" s="83" t="s">
        <v>235</v>
      </c>
      <c r="MDX427" s="83" t="s">
        <v>235</v>
      </c>
      <c r="MDY427" s="83" t="s">
        <v>235</v>
      </c>
      <c r="MDZ427" s="83" t="s">
        <v>235</v>
      </c>
      <c r="MEA427" s="83" t="s">
        <v>235</v>
      </c>
      <c r="MEB427" s="83" t="s">
        <v>235</v>
      </c>
      <c r="MEC427" s="83" t="s">
        <v>235</v>
      </c>
      <c r="MED427" s="83" t="s">
        <v>235</v>
      </c>
      <c r="MEE427" s="83" t="s">
        <v>235</v>
      </c>
      <c r="MEF427" s="83" t="s">
        <v>235</v>
      </c>
      <c r="MEG427" s="83" t="s">
        <v>235</v>
      </c>
      <c r="MEH427" s="83" t="s">
        <v>235</v>
      </c>
      <c r="MEI427" s="83" t="s">
        <v>235</v>
      </c>
      <c r="MEJ427" s="83" t="s">
        <v>235</v>
      </c>
      <c r="MEK427" s="83" t="s">
        <v>235</v>
      </c>
      <c r="MEL427" s="83" t="s">
        <v>235</v>
      </c>
      <c r="MEM427" s="83" t="s">
        <v>235</v>
      </c>
      <c r="MEN427" s="83" t="s">
        <v>235</v>
      </c>
      <c r="MEO427" s="83" t="s">
        <v>235</v>
      </c>
      <c r="MEP427" s="83" t="s">
        <v>235</v>
      </c>
      <c r="MEQ427" s="83" t="s">
        <v>235</v>
      </c>
      <c r="MER427" s="83" t="s">
        <v>235</v>
      </c>
      <c r="MES427" s="83" t="s">
        <v>235</v>
      </c>
      <c r="MET427" s="83" t="s">
        <v>235</v>
      </c>
      <c r="MEU427" s="83" t="s">
        <v>235</v>
      </c>
      <c r="MEV427" s="83" t="s">
        <v>235</v>
      </c>
      <c r="MEW427" s="83" t="s">
        <v>235</v>
      </c>
      <c r="MEX427" s="83" t="s">
        <v>235</v>
      </c>
      <c r="MEY427" s="83" t="s">
        <v>235</v>
      </c>
      <c r="MEZ427" s="83" t="s">
        <v>235</v>
      </c>
      <c r="MFA427" s="83" t="s">
        <v>235</v>
      </c>
      <c r="MFB427" s="83" t="s">
        <v>235</v>
      </c>
      <c r="MFC427" s="83" t="s">
        <v>235</v>
      </c>
      <c r="MFD427" s="83" t="s">
        <v>235</v>
      </c>
      <c r="MFE427" s="83" t="s">
        <v>235</v>
      </c>
      <c r="MFF427" s="83" t="s">
        <v>235</v>
      </c>
      <c r="MFG427" s="83" t="s">
        <v>235</v>
      </c>
      <c r="MFH427" s="83" t="s">
        <v>235</v>
      </c>
      <c r="MFI427" s="83" t="s">
        <v>235</v>
      </c>
      <c r="MFJ427" s="83" t="s">
        <v>235</v>
      </c>
      <c r="MFK427" s="83" t="s">
        <v>235</v>
      </c>
      <c r="MFL427" s="83" t="s">
        <v>235</v>
      </c>
      <c r="MFM427" s="83" t="s">
        <v>235</v>
      </c>
      <c r="MFN427" s="83" t="s">
        <v>235</v>
      </c>
      <c r="MFO427" s="83" t="s">
        <v>235</v>
      </c>
      <c r="MFP427" s="83" t="s">
        <v>235</v>
      </c>
      <c r="MFQ427" s="83" t="s">
        <v>235</v>
      </c>
      <c r="MFR427" s="83" t="s">
        <v>235</v>
      </c>
      <c r="MFS427" s="83" t="s">
        <v>235</v>
      </c>
      <c r="MFT427" s="83" t="s">
        <v>235</v>
      </c>
      <c r="MFU427" s="83" t="s">
        <v>235</v>
      </c>
      <c r="MFV427" s="83" t="s">
        <v>235</v>
      </c>
      <c r="MFW427" s="83" t="s">
        <v>235</v>
      </c>
      <c r="MFX427" s="83" t="s">
        <v>235</v>
      </c>
      <c r="MFY427" s="83" t="s">
        <v>235</v>
      </c>
      <c r="MFZ427" s="83" t="s">
        <v>235</v>
      </c>
      <c r="MGA427" s="83" t="s">
        <v>235</v>
      </c>
      <c r="MGB427" s="83" t="s">
        <v>235</v>
      </c>
      <c r="MGC427" s="83" t="s">
        <v>235</v>
      </c>
      <c r="MGD427" s="83" t="s">
        <v>235</v>
      </c>
      <c r="MGE427" s="83" t="s">
        <v>235</v>
      </c>
      <c r="MGF427" s="83" t="s">
        <v>235</v>
      </c>
      <c r="MGG427" s="83" t="s">
        <v>235</v>
      </c>
      <c r="MGH427" s="83" t="s">
        <v>235</v>
      </c>
      <c r="MGI427" s="83" t="s">
        <v>235</v>
      </c>
      <c r="MGJ427" s="83" t="s">
        <v>235</v>
      </c>
      <c r="MGK427" s="83" t="s">
        <v>235</v>
      </c>
      <c r="MGL427" s="83" t="s">
        <v>235</v>
      </c>
      <c r="MGM427" s="83" t="s">
        <v>235</v>
      </c>
      <c r="MGN427" s="83" t="s">
        <v>235</v>
      </c>
      <c r="MGO427" s="83" t="s">
        <v>235</v>
      </c>
      <c r="MGP427" s="83" t="s">
        <v>235</v>
      </c>
      <c r="MGQ427" s="83" t="s">
        <v>235</v>
      </c>
      <c r="MGR427" s="83" t="s">
        <v>235</v>
      </c>
      <c r="MGS427" s="83" t="s">
        <v>235</v>
      </c>
      <c r="MGT427" s="83" t="s">
        <v>235</v>
      </c>
      <c r="MGU427" s="83" t="s">
        <v>235</v>
      </c>
      <c r="MGV427" s="83" t="s">
        <v>235</v>
      </c>
      <c r="MGW427" s="83" t="s">
        <v>235</v>
      </c>
      <c r="MGX427" s="83" t="s">
        <v>235</v>
      </c>
      <c r="MGY427" s="83" t="s">
        <v>235</v>
      </c>
      <c r="MGZ427" s="83" t="s">
        <v>235</v>
      </c>
      <c r="MHA427" s="83" t="s">
        <v>235</v>
      </c>
      <c r="MHB427" s="83" t="s">
        <v>235</v>
      </c>
      <c r="MHC427" s="83" t="s">
        <v>235</v>
      </c>
      <c r="MHD427" s="83" t="s">
        <v>235</v>
      </c>
      <c r="MHE427" s="83" t="s">
        <v>235</v>
      </c>
      <c r="MHF427" s="83" t="s">
        <v>235</v>
      </c>
      <c r="MHG427" s="83" t="s">
        <v>235</v>
      </c>
      <c r="MHH427" s="83" t="s">
        <v>235</v>
      </c>
      <c r="MHI427" s="83" t="s">
        <v>235</v>
      </c>
      <c r="MHJ427" s="83" t="s">
        <v>235</v>
      </c>
      <c r="MHK427" s="83" t="s">
        <v>235</v>
      </c>
      <c r="MHL427" s="83" t="s">
        <v>235</v>
      </c>
      <c r="MHM427" s="83" t="s">
        <v>235</v>
      </c>
      <c r="MHN427" s="83" t="s">
        <v>235</v>
      </c>
      <c r="MHO427" s="83" t="s">
        <v>235</v>
      </c>
      <c r="MHP427" s="83" t="s">
        <v>235</v>
      </c>
      <c r="MHQ427" s="83" t="s">
        <v>235</v>
      </c>
      <c r="MHR427" s="83" t="s">
        <v>235</v>
      </c>
      <c r="MHS427" s="83" t="s">
        <v>235</v>
      </c>
      <c r="MHT427" s="83" t="s">
        <v>235</v>
      </c>
      <c r="MHU427" s="83" t="s">
        <v>235</v>
      </c>
      <c r="MHV427" s="83" t="s">
        <v>235</v>
      </c>
      <c r="MHW427" s="83" t="s">
        <v>235</v>
      </c>
      <c r="MHX427" s="83" t="s">
        <v>235</v>
      </c>
      <c r="MHY427" s="83" t="s">
        <v>235</v>
      </c>
      <c r="MHZ427" s="83" t="s">
        <v>235</v>
      </c>
      <c r="MIA427" s="83" t="s">
        <v>235</v>
      </c>
      <c r="MIB427" s="83" t="s">
        <v>235</v>
      </c>
      <c r="MIC427" s="83" t="s">
        <v>235</v>
      </c>
      <c r="MID427" s="83" t="s">
        <v>235</v>
      </c>
      <c r="MIE427" s="83" t="s">
        <v>235</v>
      </c>
      <c r="MIF427" s="83" t="s">
        <v>235</v>
      </c>
      <c r="MIG427" s="83" t="s">
        <v>235</v>
      </c>
      <c r="MIH427" s="83" t="s">
        <v>235</v>
      </c>
      <c r="MII427" s="83" t="s">
        <v>235</v>
      </c>
      <c r="MIJ427" s="83" t="s">
        <v>235</v>
      </c>
      <c r="MIK427" s="83" t="s">
        <v>235</v>
      </c>
      <c r="MIL427" s="83" t="s">
        <v>235</v>
      </c>
      <c r="MIM427" s="83" t="s">
        <v>235</v>
      </c>
      <c r="MIN427" s="83" t="s">
        <v>235</v>
      </c>
      <c r="MIO427" s="83" t="s">
        <v>235</v>
      </c>
      <c r="MIP427" s="83" t="s">
        <v>235</v>
      </c>
      <c r="MIQ427" s="83" t="s">
        <v>235</v>
      </c>
      <c r="MIR427" s="83" t="s">
        <v>235</v>
      </c>
      <c r="MIS427" s="83" t="s">
        <v>235</v>
      </c>
      <c r="MIT427" s="83" t="s">
        <v>235</v>
      </c>
      <c r="MIU427" s="83" t="s">
        <v>235</v>
      </c>
      <c r="MIV427" s="83" t="s">
        <v>235</v>
      </c>
      <c r="MIW427" s="83" t="s">
        <v>235</v>
      </c>
      <c r="MIX427" s="83" t="s">
        <v>235</v>
      </c>
      <c r="MIY427" s="83" t="s">
        <v>235</v>
      </c>
      <c r="MIZ427" s="83" t="s">
        <v>235</v>
      </c>
      <c r="MJA427" s="83" t="s">
        <v>235</v>
      </c>
      <c r="MJB427" s="83" t="s">
        <v>235</v>
      </c>
      <c r="MJC427" s="83" t="s">
        <v>235</v>
      </c>
      <c r="MJD427" s="83" t="s">
        <v>235</v>
      </c>
      <c r="MJE427" s="83" t="s">
        <v>235</v>
      </c>
      <c r="MJF427" s="83" t="s">
        <v>235</v>
      </c>
      <c r="MJG427" s="83" t="s">
        <v>235</v>
      </c>
      <c r="MJH427" s="83" t="s">
        <v>235</v>
      </c>
      <c r="MJI427" s="83" t="s">
        <v>235</v>
      </c>
      <c r="MJJ427" s="83" t="s">
        <v>235</v>
      </c>
      <c r="MJK427" s="83" t="s">
        <v>235</v>
      </c>
      <c r="MJL427" s="83" t="s">
        <v>235</v>
      </c>
      <c r="MJM427" s="83" t="s">
        <v>235</v>
      </c>
      <c r="MJN427" s="83" t="s">
        <v>235</v>
      </c>
      <c r="MJO427" s="83" t="s">
        <v>235</v>
      </c>
      <c r="MJP427" s="83" t="s">
        <v>235</v>
      </c>
      <c r="MJQ427" s="83" t="s">
        <v>235</v>
      </c>
      <c r="MJR427" s="83" t="s">
        <v>235</v>
      </c>
      <c r="MJS427" s="83" t="s">
        <v>235</v>
      </c>
      <c r="MJT427" s="83" t="s">
        <v>235</v>
      </c>
      <c r="MJU427" s="83" t="s">
        <v>235</v>
      </c>
      <c r="MJV427" s="83" t="s">
        <v>235</v>
      </c>
      <c r="MJW427" s="83" t="s">
        <v>235</v>
      </c>
      <c r="MJX427" s="83" t="s">
        <v>235</v>
      </c>
      <c r="MJY427" s="83" t="s">
        <v>235</v>
      </c>
      <c r="MJZ427" s="83" t="s">
        <v>235</v>
      </c>
      <c r="MKA427" s="83" t="s">
        <v>235</v>
      </c>
      <c r="MKB427" s="83" t="s">
        <v>235</v>
      </c>
      <c r="MKC427" s="83" t="s">
        <v>235</v>
      </c>
      <c r="MKD427" s="83" t="s">
        <v>235</v>
      </c>
      <c r="MKE427" s="83" t="s">
        <v>235</v>
      </c>
      <c r="MKF427" s="83" t="s">
        <v>235</v>
      </c>
      <c r="MKG427" s="83" t="s">
        <v>235</v>
      </c>
      <c r="MKH427" s="83" t="s">
        <v>235</v>
      </c>
      <c r="MKI427" s="83" t="s">
        <v>235</v>
      </c>
      <c r="MKJ427" s="83" t="s">
        <v>235</v>
      </c>
      <c r="MKK427" s="83" t="s">
        <v>235</v>
      </c>
      <c r="MKL427" s="83" t="s">
        <v>235</v>
      </c>
      <c r="MKM427" s="83" t="s">
        <v>235</v>
      </c>
      <c r="MKN427" s="83" t="s">
        <v>235</v>
      </c>
      <c r="MKO427" s="83" t="s">
        <v>235</v>
      </c>
      <c r="MKP427" s="83" t="s">
        <v>235</v>
      </c>
      <c r="MKQ427" s="83" t="s">
        <v>235</v>
      </c>
      <c r="MKR427" s="83" t="s">
        <v>235</v>
      </c>
      <c r="MKS427" s="83" t="s">
        <v>235</v>
      </c>
      <c r="MKT427" s="83" t="s">
        <v>235</v>
      </c>
      <c r="MKU427" s="83" t="s">
        <v>235</v>
      </c>
      <c r="MKV427" s="83" t="s">
        <v>235</v>
      </c>
      <c r="MKW427" s="83" t="s">
        <v>235</v>
      </c>
      <c r="MKX427" s="83" t="s">
        <v>235</v>
      </c>
      <c r="MKY427" s="83" t="s">
        <v>235</v>
      </c>
      <c r="MKZ427" s="83" t="s">
        <v>235</v>
      </c>
      <c r="MLA427" s="83" t="s">
        <v>235</v>
      </c>
      <c r="MLB427" s="83" t="s">
        <v>235</v>
      </c>
      <c r="MLC427" s="83" t="s">
        <v>235</v>
      </c>
      <c r="MLD427" s="83" t="s">
        <v>235</v>
      </c>
      <c r="MLE427" s="83" t="s">
        <v>235</v>
      </c>
      <c r="MLF427" s="83" t="s">
        <v>235</v>
      </c>
      <c r="MLG427" s="83" t="s">
        <v>235</v>
      </c>
      <c r="MLH427" s="83" t="s">
        <v>235</v>
      </c>
      <c r="MLI427" s="83" t="s">
        <v>235</v>
      </c>
      <c r="MLJ427" s="83" t="s">
        <v>235</v>
      </c>
      <c r="MLK427" s="83" t="s">
        <v>235</v>
      </c>
      <c r="MLL427" s="83" t="s">
        <v>235</v>
      </c>
      <c r="MLM427" s="83" t="s">
        <v>235</v>
      </c>
      <c r="MLN427" s="83" t="s">
        <v>235</v>
      </c>
      <c r="MLO427" s="83" t="s">
        <v>235</v>
      </c>
      <c r="MLP427" s="83" t="s">
        <v>235</v>
      </c>
      <c r="MLQ427" s="83" t="s">
        <v>235</v>
      </c>
      <c r="MLR427" s="83" t="s">
        <v>235</v>
      </c>
      <c r="MLS427" s="83" t="s">
        <v>235</v>
      </c>
      <c r="MLT427" s="83" t="s">
        <v>235</v>
      </c>
      <c r="MLU427" s="83" t="s">
        <v>235</v>
      </c>
      <c r="MLV427" s="83" t="s">
        <v>235</v>
      </c>
      <c r="MLW427" s="83" t="s">
        <v>235</v>
      </c>
      <c r="MLX427" s="83" t="s">
        <v>235</v>
      </c>
      <c r="MLY427" s="83" t="s">
        <v>235</v>
      </c>
      <c r="MLZ427" s="83" t="s">
        <v>235</v>
      </c>
      <c r="MMA427" s="83" t="s">
        <v>235</v>
      </c>
      <c r="MMB427" s="83" t="s">
        <v>235</v>
      </c>
      <c r="MMC427" s="83" t="s">
        <v>235</v>
      </c>
      <c r="MMD427" s="83" t="s">
        <v>235</v>
      </c>
      <c r="MME427" s="83" t="s">
        <v>235</v>
      </c>
      <c r="MMF427" s="83" t="s">
        <v>235</v>
      </c>
      <c r="MMG427" s="83" t="s">
        <v>235</v>
      </c>
      <c r="MMH427" s="83" t="s">
        <v>235</v>
      </c>
      <c r="MMI427" s="83" t="s">
        <v>235</v>
      </c>
      <c r="MMJ427" s="83" t="s">
        <v>235</v>
      </c>
      <c r="MMK427" s="83" t="s">
        <v>235</v>
      </c>
      <c r="MML427" s="83" t="s">
        <v>235</v>
      </c>
      <c r="MMM427" s="83" t="s">
        <v>235</v>
      </c>
      <c r="MMN427" s="83" t="s">
        <v>235</v>
      </c>
      <c r="MMO427" s="83" t="s">
        <v>235</v>
      </c>
      <c r="MMP427" s="83" t="s">
        <v>235</v>
      </c>
      <c r="MMQ427" s="83" t="s">
        <v>235</v>
      </c>
      <c r="MMR427" s="83" t="s">
        <v>235</v>
      </c>
      <c r="MMS427" s="83" t="s">
        <v>235</v>
      </c>
      <c r="MMT427" s="83" t="s">
        <v>235</v>
      </c>
      <c r="MMU427" s="83" t="s">
        <v>235</v>
      </c>
      <c r="MMV427" s="83" t="s">
        <v>235</v>
      </c>
      <c r="MMW427" s="83" t="s">
        <v>235</v>
      </c>
      <c r="MMX427" s="83" t="s">
        <v>235</v>
      </c>
      <c r="MMY427" s="83" t="s">
        <v>235</v>
      </c>
      <c r="MMZ427" s="83" t="s">
        <v>235</v>
      </c>
      <c r="MNA427" s="83" t="s">
        <v>235</v>
      </c>
      <c r="MNB427" s="83" t="s">
        <v>235</v>
      </c>
      <c r="MNC427" s="83" t="s">
        <v>235</v>
      </c>
      <c r="MND427" s="83" t="s">
        <v>235</v>
      </c>
      <c r="MNE427" s="83" t="s">
        <v>235</v>
      </c>
      <c r="MNF427" s="83" t="s">
        <v>235</v>
      </c>
      <c r="MNG427" s="83" t="s">
        <v>235</v>
      </c>
      <c r="MNH427" s="83" t="s">
        <v>235</v>
      </c>
      <c r="MNI427" s="83" t="s">
        <v>235</v>
      </c>
      <c r="MNJ427" s="83" t="s">
        <v>235</v>
      </c>
      <c r="MNK427" s="83" t="s">
        <v>235</v>
      </c>
      <c r="MNL427" s="83" t="s">
        <v>235</v>
      </c>
      <c r="MNM427" s="83" t="s">
        <v>235</v>
      </c>
      <c r="MNN427" s="83" t="s">
        <v>235</v>
      </c>
      <c r="MNO427" s="83" t="s">
        <v>235</v>
      </c>
      <c r="MNP427" s="83" t="s">
        <v>235</v>
      </c>
      <c r="MNQ427" s="83" t="s">
        <v>235</v>
      </c>
      <c r="MNR427" s="83" t="s">
        <v>235</v>
      </c>
      <c r="MNS427" s="83" t="s">
        <v>235</v>
      </c>
      <c r="MNT427" s="83" t="s">
        <v>235</v>
      </c>
      <c r="MNU427" s="83" t="s">
        <v>235</v>
      </c>
      <c r="MNV427" s="83" t="s">
        <v>235</v>
      </c>
      <c r="MNW427" s="83" t="s">
        <v>235</v>
      </c>
      <c r="MNX427" s="83" t="s">
        <v>235</v>
      </c>
      <c r="MNY427" s="83" t="s">
        <v>235</v>
      </c>
      <c r="MNZ427" s="83" t="s">
        <v>235</v>
      </c>
      <c r="MOA427" s="83" t="s">
        <v>235</v>
      </c>
      <c r="MOB427" s="83" t="s">
        <v>235</v>
      </c>
      <c r="MOC427" s="83" t="s">
        <v>235</v>
      </c>
      <c r="MOD427" s="83" t="s">
        <v>235</v>
      </c>
      <c r="MOE427" s="83" t="s">
        <v>235</v>
      </c>
      <c r="MOF427" s="83" t="s">
        <v>235</v>
      </c>
      <c r="MOG427" s="83" t="s">
        <v>235</v>
      </c>
      <c r="MOH427" s="83" t="s">
        <v>235</v>
      </c>
      <c r="MOI427" s="83" t="s">
        <v>235</v>
      </c>
      <c r="MOJ427" s="83" t="s">
        <v>235</v>
      </c>
      <c r="MOK427" s="83" t="s">
        <v>235</v>
      </c>
      <c r="MOL427" s="83" t="s">
        <v>235</v>
      </c>
      <c r="MOM427" s="83" t="s">
        <v>235</v>
      </c>
      <c r="MON427" s="83" t="s">
        <v>235</v>
      </c>
      <c r="MOO427" s="83" t="s">
        <v>235</v>
      </c>
      <c r="MOP427" s="83" t="s">
        <v>235</v>
      </c>
      <c r="MOQ427" s="83" t="s">
        <v>235</v>
      </c>
      <c r="MOR427" s="83" t="s">
        <v>235</v>
      </c>
      <c r="MOS427" s="83" t="s">
        <v>235</v>
      </c>
      <c r="MOT427" s="83" t="s">
        <v>235</v>
      </c>
      <c r="MOU427" s="83" t="s">
        <v>235</v>
      </c>
      <c r="MOV427" s="83" t="s">
        <v>235</v>
      </c>
      <c r="MOW427" s="83" t="s">
        <v>235</v>
      </c>
      <c r="MOX427" s="83" t="s">
        <v>235</v>
      </c>
      <c r="MOY427" s="83" t="s">
        <v>235</v>
      </c>
      <c r="MOZ427" s="83" t="s">
        <v>235</v>
      </c>
      <c r="MPA427" s="83" t="s">
        <v>235</v>
      </c>
      <c r="MPB427" s="83" t="s">
        <v>235</v>
      </c>
      <c r="MPC427" s="83" t="s">
        <v>235</v>
      </c>
      <c r="MPD427" s="83" t="s">
        <v>235</v>
      </c>
      <c r="MPE427" s="83" t="s">
        <v>235</v>
      </c>
      <c r="MPF427" s="83" t="s">
        <v>235</v>
      </c>
      <c r="MPG427" s="83" t="s">
        <v>235</v>
      </c>
      <c r="MPH427" s="83" t="s">
        <v>235</v>
      </c>
      <c r="MPI427" s="83" t="s">
        <v>235</v>
      </c>
      <c r="MPJ427" s="83" t="s">
        <v>235</v>
      </c>
      <c r="MPK427" s="83" t="s">
        <v>235</v>
      </c>
      <c r="MPL427" s="83" t="s">
        <v>235</v>
      </c>
      <c r="MPM427" s="83" t="s">
        <v>235</v>
      </c>
      <c r="MPN427" s="83" t="s">
        <v>235</v>
      </c>
      <c r="MPO427" s="83" t="s">
        <v>235</v>
      </c>
      <c r="MPP427" s="83" t="s">
        <v>235</v>
      </c>
      <c r="MPQ427" s="83" t="s">
        <v>235</v>
      </c>
      <c r="MPR427" s="83" t="s">
        <v>235</v>
      </c>
      <c r="MPS427" s="83" t="s">
        <v>235</v>
      </c>
      <c r="MPT427" s="83" t="s">
        <v>235</v>
      </c>
      <c r="MPU427" s="83" t="s">
        <v>235</v>
      </c>
      <c r="MPV427" s="83" t="s">
        <v>235</v>
      </c>
      <c r="MPW427" s="83" t="s">
        <v>235</v>
      </c>
      <c r="MPX427" s="83" t="s">
        <v>235</v>
      </c>
      <c r="MPY427" s="83" t="s">
        <v>235</v>
      </c>
      <c r="MPZ427" s="83" t="s">
        <v>235</v>
      </c>
      <c r="MQA427" s="83" t="s">
        <v>235</v>
      </c>
      <c r="MQB427" s="83" t="s">
        <v>235</v>
      </c>
      <c r="MQC427" s="83" t="s">
        <v>235</v>
      </c>
      <c r="MQD427" s="83" t="s">
        <v>235</v>
      </c>
      <c r="MQE427" s="83" t="s">
        <v>235</v>
      </c>
      <c r="MQF427" s="83" t="s">
        <v>235</v>
      </c>
      <c r="MQG427" s="83" t="s">
        <v>235</v>
      </c>
      <c r="MQH427" s="83" t="s">
        <v>235</v>
      </c>
      <c r="MQI427" s="83" t="s">
        <v>235</v>
      </c>
      <c r="MQJ427" s="83" t="s">
        <v>235</v>
      </c>
      <c r="MQK427" s="83" t="s">
        <v>235</v>
      </c>
      <c r="MQL427" s="83" t="s">
        <v>235</v>
      </c>
      <c r="MQM427" s="83" t="s">
        <v>235</v>
      </c>
      <c r="MQN427" s="83" t="s">
        <v>235</v>
      </c>
      <c r="MQO427" s="83" t="s">
        <v>235</v>
      </c>
      <c r="MQP427" s="83" t="s">
        <v>235</v>
      </c>
      <c r="MQQ427" s="83" t="s">
        <v>235</v>
      </c>
      <c r="MQR427" s="83" t="s">
        <v>235</v>
      </c>
      <c r="MQS427" s="83" t="s">
        <v>235</v>
      </c>
      <c r="MQT427" s="83" t="s">
        <v>235</v>
      </c>
      <c r="MQU427" s="83" t="s">
        <v>235</v>
      </c>
      <c r="MQV427" s="83" t="s">
        <v>235</v>
      </c>
      <c r="MQW427" s="83" t="s">
        <v>235</v>
      </c>
      <c r="MQX427" s="83" t="s">
        <v>235</v>
      </c>
      <c r="MQY427" s="83" t="s">
        <v>235</v>
      </c>
      <c r="MQZ427" s="83" t="s">
        <v>235</v>
      </c>
      <c r="MRA427" s="83" t="s">
        <v>235</v>
      </c>
      <c r="MRB427" s="83" t="s">
        <v>235</v>
      </c>
      <c r="MRC427" s="83" t="s">
        <v>235</v>
      </c>
      <c r="MRD427" s="83" t="s">
        <v>235</v>
      </c>
      <c r="MRE427" s="83" t="s">
        <v>235</v>
      </c>
      <c r="MRF427" s="83" t="s">
        <v>235</v>
      </c>
      <c r="MRG427" s="83" t="s">
        <v>235</v>
      </c>
      <c r="MRH427" s="83" t="s">
        <v>235</v>
      </c>
      <c r="MRI427" s="83" t="s">
        <v>235</v>
      </c>
      <c r="MRJ427" s="83" t="s">
        <v>235</v>
      </c>
      <c r="MRK427" s="83" t="s">
        <v>235</v>
      </c>
      <c r="MRL427" s="83" t="s">
        <v>235</v>
      </c>
      <c r="MRM427" s="83" t="s">
        <v>235</v>
      </c>
      <c r="MRN427" s="83" t="s">
        <v>235</v>
      </c>
      <c r="MRO427" s="83" t="s">
        <v>235</v>
      </c>
      <c r="MRP427" s="83" t="s">
        <v>235</v>
      </c>
      <c r="MRQ427" s="83" t="s">
        <v>235</v>
      </c>
      <c r="MRR427" s="83" t="s">
        <v>235</v>
      </c>
      <c r="MRS427" s="83" t="s">
        <v>235</v>
      </c>
      <c r="MRT427" s="83" t="s">
        <v>235</v>
      </c>
      <c r="MRU427" s="83" t="s">
        <v>235</v>
      </c>
      <c r="MRV427" s="83" t="s">
        <v>235</v>
      </c>
      <c r="MRW427" s="83" t="s">
        <v>235</v>
      </c>
      <c r="MRX427" s="83" t="s">
        <v>235</v>
      </c>
      <c r="MRY427" s="83" t="s">
        <v>235</v>
      </c>
      <c r="MRZ427" s="83" t="s">
        <v>235</v>
      </c>
      <c r="MSA427" s="83" t="s">
        <v>235</v>
      </c>
      <c r="MSB427" s="83" t="s">
        <v>235</v>
      </c>
      <c r="MSC427" s="83" t="s">
        <v>235</v>
      </c>
      <c r="MSD427" s="83" t="s">
        <v>235</v>
      </c>
      <c r="MSE427" s="83" t="s">
        <v>235</v>
      </c>
      <c r="MSF427" s="83" t="s">
        <v>235</v>
      </c>
      <c r="MSG427" s="83" t="s">
        <v>235</v>
      </c>
      <c r="MSH427" s="83" t="s">
        <v>235</v>
      </c>
      <c r="MSI427" s="83" t="s">
        <v>235</v>
      </c>
      <c r="MSJ427" s="83" t="s">
        <v>235</v>
      </c>
      <c r="MSK427" s="83" t="s">
        <v>235</v>
      </c>
      <c r="MSL427" s="83" t="s">
        <v>235</v>
      </c>
      <c r="MSM427" s="83" t="s">
        <v>235</v>
      </c>
      <c r="MSN427" s="83" t="s">
        <v>235</v>
      </c>
      <c r="MSO427" s="83" t="s">
        <v>235</v>
      </c>
      <c r="MSP427" s="83" t="s">
        <v>235</v>
      </c>
      <c r="MSQ427" s="83" t="s">
        <v>235</v>
      </c>
      <c r="MSR427" s="83" t="s">
        <v>235</v>
      </c>
      <c r="MSS427" s="83" t="s">
        <v>235</v>
      </c>
      <c r="MST427" s="83" t="s">
        <v>235</v>
      </c>
      <c r="MSU427" s="83" t="s">
        <v>235</v>
      </c>
      <c r="MSV427" s="83" t="s">
        <v>235</v>
      </c>
      <c r="MSW427" s="83" t="s">
        <v>235</v>
      </c>
      <c r="MSX427" s="83" t="s">
        <v>235</v>
      </c>
      <c r="MSY427" s="83" t="s">
        <v>235</v>
      </c>
      <c r="MSZ427" s="83" t="s">
        <v>235</v>
      </c>
      <c r="MTA427" s="83" t="s">
        <v>235</v>
      </c>
      <c r="MTB427" s="83" t="s">
        <v>235</v>
      </c>
      <c r="MTC427" s="83" t="s">
        <v>235</v>
      </c>
      <c r="MTD427" s="83" t="s">
        <v>235</v>
      </c>
      <c r="MTE427" s="83" t="s">
        <v>235</v>
      </c>
      <c r="MTF427" s="83" t="s">
        <v>235</v>
      </c>
      <c r="MTG427" s="83" t="s">
        <v>235</v>
      </c>
      <c r="MTH427" s="83" t="s">
        <v>235</v>
      </c>
      <c r="MTI427" s="83" t="s">
        <v>235</v>
      </c>
      <c r="MTJ427" s="83" t="s">
        <v>235</v>
      </c>
      <c r="MTK427" s="83" t="s">
        <v>235</v>
      </c>
      <c r="MTL427" s="83" t="s">
        <v>235</v>
      </c>
      <c r="MTM427" s="83" t="s">
        <v>235</v>
      </c>
      <c r="MTN427" s="83" t="s">
        <v>235</v>
      </c>
      <c r="MTO427" s="83" t="s">
        <v>235</v>
      </c>
      <c r="MTP427" s="83" t="s">
        <v>235</v>
      </c>
      <c r="MTQ427" s="83" t="s">
        <v>235</v>
      </c>
      <c r="MTR427" s="83" t="s">
        <v>235</v>
      </c>
      <c r="MTS427" s="83" t="s">
        <v>235</v>
      </c>
      <c r="MTT427" s="83" t="s">
        <v>235</v>
      </c>
      <c r="MTU427" s="83" t="s">
        <v>235</v>
      </c>
      <c r="MTV427" s="83" t="s">
        <v>235</v>
      </c>
      <c r="MTW427" s="83" t="s">
        <v>235</v>
      </c>
      <c r="MTX427" s="83" t="s">
        <v>235</v>
      </c>
      <c r="MTY427" s="83" t="s">
        <v>235</v>
      </c>
      <c r="MTZ427" s="83" t="s">
        <v>235</v>
      </c>
      <c r="MUA427" s="83" t="s">
        <v>235</v>
      </c>
      <c r="MUB427" s="83" t="s">
        <v>235</v>
      </c>
      <c r="MUC427" s="83" t="s">
        <v>235</v>
      </c>
      <c r="MUD427" s="83" t="s">
        <v>235</v>
      </c>
      <c r="MUE427" s="83" t="s">
        <v>235</v>
      </c>
      <c r="MUF427" s="83" t="s">
        <v>235</v>
      </c>
      <c r="MUG427" s="83" t="s">
        <v>235</v>
      </c>
      <c r="MUH427" s="83" t="s">
        <v>235</v>
      </c>
      <c r="MUI427" s="83" t="s">
        <v>235</v>
      </c>
      <c r="MUJ427" s="83" t="s">
        <v>235</v>
      </c>
      <c r="MUK427" s="83" t="s">
        <v>235</v>
      </c>
      <c r="MUL427" s="83" t="s">
        <v>235</v>
      </c>
      <c r="MUM427" s="83" t="s">
        <v>235</v>
      </c>
      <c r="MUN427" s="83" t="s">
        <v>235</v>
      </c>
      <c r="MUO427" s="83" t="s">
        <v>235</v>
      </c>
      <c r="MUP427" s="83" t="s">
        <v>235</v>
      </c>
      <c r="MUQ427" s="83" t="s">
        <v>235</v>
      </c>
      <c r="MUR427" s="83" t="s">
        <v>235</v>
      </c>
      <c r="MUS427" s="83" t="s">
        <v>235</v>
      </c>
      <c r="MUT427" s="83" t="s">
        <v>235</v>
      </c>
      <c r="MUU427" s="83" t="s">
        <v>235</v>
      </c>
      <c r="MUV427" s="83" t="s">
        <v>235</v>
      </c>
      <c r="MUW427" s="83" t="s">
        <v>235</v>
      </c>
      <c r="MUX427" s="83" t="s">
        <v>235</v>
      </c>
      <c r="MUY427" s="83" t="s">
        <v>235</v>
      </c>
      <c r="MUZ427" s="83" t="s">
        <v>235</v>
      </c>
      <c r="MVA427" s="83" t="s">
        <v>235</v>
      </c>
      <c r="MVB427" s="83" t="s">
        <v>235</v>
      </c>
      <c r="MVC427" s="83" t="s">
        <v>235</v>
      </c>
      <c r="MVD427" s="83" t="s">
        <v>235</v>
      </c>
      <c r="MVE427" s="83" t="s">
        <v>235</v>
      </c>
      <c r="MVF427" s="83" t="s">
        <v>235</v>
      </c>
      <c r="MVG427" s="83" t="s">
        <v>235</v>
      </c>
      <c r="MVH427" s="83" t="s">
        <v>235</v>
      </c>
      <c r="MVI427" s="83" t="s">
        <v>235</v>
      </c>
      <c r="MVJ427" s="83" t="s">
        <v>235</v>
      </c>
      <c r="MVK427" s="83" t="s">
        <v>235</v>
      </c>
      <c r="MVL427" s="83" t="s">
        <v>235</v>
      </c>
      <c r="MVM427" s="83" t="s">
        <v>235</v>
      </c>
      <c r="MVN427" s="83" t="s">
        <v>235</v>
      </c>
      <c r="MVO427" s="83" t="s">
        <v>235</v>
      </c>
      <c r="MVP427" s="83" t="s">
        <v>235</v>
      </c>
      <c r="MVQ427" s="83" t="s">
        <v>235</v>
      </c>
      <c r="MVR427" s="83" t="s">
        <v>235</v>
      </c>
      <c r="MVS427" s="83" t="s">
        <v>235</v>
      </c>
      <c r="MVT427" s="83" t="s">
        <v>235</v>
      </c>
      <c r="MVU427" s="83" t="s">
        <v>235</v>
      </c>
      <c r="MVV427" s="83" t="s">
        <v>235</v>
      </c>
      <c r="MVW427" s="83" t="s">
        <v>235</v>
      </c>
      <c r="MVX427" s="83" t="s">
        <v>235</v>
      </c>
      <c r="MVY427" s="83" t="s">
        <v>235</v>
      </c>
      <c r="MVZ427" s="83" t="s">
        <v>235</v>
      </c>
      <c r="MWA427" s="83" t="s">
        <v>235</v>
      </c>
      <c r="MWB427" s="83" t="s">
        <v>235</v>
      </c>
      <c r="MWC427" s="83" t="s">
        <v>235</v>
      </c>
      <c r="MWD427" s="83" t="s">
        <v>235</v>
      </c>
      <c r="MWE427" s="83" t="s">
        <v>235</v>
      </c>
      <c r="MWF427" s="83" t="s">
        <v>235</v>
      </c>
      <c r="MWG427" s="83" t="s">
        <v>235</v>
      </c>
      <c r="MWH427" s="83" t="s">
        <v>235</v>
      </c>
      <c r="MWI427" s="83" t="s">
        <v>235</v>
      </c>
      <c r="MWJ427" s="83" t="s">
        <v>235</v>
      </c>
      <c r="MWK427" s="83" t="s">
        <v>235</v>
      </c>
      <c r="MWL427" s="83" t="s">
        <v>235</v>
      </c>
      <c r="MWM427" s="83" t="s">
        <v>235</v>
      </c>
      <c r="MWN427" s="83" t="s">
        <v>235</v>
      </c>
      <c r="MWO427" s="83" t="s">
        <v>235</v>
      </c>
      <c r="MWP427" s="83" t="s">
        <v>235</v>
      </c>
      <c r="MWQ427" s="83" t="s">
        <v>235</v>
      </c>
      <c r="MWR427" s="83" t="s">
        <v>235</v>
      </c>
      <c r="MWS427" s="83" t="s">
        <v>235</v>
      </c>
      <c r="MWT427" s="83" t="s">
        <v>235</v>
      </c>
      <c r="MWU427" s="83" t="s">
        <v>235</v>
      </c>
      <c r="MWV427" s="83" t="s">
        <v>235</v>
      </c>
      <c r="MWW427" s="83" t="s">
        <v>235</v>
      </c>
      <c r="MWX427" s="83" t="s">
        <v>235</v>
      </c>
      <c r="MWY427" s="83" t="s">
        <v>235</v>
      </c>
      <c r="MWZ427" s="83" t="s">
        <v>235</v>
      </c>
      <c r="MXA427" s="83" t="s">
        <v>235</v>
      </c>
      <c r="MXB427" s="83" t="s">
        <v>235</v>
      </c>
      <c r="MXC427" s="83" t="s">
        <v>235</v>
      </c>
      <c r="MXD427" s="83" t="s">
        <v>235</v>
      </c>
      <c r="MXE427" s="83" t="s">
        <v>235</v>
      </c>
      <c r="MXF427" s="83" t="s">
        <v>235</v>
      </c>
      <c r="MXG427" s="83" t="s">
        <v>235</v>
      </c>
      <c r="MXH427" s="83" t="s">
        <v>235</v>
      </c>
      <c r="MXI427" s="83" t="s">
        <v>235</v>
      </c>
      <c r="MXJ427" s="83" t="s">
        <v>235</v>
      </c>
      <c r="MXK427" s="83" t="s">
        <v>235</v>
      </c>
      <c r="MXL427" s="83" t="s">
        <v>235</v>
      </c>
      <c r="MXM427" s="83" t="s">
        <v>235</v>
      </c>
      <c r="MXN427" s="83" t="s">
        <v>235</v>
      </c>
      <c r="MXO427" s="83" t="s">
        <v>235</v>
      </c>
      <c r="MXP427" s="83" t="s">
        <v>235</v>
      </c>
      <c r="MXQ427" s="83" t="s">
        <v>235</v>
      </c>
      <c r="MXR427" s="83" t="s">
        <v>235</v>
      </c>
      <c r="MXS427" s="83" t="s">
        <v>235</v>
      </c>
      <c r="MXT427" s="83" t="s">
        <v>235</v>
      </c>
      <c r="MXU427" s="83" t="s">
        <v>235</v>
      </c>
      <c r="MXV427" s="83" t="s">
        <v>235</v>
      </c>
      <c r="MXW427" s="83" t="s">
        <v>235</v>
      </c>
      <c r="MXX427" s="83" t="s">
        <v>235</v>
      </c>
      <c r="MXY427" s="83" t="s">
        <v>235</v>
      </c>
      <c r="MXZ427" s="83" t="s">
        <v>235</v>
      </c>
      <c r="MYA427" s="83" t="s">
        <v>235</v>
      </c>
      <c r="MYB427" s="83" t="s">
        <v>235</v>
      </c>
      <c r="MYC427" s="83" t="s">
        <v>235</v>
      </c>
      <c r="MYD427" s="83" t="s">
        <v>235</v>
      </c>
      <c r="MYE427" s="83" t="s">
        <v>235</v>
      </c>
      <c r="MYF427" s="83" t="s">
        <v>235</v>
      </c>
      <c r="MYG427" s="83" t="s">
        <v>235</v>
      </c>
      <c r="MYH427" s="83" t="s">
        <v>235</v>
      </c>
      <c r="MYI427" s="83" t="s">
        <v>235</v>
      </c>
      <c r="MYJ427" s="83" t="s">
        <v>235</v>
      </c>
      <c r="MYK427" s="83" t="s">
        <v>235</v>
      </c>
      <c r="MYL427" s="83" t="s">
        <v>235</v>
      </c>
      <c r="MYM427" s="83" t="s">
        <v>235</v>
      </c>
      <c r="MYN427" s="83" t="s">
        <v>235</v>
      </c>
      <c r="MYO427" s="83" t="s">
        <v>235</v>
      </c>
      <c r="MYP427" s="83" t="s">
        <v>235</v>
      </c>
      <c r="MYQ427" s="83" t="s">
        <v>235</v>
      </c>
      <c r="MYR427" s="83" t="s">
        <v>235</v>
      </c>
      <c r="MYS427" s="83" t="s">
        <v>235</v>
      </c>
      <c r="MYT427" s="83" t="s">
        <v>235</v>
      </c>
      <c r="MYU427" s="83" t="s">
        <v>235</v>
      </c>
      <c r="MYV427" s="83" t="s">
        <v>235</v>
      </c>
      <c r="MYW427" s="83" t="s">
        <v>235</v>
      </c>
      <c r="MYX427" s="83" t="s">
        <v>235</v>
      </c>
      <c r="MYY427" s="83" t="s">
        <v>235</v>
      </c>
      <c r="MYZ427" s="83" t="s">
        <v>235</v>
      </c>
      <c r="MZA427" s="83" t="s">
        <v>235</v>
      </c>
      <c r="MZB427" s="83" t="s">
        <v>235</v>
      </c>
      <c r="MZC427" s="83" t="s">
        <v>235</v>
      </c>
      <c r="MZD427" s="83" t="s">
        <v>235</v>
      </c>
      <c r="MZE427" s="83" t="s">
        <v>235</v>
      </c>
      <c r="MZF427" s="83" t="s">
        <v>235</v>
      </c>
      <c r="MZG427" s="83" t="s">
        <v>235</v>
      </c>
      <c r="MZH427" s="83" t="s">
        <v>235</v>
      </c>
      <c r="MZI427" s="83" t="s">
        <v>235</v>
      </c>
      <c r="MZJ427" s="83" t="s">
        <v>235</v>
      </c>
      <c r="MZK427" s="83" t="s">
        <v>235</v>
      </c>
      <c r="MZL427" s="83" t="s">
        <v>235</v>
      </c>
      <c r="MZM427" s="83" t="s">
        <v>235</v>
      </c>
      <c r="MZN427" s="83" t="s">
        <v>235</v>
      </c>
      <c r="MZO427" s="83" t="s">
        <v>235</v>
      </c>
      <c r="MZP427" s="83" t="s">
        <v>235</v>
      </c>
      <c r="MZQ427" s="83" t="s">
        <v>235</v>
      </c>
      <c r="MZR427" s="83" t="s">
        <v>235</v>
      </c>
      <c r="MZS427" s="83" t="s">
        <v>235</v>
      </c>
      <c r="MZT427" s="83" t="s">
        <v>235</v>
      </c>
      <c r="MZU427" s="83" t="s">
        <v>235</v>
      </c>
      <c r="MZV427" s="83" t="s">
        <v>235</v>
      </c>
      <c r="MZW427" s="83" t="s">
        <v>235</v>
      </c>
      <c r="MZX427" s="83" t="s">
        <v>235</v>
      </c>
      <c r="MZY427" s="83" t="s">
        <v>235</v>
      </c>
      <c r="MZZ427" s="83" t="s">
        <v>235</v>
      </c>
      <c r="NAA427" s="83" t="s">
        <v>235</v>
      </c>
      <c r="NAB427" s="83" t="s">
        <v>235</v>
      </c>
      <c r="NAC427" s="83" t="s">
        <v>235</v>
      </c>
      <c r="NAD427" s="83" t="s">
        <v>235</v>
      </c>
      <c r="NAE427" s="83" t="s">
        <v>235</v>
      </c>
      <c r="NAF427" s="83" t="s">
        <v>235</v>
      </c>
      <c r="NAG427" s="83" t="s">
        <v>235</v>
      </c>
      <c r="NAH427" s="83" t="s">
        <v>235</v>
      </c>
      <c r="NAI427" s="83" t="s">
        <v>235</v>
      </c>
      <c r="NAJ427" s="83" t="s">
        <v>235</v>
      </c>
      <c r="NAK427" s="83" t="s">
        <v>235</v>
      </c>
      <c r="NAL427" s="83" t="s">
        <v>235</v>
      </c>
      <c r="NAM427" s="83" t="s">
        <v>235</v>
      </c>
      <c r="NAN427" s="83" t="s">
        <v>235</v>
      </c>
      <c r="NAO427" s="83" t="s">
        <v>235</v>
      </c>
      <c r="NAP427" s="83" t="s">
        <v>235</v>
      </c>
      <c r="NAQ427" s="83" t="s">
        <v>235</v>
      </c>
      <c r="NAR427" s="83" t="s">
        <v>235</v>
      </c>
      <c r="NAS427" s="83" t="s">
        <v>235</v>
      </c>
      <c r="NAT427" s="83" t="s">
        <v>235</v>
      </c>
      <c r="NAU427" s="83" t="s">
        <v>235</v>
      </c>
      <c r="NAV427" s="83" t="s">
        <v>235</v>
      </c>
      <c r="NAW427" s="83" t="s">
        <v>235</v>
      </c>
      <c r="NAX427" s="83" t="s">
        <v>235</v>
      </c>
      <c r="NAY427" s="83" t="s">
        <v>235</v>
      </c>
      <c r="NAZ427" s="83" t="s">
        <v>235</v>
      </c>
      <c r="NBA427" s="83" t="s">
        <v>235</v>
      </c>
      <c r="NBB427" s="83" t="s">
        <v>235</v>
      </c>
      <c r="NBC427" s="83" t="s">
        <v>235</v>
      </c>
      <c r="NBD427" s="83" t="s">
        <v>235</v>
      </c>
      <c r="NBE427" s="83" t="s">
        <v>235</v>
      </c>
      <c r="NBF427" s="83" t="s">
        <v>235</v>
      </c>
      <c r="NBG427" s="83" t="s">
        <v>235</v>
      </c>
      <c r="NBH427" s="83" t="s">
        <v>235</v>
      </c>
      <c r="NBI427" s="83" t="s">
        <v>235</v>
      </c>
      <c r="NBJ427" s="83" t="s">
        <v>235</v>
      </c>
      <c r="NBK427" s="83" t="s">
        <v>235</v>
      </c>
      <c r="NBL427" s="83" t="s">
        <v>235</v>
      </c>
      <c r="NBM427" s="83" t="s">
        <v>235</v>
      </c>
      <c r="NBN427" s="83" t="s">
        <v>235</v>
      </c>
      <c r="NBO427" s="83" t="s">
        <v>235</v>
      </c>
      <c r="NBP427" s="83" t="s">
        <v>235</v>
      </c>
      <c r="NBQ427" s="83" t="s">
        <v>235</v>
      </c>
      <c r="NBR427" s="83" t="s">
        <v>235</v>
      </c>
      <c r="NBS427" s="83" t="s">
        <v>235</v>
      </c>
      <c r="NBT427" s="83" t="s">
        <v>235</v>
      </c>
      <c r="NBU427" s="83" t="s">
        <v>235</v>
      </c>
      <c r="NBV427" s="83" t="s">
        <v>235</v>
      </c>
      <c r="NBW427" s="83" t="s">
        <v>235</v>
      </c>
      <c r="NBX427" s="83" t="s">
        <v>235</v>
      </c>
      <c r="NBY427" s="83" t="s">
        <v>235</v>
      </c>
      <c r="NBZ427" s="83" t="s">
        <v>235</v>
      </c>
      <c r="NCA427" s="83" t="s">
        <v>235</v>
      </c>
      <c r="NCB427" s="83" t="s">
        <v>235</v>
      </c>
      <c r="NCC427" s="83" t="s">
        <v>235</v>
      </c>
      <c r="NCD427" s="83" t="s">
        <v>235</v>
      </c>
      <c r="NCE427" s="83" t="s">
        <v>235</v>
      </c>
      <c r="NCF427" s="83" t="s">
        <v>235</v>
      </c>
      <c r="NCG427" s="83" t="s">
        <v>235</v>
      </c>
      <c r="NCH427" s="83" t="s">
        <v>235</v>
      </c>
      <c r="NCI427" s="83" t="s">
        <v>235</v>
      </c>
      <c r="NCJ427" s="83" t="s">
        <v>235</v>
      </c>
      <c r="NCK427" s="83" t="s">
        <v>235</v>
      </c>
      <c r="NCL427" s="83" t="s">
        <v>235</v>
      </c>
      <c r="NCM427" s="83" t="s">
        <v>235</v>
      </c>
      <c r="NCN427" s="83" t="s">
        <v>235</v>
      </c>
      <c r="NCO427" s="83" t="s">
        <v>235</v>
      </c>
      <c r="NCP427" s="83" t="s">
        <v>235</v>
      </c>
      <c r="NCQ427" s="83" t="s">
        <v>235</v>
      </c>
      <c r="NCR427" s="83" t="s">
        <v>235</v>
      </c>
      <c r="NCS427" s="83" t="s">
        <v>235</v>
      </c>
      <c r="NCT427" s="83" t="s">
        <v>235</v>
      </c>
      <c r="NCU427" s="83" t="s">
        <v>235</v>
      </c>
      <c r="NCV427" s="83" t="s">
        <v>235</v>
      </c>
      <c r="NCW427" s="83" t="s">
        <v>235</v>
      </c>
      <c r="NCX427" s="83" t="s">
        <v>235</v>
      </c>
      <c r="NCY427" s="83" t="s">
        <v>235</v>
      </c>
      <c r="NCZ427" s="83" t="s">
        <v>235</v>
      </c>
      <c r="NDA427" s="83" t="s">
        <v>235</v>
      </c>
      <c r="NDB427" s="83" t="s">
        <v>235</v>
      </c>
      <c r="NDC427" s="83" t="s">
        <v>235</v>
      </c>
      <c r="NDD427" s="83" t="s">
        <v>235</v>
      </c>
      <c r="NDE427" s="83" t="s">
        <v>235</v>
      </c>
      <c r="NDF427" s="83" t="s">
        <v>235</v>
      </c>
      <c r="NDG427" s="83" t="s">
        <v>235</v>
      </c>
      <c r="NDH427" s="83" t="s">
        <v>235</v>
      </c>
      <c r="NDI427" s="83" t="s">
        <v>235</v>
      </c>
      <c r="NDJ427" s="83" t="s">
        <v>235</v>
      </c>
      <c r="NDK427" s="83" t="s">
        <v>235</v>
      </c>
      <c r="NDL427" s="83" t="s">
        <v>235</v>
      </c>
      <c r="NDM427" s="83" t="s">
        <v>235</v>
      </c>
      <c r="NDN427" s="83" t="s">
        <v>235</v>
      </c>
      <c r="NDO427" s="83" t="s">
        <v>235</v>
      </c>
      <c r="NDP427" s="83" t="s">
        <v>235</v>
      </c>
      <c r="NDQ427" s="83" t="s">
        <v>235</v>
      </c>
      <c r="NDR427" s="83" t="s">
        <v>235</v>
      </c>
      <c r="NDS427" s="83" t="s">
        <v>235</v>
      </c>
      <c r="NDT427" s="83" t="s">
        <v>235</v>
      </c>
      <c r="NDU427" s="83" t="s">
        <v>235</v>
      </c>
      <c r="NDV427" s="83" t="s">
        <v>235</v>
      </c>
      <c r="NDW427" s="83" t="s">
        <v>235</v>
      </c>
      <c r="NDX427" s="83" t="s">
        <v>235</v>
      </c>
      <c r="NDY427" s="83" t="s">
        <v>235</v>
      </c>
      <c r="NDZ427" s="83" t="s">
        <v>235</v>
      </c>
      <c r="NEA427" s="83" t="s">
        <v>235</v>
      </c>
      <c r="NEB427" s="83" t="s">
        <v>235</v>
      </c>
      <c r="NEC427" s="83" t="s">
        <v>235</v>
      </c>
      <c r="NED427" s="83" t="s">
        <v>235</v>
      </c>
      <c r="NEE427" s="83" t="s">
        <v>235</v>
      </c>
      <c r="NEF427" s="83" t="s">
        <v>235</v>
      </c>
      <c r="NEG427" s="83" t="s">
        <v>235</v>
      </c>
      <c r="NEH427" s="83" t="s">
        <v>235</v>
      </c>
      <c r="NEI427" s="83" t="s">
        <v>235</v>
      </c>
      <c r="NEJ427" s="83" t="s">
        <v>235</v>
      </c>
      <c r="NEK427" s="83" t="s">
        <v>235</v>
      </c>
      <c r="NEL427" s="83" t="s">
        <v>235</v>
      </c>
      <c r="NEM427" s="83" t="s">
        <v>235</v>
      </c>
      <c r="NEN427" s="83" t="s">
        <v>235</v>
      </c>
      <c r="NEO427" s="83" t="s">
        <v>235</v>
      </c>
      <c r="NEP427" s="83" t="s">
        <v>235</v>
      </c>
      <c r="NEQ427" s="83" t="s">
        <v>235</v>
      </c>
      <c r="NER427" s="83" t="s">
        <v>235</v>
      </c>
      <c r="NES427" s="83" t="s">
        <v>235</v>
      </c>
      <c r="NET427" s="83" t="s">
        <v>235</v>
      </c>
      <c r="NEU427" s="83" t="s">
        <v>235</v>
      </c>
      <c r="NEV427" s="83" t="s">
        <v>235</v>
      </c>
      <c r="NEW427" s="83" t="s">
        <v>235</v>
      </c>
      <c r="NEX427" s="83" t="s">
        <v>235</v>
      </c>
      <c r="NEY427" s="83" t="s">
        <v>235</v>
      </c>
      <c r="NEZ427" s="83" t="s">
        <v>235</v>
      </c>
      <c r="NFA427" s="83" t="s">
        <v>235</v>
      </c>
      <c r="NFB427" s="83" t="s">
        <v>235</v>
      </c>
      <c r="NFC427" s="83" t="s">
        <v>235</v>
      </c>
      <c r="NFD427" s="83" t="s">
        <v>235</v>
      </c>
      <c r="NFE427" s="83" t="s">
        <v>235</v>
      </c>
      <c r="NFF427" s="83" t="s">
        <v>235</v>
      </c>
      <c r="NFG427" s="83" t="s">
        <v>235</v>
      </c>
      <c r="NFH427" s="83" t="s">
        <v>235</v>
      </c>
      <c r="NFI427" s="83" t="s">
        <v>235</v>
      </c>
      <c r="NFJ427" s="83" t="s">
        <v>235</v>
      </c>
      <c r="NFK427" s="83" t="s">
        <v>235</v>
      </c>
      <c r="NFL427" s="83" t="s">
        <v>235</v>
      </c>
      <c r="NFM427" s="83" t="s">
        <v>235</v>
      </c>
      <c r="NFN427" s="83" t="s">
        <v>235</v>
      </c>
      <c r="NFO427" s="83" t="s">
        <v>235</v>
      </c>
      <c r="NFP427" s="83" t="s">
        <v>235</v>
      </c>
      <c r="NFQ427" s="83" t="s">
        <v>235</v>
      </c>
      <c r="NFR427" s="83" t="s">
        <v>235</v>
      </c>
      <c r="NFS427" s="83" t="s">
        <v>235</v>
      </c>
      <c r="NFT427" s="83" t="s">
        <v>235</v>
      </c>
      <c r="NFU427" s="83" t="s">
        <v>235</v>
      </c>
      <c r="NFV427" s="83" t="s">
        <v>235</v>
      </c>
      <c r="NFW427" s="83" t="s">
        <v>235</v>
      </c>
      <c r="NFX427" s="83" t="s">
        <v>235</v>
      </c>
      <c r="NFY427" s="83" t="s">
        <v>235</v>
      </c>
      <c r="NFZ427" s="83" t="s">
        <v>235</v>
      </c>
      <c r="NGA427" s="83" t="s">
        <v>235</v>
      </c>
      <c r="NGB427" s="83" t="s">
        <v>235</v>
      </c>
      <c r="NGC427" s="83" t="s">
        <v>235</v>
      </c>
      <c r="NGD427" s="83" t="s">
        <v>235</v>
      </c>
      <c r="NGE427" s="83" t="s">
        <v>235</v>
      </c>
      <c r="NGF427" s="83" t="s">
        <v>235</v>
      </c>
      <c r="NGG427" s="83" t="s">
        <v>235</v>
      </c>
      <c r="NGH427" s="83" t="s">
        <v>235</v>
      </c>
      <c r="NGI427" s="83" t="s">
        <v>235</v>
      </c>
      <c r="NGJ427" s="83" t="s">
        <v>235</v>
      </c>
      <c r="NGK427" s="83" t="s">
        <v>235</v>
      </c>
      <c r="NGL427" s="83" t="s">
        <v>235</v>
      </c>
      <c r="NGM427" s="83" t="s">
        <v>235</v>
      </c>
      <c r="NGN427" s="83" t="s">
        <v>235</v>
      </c>
      <c r="NGO427" s="83" t="s">
        <v>235</v>
      </c>
      <c r="NGP427" s="83" t="s">
        <v>235</v>
      </c>
      <c r="NGQ427" s="83" t="s">
        <v>235</v>
      </c>
      <c r="NGR427" s="83" t="s">
        <v>235</v>
      </c>
      <c r="NGS427" s="83" t="s">
        <v>235</v>
      </c>
      <c r="NGT427" s="83" t="s">
        <v>235</v>
      </c>
      <c r="NGU427" s="83" t="s">
        <v>235</v>
      </c>
      <c r="NGV427" s="83" t="s">
        <v>235</v>
      </c>
      <c r="NGW427" s="83" t="s">
        <v>235</v>
      </c>
      <c r="NGX427" s="83" t="s">
        <v>235</v>
      </c>
      <c r="NGY427" s="83" t="s">
        <v>235</v>
      </c>
      <c r="NGZ427" s="83" t="s">
        <v>235</v>
      </c>
      <c r="NHA427" s="83" t="s">
        <v>235</v>
      </c>
      <c r="NHB427" s="83" t="s">
        <v>235</v>
      </c>
      <c r="NHC427" s="83" t="s">
        <v>235</v>
      </c>
      <c r="NHD427" s="83" t="s">
        <v>235</v>
      </c>
      <c r="NHE427" s="83" t="s">
        <v>235</v>
      </c>
      <c r="NHF427" s="83" t="s">
        <v>235</v>
      </c>
      <c r="NHG427" s="83" t="s">
        <v>235</v>
      </c>
      <c r="NHH427" s="83" t="s">
        <v>235</v>
      </c>
      <c r="NHI427" s="83" t="s">
        <v>235</v>
      </c>
      <c r="NHJ427" s="83" t="s">
        <v>235</v>
      </c>
      <c r="NHK427" s="83" t="s">
        <v>235</v>
      </c>
      <c r="NHL427" s="83" t="s">
        <v>235</v>
      </c>
      <c r="NHM427" s="83" t="s">
        <v>235</v>
      </c>
      <c r="NHN427" s="83" t="s">
        <v>235</v>
      </c>
      <c r="NHO427" s="83" t="s">
        <v>235</v>
      </c>
      <c r="NHP427" s="83" t="s">
        <v>235</v>
      </c>
      <c r="NHQ427" s="83" t="s">
        <v>235</v>
      </c>
      <c r="NHR427" s="83" t="s">
        <v>235</v>
      </c>
      <c r="NHS427" s="83" t="s">
        <v>235</v>
      </c>
      <c r="NHT427" s="83" t="s">
        <v>235</v>
      </c>
      <c r="NHU427" s="83" t="s">
        <v>235</v>
      </c>
      <c r="NHV427" s="83" t="s">
        <v>235</v>
      </c>
      <c r="NHW427" s="83" t="s">
        <v>235</v>
      </c>
      <c r="NHX427" s="83" t="s">
        <v>235</v>
      </c>
      <c r="NHY427" s="83" t="s">
        <v>235</v>
      </c>
      <c r="NHZ427" s="83" t="s">
        <v>235</v>
      </c>
      <c r="NIA427" s="83" t="s">
        <v>235</v>
      </c>
      <c r="NIB427" s="83" t="s">
        <v>235</v>
      </c>
      <c r="NIC427" s="83" t="s">
        <v>235</v>
      </c>
      <c r="NID427" s="83" t="s">
        <v>235</v>
      </c>
      <c r="NIE427" s="83" t="s">
        <v>235</v>
      </c>
      <c r="NIF427" s="83" t="s">
        <v>235</v>
      </c>
      <c r="NIG427" s="83" t="s">
        <v>235</v>
      </c>
      <c r="NIH427" s="83" t="s">
        <v>235</v>
      </c>
      <c r="NII427" s="83" t="s">
        <v>235</v>
      </c>
      <c r="NIJ427" s="83" t="s">
        <v>235</v>
      </c>
      <c r="NIK427" s="83" t="s">
        <v>235</v>
      </c>
      <c r="NIL427" s="83" t="s">
        <v>235</v>
      </c>
      <c r="NIM427" s="83" t="s">
        <v>235</v>
      </c>
      <c r="NIN427" s="83" t="s">
        <v>235</v>
      </c>
      <c r="NIO427" s="83" t="s">
        <v>235</v>
      </c>
      <c r="NIP427" s="83" t="s">
        <v>235</v>
      </c>
      <c r="NIQ427" s="83" t="s">
        <v>235</v>
      </c>
      <c r="NIR427" s="83" t="s">
        <v>235</v>
      </c>
      <c r="NIS427" s="83" t="s">
        <v>235</v>
      </c>
      <c r="NIT427" s="83" t="s">
        <v>235</v>
      </c>
      <c r="NIU427" s="83" t="s">
        <v>235</v>
      </c>
      <c r="NIV427" s="83" t="s">
        <v>235</v>
      </c>
      <c r="NIW427" s="83" t="s">
        <v>235</v>
      </c>
      <c r="NIX427" s="83" t="s">
        <v>235</v>
      </c>
      <c r="NIY427" s="83" t="s">
        <v>235</v>
      </c>
      <c r="NIZ427" s="83" t="s">
        <v>235</v>
      </c>
      <c r="NJA427" s="83" t="s">
        <v>235</v>
      </c>
      <c r="NJB427" s="83" t="s">
        <v>235</v>
      </c>
      <c r="NJC427" s="83" t="s">
        <v>235</v>
      </c>
      <c r="NJD427" s="83" t="s">
        <v>235</v>
      </c>
      <c r="NJE427" s="83" t="s">
        <v>235</v>
      </c>
      <c r="NJF427" s="83" t="s">
        <v>235</v>
      </c>
      <c r="NJG427" s="83" t="s">
        <v>235</v>
      </c>
      <c r="NJH427" s="83" t="s">
        <v>235</v>
      </c>
      <c r="NJI427" s="83" t="s">
        <v>235</v>
      </c>
      <c r="NJJ427" s="83" t="s">
        <v>235</v>
      </c>
      <c r="NJK427" s="83" t="s">
        <v>235</v>
      </c>
      <c r="NJL427" s="83" t="s">
        <v>235</v>
      </c>
      <c r="NJM427" s="83" t="s">
        <v>235</v>
      </c>
      <c r="NJN427" s="83" t="s">
        <v>235</v>
      </c>
      <c r="NJO427" s="83" t="s">
        <v>235</v>
      </c>
      <c r="NJP427" s="83" t="s">
        <v>235</v>
      </c>
      <c r="NJQ427" s="83" t="s">
        <v>235</v>
      </c>
      <c r="NJR427" s="83" t="s">
        <v>235</v>
      </c>
      <c r="NJS427" s="83" t="s">
        <v>235</v>
      </c>
      <c r="NJT427" s="83" t="s">
        <v>235</v>
      </c>
      <c r="NJU427" s="83" t="s">
        <v>235</v>
      </c>
      <c r="NJV427" s="83" t="s">
        <v>235</v>
      </c>
      <c r="NJW427" s="83" t="s">
        <v>235</v>
      </c>
      <c r="NJX427" s="83" t="s">
        <v>235</v>
      </c>
      <c r="NJY427" s="83" t="s">
        <v>235</v>
      </c>
      <c r="NJZ427" s="83" t="s">
        <v>235</v>
      </c>
      <c r="NKA427" s="83" t="s">
        <v>235</v>
      </c>
      <c r="NKB427" s="83" t="s">
        <v>235</v>
      </c>
      <c r="NKC427" s="83" t="s">
        <v>235</v>
      </c>
      <c r="NKD427" s="83" t="s">
        <v>235</v>
      </c>
      <c r="NKE427" s="83" t="s">
        <v>235</v>
      </c>
      <c r="NKF427" s="83" t="s">
        <v>235</v>
      </c>
      <c r="NKG427" s="83" t="s">
        <v>235</v>
      </c>
      <c r="NKH427" s="83" t="s">
        <v>235</v>
      </c>
      <c r="NKI427" s="83" t="s">
        <v>235</v>
      </c>
      <c r="NKJ427" s="83" t="s">
        <v>235</v>
      </c>
      <c r="NKK427" s="83" t="s">
        <v>235</v>
      </c>
      <c r="NKL427" s="83" t="s">
        <v>235</v>
      </c>
      <c r="NKM427" s="83" t="s">
        <v>235</v>
      </c>
      <c r="NKN427" s="83" t="s">
        <v>235</v>
      </c>
      <c r="NKO427" s="83" t="s">
        <v>235</v>
      </c>
      <c r="NKP427" s="83" t="s">
        <v>235</v>
      </c>
      <c r="NKQ427" s="83" t="s">
        <v>235</v>
      </c>
      <c r="NKR427" s="83" t="s">
        <v>235</v>
      </c>
      <c r="NKS427" s="83" t="s">
        <v>235</v>
      </c>
      <c r="NKT427" s="83" t="s">
        <v>235</v>
      </c>
      <c r="NKU427" s="83" t="s">
        <v>235</v>
      </c>
      <c r="NKV427" s="83" t="s">
        <v>235</v>
      </c>
      <c r="NKW427" s="83" t="s">
        <v>235</v>
      </c>
      <c r="NKX427" s="83" t="s">
        <v>235</v>
      </c>
      <c r="NKY427" s="83" t="s">
        <v>235</v>
      </c>
      <c r="NKZ427" s="83" t="s">
        <v>235</v>
      </c>
      <c r="NLA427" s="83" t="s">
        <v>235</v>
      </c>
      <c r="NLB427" s="83" t="s">
        <v>235</v>
      </c>
      <c r="NLC427" s="83" t="s">
        <v>235</v>
      </c>
      <c r="NLD427" s="83" t="s">
        <v>235</v>
      </c>
      <c r="NLE427" s="83" t="s">
        <v>235</v>
      </c>
      <c r="NLF427" s="83" t="s">
        <v>235</v>
      </c>
      <c r="NLG427" s="83" t="s">
        <v>235</v>
      </c>
      <c r="NLH427" s="83" t="s">
        <v>235</v>
      </c>
      <c r="NLI427" s="83" t="s">
        <v>235</v>
      </c>
      <c r="NLJ427" s="83" t="s">
        <v>235</v>
      </c>
      <c r="NLK427" s="83" t="s">
        <v>235</v>
      </c>
      <c r="NLL427" s="83" t="s">
        <v>235</v>
      </c>
      <c r="NLM427" s="83" t="s">
        <v>235</v>
      </c>
      <c r="NLN427" s="83" t="s">
        <v>235</v>
      </c>
      <c r="NLO427" s="83" t="s">
        <v>235</v>
      </c>
      <c r="NLP427" s="83" t="s">
        <v>235</v>
      </c>
      <c r="NLQ427" s="83" t="s">
        <v>235</v>
      </c>
      <c r="NLR427" s="83" t="s">
        <v>235</v>
      </c>
      <c r="NLS427" s="83" t="s">
        <v>235</v>
      </c>
      <c r="NLT427" s="83" t="s">
        <v>235</v>
      </c>
      <c r="NLU427" s="83" t="s">
        <v>235</v>
      </c>
      <c r="NLV427" s="83" t="s">
        <v>235</v>
      </c>
      <c r="NLW427" s="83" t="s">
        <v>235</v>
      </c>
      <c r="NLX427" s="83" t="s">
        <v>235</v>
      </c>
      <c r="NLY427" s="83" t="s">
        <v>235</v>
      </c>
      <c r="NLZ427" s="83" t="s">
        <v>235</v>
      </c>
      <c r="NMA427" s="83" t="s">
        <v>235</v>
      </c>
      <c r="NMB427" s="83" t="s">
        <v>235</v>
      </c>
      <c r="NMC427" s="83" t="s">
        <v>235</v>
      </c>
      <c r="NMD427" s="83" t="s">
        <v>235</v>
      </c>
      <c r="NME427" s="83" t="s">
        <v>235</v>
      </c>
      <c r="NMF427" s="83" t="s">
        <v>235</v>
      </c>
      <c r="NMG427" s="83" t="s">
        <v>235</v>
      </c>
      <c r="NMH427" s="83" t="s">
        <v>235</v>
      </c>
      <c r="NMI427" s="83" t="s">
        <v>235</v>
      </c>
      <c r="NMJ427" s="83" t="s">
        <v>235</v>
      </c>
      <c r="NMK427" s="83" t="s">
        <v>235</v>
      </c>
      <c r="NML427" s="83" t="s">
        <v>235</v>
      </c>
      <c r="NMM427" s="83" t="s">
        <v>235</v>
      </c>
      <c r="NMN427" s="83" t="s">
        <v>235</v>
      </c>
      <c r="NMO427" s="83" t="s">
        <v>235</v>
      </c>
      <c r="NMP427" s="83" t="s">
        <v>235</v>
      </c>
      <c r="NMQ427" s="83" t="s">
        <v>235</v>
      </c>
      <c r="NMR427" s="83" t="s">
        <v>235</v>
      </c>
      <c r="NMS427" s="83" t="s">
        <v>235</v>
      </c>
      <c r="NMT427" s="83" t="s">
        <v>235</v>
      </c>
      <c r="NMU427" s="83" t="s">
        <v>235</v>
      </c>
      <c r="NMV427" s="83" t="s">
        <v>235</v>
      </c>
      <c r="NMW427" s="83" t="s">
        <v>235</v>
      </c>
      <c r="NMX427" s="83" t="s">
        <v>235</v>
      </c>
      <c r="NMY427" s="83" t="s">
        <v>235</v>
      </c>
      <c r="NMZ427" s="83" t="s">
        <v>235</v>
      </c>
      <c r="NNA427" s="83" t="s">
        <v>235</v>
      </c>
      <c r="NNB427" s="83" t="s">
        <v>235</v>
      </c>
      <c r="NNC427" s="83" t="s">
        <v>235</v>
      </c>
      <c r="NND427" s="83" t="s">
        <v>235</v>
      </c>
      <c r="NNE427" s="83" t="s">
        <v>235</v>
      </c>
      <c r="NNF427" s="83" t="s">
        <v>235</v>
      </c>
      <c r="NNG427" s="83" t="s">
        <v>235</v>
      </c>
      <c r="NNH427" s="83" t="s">
        <v>235</v>
      </c>
      <c r="NNI427" s="83" t="s">
        <v>235</v>
      </c>
      <c r="NNJ427" s="83" t="s">
        <v>235</v>
      </c>
      <c r="NNK427" s="83" t="s">
        <v>235</v>
      </c>
      <c r="NNL427" s="83" t="s">
        <v>235</v>
      </c>
      <c r="NNM427" s="83" t="s">
        <v>235</v>
      </c>
      <c r="NNN427" s="83" t="s">
        <v>235</v>
      </c>
      <c r="NNO427" s="83" t="s">
        <v>235</v>
      </c>
      <c r="NNP427" s="83" t="s">
        <v>235</v>
      </c>
      <c r="NNQ427" s="83" t="s">
        <v>235</v>
      </c>
      <c r="NNR427" s="83" t="s">
        <v>235</v>
      </c>
      <c r="NNS427" s="83" t="s">
        <v>235</v>
      </c>
      <c r="NNT427" s="83" t="s">
        <v>235</v>
      </c>
      <c r="NNU427" s="83" t="s">
        <v>235</v>
      </c>
      <c r="NNV427" s="83" t="s">
        <v>235</v>
      </c>
      <c r="NNW427" s="83" t="s">
        <v>235</v>
      </c>
      <c r="NNX427" s="83" t="s">
        <v>235</v>
      </c>
      <c r="NNY427" s="83" t="s">
        <v>235</v>
      </c>
      <c r="NNZ427" s="83" t="s">
        <v>235</v>
      </c>
      <c r="NOA427" s="83" t="s">
        <v>235</v>
      </c>
      <c r="NOB427" s="83" t="s">
        <v>235</v>
      </c>
      <c r="NOC427" s="83" t="s">
        <v>235</v>
      </c>
      <c r="NOD427" s="83" t="s">
        <v>235</v>
      </c>
      <c r="NOE427" s="83" t="s">
        <v>235</v>
      </c>
      <c r="NOF427" s="83" t="s">
        <v>235</v>
      </c>
      <c r="NOG427" s="83" t="s">
        <v>235</v>
      </c>
      <c r="NOH427" s="83" t="s">
        <v>235</v>
      </c>
      <c r="NOI427" s="83" t="s">
        <v>235</v>
      </c>
      <c r="NOJ427" s="83" t="s">
        <v>235</v>
      </c>
      <c r="NOK427" s="83" t="s">
        <v>235</v>
      </c>
      <c r="NOL427" s="83" t="s">
        <v>235</v>
      </c>
      <c r="NOM427" s="83" t="s">
        <v>235</v>
      </c>
      <c r="NON427" s="83" t="s">
        <v>235</v>
      </c>
      <c r="NOO427" s="83" t="s">
        <v>235</v>
      </c>
      <c r="NOP427" s="83" t="s">
        <v>235</v>
      </c>
      <c r="NOQ427" s="83" t="s">
        <v>235</v>
      </c>
      <c r="NOR427" s="83" t="s">
        <v>235</v>
      </c>
      <c r="NOS427" s="83" t="s">
        <v>235</v>
      </c>
      <c r="NOT427" s="83" t="s">
        <v>235</v>
      </c>
      <c r="NOU427" s="83" t="s">
        <v>235</v>
      </c>
      <c r="NOV427" s="83" t="s">
        <v>235</v>
      </c>
      <c r="NOW427" s="83" t="s">
        <v>235</v>
      </c>
      <c r="NOX427" s="83" t="s">
        <v>235</v>
      </c>
      <c r="NOY427" s="83" t="s">
        <v>235</v>
      </c>
      <c r="NOZ427" s="83" t="s">
        <v>235</v>
      </c>
      <c r="NPA427" s="83" t="s">
        <v>235</v>
      </c>
      <c r="NPB427" s="83" t="s">
        <v>235</v>
      </c>
      <c r="NPC427" s="83" t="s">
        <v>235</v>
      </c>
      <c r="NPD427" s="83" t="s">
        <v>235</v>
      </c>
      <c r="NPE427" s="83" t="s">
        <v>235</v>
      </c>
      <c r="NPF427" s="83" t="s">
        <v>235</v>
      </c>
      <c r="NPG427" s="83" t="s">
        <v>235</v>
      </c>
      <c r="NPH427" s="83" t="s">
        <v>235</v>
      </c>
      <c r="NPI427" s="83" t="s">
        <v>235</v>
      </c>
      <c r="NPJ427" s="83" t="s">
        <v>235</v>
      </c>
      <c r="NPK427" s="83" t="s">
        <v>235</v>
      </c>
      <c r="NPL427" s="83" t="s">
        <v>235</v>
      </c>
      <c r="NPM427" s="83" t="s">
        <v>235</v>
      </c>
      <c r="NPN427" s="83" t="s">
        <v>235</v>
      </c>
      <c r="NPO427" s="83" t="s">
        <v>235</v>
      </c>
      <c r="NPP427" s="83" t="s">
        <v>235</v>
      </c>
      <c r="NPQ427" s="83" t="s">
        <v>235</v>
      </c>
      <c r="NPR427" s="83" t="s">
        <v>235</v>
      </c>
      <c r="NPS427" s="83" t="s">
        <v>235</v>
      </c>
      <c r="NPT427" s="83" t="s">
        <v>235</v>
      </c>
      <c r="NPU427" s="83" t="s">
        <v>235</v>
      </c>
      <c r="NPV427" s="83" t="s">
        <v>235</v>
      </c>
      <c r="NPW427" s="83" t="s">
        <v>235</v>
      </c>
      <c r="NPX427" s="83" t="s">
        <v>235</v>
      </c>
      <c r="NPY427" s="83" t="s">
        <v>235</v>
      </c>
      <c r="NPZ427" s="83" t="s">
        <v>235</v>
      </c>
      <c r="NQA427" s="83" t="s">
        <v>235</v>
      </c>
      <c r="NQB427" s="83" t="s">
        <v>235</v>
      </c>
      <c r="NQC427" s="83" t="s">
        <v>235</v>
      </c>
      <c r="NQD427" s="83" t="s">
        <v>235</v>
      </c>
      <c r="NQE427" s="83" t="s">
        <v>235</v>
      </c>
      <c r="NQF427" s="83" t="s">
        <v>235</v>
      </c>
      <c r="NQG427" s="83" t="s">
        <v>235</v>
      </c>
      <c r="NQH427" s="83" t="s">
        <v>235</v>
      </c>
      <c r="NQI427" s="83" t="s">
        <v>235</v>
      </c>
      <c r="NQJ427" s="83" t="s">
        <v>235</v>
      </c>
      <c r="NQK427" s="83" t="s">
        <v>235</v>
      </c>
      <c r="NQL427" s="83" t="s">
        <v>235</v>
      </c>
      <c r="NQM427" s="83" t="s">
        <v>235</v>
      </c>
      <c r="NQN427" s="83" t="s">
        <v>235</v>
      </c>
      <c r="NQO427" s="83" t="s">
        <v>235</v>
      </c>
      <c r="NQP427" s="83" t="s">
        <v>235</v>
      </c>
      <c r="NQQ427" s="83" t="s">
        <v>235</v>
      </c>
      <c r="NQR427" s="83" t="s">
        <v>235</v>
      </c>
      <c r="NQS427" s="83" t="s">
        <v>235</v>
      </c>
      <c r="NQT427" s="83" t="s">
        <v>235</v>
      </c>
      <c r="NQU427" s="83" t="s">
        <v>235</v>
      </c>
      <c r="NQV427" s="83" t="s">
        <v>235</v>
      </c>
      <c r="NQW427" s="83" t="s">
        <v>235</v>
      </c>
      <c r="NQX427" s="83" t="s">
        <v>235</v>
      </c>
      <c r="NQY427" s="83" t="s">
        <v>235</v>
      </c>
      <c r="NQZ427" s="83" t="s">
        <v>235</v>
      </c>
      <c r="NRA427" s="83" t="s">
        <v>235</v>
      </c>
      <c r="NRB427" s="83" t="s">
        <v>235</v>
      </c>
      <c r="NRC427" s="83" t="s">
        <v>235</v>
      </c>
      <c r="NRD427" s="83" t="s">
        <v>235</v>
      </c>
      <c r="NRE427" s="83" t="s">
        <v>235</v>
      </c>
      <c r="NRF427" s="83" t="s">
        <v>235</v>
      </c>
      <c r="NRG427" s="83" t="s">
        <v>235</v>
      </c>
      <c r="NRH427" s="83" t="s">
        <v>235</v>
      </c>
      <c r="NRI427" s="83" t="s">
        <v>235</v>
      </c>
      <c r="NRJ427" s="83" t="s">
        <v>235</v>
      </c>
      <c r="NRK427" s="83" t="s">
        <v>235</v>
      </c>
      <c r="NRL427" s="83" t="s">
        <v>235</v>
      </c>
      <c r="NRM427" s="83" t="s">
        <v>235</v>
      </c>
      <c r="NRN427" s="83" t="s">
        <v>235</v>
      </c>
      <c r="NRO427" s="83" t="s">
        <v>235</v>
      </c>
      <c r="NRP427" s="83" t="s">
        <v>235</v>
      </c>
      <c r="NRQ427" s="83" t="s">
        <v>235</v>
      </c>
      <c r="NRR427" s="83" t="s">
        <v>235</v>
      </c>
      <c r="NRS427" s="83" t="s">
        <v>235</v>
      </c>
      <c r="NRT427" s="83" t="s">
        <v>235</v>
      </c>
      <c r="NRU427" s="83" t="s">
        <v>235</v>
      </c>
      <c r="NRV427" s="83" t="s">
        <v>235</v>
      </c>
      <c r="NRW427" s="83" t="s">
        <v>235</v>
      </c>
      <c r="NRX427" s="83" t="s">
        <v>235</v>
      </c>
      <c r="NRY427" s="83" t="s">
        <v>235</v>
      </c>
      <c r="NRZ427" s="83" t="s">
        <v>235</v>
      </c>
      <c r="NSA427" s="83" t="s">
        <v>235</v>
      </c>
      <c r="NSB427" s="83" t="s">
        <v>235</v>
      </c>
      <c r="NSC427" s="83" t="s">
        <v>235</v>
      </c>
      <c r="NSD427" s="83" t="s">
        <v>235</v>
      </c>
      <c r="NSE427" s="83" t="s">
        <v>235</v>
      </c>
      <c r="NSF427" s="83" t="s">
        <v>235</v>
      </c>
      <c r="NSG427" s="83" t="s">
        <v>235</v>
      </c>
      <c r="NSH427" s="83" t="s">
        <v>235</v>
      </c>
      <c r="NSI427" s="83" t="s">
        <v>235</v>
      </c>
      <c r="NSJ427" s="83" t="s">
        <v>235</v>
      </c>
      <c r="NSK427" s="83" t="s">
        <v>235</v>
      </c>
      <c r="NSL427" s="83" t="s">
        <v>235</v>
      </c>
      <c r="NSM427" s="83" t="s">
        <v>235</v>
      </c>
      <c r="NSN427" s="83" t="s">
        <v>235</v>
      </c>
      <c r="NSO427" s="83" t="s">
        <v>235</v>
      </c>
      <c r="NSP427" s="83" t="s">
        <v>235</v>
      </c>
      <c r="NSQ427" s="83" t="s">
        <v>235</v>
      </c>
      <c r="NSR427" s="83" t="s">
        <v>235</v>
      </c>
      <c r="NSS427" s="83" t="s">
        <v>235</v>
      </c>
      <c r="NST427" s="83" t="s">
        <v>235</v>
      </c>
      <c r="NSU427" s="83" t="s">
        <v>235</v>
      </c>
      <c r="NSV427" s="83" t="s">
        <v>235</v>
      </c>
      <c r="NSW427" s="83" t="s">
        <v>235</v>
      </c>
      <c r="NSX427" s="83" t="s">
        <v>235</v>
      </c>
      <c r="NSY427" s="83" t="s">
        <v>235</v>
      </c>
      <c r="NSZ427" s="83" t="s">
        <v>235</v>
      </c>
      <c r="NTA427" s="83" t="s">
        <v>235</v>
      </c>
      <c r="NTB427" s="83" t="s">
        <v>235</v>
      </c>
      <c r="NTC427" s="83" t="s">
        <v>235</v>
      </c>
      <c r="NTD427" s="83" t="s">
        <v>235</v>
      </c>
      <c r="NTE427" s="83" t="s">
        <v>235</v>
      </c>
      <c r="NTF427" s="83" t="s">
        <v>235</v>
      </c>
      <c r="NTG427" s="83" t="s">
        <v>235</v>
      </c>
      <c r="NTH427" s="83" t="s">
        <v>235</v>
      </c>
      <c r="NTI427" s="83" t="s">
        <v>235</v>
      </c>
      <c r="NTJ427" s="83" t="s">
        <v>235</v>
      </c>
      <c r="NTK427" s="83" t="s">
        <v>235</v>
      </c>
      <c r="NTL427" s="83" t="s">
        <v>235</v>
      </c>
      <c r="NTM427" s="83" t="s">
        <v>235</v>
      </c>
      <c r="NTN427" s="83" t="s">
        <v>235</v>
      </c>
      <c r="NTO427" s="83" t="s">
        <v>235</v>
      </c>
      <c r="NTP427" s="83" t="s">
        <v>235</v>
      </c>
      <c r="NTQ427" s="83" t="s">
        <v>235</v>
      </c>
      <c r="NTR427" s="83" t="s">
        <v>235</v>
      </c>
      <c r="NTS427" s="83" t="s">
        <v>235</v>
      </c>
      <c r="NTT427" s="83" t="s">
        <v>235</v>
      </c>
      <c r="NTU427" s="83" t="s">
        <v>235</v>
      </c>
      <c r="NTV427" s="83" t="s">
        <v>235</v>
      </c>
      <c r="NTW427" s="83" t="s">
        <v>235</v>
      </c>
      <c r="NTX427" s="83" t="s">
        <v>235</v>
      </c>
      <c r="NTY427" s="83" t="s">
        <v>235</v>
      </c>
      <c r="NTZ427" s="83" t="s">
        <v>235</v>
      </c>
      <c r="NUA427" s="83" t="s">
        <v>235</v>
      </c>
      <c r="NUB427" s="83" t="s">
        <v>235</v>
      </c>
      <c r="NUC427" s="83" t="s">
        <v>235</v>
      </c>
      <c r="NUD427" s="83" t="s">
        <v>235</v>
      </c>
      <c r="NUE427" s="83" t="s">
        <v>235</v>
      </c>
      <c r="NUF427" s="83" t="s">
        <v>235</v>
      </c>
      <c r="NUG427" s="83" t="s">
        <v>235</v>
      </c>
      <c r="NUH427" s="83" t="s">
        <v>235</v>
      </c>
      <c r="NUI427" s="83" t="s">
        <v>235</v>
      </c>
      <c r="NUJ427" s="83" t="s">
        <v>235</v>
      </c>
      <c r="NUK427" s="83" t="s">
        <v>235</v>
      </c>
      <c r="NUL427" s="83" t="s">
        <v>235</v>
      </c>
      <c r="NUM427" s="83" t="s">
        <v>235</v>
      </c>
      <c r="NUN427" s="83" t="s">
        <v>235</v>
      </c>
      <c r="NUO427" s="83" t="s">
        <v>235</v>
      </c>
      <c r="NUP427" s="83" t="s">
        <v>235</v>
      </c>
      <c r="NUQ427" s="83" t="s">
        <v>235</v>
      </c>
      <c r="NUR427" s="83" t="s">
        <v>235</v>
      </c>
      <c r="NUS427" s="83" t="s">
        <v>235</v>
      </c>
      <c r="NUT427" s="83" t="s">
        <v>235</v>
      </c>
      <c r="NUU427" s="83" t="s">
        <v>235</v>
      </c>
      <c r="NUV427" s="83" t="s">
        <v>235</v>
      </c>
      <c r="NUW427" s="83" t="s">
        <v>235</v>
      </c>
      <c r="NUX427" s="83" t="s">
        <v>235</v>
      </c>
      <c r="NUY427" s="83" t="s">
        <v>235</v>
      </c>
      <c r="NUZ427" s="83" t="s">
        <v>235</v>
      </c>
      <c r="NVA427" s="83" t="s">
        <v>235</v>
      </c>
      <c r="NVB427" s="83" t="s">
        <v>235</v>
      </c>
      <c r="NVC427" s="83" t="s">
        <v>235</v>
      </c>
      <c r="NVD427" s="83" t="s">
        <v>235</v>
      </c>
      <c r="NVE427" s="83" t="s">
        <v>235</v>
      </c>
      <c r="NVF427" s="83" t="s">
        <v>235</v>
      </c>
      <c r="NVG427" s="83" t="s">
        <v>235</v>
      </c>
      <c r="NVH427" s="83" t="s">
        <v>235</v>
      </c>
      <c r="NVI427" s="83" t="s">
        <v>235</v>
      </c>
      <c r="NVJ427" s="83" t="s">
        <v>235</v>
      </c>
      <c r="NVK427" s="83" t="s">
        <v>235</v>
      </c>
      <c r="NVL427" s="83" t="s">
        <v>235</v>
      </c>
      <c r="NVM427" s="83" t="s">
        <v>235</v>
      </c>
      <c r="NVN427" s="83" t="s">
        <v>235</v>
      </c>
      <c r="NVO427" s="83" t="s">
        <v>235</v>
      </c>
      <c r="NVP427" s="83" t="s">
        <v>235</v>
      </c>
      <c r="NVQ427" s="83" t="s">
        <v>235</v>
      </c>
      <c r="NVR427" s="83" t="s">
        <v>235</v>
      </c>
      <c r="NVS427" s="83" t="s">
        <v>235</v>
      </c>
      <c r="NVT427" s="83" t="s">
        <v>235</v>
      </c>
      <c r="NVU427" s="83" t="s">
        <v>235</v>
      </c>
      <c r="NVV427" s="83" t="s">
        <v>235</v>
      </c>
      <c r="NVW427" s="83" t="s">
        <v>235</v>
      </c>
      <c r="NVX427" s="83" t="s">
        <v>235</v>
      </c>
      <c r="NVY427" s="83" t="s">
        <v>235</v>
      </c>
      <c r="NVZ427" s="83" t="s">
        <v>235</v>
      </c>
      <c r="NWA427" s="83" t="s">
        <v>235</v>
      </c>
      <c r="NWB427" s="83" t="s">
        <v>235</v>
      </c>
      <c r="NWC427" s="83" t="s">
        <v>235</v>
      </c>
      <c r="NWD427" s="83" t="s">
        <v>235</v>
      </c>
      <c r="NWE427" s="83" t="s">
        <v>235</v>
      </c>
      <c r="NWF427" s="83" t="s">
        <v>235</v>
      </c>
      <c r="NWG427" s="83" t="s">
        <v>235</v>
      </c>
      <c r="NWH427" s="83" t="s">
        <v>235</v>
      </c>
      <c r="NWI427" s="83" t="s">
        <v>235</v>
      </c>
      <c r="NWJ427" s="83" t="s">
        <v>235</v>
      </c>
      <c r="NWK427" s="83" t="s">
        <v>235</v>
      </c>
      <c r="NWL427" s="83" t="s">
        <v>235</v>
      </c>
      <c r="NWM427" s="83" t="s">
        <v>235</v>
      </c>
      <c r="NWN427" s="83" t="s">
        <v>235</v>
      </c>
      <c r="NWO427" s="83" t="s">
        <v>235</v>
      </c>
      <c r="NWP427" s="83" t="s">
        <v>235</v>
      </c>
      <c r="NWQ427" s="83" t="s">
        <v>235</v>
      </c>
      <c r="NWR427" s="83" t="s">
        <v>235</v>
      </c>
      <c r="NWS427" s="83" t="s">
        <v>235</v>
      </c>
      <c r="NWT427" s="83" t="s">
        <v>235</v>
      </c>
      <c r="NWU427" s="83" t="s">
        <v>235</v>
      </c>
      <c r="NWV427" s="83" t="s">
        <v>235</v>
      </c>
      <c r="NWW427" s="83" t="s">
        <v>235</v>
      </c>
      <c r="NWX427" s="83" t="s">
        <v>235</v>
      </c>
      <c r="NWY427" s="83" t="s">
        <v>235</v>
      </c>
      <c r="NWZ427" s="83" t="s">
        <v>235</v>
      </c>
      <c r="NXA427" s="83" t="s">
        <v>235</v>
      </c>
      <c r="NXB427" s="83" t="s">
        <v>235</v>
      </c>
      <c r="NXC427" s="83" t="s">
        <v>235</v>
      </c>
      <c r="NXD427" s="83" t="s">
        <v>235</v>
      </c>
      <c r="NXE427" s="83" t="s">
        <v>235</v>
      </c>
      <c r="NXF427" s="83" t="s">
        <v>235</v>
      </c>
      <c r="NXG427" s="83" t="s">
        <v>235</v>
      </c>
      <c r="NXH427" s="83" t="s">
        <v>235</v>
      </c>
      <c r="NXI427" s="83" t="s">
        <v>235</v>
      </c>
      <c r="NXJ427" s="83" t="s">
        <v>235</v>
      </c>
      <c r="NXK427" s="83" t="s">
        <v>235</v>
      </c>
      <c r="NXL427" s="83" t="s">
        <v>235</v>
      </c>
      <c r="NXM427" s="83" t="s">
        <v>235</v>
      </c>
      <c r="NXN427" s="83" t="s">
        <v>235</v>
      </c>
      <c r="NXO427" s="83" t="s">
        <v>235</v>
      </c>
      <c r="NXP427" s="83" t="s">
        <v>235</v>
      </c>
      <c r="NXQ427" s="83" t="s">
        <v>235</v>
      </c>
      <c r="NXR427" s="83" t="s">
        <v>235</v>
      </c>
      <c r="NXS427" s="83" t="s">
        <v>235</v>
      </c>
      <c r="NXT427" s="83" t="s">
        <v>235</v>
      </c>
      <c r="NXU427" s="83" t="s">
        <v>235</v>
      </c>
      <c r="NXV427" s="83" t="s">
        <v>235</v>
      </c>
      <c r="NXW427" s="83" t="s">
        <v>235</v>
      </c>
      <c r="NXX427" s="83" t="s">
        <v>235</v>
      </c>
      <c r="NXY427" s="83" t="s">
        <v>235</v>
      </c>
      <c r="NXZ427" s="83" t="s">
        <v>235</v>
      </c>
      <c r="NYA427" s="83" t="s">
        <v>235</v>
      </c>
      <c r="NYB427" s="83" t="s">
        <v>235</v>
      </c>
      <c r="NYC427" s="83" t="s">
        <v>235</v>
      </c>
      <c r="NYD427" s="83" t="s">
        <v>235</v>
      </c>
      <c r="NYE427" s="83" t="s">
        <v>235</v>
      </c>
      <c r="NYF427" s="83" t="s">
        <v>235</v>
      </c>
      <c r="NYG427" s="83" t="s">
        <v>235</v>
      </c>
      <c r="NYH427" s="83" t="s">
        <v>235</v>
      </c>
      <c r="NYI427" s="83" t="s">
        <v>235</v>
      </c>
      <c r="NYJ427" s="83" t="s">
        <v>235</v>
      </c>
      <c r="NYK427" s="83" t="s">
        <v>235</v>
      </c>
      <c r="NYL427" s="83" t="s">
        <v>235</v>
      </c>
      <c r="NYM427" s="83" t="s">
        <v>235</v>
      </c>
      <c r="NYN427" s="83" t="s">
        <v>235</v>
      </c>
      <c r="NYO427" s="83" t="s">
        <v>235</v>
      </c>
      <c r="NYP427" s="83" t="s">
        <v>235</v>
      </c>
      <c r="NYQ427" s="83" t="s">
        <v>235</v>
      </c>
      <c r="NYR427" s="83" t="s">
        <v>235</v>
      </c>
      <c r="NYS427" s="83" t="s">
        <v>235</v>
      </c>
      <c r="NYT427" s="83" t="s">
        <v>235</v>
      </c>
      <c r="NYU427" s="83" t="s">
        <v>235</v>
      </c>
      <c r="NYV427" s="83" t="s">
        <v>235</v>
      </c>
      <c r="NYW427" s="83" t="s">
        <v>235</v>
      </c>
      <c r="NYX427" s="83" t="s">
        <v>235</v>
      </c>
      <c r="NYY427" s="83" t="s">
        <v>235</v>
      </c>
      <c r="NYZ427" s="83" t="s">
        <v>235</v>
      </c>
      <c r="NZA427" s="83" t="s">
        <v>235</v>
      </c>
      <c r="NZB427" s="83" t="s">
        <v>235</v>
      </c>
      <c r="NZC427" s="83" t="s">
        <v>235</v>
      </c>
      <c r="NZD427" s="83" t="s">
        <v>235</v>
      </c>
      <c r="NZE427" s="83" t="s">
        <v>235</v>
      </c>
      <c r="NZF427" s="83" t="s">
        <v>235</v>
      </c>
      <c r="NZG427" s="83" t="s">
        <v>235</v>
      </c>
      <c r="NZH427" s="83" t="s">
        <v>235</v>
      </c>
      <c r="NZI427" s="83" t="s">
        <v>235</v>
      </c>
      <c r="NZJ427" s="83" t="s">
        <v>235</v>
      </c>
      <c r="NZK427" s="83" t="s">
        <v>235</v>
      </c>
      <c r="NZL427" s="83" t="s">
        <v>235</v>
      </c>
      <c r="NZM427" s="83" t="s">
        <v>235</v>
      </c>
      <c r="NZN427" s="83" t="s">
        <v>235</v>
      </c>
      <c r="NZO427" s="83" t="s">
        <v>235</v>
      </c>
      <c r="NZP427" s="83" t="s">
        <v>235</v>
      </c>
      <c r="NZQ427" s="83" t="s">
        <v>235</v>
      </c>
      <c r="NZR427" s="83" t="s">
        <v>235</v>
      </c>
      <c r="NZS427" s="83" t="s">
        <v>235</v>
      </c>
      <c r="NZT427" s="83" t="s">
        <v>235</v>
      </c>
      <c r="NZU427" s="83" t="s">
        <v>235</v>
      </c>
      <c r="NZV427" s="83" t="s">
        <v>235</v>
      </c>
      <c r="NZW427" s="83" t="s">
        <v>235</v>
      </c>
      <c r="NZX427" s="83" t="s">
        <v>235</v>
      </c>
      <c r="NZY427" s="83" t="s">
        <v>235</v>
      </c>
      <c r="NZZ427" s="83" t="s">
        <v>235</v>
      </c>
      <c r="OAA427" s="83" t="s">
        <v>235</v>
      </c>
      <c r="OAB427" s="83" t="s">
        <v>235</v>
      </c>
      <c r="OAC427" s="83" t="s">
        <v>235</v>
      </c>
      <c r="OAD427" s="83" t="s">
        <v>235</v>
      </c>
      <c r="OAE427" s="83" t="s">
        <v>235</v>
      </c>
      <c r="OAF427" s="83" t="s">
        <v>235</v>
      </c>
      <c r="OAG427" s="83" t="s">
        <v>235</v>
      </c>
      <c r="OAH427" s="83" t="s">
        <v>235</v>
      </c>
      <c r="OAI427" s="83" t="s">
        <v>235</v>
      </c>
      <c r="OAJ427" s="83" t="s">
        <v>235</v>
      </c>
      <c r="OAK427" s="83" t="s">
        <v>235</v>
      </c>
      <c r="OAL427" s="83" t="s">
        <v>235</v>
      </c>
      <c r="OAM427" s="83" t="s">
        <v>235</v>
      </c>
      <c r="OAN427" s="83" t="s">
        <v>235</v>
      </c>
      <c r="OAO427" s="83" t="s">
        <v>235</v>
      </c>
      <c r="OAP427" s="83" t="s">
        <v>235</v>
      </c>
      <c r="OAQ427" s="83" t="s">
        <v>235</v>
      </c>
      <c r="OAR427" s="83" t="s">
        <v>235</v>
      </c>
      <c r="OAS427" s="83" t="s">
        <v>235</v>
      </c>
      <c r="OAT427" s="83" t="s">
        <v>235</v>
      </c>
      <c r="OAU427" s="83" t="s">
        <v>235</v>
      </c>
      <c r="OAV427" s="83" t="s">
        <v>235</v>
      </c>
      <c r="OAW427" s="83" t="s">
        <v>235</v>
      </c>
      <c r="OAX427" s="83" t="s">
        <v>235</v>
      </c>
      <c r="OAY427" s="83" t="s">
        <v>235</v>
      </c>
      <c r="OAZ427" s="83" t="s">
        <v>235</v>
      </c>
      <c r="OBA427" s="83" t="s">
        <v>235</v>
      </c>
      <c r="OBB427" s="83" t="s">
        <v>235</v>
      </c>
      <c r="OBC427" s="83" t="s">
        <v>235</v>
      </c>
      <c r="OBD427" s="83" t="s">
        <v>235</v>
      </c>
      <c r="OBE427" s="83" t="s">
        <v>235</v>
      </c>
      <c r="OBF427" s="83" t="s">
        <v>235</v>
      </c>
      <c r="OBG427" s="83" t="s">
        <v>235</v>
      </c>
      <c r="OBH427" s="83" t="s">
        <v>235</v>
      </c>
      <c r="OBI427" s="83" t="s">
        <v>235</v>
      </c>
      <c r="OBJ427" s="83" t="s">
        <v>235</v>
      </c>
      <c r="OBK427" s="83" t="s">
        <v>235</v>
      </c>
      <c r="OBL427" s="83" t="s">
        <v>235</v>
      </c>
      <c r="OBM427" s="83" t="s">
        <v>235</v>
      </c>
      <c r="OBN427" s="83" t="s">
        <v>235</v>
      </c>
      <c r="OBO427" s="83" t="s">
        <v>235</v>
      </c>
      <c r="OBP427" s="83" t="s">
        <v>235</v>
      </c>
      <c r="OBQ427" s="83" t="s">
        <v>235</v>
      </c>
      <c r="OBR427" s="83" t="s">
        <v>235</v>
      </c>
      <c r="OBS427" s="83" t="s">
        <v>235</v>
      </c>
      <c r="OBT427" s="83" t="s">
        <v>235</v>
      </c>
      <c r="OBU427" s="83" t="s">
        <v>235</v>
      </c>
      <c r="OBV427" s="83" t="s">
        <v>235</v>
      </c>
      <c r="OBW427" s="83" t="s">
        <v>235</v>
      </c>
      <c r="OBX427" s="83" t="s">
        <v>235</v>
      </c>
      <c r="OBY427" s="83" t="s">
        <v>235</v>
      </c>
      <c r="OBZ427" s="83" t="s">
        <v>235</v>
      </c>
      <c r="OCA427" s="83" t="s">
        <v>235</v>
      </c>
      <c r="OCB427" s="83" t="s">
        <v>235</v>
      </c>
      <c r="OCC427" s="83" t="s">
        <v>235</v>
      </c>
      <c r="OCD427" s="83" t="s">
        <v>235</v>
      </c>
      <c r="OCE427" s="83" t="s">
        <v>235</v>
      </c>
      <c r="OCF427" s="83" t="s">
        <v>235</v>
      </c>
      <c r="OCG427" s="83" t="s">
        <v>235</v>
      </c>
      <c r="OCH427" s="83" t="s">
        <v>235</v>
      </c>
      <c r="OCI427" s="83" t="s">
        <v>235</v>
      </c>
      <c r="OCJ427" s="83" t="s">
        <v>235</v>
      </c>
      <c r="OCK427" s="83" t="s">
        <v>235</v>
      </c>
      <c r="OCL427" s="83" t="s">
        <v>235</v>
      </c>
      <c r="OCM427" s="83" t="s">
        <v>235</v>
      </c>
      <c r="OCN427" s="83" t="s">
        <v>235</v>
      </c>
      <c r="OCO427" s="83" t="s">
        <v>235</v>
      </c>
      <c r="OCP427" s="83" t="s">
        <v>235</v>
      </c>
      <c r="OCQ427" s="83" t="s">
        <v>235</v>
      </c>
      <c r="OCR427" s="83" t="s">
        <v>235</v>
      </c>
      <c r="OCS427" s="83" t="s">
        <v>235</v>
      </c>
      <c r="OCT427" s="83" t="s">
        <v>235</v>
      </c>
      <c r="OCU427" s="83" t="s">
        <v>235</v>
      </c>
      <c r="OCV427" s="83" t="s">
        <v>235</v>
      </c>
      <c r="OCW427" s="83" t="s">
        <v>235</v>
      </c>
      <c r="OCX427" s="83" t="s">
        <v>235</v>
      </c>
      <c r="OCY427" s="83" t="s">
        <v>235</v>
      </c>
      <c r="OCZ427" s="83" t="s">
        <v>235</v>
      </c>
      <c r="ODA427" s="83" t="s">
        <v>235</v>
      </c>
      <c r="ODB427" s="83" t="s">
        <v>235</v>
      </c>
      <c r="ODC427" s="83" t="s">
        <v>235</v>
      </c>
      <c r="ODD427" s="83" t="s">
        <v>235</v>
      </c>
      <c r="ODE427" s="83" t="s">
        <v>235</v>
      </c>
      <c r="ODF427" s="83" t="s">
        <v>235</v>
      </c>
      <c r="ODG427" s="83" t="s">
        <v>235</v>
      </c>
      <c r="ODH427" s="83" t="s">
        <v>235</v>
      </c>
      <c r="ODI427" s="83" t="s">
        <v>235</v>
      </c>
      <c r="ODJ427" s="83" t="s">
        <v>235</v>
      </c>
      <c r="ODK427" s="83" t="s">
        <v>235</v>
      </c>
      <c r="ODL427" s="83" t="s">
        <v>235</v>
      </c>
      <c r="ODM427" s="83" t="s">
        <v>235</v>
      </c>
      <c r="ODN427" s="83" t="s">
        <v>235</v>
      </c>
      <c r="ODO427" s="83" t="s">
        <v>235</v>
      </c>
      <c r="ODP427" s="83" t="s">
        <v>235</v>
      </c>
      <c r="ODQ427" s="83" t="s">
        <v>235</v>
      </c>
      <c r="ODR427" s="83" t="s">
        <v>235</v>
      </c>
      <c r="ODS427" s="83" t="s">
        <v>235</v>
      </c>
      <c r="ODT427" s="83" t="s">
        <v>235</v>
      </c>
      <c r="ODU427" s="83" t="s">
        <v>235</v>
      </c>
      <c r="ODV427" s="83" t="s">
        <v>235</v>
      </c>
      <c r="ODW427" s="83" t="s">
        <v>235</v>
      </c>
      <c r="ODX427" s="83" t="s">
        <v>235</v>
      </c>
      <c r="ODY427" s="83" t="s">
        <v>235</v>
      </c>
      <c r="ODZ427" s="83" t="s">
        <v>235</v>
      </c>
      <c r="OEA427" s="83" t="s">
        <v>235</v>
      </c>
      <c r="OEB427" s="83" t="s">
        <v>235</v>
      </c>
      <c r="OEC427" s="83" t="s">
        <v>235</v>
      </c>
      <c r="OED427" s="83" t="s">
        <v>235</v>
      </c>
      <c r="OEE427" s="83" t="s">
        <v>235</v>
      </c>
      <c r="OEF427" s="83" t="s">
        <v>235</v>
      </c>
      <c r="OEG427" s="83" t="s">
        <v>235</v>
      </c>
      <c r="OEH427" s="83" t="s">
        <v>235</v>
      </c>
      <c r="OEI427" s="83" t="s">
        <v>235</v>
      </c>
      <c r="OEJ427" s="83" t="s">
        <v>235</v>
      </c>
      <c r="OEK427" s="83" t="s">
        <v>235</v>
      </c>
      <c r="OEL427" s="83" t="s">
        <v>235</v>
      </c>
      <c r="OEM427" s="83" t="s">
        <v>235</v>
      </c>
      <c r="OEN427" s="83" t="s">
        <v>235</v>
      </c>
      <c r="OEO427" s="83" t="s">
        <v>235</v>
      </c>
      <c r="OEP427" s="83" t="s">
        <v>235</v>
      </c>
      <c r="OEQ427" s="83" t="s">
        <v>235</v>
      </c>
      <c r="OER427" s="83" t="s">
        <v>235</v>
      </c>
      <c r="OES427" s="83" t="s">
        <v>235</v>
      </c>
      <c r="OET427" s="83" t="s">
        <v>235</v>
      </c>
      <c r="OEU427" s="83" t="s">
        <v>235</v>
      </c>
      <c r="OEV427" s="83" t="s">
        <v>235</v>
      </c>
      <c r="OEW427" s="83" t="s">
        <v>235</v>
      </c>
      <c r="OEX427" s="83" t="s">
        <v>235</v>
      </c>
      <c r="OEY427" s="83" t="s">
        <v>235</v>
      </c>
      <c r="OEZ427" s="83" t="s">
        <v>235</v>
      </c>
      <c r="OFA427" s="83" t="s">
        <v>235</v>
      </c>
      <c r="OFB427" s="83" t="s">
        <v>235</v>
      </c>
      <c r="OFC427" s="83" t="s">
        <v>235</v>
      </c>
      <c r="OFD427" s="83" t="s">
        <v>235</v>
      </c>
      <c r="OFE427" s="83" t="s">
        <v>235</v>
      </c>
      <c r="OFF427" s="83" t="s">
        <v>235</v>
      </c>
      <c r="OFG427" s="83" t="s">
        <v>235</v>
      </c>
      <c r="OFH427" s="83" t="s">
        <v>235</v>
      </c>
      <c r="OFI427" s="83" t="s">
        <v>235</v>
      </c>
      <c r="OFJ427" s="83" t="s">
        <v>235</v>
      </c>
      <c r="OFK427" s="83" t="s">
        <v>235</v>
      </c>
      <c r="OFL427" s="83" t="s">
        <v>235</v>
      </c>
      <c r="OFM427" s="83" t="s">
        <v>235</v>
      </c>
      <c r="OFN427" s="83" t="s">
        <v>235</v>
      </c>
      <c r="OFO427" s="83" t="s">
        <v>235</v>
      </c>
      <c r="OFP427" s="83" t="s">
        <v>235</v>
      </c>
      <c r="OFQ427" s="83" t="s">
        <v>235</v>
      </c>
      <c r="OFR427" s="83" t="s">
        <v>235</v>
      </c>
      <c r="OFS427" s="83" t="s">
        <v>235</v>
      </c>
      <c r="OFT427" s="83" t="s">
        <v>235</v>
      </c>
      <c r="OFU427" s="83" t="s">
        <v>235</v>
      </c>
      <c r="OFV427" s="83" t="s">
        <v>235</v>
      </c>
      <c r="OFW427" s="83" t="s">
        <v>235</v>
      </c>
      <c r="OFX427" s="83" t="s">
        <v>235</v>
      </c>
      <c r="OFY427" s="83" t="s">
        <v>235</v>
      </c>
      <c r="OFZ427" s="83" t="s">
        <v>235</v>
      </c>
      <c r="OGA427" s="83" t="s">
        <v>235</v>
      </c>
      <c r="OGB427" s="83" t="s">
        <v>235</v>
      </c>
      <c r="OGC427" s="83" t="s">
        <v>235</v>
      </c>
      <c r="OGD427" s="83" t="s">
        <v>235</v>
      </c>
      <c r="OGE427" s="83" t="s">
        <v>235</v>
      </c>
      <c r="OGF427" s="83" t="s">
        <v>235</v>
      </c>
      <c r="OGG427" s="83" t="s">
        <v>235</v>
      </c>
      <c r="OGH427" s="83" t="s">
        <v>235</v>
      </c>
      <c r="OGI427" s="83" t="s">
        <v>235</v>
      </c>
      <c r="OGJ427" s="83" t="s">
        <v>235</v>
      </c>
      <c r="OGK427" s="83" t="s">
        <v>235</v>
      </c>
      <c r="OGL427" s="83" t="s">
        <v>235</v>
      </c>
      <c r="OGM427" s="83" t="s">
        <v>235</v>
      </c>
      <c r="OGN427" s="83" t="s">
        <v>235</v>
      </c>
      <c r="OGO427" s="83" t="s">
        <v>235</v>
      </c>
      <c r="OGP427" s="83" t="s">
        <v>235</v>
      </c>
      <c r="OGQ427" s="83" t="s">
        <v>235</v>
      </c>
      <c r="OGR427" s="83" t="s">
        <v>235</v>
      </c>
      <c r="OGS427" s="83" t="s">
        <v>235</v>
      </c>
      <c r="OGT427" s="83" t="s">
        <v>235</v>
      </c>
      <c r="OGU427" s="83" t="s">
        <v>235</v>
      </c>
      <c r="OGV427" s="83" t="s">
        <v>235</v>
      </c>
      <c r="OGW427" s="83" t="s">
        <v>235</v>
      </c>
      <c r="OGX427" s="83" t="s">
        <v>235</v>
      </c>
      <c r="OGY427" s="83" t="s">
        <v>235</v>
      </c>
      <c r="OGZ427" s="83" t="s">
        <v>235</v>
      </c>
      <c r="OHA427" s="83" t="s">
        <v>235</v>
      </c>
      <c r="OHB427" s="83" t="s">
        <v>235</v>
      </c>
      <c r="OHC427" s="83" t="s">
        <v>235</v>
      </c>
      <c r="OHD427" s="83" t="s">
        <v>235</v>
      </c>
      <c r="OHE427" s="83" t="s">
        <v>235</v>
      </c>
      <c r="OHF427" s="83" t="s">
        <v>235</v>
      </c>
      <c r="OHG427" s="83" t="s">
        <v>235</v>
      </c>
      <c r="OHH427" s="83" t="s">
        <v>235</v>
      </c>
      <c r="OHI427" s="83" t="s">
        <v>235</v>
      </c>
      <c r="OHJ427" s="83" t="s">
        <v>235</v>
      </c>
      <c r="OHK427" s="83" t="s">
        <v>235</v>
      </c>
      <c r="OHL427" s="83" t="s">
        <v>235</v>
      </c>
      <c r="OHM427" s="83" t="s">
        <v>235</v>
      </c>
      <c r="OHN427" s="83" t="s">
        <v>235</v>
      </c>
      <c r="OHO427" s="83" t="s">
        <v>235</v>
      </c>
      <c r="OHP427" s="83" t="s">
        <v>235</v>
      </c>
      <c r="OHQ427" s="83" t="s">
        <v>235</v>
      </c>
      <c r="OHR427" s="83" t="s">
        <v>235</v>
      </c>
      <c r="OHS427" s="83" t="s">
        <v>235</v>
      </c>
      <c r="OHT427" s="83" t="s">
        <v>235</v>
      </c>
      <c r="OHU427" s="83" t="s">
        <v>235</v>
      </c>
      <c r="OHV427" s="83" t="s">
        <v>235</v>
      </c>
      <c r="OHW427" s="83" t="s">
        <v>235</v>
      </c>
      <c r="OHX427" s="83" t="s">
        <v>235</v>
      </c>
      <c r="OHY427" s="83" t="s">
        <v>235</v>
      </c>
      <c r="OHZ427" s="83" t="s">
        <v>235</v>
      </c>
      <c r="OIA427" s="83" t="s">
        <v>235</v>
      </c>
      <c r="OIB427" s="83" t="s">
        <v>235</v>
      </c>
      <c r="OIC427" s="83" t="s">
        <v>235</v>
      </c>
      <c r="OID427" s="83" t="s">
        <v>235</v>
      </c>
      <c r="OIE427" s="83" t="s">
        <v>235</v>
      </c>
      <c r="OIF427" s="83" t="s">
        <v>235</v>
      </c>
      <c r="OIG427" s="83" t="s">
        <v>235</v>
      </c>
      <c r="OIH427" s="83" t="s">
        <v>235</v>
      </c>
      <c r="OII427" s="83" t="s">
        <v>235</v>
      </c>
      <c r="OIJ427" s="83" t="s">
        <v>235</v>
      </c>
      <c r="OIK427" s="83" t="s">
        <v>235</v>
      </c>
      <c r="OIL427" s="83" t="s">
        <v>235</v>
      </c>
      <c r="OIM427" s="83" t="s">
        <v>235</v>
      </c>
      <c r="OIN427" s="83" t="s">
        <v>235</v>
      </c>
      <c r="OIO427" s="83" t="s">
        <v>235</v>
      </c>
      <c r="OIP427" s="83" t="s">
        <v>235</v>
      </c>
      <c r="OIQ427" s="83" t="s">
        <v>235</v>
      </c>
      <c r="OIR427" s="83" t="s">
        <v>235</v>
      </c>
      <c r="OIS427" s="83" t="s">
        <v>235</v>
      </c>
      <c r="OIT427" s="83" t="s">
        <v>235</v>
      </c>
      <c r="OIU427" s="83" t="s">
        <v>235</v>
      </c>
      <c r="OIV427" s="83" t="s">
        <v>235</v>
      </c>
      <c r="OIW427" s="83" t="s">
        <v>235</v>
      </c>
      <c r="OIX427" s="83" t="s">
        <v>235</v>
      </c>
      <c r="OIY427" s="83" t="s">
        <v>235</v>
      </c>
      <c r="OIZ427" s="83" t="s">
        <v>235</v>
      </c>
      <c r="OJA427" s="83" t="s">
        <v>235</v>
      </c>
      <c r="OJB427" s="83" t="s">
        <v>235</v>
      </c>
      <c r="OJC427" s="83" t="s">
        <v>235</v>
      </c>
      <c r="OJD427" s="83" t="s">
        <v>235</v>
      </c>
      <c r="OJE427" s="83" t="s">
        <v>235</v>
      </c>
      <c r="OJF427" s="83" t="s">
        <v>235</v>
      </c>
      <c r="OJG427" s="83" t="s">
        <v>235</v>
      </c>
      <c r="OJH427" s="83" t="s">
        <v>235</v>
      </c>
      <c r="OJI427" s="83" t="s">
        <v>235</v>
      </c>
      <c r="OJJ427" s="83" t="s">
        <v>235</v>
      </c>
      <c r="OJK427" s="83" t="s">
        <v>235</v>
      </c>
      <c r="OJL427" s="83" t="s">
        <v>235</v>
      </c>
      <c r="OJM427" s="83" t="s">
        <v>235</v>
      </c>
      <c r="OJN427" s="83" t="s">
        <v>235</v>
      </c>
      <c r="OJO427" s="83" t="s">
        <v>235</v>
      </c>
      <c r="OJP427" s="83" t="s">
        <v>235</v>
      </c>
      <c r="OJQ427" s="83" t="s">
        <v>235</v>
      </c>
      <c r="OJR427" s="83" t="s">
        <v>235</v>
      </c>
      <c r="OJS427" s="83" t="s">
        <v>235</v>
      </c>
      <c r="OJT427" s="83" t="s">
        <v>235</v>
      </c>
      <c r="OJU427" s="83" t="s">
        <v>235</v>
      </c>
      <c r="OJV427" s="83" t="s">
        <v>235</v>
      </c>
      <c r="OJW427" s="83" t="s">
        <v>235</v>
      </c>
      <c r="OJX427" s="83" t="s">
        <v>235</v>
      </c>
      <c r="OJY427" s="83" t="s">
        <v>235</v>
      </c>
      <c r="OJZ427" s="83" t="s">
        <v>235</v>
      </c>
      <c r="OKA427" s="83" t="s">
        <v>235</v>
      </c>
      <c r="OKB427" s="83" t="s">
        <v>235</v>
      </c>
      <c r="OKC427" s="83" t="s">
        <v>235</v>
      </c>
      <c r="OKD427" s="83" t="s">
        <v>235</v>
      </c>
      <c r="OKE427" s="83" t="s">
        <v>235</v>
      </c>
      <c r="OKF427" s="83" t="s">
        <v>235</v>
      </c>
      <c r="OKG427" s="83" t="s">
        <v>235</v>
      </c>
      <c r="OKH427" s="83" t="s">
        <v>235</v>
      </c>
      <c r="OKI427" s="83" t="s">
        <v>235</v>
      </c>
      <c r="OKJ427" s="83" t="s">
        <v>235</v>
      </c>
      <c r="OKK427" s="83" t="s">
        <v>235</v>
      </c>
      <c r="OKL427" s="83" t="s">
        <v>235</v>
      </c>
      <c r="OKM427" s="83" t="s">
        <v>235</v>
      </c>
      <c r="OKN427" s="83" t="s">
        <v>235</v>
      </c>
      <c r="OKO427" s="83" t="s">
        <v>235</v>
      </c>
      <c r="OKP427" s="83" t="s">
        <v>235</v>
      </c>
      <c r="OKQ427" s="83" t="s">
        <v>235</v>
      </c>
      <c r="OKR427" s="83" t="s">
        <v>235</v>
      </c>
      <c r="OKS427" s="83" t="s">
        <v>235</v>
      </c>
      <c r="OKT427" s="83" t="s">
        <v>235</v>
      </c>
      <c r="OKU427" s="83" t="s">
        <v>235</v>
      </c>
      <c r="OKV427" s="83" t="s">
        <v>235</v>
      </c>
      <c r="OKW427" s="83" t="s">
        <v>235</v>
      </c>
      <c r="OKX427" s="83" t="s">
        <v>235</v>
      </c>
      <c r="OKY427" s="83" t="s">
        <v>235</v>
      </c>
      <c r="OKZ427" s="83" t="s">
        <v>235</v>
      </c>
      <c r="OLA427" s="83" t="s">
        <v>235</v>
      </c>
      <c r="OLB427" s="83" t="s">
        <v>235</v>
      </c>
      <c r="OLC427" s="83" t="s">
        <v>235</v>
      </c>
      <c r="OLD427" s="83" t="s">
        <v>235</v>
      </c>
      <c r="OLE427" s="83" t="s">
        <v>235</v>
      </c>
      <c r="OLF427" s="83" t="s">
        <v>235</v>
      </c>
      <c r="OLG427" s="83" t="s">
        <v>235</v>
      </c>
      <c r="OLH427" s="83" t="s">
        <v>235</v>
      </c>
      <c r="OLI427" s="83" t="s">
        <v>235</v>
      </c>
      <c r="OLJ427" s="83" t="s">
        <v>235</v>
      </c>
      <c r="OLK427" s="83" t="s">
        <v>235</v>
      </c>
      <c r="OLL427" s="83" t="s">
        <v>235</v>
      </c>
      <c r="OLM427" s="83" t="s">
        <v>235</v>
      </c>
      <c r="OLN427" s="83" t="s">
        <v>235</v>
      </c>
      <c r="OLO427" s="83" t="s">
        <v>235</v>
      </c>
      <c r="OLP427" s="83" t="s">
        <v>235</v>
      </c>
      <c r="OLQ427" s="83" t="s">
        <v>235</v>
      </c>
      <c r="OLR427" s="83" t="s">
        <v>235</v>
      </c>
      <c r="OLS427" s="83" t="s">
        <v>235</v>
      </c>
      <c r="OLT427" s="83" t="s">
        <v>235</v>
      </c>
      <c r="OLU427" s="83" t="s">
        <v>235</v>
      </c>
      <c r="OLV427" s="83" t="s">
        <v>235</v>
      </c>
      <c r="OLW427" s="83" t="s">
        <v>235</v>
      </c>
      <c r="OLX427" s="83" t="s">
        <v>235</v>
      </c>
      <c r="OLY427" s="83" t="s">
        <v>235</v>
      </c>
      <c r="OLZ427" s="83" t="s">
        <v>235</v>
      </c>
      <c r="OMA427" s="83" t="s">
        <v>235</v>
      </c>
      <c r="OMB427" s="83" t="s">
        <v>235</v>
      </c>
      <c r="OMC427" s="83" t="s">
        <v>235</v>
      </c>
      <c r="OMD427" s="83" t="s">
        <v>235</v>
      </c>
      <c r="OME427" s="83" t="s">
        <v>235</v>
      </c>
      <c r="OMF427" s="83" t="s">
        <v>235</v>
      </c>
      <c r="OMG427" s="83" t="s">
        <v>235</v>
      </c>
      <c r="OMH427" s="83" t="s">
        <v>235</v>
      </c>
      <c r="OMI427" s="83" t="s">
        <v>235</v>
      </c>
      <c r="OMJ427" s="83" t="s">
        <v>235</v>
      </c>
      <c r="OMK427" s="83" t="s">
        <v>235</v>
      </c>
      <c r="OML427" s="83" t="s">
        <v>235</v>
      </c>
      <c r="OMM427" s="83" t="s">
        <v>235</v>
      </c>
      <c r="OMN427" s="83" t="s">
        <v>235</v>
      </c>
      <c r="OMO427" s="83" t="s">
        <v>235</v>
      </c>
      <c r="OMP427" s="83" t="s">
        <v>235</v>
      </c>
      <c r="OMQ427" s="83" t="s">
        <v>235</v>
      </c>
      <c r="OMR427" s="83" t="s">
        <v>235</v>
      </c>
      <c r="OMS427" s="83" t="s">
        <v>235</v>
      </c>
      <c r="OMT427" s="83" t="s">
        <v>235</v>
      </c>
      <c r="OMU427" s="83" t="s">
        <v>235</v>
      </c>
      <c r="OMV427" s="83" t="s">
        <v>235</v>
      </c>
      <c r="OMW427" s="83" t="s">
        <v>235</v>
      </c>
      <c r="OMX427" s="83" t="s">
        <v>235</v>
      </c>
      <c r="OMY427" s="83" t="s">
        <v>235</v>
      </c>
      <c r="OMZ427" s="83" t="s">
        <v>235</v>
      </c>
      <c r="ONA427" s="83" t="s">
        <v>235</v>
      </c>
      <c r="ONB427" s="83" t="s">
        <v>235</v>
      </c>
      <c r="ONC427" s="83" t="s">
        <v>235</v>
      </c>
      <c r="OND427" s="83" t="s">
        <v>235</v>
      </c>
      <c r="ONE427" s="83" t="s">
        <v>235</v>
      </c>
      <c r="ONF427" s="83" t="s">
        <v>235</v>
      </c>
      <c r="ONG427" s="83" t="s">
        <v>235</v>
      </c>
      <c r="ONH427" s="83" t="s">
        <v>235</v>
      </c>
      <c r="ONI427" s="83" t="s">
        <v>235</v>
      </c>
      <c r="ONJ427" s="83" t="s">
        <v>235</v>
      </c>
      <c r="ONK427" s="83" t="s">
        <v>235</v>
      </c>
      <c r="ONL427" s="83" t="s">
        <v>235</v>
      </c>
      <c r="ONM427" s="83" t="s">
        <v>235</v>
      </c>
      <c r="ONN427" s="83" t="s">
        <v>235</v>
      </c>
      <c r="ONO427" s="83" t="s">
        <v>235</v>
      </c>
      <c r="ONP427" s="83" t="s">
        <v>235</v>
      </c>
      <c r="ONQ427" s="83" t="s">
        <v>235</v>
      </c>
      <c r="ONR427" s="83" t="s">
        <v>235</v>
      </c>
      <c r="ONS427" s="83" t="s">
        <v>235</v>
      </c>
      <c r="ONT427" s="83" t="s">
        <v>235</v>
      </c>
      <c r="ONU427" s="83" t="s">
        <v>235</v>
      </c>
      <c r="ONV427" s="83" t="s">
        <v>235</v>
      </c>
      <c r="ONW427" s="83" t="s">
        <v>235</v>
      </c>
      <c r="ONX427" s="83" t="s">
        <v>235</v>
      </c>
      <c r="ONY427" s="83" t="s">
        <v>235</v>
      </c>
      <c r="ONZ427" s="83" t="s">
        <v>235</v>
      </c>
      <c r="OOA427" s="83" t="s">
        <v>235</v>
      </c>
      <c r="OOB427" s="83" t="s">
        <v>235</v>
      </c>
      <c r="OOC427" s="83" t="s">
        <v>235</v>
      </c>
      <c r="OOD427" s="83" t="s">
        <v>235</v>
      </c>
      <c r="OOE427" s="83" t="s">
        <v>235</v>
      </c>
      <c r="OOF427" s="83" t="s">
        <v>235</v>
      </c>
      <c r="OOG427" s="83" t="s">
        <v>235</v>
      </c>
      <c r="OOH427" s="83" t="s">
        <v>235</v>
      </c>
      <c r="OOI427" s="83" t="s">
        <v>235</v>
      </c>
      <c r="OOJ427" s="83" t="s">
        <v>235</v>
      </c>
      <c r="OOK427" s="83" t="s">
        <v>235</v>
      </c>
      <c r="OOL427" s="83" t="s">
        <v>235</v>
      </c>
      <c r="OOM427" s="83" t="s">
        <v>235</v>
      </c>
      <c r="OON427" s="83" t="s">
        <v>235</v>
      </c>
      <c r="OOO427" s="83" t="s">
        <v>235</v>
      </c>
      <c r="OOP427" s="83" t="s">
        <v>235</v>
      </c>
      <c r="OOQ427" s="83" t="s">
        <v>235</v>
      </c>
      <c r="OOR427" s="83" t="s">
        <v>235</v>
      </c>
      <c r="OOS427" s="83" t="s">
        <v>235</v>
      </c>
      <c r="OOT427" s="83" t="s">
        <v>235</v>
      </c>
      <c r="OOU427" s="83" t="s">
        <v>235</v>
      </c>
      <c r="OOV427" s="83" t="s">
        <v>235</v>
      </c>
      <c r="OOW427" s="83" t="s">
        <v>235</v>
      </c>
      <c r="OOX427" s="83" t="s">
        <v>235</v>
      </c>
      <c r="OOY427" s="83" t="s">
        <v>235</v>
      </c>
      <c r="OOZ427" s="83" t="s">
        <v>235</v>
      </c>
      <c r="OPA427" s="83" t="s">
        <v>235</v>
      </c>
      <c r="OPB427" s="83" t="s">
        <v>235</v>
      </c>
      <c r="OPC427" s="83" t="s">
        <v>235</v>
      </c>
      <c r="OPD427" s="83" t="s">
        <v>235</v>
      </c>
      <c r="OPE427" s="83" t="s">
        <v>235</v>
      </c>
      <c r="OPF427" s="83" t="s">
        <v>235</v>
      </c>
      <c r="OPG427" s="83" t="s">
        <v>235</v>
      </c>
      <c r="OPH427" s="83" t="s">
        <v>235</v>
      </c>
      <c r="OPI427" s="83" t="s">
        <v>235</v>
      </c>
      <c r="OPJ427" s="83" t="s">
        <v>235</v>
      </c>
      <c r="OPK427" s="83" t="s">
        <v>235</v>
      </c>
      <c r="OPL427" s="83" t="s">
        <v>235</v>
      </c>
      <c r="OPM427" s="83" t="s">
        <v>235</v>
      </c>
      <c r="OPN427" s="83" t="s">
        <v>235</v>
      </c>
      <c r="OPO427" s="83" t="s">
        <v>235</v>
      </c>
      <c r="OPP427" s="83" t="s">
        <v>235</v>
      </c>
      <c r="OPQ427" s="83" t="s">
        <v>235</v>
      </c>
      <c r="OPR427" s="83" t="s">
        <v>235</v>
      </c>
      <c r="OPS427" s="83" t="s">
        <v>235</v>
      </c>
      <c r="OPT427" s="83" t="s">
        <v>235</v>
      </c>
      <c r="OPU427" s="83" t="s">
        <v>235</v>
      </c>
      <c r="OPV427" s="83" t="s">
        <v>235</v>
      </c>
      <c r="OPW427" s="83" t="s">
        <v>235</v>
      </c>
      <c r="OPX427" s="83" t="s">
        <v>235</v>
      </c>
      <c r="OPY427" s="83" t="s">
        <v>235</v>
      </c>
      <c r="OPZ427" s="83" t="s">
        <v>235</v>
      </c>
      <c r="OQA427" s="83" t="s">
        <v>235</v>
      </c>
      <c r="OQB427" s="83" t="s">
        <v>235</v>
      </c>
      <c r="OQC427" s="83" t="s">
        <v>235</v>
      </c>
      <c r="OQD427" s="83" t="s">
        <v>235</v>
      </c>
      <c r="OQE427" s="83" t="s">
        <v>235</v>
      </c>
      <c r="OQF427" s="83" t="s">
        <v>235</v>
      </c>
      <c r="OQG427" s="83" t="s">
        <v>235</v>
      </c>
      <c r="OQH427" s="83" t="s">
        <v>235</v>
      </c>
      <c r="OQI427" s="83" t="s">
        <v>235</v>
      </c>
      <c r="OQJ427" s="83" t="s">
        <v>235</v>
      </c>
      <c r="OQK427" s="83" t="s">
        <v>235</v>
      </c>
      <c r="OQL427" s="83" t="s">
        <v>235</v>
      </c>
      <c r="OQM427" s="83" t="s">
        <v>235</v>
      </c>
      <c r="OQN427" s="83" t="s">
        <v>235</v>
      </c>
      <c r="OQO427" s="83" t="s">
        <v>235</v>
      </c>
      <c r="OQP427" s="83" t="s">
        <v>235</v>
      </c>
      <c r="OQQ427" s="83" t="s">
        <v>235</v>
      </c>
      <c r="OQR427" s="83" t="s">
        <v>235</v>
      </c>
      <c r="OQS427" s="83" t="s">
        <v>235</v>
      </c>
      <c r="OQT427" s="83" t="s">
        <v>235</v>
      </c>
      <c r="OQU427" s="83" t="s">
        <v>235</v>
      </c>
      <c r="OQV427" s="83" t="s">
        <v>235</v>
      </c>
      <c r="OQW427" s="83" t="s">
        <v>235</v>
      </c>
      <c r="OQX427" s="83" t="s">
        <v>235</v>
      </c>
      <c r="OQY427" s="83" t="s">
        <v>235</v>
      </c>
      <c r="OQZ427" s="83" t="s">
        <v>235</v>
      </c>
      <c r="ORA427" s="83" t="s">
        <v>235</v>
      </c>
      <c r="ORB427" s="83" t="s">
        <v>235</v>
      </c>
      <c r="ORC427" s="83" t="s">
        <v>235</v>
      </c>
      <c r="ORD427" s="83" t="s">
        <v>235</v>
      </c>
      <c r="ORE427" s="83" t="s">
        <v>235</v>
      </c>
      <c r="ORF427" s="83" t="s">
        <v>235</v>
      </c>
      <c r="ORG427" s="83" t="s">
        <v>235</v>
      </c>
      <c r="ORH427" s="83" t="s">
        <v>235</v>
      </c>
      <c r="ORI427" s="83" t="s">
        <v>235</v>
      </c>
      <c r="ORJ427" s="83" t="s">
        <v>235</v>
      </c>
      <c r="ORK427" s="83" t="s">
        <v>235</v>
      </c>
      <c r="ORL427" s="83" t="s">
        <v>235</v>
      </c>
      <c r="ORM427" s="83" t="s">
        <v>235</v>
      </c>
      <c r="ORN427" s="83" t="s">
        <v>235</v>
      </c>
      <c r="ORO427" s="83" t="s">
        <v>235</v>
      </c>
      <c r="ORP427" s="83" t="s">
        <v>235</v>
      </c>
      <c r="ORQ427" s="83" t="s">
        <v>235</v>
      </c>
      <c r="ORR427" s="83" t="s">
        <v>235</v>
      </c>
      <c r="ORS427" s="83" t="s">
        <v>235</v>
      </c>
      <c r="ORT427" s="83" t="s">
        <v>235</v>
      </c>
      <c r="ORU427" s="83" t="s">
        <v>235</v>
      </c>
      <c r="ORV427" s="83" t="s">
        <v>235</v>
      </c>
      <c r="ORW427" s="83" t="s">
        <v>235</v>
      </c>
      <c r="ORX427" s="83" t="s">
        <v>235</v>
      </c>
      <c r="ORY427" s="83" t="s">
        <v>235</v>
      </c>
      <c r="ORZ427" s="83" t="s">
        <v>235</v>
      </c>
      <c r="OSA427" s="83" t="s">
        <v>235</v>
      </c>
      <c r="OSB427" s="83" t="s">
        <v>235</v>
      </c>
      <c r="OSC427" s="83" t="s">
        <v>235</v>
      </c>
      <c r="OSD427" s="83" t="s">
        <v>235</v>
      </c>
      <c r="OSE427" s="83" t="s">
        <v>235</v>
      </c>
      <c r="OSF427" s="83" t="s">
        <v>235</v>
      </c>
      <c r="OSG427" s="83" t="s">
        <v>235</v>
      </c>
      <c r="OSH427" s="83" t="s">
        <v>235</v>
      </c>
      <c r="OSI427" s="83" t="s">
        <v>235</v>
      </c>
      <c r="OSJ427" s="83" t="s">
        <v>235</v>
      </c>
      <c r="OSK427" s="83" t="s">
        <v>235</v>
      </c>
      <c r="OSL427" s="83" t="s">
        <v>235</v>
      </c>
      <c r="OSM427" s="83" t="s">
        <v>235</v>
      </c>
      <c r="OSN427" s="83" t="s">
        <v>235</v>
      </c>
      <c r="OSO427" s="83" t="s">
        <v>235</v>
      </c>
      <c r="OSP427" s="83" t="s">
        <v>235</v>
      </c>
      <c r="OSQ427" s="83" t="s">
        <v>235</v>
      </c>
      <c r="OSR427" s="83" t="s">
        <v>235</v>
      </c>
      <c r="OSS427" s="83" t="s">
        <v>235</v>
      </c>
      <c r="OST427" s="83" t="s">
        <v>235</v>
      </c>
      <c r="OSU427" s="83" t="s">
        <v>235</v>
      </c>
      <c r="OSV427" s="83" t="s">
        <v>235</v>
      </c>
      <c r="OSW427" s="83" t="s">
        <v>235</v>
      </c>
      <c r="OSX427" s="83" t="s">
        <v>235</v>
      </c>
      <c r="OSY427" s="83" t="s">
        <v>235</v>
      </c>
      <c r="OSZ427" s="83" t="s">
        <v>235</v>
      </c>
      <c r="OTA427" s="83" t="s">
        <v>235</v>
      </c>
      <c r="OTB427" s="83" t="s">
        <v>235</v>
      </c>
      <c r="OTC427" s="83" t="s">
        <v>235</v>
      </c>
      <c r="OTD427" s="83" t="s">
        <v>235</v>
      </c>
      <c r="OTE427" s="83" t="s">
        <v>235</v>
      </c>
      <c r="OTF427" s="83" t="s">
        <v>235</v>
      </c>
      <c r="OTG427" s="83" t="s">
        <v>235</v>
      </c>
      <c r="OTH427" s="83" t="s">
        <v>235</v>
      </c>
      <c r="OTI427" s="83" t="s">
        <v>235</v>
      </c>
      <c r="OTJ427" s="83" t="s">
        <v>235</v>
      </c>
      <c r="OTK427" s="83" t="s">
        <v>235</v>
      </c>
      <c r="OTL427" s="83" t="s">
        <v>235</v>
      </c>
      <c r="OTM427" s="83" t="s">
        <v>235</v>
      </c>
      <c r="OTN427" s="83" t="s">
        <v>235</v>
      </c>
      <c r="OTO427" s="83" t="s">
        <v>235</v>
      </c>
      <c r="OTP427" s="83" t="s">
        <v>235</v>
      </c>
      <c r="OTQ427" s="83" t="s">
        <v>235</v>
      </c>
      <c r="OTR427" s="83" t="s">
        <v>235</v>
      </c>
      <c r="OTS427" s="83" t="s">
        <v>235</v>
      </c>
      <c r="OTT427" s="83" t="s">
        <v>235</v>
      </c>
      <c r="OTU427" s="83" t="s">
        <v>235</v>
      </c>
      <c r="OTV427" s="83" t="s">
        <v>235</v>
      </c>
      <c r="OTW427" s="83" t="s">
        <v>235</v>
      </c>
      <c r="OTX427" s="83" t="s">
        <v>235</v>
      </c>
      <c r="OTY427" s="83" t="s">
        <v>235</v>
      </c>
      <c r="OTZ427" s="83" t="s">
        <v>235</v>
      </c>
      <c r="OUA427" s="83" t="s">
        <v>235</v>
      </c>
      <c r="OUB427" s="83" t="s">
        <v>235</v>
      </c>
      <c r="OUC427" s="83" t="s">
        <v>235</v>
      </c>
      <c r="OUD427" s="83" t="s">
        <v>235</v>
      </c>
      <c r="OUE427" s="83" t="s">
        <v>235</v>
      </c>
      <c r="OUF427" s="83" t="s">
        <v>235</v>
      </c>
      <c r="OUG427" s="83" t="s">
        <v>235</v>
      </c>
      <c r="OUH427" s="83" t="s">
        <v>235</v>
      </c>
      <c r="OUI427" s="83" t="s">
        <v>235</v>
      </c>
      <c r="OUJ427" s="83" t="s">
        <v>235</v>
      </c>
      <c r="OUK427" s="83" t="s">
        <v>235</v>
      </c>
      <c r="OUL427" s="83" t="s">
        <v>235</v>
      </c>
      <c r="OUM427" s="83" t="s">
        <v>235</v>
      </c>
      <c r="OUN427" s="83" t="s">
        <v>235</v>
      </c>
      <c r="OUO427" s="83" t="s">
        <v>235</v>
      </c>
      <c r="OUP427" s="83" t="s">
        <v>235</v>
      </c>
      <c r="OUQ427" s="83" t="s">
        <v>235</v>
      </c>
      <c r="OUR427" s="83" t="s">
        <v>235</v>
      </c>
      <c r="OUS427" s="83" t="s">
        <v>235</v>
      </c>
      <c r="OUT427" s="83" t="s">
        <v>235</v>
      </c>
      <c r="OUU427" s="83" t="s">
        <v>235</v>
      </c>
      <c r="OUV427" s="83" t="s">
        <v>235</v>
      </c>
      <c r="OUW427" s="83" t="s">
        <v>235</v>
      </c>
      <c r="OUX427" s="83" t="s">
        <v>235</v>
      </c>
      <c r="OUY427" s="83" t="s">
        <v>235</v>
      </c>
      <c r="OUZ427" s="83" t="s">
        <v>235</v>
      </c>
      <c r="OVA427" s="83" t="s">
        <v>235</v>
      </c>
      <c r="OVB427" s="83" t="s">
        <v>235</v>
      </c>
      <c r="OVC427" s="83" t="s">
        <v>235</v>
      </c>
      <c r="OVD427" s="83" t="s">
        <v>235</v>
      </c>
      <c r="OVE427" s="83" t="s">
        <v>235</v>
      </c>
      <c r="OVF427" s="83" t="s">
        <v>235</v>
      </c>
      <c r="OVG427" s="83" t="s">
        <v>235</v>
      </c>
      <c r="OVH427" s="83" t="s">
        <v>235</v>
      </c>
      <c r="OVI427" s="83" t="s">
        <v>235</v>
      </c>
      <c r="OVJ427" s="83" t="s">
        <v>235</v>
      </c>
      <c r="OVK427" s="83" t="s">
        <v>235</v>
      </c>
      <c r="OVL427" s="83" t="s">
        <v>235</v>
      </c>
      <c r="OVM427" s="83" t="s">
        <v>235</v>
      </c>
      <c r="OVN427" s="83" t="s">
        <v>235</v>
      </c>
      <c r="OVO427" s="83" t="s">
        <v>235</v>
      </c>
      <c r="OVP427" s="83" t="s">
        <v>235</v>
      </c>
      <c r="OVQ427" s="83" t="s">
        <v>235</v>
      </c>
      <c r="OVR427" s="83" t="s">
        <v>235</v>
      </c>
      <c r="OVS427" s="83" t="s">
        <v>235</v>
      </c>
      <c r="OVT427" s="83" t="s">
        <v>235</v>
      </c>
      <c r="OVU427" s="83" t="s">
        <v>235</v>
      </c>
      <c r="OVV427" s="83" t="s">
        <v>235</v>
      </c>
      <c r="OVW427" s="83" t="s">
        <v>235</v>
      </c>
      <c r="OVX427" s="83" t="s">
        <v>235</v>
      </c>
      <c r="OVY427" s="83" t="s">
        <v>235</v>
      </c>
      <c r="OVZ427" s="83" t="s">
        <v>235</v>
      </c>
      <c r="OWA427" s="83" t="s">
        <v>235</v>
      </c>
      <c r="OWB427" s="83" t="s">
        <v>235</v>
      </c>
      <c r="OWC427" s="83" t="s">
        <v>235</v>
      </c>
      <c r="OWD427" s="83" t="s">
        <v>235</v>
      </c>
      <c r="OWE427" s="83" t="s">
        <v>235</v>
      </c>
      <c r="OWF427" s="83" t="s">
        <v>235</v>
      </c>
      <c r="OWG427" s="83" t="s">
        <v>235</v>
      </c>
      <c r="OWH427" s="83" t="s">
        <v>235</v>
      </c>
      <c r="OWI427" s="83" t="s">
        <v>235</v>
      </c>
      <c r="OWJ427" s="83" t="s">
        <v>235</v>
      </c>
      <c r="OWK427" s="83" t="s">
        <v>235</v>
      </c>
      <c r="OWL427" s="83" t="s">
        <v>235</v>
      </c>
      <c r="OWM427" s="83" t="s">
        <v>235</v>
      </c>
      <c r="OWN427" s="83" t="s">
        <v>235</v>
      </c>
      <c r="OWO427" s="83" t="s">
        <v>235</v>
      </c>
      <c r="OWP427" s="83" t="s">
        <v>235</v>
      </c>
      <c r="OWQ427" s="83" t="s">
        <v>235</v>
      </c>
      <c r="OWR427" s="83" t="s">
        <v>235</v>
      </c>
      <c r="OWS427" s="83" t="s">
        <v>235</v>
      </c>
      <c r="OWT427" s="83" t="s">
        <v>235</v>
      </c>
      <c r="OWU427" s="83" t="s">
        <v>235</v>
      </c>
      <c r="OWV427" s="83" t="s">
        <v>235</v>
      </c>
      <c r="OWW427" s="83" t="s">
        <v>235</v>
      </c>
      <c r="OWX427" s="83" t="s">
        <v>235</v>
      </c>
      <c r="OWY427" s="83" t="s">
        <v>235</v>
      </c>
      <c r="OWZ427" s="83" t="s">
        <v>235</v>
      </c>
      <c r="OXA427" s="83" t="s">
        <v>235</v>
      </c>
      <c r="OXB427" s="83" t="s">
        <v>235</v>
      </c>
      <c r="OXC427" s="83" t="s">
        <v>235</v>
      </c>
      <c r="OXD427" s="83" t="s">
        <v>235</v>
      </c>
      <c r="OXE427" s="83" t="s">
        <v>235</v>
      </c>
      <c r="OXF427" s="83" t="s">
        <v>235</v>
      </c>
      <c r="OXG427" s="83" t="s">
        <v>235</v>
      </c>
      <c r="OXH427" s="83" t="s">
        <v>235</v>
      </c>
      <c r="OXI427" s="83" t="s">
        <v>235</v>
      </c>
      <c r="OXJ427" s="83" t="s">
        <v>235</v>
      </c>
      <c r="OXK427" s="83" t="s">
        <v>235</v>
      </c>
      <c r="OXL427" s="83" t="s">
        <v>235</v>
      </c>
      <c r="OXM427" s="83" t="s">
        <v>235</v>
      </c>
      <c r="OXN427" s="83" t="s">
        <v>235</v>
      </c>
      <c r="OXO427" s="83" t="s">
        <v>235</v>
      </c>
      <c r="OXP427" s="83" t="s">
        <v>235</v>
      </c>
      <c r="OXQ427" s="83" t="s">
        <v>235</v>
      </c>
      <c r="OXR427" s="83" t="s">
        <v>235</v>
      </c>
      <c r="OXS427" s="83" t="s">
        <v>235</v>
      </c>
      <c r="OXT427" s="83" t="s">
        <v>235</v>
      </c>
      <c r="OXU427" s="83" t="s">
        <v>235</v>
      </c>
      <c r="OXV427" s="83" t="s">
        <v>235</v>
      </c>
      <c r="OXW427" s="83" t="s">
        <v>235</v>
      </c>
      <c r="OXX427" s="83" t="s">
        <v>235</v>
      </c>
      <c r="OXY427" s="83" t="s">
        <v>235</v>
      </c>
      <c r="OXZ427" s="83" t="s">
        <v>235</v>
      </c>
      <c r="OYA427" s="83" t="s">
        <v>235</v>
      </c>
      <c r="OYB427" s="83" t="s">
        <v>235</v>
      </c>
      <c r="OYC427" s="83" t="s">
        <v>235</v>
      </c>
      <c r="OYD427" s="83" t="s">
        <v>235</v>
      </c>
      <c r="OYE427" s="83" t="s">
        <v>235</v>
      </c>
      <c r="OYF427" s="83" t="s">
        <v>235</v>
      </c>
      <c r="OYG427" s="83" t="s">
        <v>235</v>
      </c>
      <c r="OYH427" s="83" t="s">
        <v>235</v>
      </c>
      <c r="OYI427" s="83" t="s">
        <v>235</v>
      </c>
      <c r="OYJ427" s="83" t="s">
        <v>235</v>
      </c>
      <c r="OYK427" s="83" t="s">
        <v>235</v>
      </c>
      <c r="OYL427" s="83" t="s">
        <v>235</v>
      </c>
      <c r="OYM427" s="83" t="s">
        <v>235</v>
      </c>
      <c r="OYN427" s="83" t="s">
        <v>235</v>
      </c>
      <c r="OYO427" s="83" t="s">
        <v>235</v>
      </c>
      <c r="OYP427" s="83" t="s">
        <v>235</v>
      </c>
      <c r="OYQ427" s="83" t="s">
        <v>235</v>
      </c>
      <c r="OYR427" s="83" t="s">
        <v>235</v>
      </c>
      <c r="OYS427" s="83" t="s">
        <v>235</v>
      </c>
      <c r="OYT427" s="83" t="s">
        <v>235</v>
      </c>
      <c r="OYU427" s="83" t="s">
        <v>235</v>
      </c>
      <c r="OYV427" s="83" t="s">
        <v>235</v>
      </c>
      <c r="OYW427" s="83" t="s">
        <v>235</v>
      </c>
      <c r="OYX427" s="83" t="s">
        <v>235</v>
      </c>
      <c r="OYY427" s="83" t="s">
        <v>235</v>
      </c>
      <c r="OYZ427" s="83" t="s">
        <v>235</v>
      </c>
      <c r="OZA427" s="83" t="s">
        <v>235</v>
      </c>
      <c r="OZB427" s="83" t="s">
        <v>235</v>
      </c>
      <c r="OZC427" s="83" t="s">
        <v>235</v>
      </c>
      <c r="OZD427" s="83" t="s">
        <v>235</v>
      </c>
      <c r="OZE427" s="83" t="s">
        <v>235</v>
      </c>
      <c r="OZF427" s="83" t="s">
        <v>235</v>
      </c>
      <c r="OZG427" s="83" t="s">
        <v>235</v>
      </c>
      <c r="OZH427" s="83" t="s">
        <v>235</v>
      </c>
      <c r="OZI427" s="83" t="s">
        <v>235</v>
      </c>
      <c r="OZJ427" s="83" t="s">
        <v>235</v>
      </c>
      <c r="OZK427" s="83" t="s">
        <v>235</v>
      </c>
      <c r="OZL427" s="83" t="s">
        <v>235</v>
      </c>
      <c r="OZM427" s="83" t="s">
        <v>235</v>
      </c>
      <c r="OZN427" s="83" t="s">
        <v>235</v>
      </c>
      <c r="OZO427" s="83" t="s">
        <v>235</v>
      </c>
      <c r="OZP427" s="83" t="s">
        <v>235</v>
      </c>
      <c r="OZQ427" s="83" t="s">
        <v>235</v>
      </c>
      <c r="OZR427" s="83" t="s">
        <v>235</v>
      </c>
      <c r="OZS427" s="83" t="s">
        <v>235</v>
      </c>
      <c r="OZT427" s="83" t="s">
        <v>235</v>
      </c>
      <c r="OZU427" s="83" t="s">
        <v>235</v>
      </c>
      <c r="OZV427" s="83" t="s">
        <v>235</v>
      </c>
      <c r="OZW427" s="83" t="s">
        <v>235</v>
      </c>
      <c r="OZX427" s="83" t="s">
        <v>235</v>
      </c>
      <c r="OZY427" s="83" t="s">
        <v>235</v>
      </c>
      <c r="OZZ427" s="83" t="s">
        <v>235</v>
      </c>
      <c r="PAA427" s="83" t="s">
        <v>235</v>
      </c>
      <c r="PAB427" s="83" t="s">
        <v>235</v>
      </c>
      <c r="PAC427" s="83" t="s">
        <v>235</v>
      </c>
      <c r="PAD427" s="83" t="s">
        <v>235</v>
      </c>
      <c r="PAE427" s="83" t="s">
        <v>235</v>
      </c>
      <c r="PAF427" s="83" t="s">
        <v>235</v>
      </c>
      <c r="PAG427" s="83" t="s">
        <v>235</v>
      </c>
      <c r="PAH427" s="83" t="s">
        <v>235</v>
      </c>
      <c r="PAI427" s="83" t="s">
        <v>235</v>
      </c>
      <c r="PAJ427" s="83" t="s">
        <v>235</v>
      </c>
      <c r="PAK427" s="83" t="s">
        <v>235</v>
      </c>
      <c r="PAL427" s="83" t="s">
        <v>235</v>
      </c>
      <c r="PAM427" s="83" t="s">
        <v>235</v>
      </c>
      <c r="PAN427" s="83" t="s">
        <v>235</v>
      </c>
      <c r="PAO427" s="83" t="s">
        <v>235</v>
      </c>
      <c r="PAP427" s="83" t="s">
        <v>235</v>
      </c>
      <c r="PAQ427" s="83" t="s">
        <v>235</v>
      </c>
      <c r="PAR427" s="83" t="s">
        <v>235</v>
      </c>
      <c r="PAS427" s="83" t="s">
        <v>235</v>
      </c>
      <c r="PAT427" s="83" t="s">
        <v>235</v>
      </c>
      <c r="PAU427" s="83" t="s">
        <v>235</v>
      </c>
      <c r="PAV427" s="83" t="s">
        <v>235</v>
      </c>
      <c r="PAW427" s="83" t="s">
        <v>235</v>
      </c>
      <c r="PAX427" s="83" t="s">
        <v>235</v>
      </c>
      <c r="PAY427" s="83" t="s">
        <v>235</v>
      </c>
      <c r="PAZ427" s="83" t="s">
        <v>235</v>
      </c>
      <c r="PBA427" s="83" t="s">
        <v>235</v>
      </c>
      <c r="PBB427" s="83" t="s">
        <v>235</v>
      </c>
      <c r="PBC427" s="83" t="s">
        <v>235</v>
      </c>
      <c r="PBD427" s="83" t="s">
        <v>235</v>
      </c>
      <c r="PBE427" s="83" t="s">
        <v>235</v>
      </c>
      <c r="PBF427" s="83" t="s">
        <v>235</v>
      </c>
      <c r="PBG427" s="83" t="s">
        <v>235</v>
      </c>
      <c r="PBH427" s="83" t="s">
        <v>235</v>
      </c>
      <c r="PBI427" s="83" t="s">
        <v>235</v>
      </c>
      <c r="PBJ427" s="83" t="s">
        <v>235</v>
      </c>
      <c r="PBK427" s="83" t="s">
        <v>235</v>
      </c>
      <c r="PBL427" s="83" t="s">
        <v>235</v>
      </c>
      <c r="PBM427" s="83" t="s">
        <v>235</v>
      </c>
      <c r="PBN427" s="83" t="s">
        <v>235</v>
      </c>
      <c r="PBO427" s="83" t="s">
        <v>235</v>
      </c>
      <c r="PBP427" s="83" t="s">
        <v>235</v>
      </c>
      <c r="PBQ427" s="83" t="s">
        <v>235</v>
      </c>
      <c r="PBR427" s="83" t="s">
        <v>235</v>
      </c>
      <c r="PBS427" s="83" t="s">
        <v>235</v>
      </c>
      <c r="PBT427" s="83" t="s">
        <v>235</v>
      </c>
      <c r="PBU427" s="83" t="s">
        <v>235</v>
      </c>
      <c r="PBV427" s="83" t="s">
        <v>235</v>
      </c>
      <c r="PBW427" s="83" t="s">
        <v>235</v>
      </c>
      <c r="PBX427" s="83" t="s">
        <v>235</v>
      </c>
      <c r="PBY427" s="83" t="s">
        <v>235</v>
      </c>
      <c r="PBZ427" s="83" t="s">
        <v>235</v>
      </c>
      <c r="PCA427" s="83" t="s">
        <v>235</v>
      </c>
      <c r="PCB427" s="83" t="s">
        <v>235</v>
      </c>
      <c r="PCC427" s="83" t="s">
        <v>235</v>
      </c>
      <c r="PCD427" s="83" t="s">
        <v>235</v>
      </c>
      <c r="PCE427" s="83" t="s">
        <v>235</v>
      </c>
      <c r="PCF427" s="83" t="s">
        <v>235</v>
      </c>
      <c r="PCG427" s="83" t="s">
        <v>235</v>
      </c>
      <c r="PCH427" s="83" t="s">
        <v>235</v>
      </c>
      <c r="PCI427" s="83" t="s">
        <v>235</v>
      </c>
      <c r="PCJ427" s="83" t="s">
        <v>235</v>
      </c>
      <c r="PCK427" s="83" t="s">
        <v>235</v>
      </c>
      <c r="PCL427" s="83" t="s">
        <v>235</v>
      </c>
      <c r="PCM427" s="83" t="s">
        <v>235</v>
      </c>
      <c r="PCN427" s="83" t="s">
        <v>235</v>
      </c>
      <c r="PCO427" s="83" t="s">
        <v>235</v>
      </c>
      <c r="PCP427" s="83" t="s">
        <v>235</v>
      </c>
      <c r="PCQ427" s="83" t="s">
        <v>235</v>
      </c>
      <c r="PCR427" s="83" t="s">
        <v>235</v>
      </c>
      <c r="PCS427" s="83" t="s">
        <v>235</v>
      </c>
      <c r="PCT427" s="83" t="s">
        <v>235</v>
      </c>
      <c r="PCU427" s="83" t="s">
        <v>235</v>
      </c>
      <c r="PCV427" s="83" t="s">
        <v>235</v>
      </c>
      <c r="PCW427" s="83" t="s">
        <v>235</v>
      </c>
      <c r="PCX427" s="83" t="s">
        <v>235</v>
      </c>
      <c r="PCY427" s="83" t="s">
        <v>235</v>
      </c>
      <c r="PCZ427" s="83" t="s">
        <v>235</v>
      </c>
      <c r="PDA427" s="83" t="s">
        <v>235</v>
      </c>
      <c r="PDB427" s="83" t="s">
        <v>235</v>
      </c>
      <c r="PDC427" s="83" t="s">
        <v>235</v>
      </c>
      <c r="PDD427" s="83" t="s">
        <v>235</v>
      </c>
      <c r="PDE427" s="83" t="s">
        <v>235</v>
      </c>
      <c r="PDF427" s="83" t="s">
        <v>235</v>
      </c>
      <c r="PDG427" s="83" t="s">
        <v>235</v>
      </c>
      <c r="PDH427" s="83" t="s">
        <v>235</v>
      </c>
      <c r="PDI427" s="83" t="s">
        <v>235</v>
      </c>
      <c r="PDJ427" s="83" t="s">
        <v>235</v>
      </c>
      <c r="PDK427" s="83" t="s">
        <v>235</v>
      </c>
      <c r="PDL427" s="83" t="s">
        <v>235</v>
      </c>
      <c r="PDM427" s="83" t="s">
        <v>235</v>
      </c>
      <c r="PDN427" s="83" t="s">
        <v>235</v>
      </c>
      <c r="PDO427" s="83" t="s">
        <v>235</v>
      </c>
      <c r="PDP427" s="83" t="s">
        <v>235</v>
      </c>
      <c r="PDQ427" s="83" t="s">
        <v>235</v>
      </c>
      <c r="PDR427" s="83" t="s">
        <v>235</v>
      </c>
      <c r="PDS427" s="83" t="s">
        <v>235</v>
      </c>
      <c r="PDT427" s="83" t="s">
        <v>235</v>
      </c>
      <c r="PDU427" s="83" t="s">
        <v>235</v>
      </c>
      <c r="PDV427" s="83" t="s">
        <v>235</v>
      </c>
      <c r="PDW427" s="83" t="s">
        <v>235</v>
      </c>
      <c r="PDX427" s="83" t="s">
        <v>235</v>
      </c>
      <c r="PDY427" s="83" t="s">
        <v>235</v>
      </c>
      <c r="PDZ427" s="83" t="s">
        <v>235</v>
      </c>
      <c r="PEA427" s="83" t="s">
        <v>235</v>
      </c>
      <c r="PEB427" s="83" t="s">
        <v>235</v>
      </c>
      <c r="PEC427" s="83" t="s">
        <v>235</v>
      </c>
      <c r="PED427" s="83" t="s">
        <v>235</v>
      </c>
      <c r="PEE427" s="83" t="s">
        <v>235</v>
      </c>
      <c r="PEF427" s="83" t="s">
        <v>235</v>
      </c>
      <c r="PEG427" s="83" t="s">
        <v>235</v>
      </c>
      <c r="PEH427" s="83" t="s">
        <v>235</v>
      </c>
      <c r="PEI427" s="83" t="s">
        <v>235</v>
      </c>
      <c r="PEJ427" s="83" t="s">
        <v>235</v>
      </c>
      <c r="PEK427" s="83" t="s">
        <v>235</v>
      </c>
      <c r="PEL427" s="83" t="s">
        <v>235</v>
      </c>
      <c r="PEM427" s="83" t="s">
        <v>235</v>
      </c>
      <c r="PEN427" s="83" t="s">
        <v>235</v>
      </c>
      <c r="PEO427" s="83" t="s">
        <v>235</v>
      </c>
      <c r="PEP427" s="83" t="s">
        <v>235</v>
      </c>
      <c r="PEQ427" s="83" t="s">
        <v>235</v>
      </c>
      <c r="PER427" s="83" t="s">
        <v>235</v>
      </c>
      <c r="PES427" s="83" t="s">
        <v>235</v>
      </c>
      <c r="PET427" s="83" t="s">
        <v>235</v>
      </c>
      <c r="PEU427" s="83" t="s">
        <v>235</v>
      </c>
      <c r="PEV427" s="83" t="s">
        <v>235</v>
      </c>
      <c r="PEW427" s="83" t="s">
        <v>235</v>
      </c>
      <c r="PEX427" s="83" t="s">
        <v>235</v>
      </c>
      <c r="PEY427" s="83" t="s">
        <v>235</v>
      </c>
      <c r="PEZ427" s="83" t="s">
        <v>235</v>
      </c>
      <c r="PFA427" s="83" t="s">
        <v>235</v>
      </c>
      <c r="PFB427" s="83" t="s">
        <v>235</v>
      </c>
      <c r="PFC427" s="83" t="s">
        <v>235</v>
      </c>
      <c r="PFD427" s="83" t="s">
        <v>235</v>
      </c>
      <c r="PFE427" s="83" t="s">
        <v>235</v>
      </c>
      <c r="PFF427" s="83" t="s">
        <v>235</v>
      </c>
      <c r="PFG427" s="83" t="s">
        <v>235</v>
      </c>
      <c r="PFH427" s="83" t="s">
        <v>235</v>
      </c>
      <c r="PFI427" s="83" t="s">
        <v>235</v>
      </c>
      <c r="PFJ427" s="83" t="s">
        <v>235</v>
      </c>
      <c r="PFK427" s="83" t="s">
        <v>235</v>
      </c>
      <c r="PFL427" s="83" t="s">
        <v>235</v>
      </c>
      <c r="PFM427" s="83" t="s">
        <v>235</v>
      </c>
      <c r="PFN427" s="83" t="s">
        <v>235</v>
      </c>
      <c r="PFO427" s="83" t="s">
        <v>235</v>
      </c>
      <c r="PFP427" s="83" t="s">
        <v>235</v>
      </c>
      <c r="PFQ427" s="83" t="s">
        <v>235</v>
      </c>
      <c r="PFR427" s="83" t="s">
        <v>235</v>
      </c>
      <c r="PFS427" s="83" t="s">
        <v>235</v>
      </c>
      <c r="PFT427" s="83" t="s">
        <v>235</v>
      </c>
      <c r="PFU427" s="83" t="s">
        <v>235</v>
      </c>
      <c r="PFV427" s="83" t="s">
        <v>235</v>
      </c>
      <c r="PFW427" s="83" t="s">
        <v>235</v>
      </c>
      <c r="PFX427" s="83" t="s">
        <v>235</v>
      </c>
      <c r="PFY427" s="83" t="s">
        <v>235</v>
      </c>
      <c r="PFZ427" s="83" t="s">
        <v>235</v>
      </c>
      <c r="PGA427" s="83" t="s">
        <v>235</v>
      </c>
      <c r="PGB427" s="83" t="s">
        <v>235</v>
      </c>
      <c r="PGC427" s="83" t="s">
        <v>235</v>
      </c>
      <c r="PGD427" s="83" t="s">
        <v>235</v>
      </c>
      <c r="PGE427" s="83" t="s">
        <v>235</v>
      </c>
      <c r="PGF427" s="83" t="s">
        <v>235</v>
      </c>
      <c r="PGG427" s="83" t="s">
        <v>235</v>
      </c>
      <c r="PGH427" s="83" t="s">
        <v>235</v>
      </c>
      <c r="PGI427" s="83" t="s">
        <v>235</v>
      </c>
      <c r="PGJ427" s="83" t="s">
        <v>235</v>
      </c>
      <c r="PGK427" s="83" t="s">
        <v>235</v>
      </c>
      <c r="PGL427" s="83" t="s">
        <v>235</v>
      </c>
      <c r="PGM427" s="83" t="s">
        <v>235</v>
      </c>
      <c r="PGN427" s="83" t="s">
        <v>235</v>
      </c>
      <c r="PGO427" s="83" t="s">
        <v>235</v>
      </c>
      <c r="PGP427" s="83" t="s">
        <v>235</v>
      </c>
      <c r="PGQ427" s="83" t="s">
        <v>235</v>
      </c>
      <c r="PGR427" s="83" t="s">
        <v>235</v>
      </c>
      <c r="PGS427" s="83" t="s">
        <v>235</v>
      </c>
      <c r="PGT427" s="83" t="s">
        <v>235</v>
      </c>
      <c r="PGU427" s="83" t="s">
        <v>235</v>
      </c>
      <c r="PGV427" s="83" t="s">
        <v>235</v>
      </c>
      <c r="PGW427" s="83" t="s">
        <v>235</v>
      </c>
      <c r="PGX427" s="83" t="s">
        <v>235</v>
      </c>
      <c r="PGY427" s="83" t="s">
        <v>235</v>
      </c>
      <c r="PGZ427" s="83" t="s">
        <v>235</v>
      </c>
      <c r="PHA427" s="83" t="s">
        <v>235</v>
      </c>
      <c r="PHB427" s="83" t="s">
        <v>235</v>
      </c>
      <c r="PHC427" s="83" t="s">
        <v>235</v>
      </c>
      <c r="PHD427" s="83" t="s">
        <v>235</v>
      </c>
      <c r="PHE427" s="83" t="s">
        <v>235</v>
      </c>
      <c r="PHF427" s="83" t="s">
        <v>235</v>
      </c>
      <c r="PHG427" s="83" t="s">
        <v>235</v>
      </c>
      <c r="PHH427" s="83" t="s">
        <v>235</v>
      </c>
      <c r="PHI427" s="83" t="s">
        <v>235</v>
      </c>
      <c r="PHJ427" s="83" t="s">
        <v>235</v>
      </c>
      <c r="PHK427" s="83" t="s">
        <v>235</v>
      </c>
      <c r="PHL427" s="83" t="s">
        <v>235</v>
      </c>
      <c r="PHM427" s="83" t="s">
        <v>235</v>
      </c>
      <c r="PHN427" s="83" t="s">
        <v>235</v>
      </c>
      <c r="PHO427" s="83" t="s">
        <v>235</v>
      </c>
      <c r="PHP427" s="83" t="s">
        <v>235</v>
      </c>
      <c r="PHQ427" s="83" t="s">
        <v>235</v>
      </c>
      <c r="PHR427" s="83" t="s">
        <v>235</v>
      </c>
      <c r="PHS427" s="83" t="s">
        <v>235</v>
      </c>
      <c r="PHT427" s="83" t="s">
        <v>235</v>
      </c>
      <c r="PHU427" s="83" t="s">
        <v>235</v>
      </c>
      <c r="PHV427" s="83" t="s">
        <v>235</v>
      </c>
      <c r="PHW427" s="83" t="s">
        <v>235</v>
      </c>
      <c r="PHX427" s="83" t="s">
        <v>235</v>
      </c>
      <c r="PHY427" s="83" t="s">
        <v>235</v>
      </c>
      <c r="PHZ427" s="83" t="s">
        <v>235</v>
      </c>
      <c r="PIA427" s="83" t="s">
        <v>235</v>
      </c>
      <c r="PIB427" s="83" t="s">
        <v>235</v>
      </c>
      <c r="PIC427" s="83" t="s">
        <v>235</v>
      </c>
      <c r="PID427" s="83" t="s">
        <v>235</v>
      </c>
      <c r="PIE427" s="83" t="s">
        <v>235</v>
      </c>
      <c r="PIF427" s="83" t="s">
        <v>235</v>
      </c>
      <c r="PIG427" s="83" t="s">
        <v>235</v>
      </c>
      <c r="PIH427" s="83" t="s">
        <v>235</v>
      </c>
      <c r="PII427" s="83" t="s">
        <v>235</v>
      </c>
      <c r="PIJ427" s="83" t="s">
        <v>235</v>
      </c>
      <c r="PIK427" s="83" t="s">
        <v>235</v>
      </c>
      <c r="PIL427" s="83" t="s">
        <v>235</v>
      </c>
      <c r="PIM427" s="83" t="s">
        <v>235</v>
      </c>
      <c r="PIN427" s="83" t="s">
        <v>235</v>
      </c>
      <c r="PIO427" s="83" t="s">
        <v>235</v>
      </c>
      <c r="PIP427" s="83" t="s">
        <v>235</v>
      </c>
      <c r="PIQ427" s="83" t="s">
        <v>235</v>
      </c>
      <c r="PIR427" s="83" t="s">
        <v>235</v>
      </c>
      <c r="PIS427" s="83" t="s">
        <v>235</v>
      </c>
      <c r="PIT427" s="83" t="s">
        <v>235</v>
      </c>
      <c r="PIU427" s="83" t="s">
        <v>235</v>
      </c>
      <c r="PIV427" s="83" t="s">
        <v>235</v>
      </c>
      <c r="PIW427" s="83" t="s">
        <v>235</v>
      </c>
      <c r="PIX427" s="83" t="s">
        <v>235</v>
      </c>
      <c r="PIY427" s="83" t="s">
        <v>235</v>
      </c>
      <c r="PIZ427" s="83" t="s">
        <v>235</v>
      </c>
      <c r="PJA427" s="83" t="s">
        <v>235</v>
      </c>
      <c r="PJB427" s="83" t="s">
        <v>235</v>
      </c>
      <c r="PJC427" s="83" t="s">
        <v>235</v>
      </c>
      <c r="PJD427" s="83" t="s">
        <v>235</v>
      </c>
      <c r="PJE427" s="83" t="s">
        <v>235</v>
      </c>
      <c r="PJF427" s="83" t="s">
        <v>235</v>
      </c>
      <c r="PJG427" s="83" t="s">
        <v>235</v>
      </c>
      <c r="PJH427" s="83" t="s">
        <v>235</v>
      </c>
      <c r="PJI427" s="83" t="s">
        <v>235</v>
      </c>
      <c r="PJJ427" s="83" t="s">
        <v>235</v>
      </c>
      <c r="PJK427" s="83" t="s">
        <v>235</v>
      </c>
      <c r="PJL427" s="83" t="s">
        <v>235</v>
      </c>
      <c r="PJM427" s="83" t="s">
        <v>235</v>
      </c>
      <c r="PJN427" s="83" t="s">
        <v>235</v>
      </c>
      <c r="PJO427" s="83" t="s">
        <v>235</v>
      </c>
      <c r="PJP427" s="83" t="s">
        <v>235</v>
      </c>
      <c r="PJQ427" s="83" t="s">
        <v>235</v>
      </c>
      <c r="PJR427" s="83" t="s">
        <v>235</v>
      </c>
      <c r="PJS427" s="83" t="s">
        <v>235</v>
      </c>
      <c r="PJT427" s="83" t="s">
        <v>235</v>
      </c>
      <c r="PJU427" s="83" t="s">
        <v>235</v>
      </c>
      <c r="PJV427" s="83" t="s">
        <v>235</v>
      </c>
      <c r="PJW427" s="83" t="s">
        <v>235</v>
      </c>
      <c r="PJX427" s="83" t="s">
        <v>235</v>
      </c>
      <c r="PJY427" s="83" t="s">
        <v>235</v>
      </c>
      <c r="PJZ427" s="83" t="s">
        <v>235</v>
      </c>
      <c r="PKA427" s="83" t="s">
        <v>235</v>
      </c>
      <c r="PKB427" s="83" t="s">
        <v>235</v>
      </c>
      <c r="PKC427" s="83" t="s">
        <v>235</v>
      </c>
      <c r="PKD427" s="83" t="s">
        <v>235</v>
      </c>
      <c r="PKE427" s="83" t="s">
        <v>235</v>
      </c>
      <c r="PKF427" s="83" t="s">
        <v>235</v>
      </c>
      <c r="PKG427" s="83" t="s">
        <v>235</v>
      </c>
      <c r="PKH427" s="83" t="s">
        <v>235</v>
      </c>
      <c r="PKI427" s="83" t="s">
        <v>235</v>
      </c>
      <c r="PKJ427" s="83" t="s">
        <v>235</v>
      </c>
      <c r="PKK427" s="83" t="s">
        <v>235</v>
      </c>
      <c r="PKL427" s="83" t="s">
        <v>235</v>
      </c>
      <c r="PKM427" s="83" t="s">
        <v>235</v>
      </c>
      <c r="PKN427" s="83" t="s">
        <v>235</v>
      </c>
      <c r="PKO427" s="83" t="s">
        <v>235</v>
      </c>
      <c r="PKP427" s="83" t="s">
        <v>235</v>
      </c>
      <c r="PKQ427" s="83" t="s">
        <v>235</v>
      </c>
      <c r="PKR427" s="83" t="s">
        <v>235</v>
      </c>
      <c r="PKS427" s="83" t="s">
        <v>235</v>
      </c>
      <c r="PKT427" s="83" t="s">
        <v>235</v>
      </c>
      <c r="PKU427" s="83" t="s">
        <v>235</v>
      </c>
      <c r="PKV427" s="83" t="s">
        <v>235</v>
      </c>
      <c r="PKW427" s="83" t="s">
        <v>235</v>
      </c>
      <c r="PKX427" s="83" t="s">
        <v>235</v>
      </c>
      <c r="PKY427" s="83" t="s">
        <v>235</v>
      </c>
      <c r="PKZ427" s="83" t="s">
        <v>235</v>
      </c>
      <c r="PLA427" s="83" t="s">
        <v>235</v>
      </c>
      <c r="PLB427" s="83" t="s">
        <v>235</v>
      </c>
      <c r="PLC427" s="83" t="s">
        <v>235</v>
      </c>
      <c r="PLD427" s="83" t="s">
        <v>235</v>
      </c>
      <c r="PLE427" s="83" t="s">
        <v>235</v>
      </c>
      <c r="PLF427" s="83" t="s">
        <v>235</v>
      </c>
      <c r="PLG427" s="83" t="s">
        <v>235</v>
      </c>
      <c r="PLH427" s="83" t="s">
        <v>235</v>
      </c>
      <c r="PLI427" s="83" t="s">
        <v>235</v>
      </c>
      <c r="PLJ427" s="83" t="s">
        <v>235</v>
      </c>
      <c r="PLK427" s="83" t="s">
        <v>235</v>
      </c>
      <c r="PLL427" s="83" t="s">
        <v>235</v>
      </c>
      <c r="PLM427" s="83" t="s">
        <v>235</v>
      </c>
      <c r="PLN427" s="83" t="s">
        <v>235</v>
      </c>
      <c r="PLO427" s="83" t="s">
        <v>235</v>
      </c>
      <c r="PLP427" s="83" t="s">
        <v>235</v>
      </c>
      <c r="PLQ427" s="83" t="s">
        <v>235</v>
      </c>
      <c r="PLR427" s="83" t="s">
        <v>235</v>
      </c>
      <c r="PLS427" s="83" t="s">
        <v>235</v>
      </c>
      <c r="PLT427" s="83" t="s">
        <v>235</v>
      </c>
      <c r="PLU427" s="83" t="s">
        <v>235</v>
      </c>
      <c r="PLV427" s="83" t="s">
        <v>235</v>
      </c>
      <c r="PLW427" s="83" t="s">
        <v>235</v>
      </c>
      <c r="PLX427" s="83" t="s">
        <v>235</v>
      </c>
      <c r="PLY427" s="83" t="s">
        <v>235</v>
      </c>
      <c r="PLZ427" s="83" t="s">
        <v>235</v>
      </c>
      <c r="PMA427" s="83" t="s">
        <v>235</v>
      </c>
      <c r="PMB427" s="83" t="s">
        <v>235</v>
      </c>
      <c r="PMC427" s="83" t="s">
        <v>235</v>
      </c>
      <c r="PMD427" s="83" t="s">
        <v>235</v>
      </c>
      <c r="PME427" s="83" t="s">
        <v>235</v>
      </c>
      <c r="PMF427" s="83" t="s">
        <v>235</v>
      </c>
      <c r="PMG427" s="83" t="s">
        <v>235</v>
      </c>
      <c r="PMH427" s="83" t="s">
        <v>235</v>
      </c>
      <c r="PMI427" s="83" t="s">
        <v>235</v>
      </c>
      <c r="PMJ427" s="83" t="s">
        <v>235</v>
      </c>
      <c r="PMK427" s="83" t="s">
        <v>235</v>
      </c>
      <c r="PML427" s="83" t="s">
        <v>235</v>
      </c>
      <c r="PMM427" s="83" t="s">
        <v>235</v>
      </c>
      <c r="PMN427" s="83" t="s">
        <v>235</v>
      </c>
      <c r="PMO427" s="83" t="s">
        <v>235</v>
      </c>
      <c r="PMP427" s="83" t="s">
        <v>235</v>
      </c>
      <c r="PMQ427" s="83" t="s">
        <v>235</v>
      </c>
      <c r="PMR427" s="83" t="s">
        <v>235</v>
      </c>
      <c r="PMS427" s="83" t="s">
        <v>235</v>
      </c>
      <c r="PMT427" s="83" t="s">
        <v>235</v>
      </c>
      <c r="PMU427" s="83" t="s">
        <v>235</v>
      </c>
      <c r="PMV427" s="83" t="s">
        <v>235</v>
      </c>
      <c r="PMW427" s="83" t="s">
        <v>235</v>
      </c>
      <c r="PMX427" s="83" t="s">
        <v>235</v>
      </c>
      <c r="PMY427" s="83" t="s">
        <v>235</v>
      </c>
      <c r="PMZ427" s="83" t="s">
        <v>235</v>
      </c>
      <c r="PNA427" s="83" t="s">
        <v>235</v>
      </c>
      <c r="PNB427" s="83" t="s">
        <v>235</v>
      </c>
      <c r="PNC427" s="83" t="s">
        <v>235</v>
      </c>
      <c r="PND427" s="83" t="s">
        <v>235</v>
      </c>
      <c r="PNE427" s="83" t="s">
        <v>235</v>
      </c>
      <c r="PNF427" s="83" t="s">
        <v>235</v>
      </c>
      <c r="PNG427" s="83" t="s">
        <v>235</v>
      </c>
      <c r="PNH427" s="83" t="s">
        <v>235</v>
      </c>
      <c r="PNI427" s="83" t="s">
        <v>235</v>
      </c>
      <c r="PNJ427" s="83" t="s">
        <v>235</v>
      </c>
      <c r="PNK427" s="83" t="s">
        <v>235</v>
      </c>
      <c r="PNL427" s="83" t="s">
        <v>235</v>
      </c>
      <c r="PNM427" s="83" t="s">
        <v>235</v>
      </c>
      <c r="PNN427" s="83" t="s">
        <v>235</v>
      </c>
      <c r="PNO427" s="83" t="s">
        <v>235</v>
      </c>
      <c r="PNP427" s="83" t="s">
        <v>235</v>
      </c>
      <c r="PNQ427" s="83" t="s">
        <v>235</v>
      </c>
      <c r="PNR427" s="83" t="s">
        <v>235</v>
      </c>
      <c r="PNS427" s="83" t="s">
        <v>235</v>
      </c>
      <c r="PNT427" s="83" t="s">
        <v>235</v>
      </c>
      <c r="PNU427" s="83" t="s">
        <v>235</v>
      </c>
      <c r="PNV427" s="83" t="s">
        <v>235</v>
      </c>
      <c r="PNW427" s="83" t="s">
        <v>235</v>
      </c>
      <c r="PNX427" s="83" t="s">
        <v>235</v>
      </c>
      <c r="PNY427" s="83" t="s">
        <v>235</v>
      </c>
      <c r="PNZ427" s="83" t="s">
        <v>235</v>
      </c>
      <c r="POA427" s="83" t="s">
        <v>235</v>
      </c>
      <c r="POB427" s="83" t="s">
        <v>235</v>
      </c>
      <c r="POC427" s="83" t="s">
        <v>235</v>
      </c>
      <c r="POD427" s="83" t="s">
        <v>235</v>
      </c>
      <c r="POE427" s="83" t="s">
        <v>235</v>
      </c>
      <c r="POF427" s="83" t="s">
        <v>235</v>
      </c>
      <c r="POG427" s="83" t="s">
        <v>235</v>
      </c>
      <c r="POH427" s="83" t="s">
        <v>235</v>
      </c>
      <c r="POI427" s="83" t="s">
        <v>235</v>
      </c>
      <c r="POJ427" s="83" t="s">
        <v>235</v>
      </c>
      <c r="POK427" s="83" t="s">
        <v>235</v>
      </c>
      <c r="POL427" s="83" t="s">
        <v>235</v>
      </c>
      <c r="POM427" s="83" t="s">
        <v>235</v>
      </c>
      <c r="PON427" s="83" t="s">
        <v>235</v>
      </c>
      <c r="POO427" s="83" t="s">
        <v>235</v>
      </c>
      <c r="POP427" s="83" t="s">
        <v>235</v>
      </c>
      <c r="POQ427" s="83" t="s">
        <v>235</v>
      </c>
      <c r="POR427" s="83" t="s">
        <v>235</v>
      </c>
      <c r="POS427" s="83" t="s">
        <v>235</v>
      </c>
      <c r="POT427" s="83" t="s">
        <v>235</v>
      </c>
      <c r="POU427" s="83" t="s">
        <v>235</v>
      </c>
      <c r="POV427" s="83" t="s">
        <v>235</v>
      </c>
      <c r="POW427" s="83" t="s">
        <v>235</v>
      </c>
      <c r="POX427" s="83" t="s">
        <v>235</v>
      </c>
      <c r="POY427" s="83" t="s">
        <v>235</v>
      </c>
      <c r="POZ427" s="83" t="s">
        <v>235</v>
      </c>
      <c r="PPA427" s="83" t="s">
        <v>235</v>
      </c>
      <c r="PPB427" s="83" t="s">
        <v>235</v>
      </c>
      <c r="PPC427" s="83" t="s">
        <v>235</v>
      </c>
      <c r="PPD427" s="83" t="s">
        <v>235</v>
      </c>
      <c r="PPE427" s="83" t="s">
        <v>235</v>
      </c>
      <c r="PPF427" s="83" t="s">
        <v>235</v>
      </c>
      <c r="PPG427" s="83" t="s">
        <v>235</v>
      </c>
      <c r="PPH427" s="83" t="s">
        <v>235</v>
      </c>
      <c r="PPI427" s="83" t="s">
        <v>235</v>
      </c>
      <c r="PPJ427" s="83" t="s">
        <v>235</v>
      </c>
      <c r="PPK427" s="83" t="s">
        <v>235</v>
      </c>
      <c r="PPL427" s="83" t="s">
        <v>235</v>
      </c>
      <c r="PPM427" s="83" t="s">
        <v>235</v>
      </c>
      <c r="PPN427" s="83" t="s">
        <v>235</v>
      </c>
      <c r="PPO427" s="83" t="s">
        <v>235</v>
      </c>
      <c r="PPP427" s="83" t="s">
        <v>235</v>
      </c>
      <c r="PPQ427" s="83" t="s">
        <v>235</v>
      </c>
      <c r="PPR427" s="83" t="s">
        <v>235</v>
      </c>
      <c r="PPS427" s="83" t="s">
        <v>235</v>
      </c>
      <c r="PPT427" s="83" t="s">
        <v>235</v>
      </c>
      <c r="PPU427" s="83" t="s">
        <v>235</v>
      </c>
      <c r="PPV427" s="83" t="s">
        <v>235</v>
      </c>
      <c r="PPW427" s="83" t="s">
        <v>235</v>
      </c>
      <c r="PPX427" s="83" t="s">
        <v>235</v>
      </c>
      <c r="PPY427" s="83" t="s">
        <v>235</v>
      </c>
      <c r="PPZ427" s="83" t="s">
        <v>235</v>
      </c>
      <c r="PQA427" s="83" t="s">
        <v>235</v>
      </c>
      <c r="PQB427" s="83" t="s">
        <v>235</v>
      </c>
      <c r="PQC427" s="83" t="s">
        <v>235</v>
      </c>
      <c r="PQD427" s="83" t="s">
        <v>235</v>
      </c>
      <c r="PQE427" s="83" t="s">
        <v>235</v>
      </c>
      <c r="PQF427" s="83" t="s">
        <v>235</v>
      </c>
      <c r="PQG427" s="83" t="s">
        <v>235</v>
      </c>
      <c r="PQH427" s="83" t="s">
        <v>235</v>
      </c>
      <c r="PQI427" s="83" t="s">
        <v>235</v>
      </c>
      <c r="PQJ427" s="83" t="s">
        <v>235</v>
      </c>
      <c r="PQK427" s="83" t="s">
        <v>235</v>
      </c>
      <c r="PQL427" s="83" t="s">
        <v>235</v>
      </c>
      <c r="PQM427" s="83" t="s">
        <v>235</v>
      </c>
      <c r="PQN427" s="83" t="s">
        <v>235</v>
      </c>
      <c r="PQO427" s="83" t="s">
        <v>235</v>
      </c>
      <c r="PQP427" s="83" t="s">
        <v>235</v>
      </c>
      <c r="PQQ427" s="83" t="s">
        <v>235</v>
      </c>
      <c r="PQR427" s="83" t="s">
        <v>235</v>
      </c>
      <c r="PQS427" s="83" t="s">
        <v>235</v>
      </c>
      <c r="PQT427" s="83" t="s">
        <v>235</v>
      </c>
      <c r="PQU427" s="83" t="s">
        <v>235</v>
      </c>
      <c r="PQV427" s="83" t="s">
        <v>235</v>
      </c>
      <c r="PQW427" s="83" t="s">
        <v>235</v>
      </c>
      <c r="PQX427" s="83" t="s">
        <v>235</v>
      </c>
      <c r="PQY427" s="83" t="s">
        <v>235</v>
      </c>
      <c r="PQZ427" s="83" t="s">
        <v>235</v>
      </c>
      <c r="PRA427" s="83" t="s">
        <v>235</v>
      </c>
      <c r="PRB427" s="83" t="s">
        <v>235</v>
      </c>
      <c r="PRC427" s="83" t="s">
        <v>235</v>
      </c>
      <c r="PRD427" s="83" t="s">
        <v>235</v>
      </c>
      <c r="PRE427" s="83" t="s">
        <v>235</v>
      </c>
      <c r="PRF427" s="83" t="s">
        <v>235</v>
      </c>
      <c r="PRG427" s="83" t="s">
        <v>235</v>
      </c>
      <c r="PRH427" s="83" t="s">
        <v>235</v>
      </c>
      <c r="PRI427" s="83" t="s">
        <v>235</v>
      </c>
      <c r="PRJ427" s="83" t="s">
        <v>235</v>
      </c>
      <c r="PRK427" s="83" t="s">
        <v>235</v>
      </c>
      <c r="PRL427" s="83" t="s">
        <v>235</v>
      </c>
      <c r="PRM427" s="83" t="s">
        <v>235</v>
      </c>
      <c r="PRN427" s="83" t="s">
        <v>235</v>
      </c>
      <c r="PRO427" s="83" t="s">
        <v>235</v>
      </c>
      <c r="PRP427" s="83" t="s">
        <v>235</v>
      </c>
      <c r="PRQ427" s="83" t="s">
        <v>235</v>
      </c>
      <c r="PRR427" s="83" t="s">
        <v>235</v>
      </c>
      <c r="PRS427" s="83" t="s">
        <v>235</v>
      </c>
      <c r="PRT427" s="83" t="s">
        <v>235</v>
      </c>
      <c r="PRU427" s="83" t="s">
        <v>235</v>
      </c>
      <c r="PRV427" s="83" t="s">
        <v>235</v>
      </c>
      <c r="PRW427" s="83" t="s">
        <v>235</v>
      </c>
      <c r="PRX427" s="83" t="s">
        <v>235</v>
      </c>
      <c r="PRY427" s="83" t="s">
        <v>235</v>
      </c>
      <c r="PRZ427" s="83" t="s">
        <v>235</v>
      </c>
      <c r="PSA427" s="83" t="s">
        <v>235</v>
      </c>
      <c r="PSB427" s="83" t="s">
        <v>235</v>
      </c>
      <c r="PSC427" s="83" t="s">
        <v>235</v>
      </c>
      <c r="PSD427" s="83" t="s">
        <v>235</v>
      </c>
      <c r="PSE427" s="83" t="s">
        <v>235</v>
      </c>
      <c r="PSF427" s="83" t="s">
        <v>235</v>
      </c>
      <c r="PSG427" s="83" t="s">
        <v>235</v>
      </c>
      <c r="PSH427" s="83" t="s">
        <v>235</v>
      </c>
      <c r="PSI427" s="83" t="s">
        <v>235</v>
      </c>
      <c r="PSJ427" s="83" t="s">
        <v>235</v>
      </c>
      <c r="PSK427" s="83" t="s">
        <v>235</v>
      </c>
      <c r="PSL427" s="83" t="s">
        <v>235</v>
      </c>
      <c r="PSM427" s="83" t="s">
        <v>235</v>
      </c>
      <c r="PSN427" s="83" t="s">
        <v>235</v>
      </c>
      <c r="PSO427" s="83" t="s">
        <v>235</v>
      </c>
      <c r="PSP427" s="83" t="s">
        <v>235</v>
      </c>
      <c r="PSQ427" s="83" t="s">
        <v>235</v>
      </c>
      <c r="PSR427" s="83" t="s">
        <v>235</v>
      </c>
      <c r="PSS427" s="83" t="s">
        <v>235</v>
      </c>
      <c r="PST427" s="83" t="s">
        <v>235</v>
      </c>
      <c r="PSU427" s="83" t="s">
        <v>235</v>
      </c>
      <c r="PSV427" s="83" t="s">
        <v>235</v>
      </c>
      <c r="PSW427" s="83" t="s">
        <v>235</v>
      </c>
      <c r="PSX427" s="83" t="s">
        <v>235</v>
      </c>
      <c r="PSY427" s="83" t="s">
        <v>235</v>
      </c>
      <c r="PSZ427" s="83" t="s">
        <v>235</v>
      </c>
      <c r="PTA427" s="83" t="s">
        <v>235</v>
      </c>
      <c r="PTB427" s="83" t="s">
        <v>235</v>
      </c>
      <c r="PTC427" s="83" t="s">
        <v>235</v>
      </c>
      <c r="PTD427" s="83" t="s">
        <v>235</v>
      </c>
      <c r="PTE427" s="83" t="s">
        <v>235</v>
      </c>
      <c r="PTF427" s="83" t="s">
        <v>235</v>
      </c>
      <c r="PTG427" s="83" t="s">
        <v>235</v>
      </c>
      <c r="PTH427" s="83" t="s">
        <v>235</v>
      </c>
      <c r="PTI427" s="83" t="s">
        <v>235</v>
      </c>
      <c r="PTJ427" s="83" t="s">
        <v>235</v>
      </c>
      <c r="PTK427" s="83" t="s">
        <v>235</v>
      </c>
      <c r="PTL427" s="83" t="s">
        <v>235</v>
      </c>
      <c r="PTM427" s="83" t="s">
        <v>235</v>
      </c>
      <c r="PTN427" s="83" t="s">
        <v>235</v>
      </c>
      <c r="PTO427" s="83" t="s">
        <v>235</v>
      </c>
      <c r="PTP427" s="83" t="s">
        <v>235</v>
      </c>
      <c r="PTQ427" s="83" t="s">
        <v>235</v>
      </c>
      <c r="PTR427" s="83" t="s">
        <v>235</v>
      </c>
      <c r="PTS427" s="83" t="s">
        <v>235</v>
      </c>
      <c r="PTT427" s="83" t="s">
        <v>235</v>
      </c>
      <c r="PTU427" s="83" t="s">
        <v>235</v>
      </c>
      <c r="PTV427" s="83" t="s">
        <v>235</v>
      </c>
      <c r="PTW427" s="83" t="s">
        <v>235</v>
      </c>
      <c r="PTX427" s="83" t="s">
        <v>235</v>
      </c>
      <c r="PTY427" s="83" t="s">
        <v>235</v>
      </c>
      <c r="PTZ427" s="83" t="s">
        <v>235</v>
      </c>
      <c r="PUA427" s="83" t="s">
        <v>235</v>
      </c>
      <c r="PUB427" s="83" t="s">
        <v>235</v>
      </c>
      <c r="PUC427" s="83" t="s">
        <v>235</v>
      </c>
      <c r="PUD427" s="83" t="s">
        <v>235</v>
      </c>
      <c r="PUE427" s="83" t="s">
        <v>235</v>
      </c>
      <c r="PUF427" s="83" t="s">
        <v>235</v>
      </c>
      <c r="PUG427" s="83" t="s">
        <v>235</v>
      </c>
      <c r="PUH427" s="83" t="s">
        <v>235</v>
      </c>
      <c r="PUI427" s="83" t="s">
        <v>235</v>
      </c>
      <c r="PUJ427" s="83" t="s">
        <v>235</v>
      </c>
      <c r="PUK427" s="83" t="s">
        <v>235</v>
      </c>
      <c r="PUL427" s="83" t="s">
        <v>235</v>
      </c>
      <c r="PUM427" s="83" t="s">
        <v>235</v>
      </c>
      <c r="PUN427" s="83" t="s">
        <v>235</v>
      </c>
      <c r="PUO427" s="83" t="s">
        <v>235</v>
      </c>
      <c r="PUP427" s="83" t="s">
        <v>235</v>
      </c>
      <c r="PUQ427" s="83" t="s">
        <v>235</v>
      </c>
      <c r="PUR427" s="83" t="s">
        <v>235</v>
      </c>
      <c r="PUS427" s="83" t="s">
        <v>235</v>
      </c>
      <c r="PUT427" s="83" t="s">
        <v>235</v>
      </c>
      <c r="PUU427" s="83" t="s">
        <v>235</v>
      </c>
      <c r="PUV427" s="83" t="s">
        <v>235</v>
      </c>
      <c r="PUW427" s="83" t="s">
        <v>235</v>
      </c>
      <c r="PUX427" s="83" t="s">
        <v>235</v>
      </c>
      <c r="PUY427" s="83" t="s">
        <v>235</v>
      </c>
      <c r="PUZ427" s="83" t="s">
        <v>235</v>
      </c>
      <c r="PVA427" s="83" t="s">
        <v>235</v>
      </c>
      <c r="PVB427" s="83" t="s">
        <v>235</v>
      </c>
      <c r="PVC427" s="83" t="s">
        <v>235</v>
      </c>
      <c r="PVD427" s="83" t="s">
        <v>235</v>
      </c>
      <c r="PVE427" s="83" t="s">
        <v>235</v>
      </c>
      <c r="PVF427" s="83" t="s">
        <v>235</v>
      </c>
      <c r="PVG427" s="83" t="s">
        <v>235</v>
      </c>
      <c r="PVH427" s="83" t="s">
        <v>235</v>
      </c>
      <c r="PVI427" s="83" t="s">
        <v>235</v>
      </c>
      <c r="PVJ427" s="83" t="s">
        <v>235</v>
      </c>
      <c r="PVK427" s="83" t="s">
        <v>235</v>
      </c>
      <c r="PVL427" s="83" t="s">
        <v>235</v>
      </c>
      <c r="PVM427" s="83" t="s">
        <v>235</v>
      </c>
      <c r="PVN427" s="83" t="s">
        <v>235</v>
      </c>
      <c r="PVO427" s="83" t="s">
        <v>235</v>
      </c>
      <c r="PVP427" s="83" t="s">
        <v>235</v>
      </c>
      <c r="PVQ427" s="83" t="s">
        <v>235</v>
      </c>
      <c r="PVR427" s="83" t="s">
        <v>235</v>
      </c>
      <c r="PVS427" s="83" t="s">
        <v>235</v>
      </c>
      <c r="PVT427" s="83" t="s">
        <v>235</v>
      </c>
      <c r="PVU427" s="83" t="s">
        <v>235</v>
      </c>
      <c r="PVV427" s="83" t="s">
        <v>235</v>
      </c>
      <c r="PVW427" s="83" t="s">
        <v>235</v>
      </c>
      <c r="PVX427" s="83" t="s">
        <v>235</v>
      </c>
      <c r="PVY427" s="83" t="s">
        <v>235</v>
      </c>
      <c r="PVZ427" s="83" t="s">
        <v>235</v>
      </c>
      <c r="PWA427" s="83" t="s">
        <v>235</v>
      </c>
      <c r="PWB427" s="83" t="s">
        <v>235</v>
      </c>
      <c r="PWC427" s="83" t="s">
        <v>235</v>
      </c>
      <c r="PWD427" s="83" t="s">
        <v>235</v>
      </c>
      <c r="PWE427" s="83" t="s">
        <v>235</v>
      </c>
      <c r="PWF427" s="83" t="s">
        <v>235</v>
      </c>
      <c r="PWG427" s="83" t="s">
        <v>235</v>
      </c>
      <c r="PWH427" s="83" t="s">
        <v>235</v>
      </c>
      <c r="PWI427" s="83" t="s">
        <v>235</v>
      </c>
      <c r="PWJ427" s="83" t="s">
        <v>235</v>
      </c>
      <c r="PWK427" s="83" t="s">
        <v>235</v>
      </c>
      <c r="PWL427" s="83" t="s">
        <v>235</v>
      </c>
      <c r="PWM427" s="83" t="s">
        <v>235</v>
      </c>
      <c r="PWN427" s="83" t="s">
        <v>235</v>
      </c>
      <c r="PWO427" s="83" t="s">
        <v>235</v>
      </c>
      <c r="PWP427" s="83" t="s">
        <v>235</v>
      </c>
      <c r="PWQ427" s="83" t="s">
        <v>235</v>
      </c>
      <c r="PWR427" s="83" t="s">
        <v>235</v>
      </c>
      <c r="PWS427" s="83" t="s">
        <v>235</v>
      </c>
      <c r="PWT427" s="83" t="s">
        <v>235</v>
      </c>
      <c r="PWU427" s="83" t="s">
        <v>235</v>
      </c>
      <c r="PWV427" s="83" t="s">
        <v>235</v>
      </c>
      <c r="PWW427" s="83" t="s">
        <v>235</v>
      </c>
      <c r="PWX427" s="83" t="s">
        <v>235</v>
      </c>
      <c r="PWY427" s="83" t="s">
        <v>235</v>
      </c>
      <c r="PWZ427" s="83" t="s">
        <v>235</v>
      </c>
      <c r="PXA427" s="83" t="s">
        <v>235</v>
      </c>
      <c r="PXB427" s="83" t="s">
        <v>235</v>
      </c>
      <c r="PXC427" s="83" t="s">
        <v>235</v>
      </c>
      <c r="PXD427" s="83" t="s">
        <v>235</v>
      </c>
      <c r="PXE427" s="83" t="s">
        <v>235</v>
      </c>
      <c r="PXF427" s="83" t="s">
        <v>235</v>
      </c>
      <c r="PXG427" s="83" t="s">
        <v>235</v>
      </c>
      <c r="PXH427" s="83" t="s">
        <v>235</v>
      </c>
      <c r="PXI427" s="83" t="s">
        <v>235</v>
      </c>
      <c r="PXJ427" s="83" t="s">
        <v>235</v>
      </c>
      <c r="PXK427" s="83" t="s">
        <v>235</v>
      </c>
      <c r="PXL427" s="83" t="s">
        <v>235</v>
      </c>
      <c r="PXM427" s="83" t="s">
        <v>235</v>
      </c>
      <c r="PXN427" s="83" t="s">
        <v>235</v>
      </c>
      <c r="PXO427" s="83" t="s">
        <v>235</v>
      </c>
      <c r="PXP427" s="83" t="s">
        <v>235</v>
      </c>
      <c r="PXQ427" s="83" t="s">
        <v>235</v>
      </c>
      <c r="PXR427" s="83" t="s">
        <v>235</v>
      </c>
      <c r="PXS427" s="83" t="s">
        <v>235</v>
      </c>
      <c r="PXT427" s="83" t="s">
        <v>235</v>
      </c>
      <c r="PXU427" s="83" t="s">
        <v>235</v>
      </c>
      <c r="PXV427" s="83" t="s">
        <v>235</v>
      </c>
      <c r="PXW427" s="83" t="s">
        <v>235</v>
      </c>
      <c r="PXX427" s="83" t="s">
        <v>235</v>
      </c>
      <c r="PXY427" s="83" t="s">
        <v>235</v>
      </c>
      <c r="PXZ427" s="83" t="s">
        <v>235</v>
      </c>
      <c r="PYA427" s="83" t="s">
        <v>235</v>
      </c>
      <c r="PYB427" s="83" t="s">
        <v>235</v>
      </c>
      <c r="PYC427" s="83" t="s">
        <v>235</v>
      </c>
      <c r="PYD427" s="83" t="s">
        <v>235</v>
      </c>
      <c r="PYE427" s="83" t="s">
        <v>235</v>
      </c>
      <c r="PYF427" s="83" t="s">
        <v>235</v>
      </c>
      <c r="PYG427" s="83" t="s">
        <v>235</v>
      </c>
      <c r="PYH427" s="83" t="s">
        <v>235</v>
      </c>
      <c r="PYI427" s="83" t="s">
        <v>235</v>
      </c>
      <c r="PYJ427" s="83" t="s">
        <v>235</v>
      </c>
      <c r="PYK427" s="83" t="s">
        <v>235</v>
      </c>
      <c r="PYL427" s="83" t="s">
        <v>235</v>
      </c>
      <c r="PYM427" s="83" t="s">
        <v>235</v>
      </c>
      <c r="PYN427" s="83" t="s">
        <v>235</v>
      </c>
      <c r="PYO427" s="83" t="s">
        <v>235</v>
      </c>
      <c r="PYP427" s="83" t="s">
        <v>235</v>
      </c>
      <c r="PYQ427" s="83" t="s">
        <v>235</v>
      </c>
      <c r="PYR427" s="83" t="s">
        <v>235</v>
      </c>
      <c r="PYS427" s="83" t="s">
        <v>235</v>
      </c>
      <c r="PYT427" s="83" t="s">
        <v>235</v>
      </c>
      <c r="PYU427" s="83" t="s">
        <v>235</v>
      </c>
      <c r="PYV427" s="83" t="s">
        <v>235</v>
      </c>
      <c r="PYW427" s="83" t="s">
        <v>235</v>
      </c>
      <c r="PYX427" s="83" t="s">
        <v>235</v>
      </c>
      <c r="PYY427" s="83" t="s">
        <v>235</v>
      </c>
      <c r="PYZ427" s="83" t="s">
        <v>235</v>
      </c>
      <c r="PZA427" s="83" t="s">
        <v>235</v>
      </c>
      <c r="PZB427" s="83" t="s">
        <v>235</v>
      </c>
      <c r="PZC427" s="83" t="s">
        <v>235</v>
      </c>
      <c r="PZD427" s="83" t="s">
        <v>235</v>
      </c>
      <c r="PZE427" s="83" t="s">
        <v>235</v>
      </c>
      <c r="PZF427" s="83" t="s">
        <v>235</v>
      </c>
      <c r="PZG427" s="83" t="s">
        <v>235</v>
      </c>
      <c r="PZH427" s="83" t="s">
        <v>235</v>
      </c>
      <c r="PZI427" s="83" t="s">
        <v>235</v>
      </c>
      <c r="PZJ427" s="83" t="s">
        <v>235</v>
      </c>
      <c r="PZK427" s="83" t="s">
        <v>235</v>
      </c>
      <c r="PZL427" s="83" t="s">
        <v>235</v>
      </c>
      <c r="PZM427" s="83" t="s">
        <v>235</v>
      </c>
      <c r="PZN427" s="83" t="s">
        <v>235</v>
      </c>
      <c r="PZO427" s="83" t="s">
        <v>235</v>
      </c>
      <c r="PZP427" s="83" t="s">
        <v>235</v>
      </c>
      <c r="PZQ427" s="83" t="s">
        <v>235</v>
      </c>
      <c r="PZR427" s="83" t="s">
        <v>235</v>
      </c>
      <c r="PZS427" s="83" t="s">
        <v>235</v>
      </c>
      <c r="PZT427" s="83" t="s">
        <v>235</v>
      </c>
      <c r="PZU427" s="83" t="s">
        <v>235</v>
      </c>
      <c r="PZV427" s="83" t="s">
        <v>235</v>
      </c>
      <c r="PZW427" s="83" t="s">
        <v>235</v>
      </c>
      <c r="PZX427" s="83" t="s">
        <v>235</v>
      </c>
      <c r="PZY427" s="83" t="s">
        <v>235</v>
      </c>
      <c r="PZZ427" s="83" t="s">
        <v>235</v>
      </c>
      <c r="QAA427" s="83" t="s">
        <v>235</v>
      </c>
      <c r="QAB427" s="83" t="s">
        <v>235</v>
      </c>
      <c r="QAC427" s="83" t="s">
        <v>235</v>
      </c>
      <c r="QAD427" s="83" t="s">
        <v>235</v>
      </c>
      <c r="QAE427" s="83" t="s">
        <v>235</v>
      </c>
      <c r="QAF427" s="83" t="s">
        <v>235</v>
      </c>
      <c r="QAG427" s="83" t="s">
        <v>235</v>
      </c>
      <c r="QAH427" s="83" t="s">
        <v>235</v>
      </c>
      <c r="QAI427" s="83" t="s">
        <v>235</v>
      </c>
      <c r="QAJ427" s="83" t="s">
        <v>235</v>
      </c>
      <c r="QAK427" s="83" t="s">
        <v>235</v>
      </c>
      <c r="QAL427" s="83" t="s">
        <v>235</v>
      </c>
      <c r="QAM427" s="83" t="s">
        <v>235</v>
      </c>
      <c r="QAN427" s="83" t="s">
        <v>235</v>
      </c>
      <c r="QAO427" s="83" t="s">
        <v>235</v>
      </c>
      <c r="QAP427" s="83" t="s">
        <v>235</v>
      </c>
      <c r="QAQ427" s="83" t="s">
        <v>235</v>
      </c>
      <c r="QAR427" s="83" t="s">
        <v>235</v>
      </c>
      <c r="QAS427" s="83" t="s">
        <v>235</v>
      </c>
      <c r="QAT427" s="83" t="s">
        <v>235</v>
      </c>
      <c r="QAU427" s="83" t="s">
        <v>235</v>
      </c>
      <c r="QAV427" s="83" t="s">
        <v>235</v>
      </c>
      <c r="QAW427" s="83" t="s">
        <v>235</v>
      </c>
      <c r="QAX427" s="83" t="s">
        <v>235</v>
      </c>
      <c r="QAY427" s="83" t="s">
        <v>235</v>
      </c>
      <c r="QAZ427" s="83" t="s">
        <v>235</v>
      </c>
      <c r="QBA427" s="83" t="s">
        <v>235</v>
      </c>
      <c r="QBB427" s="83" t="s">
        <v>235</v>
      </c>
      <c r="QBC427" s="83" t="s">
        <v>235</v>
      </c>
      <c r="QBD427" s="83" t="s">
        <v>235</v>
      </c>
      <c r="QBE427" s="83" t="s">
        <v>235</v>
      </c>
      <c r="QBF427" s="83" t="s">
        <v>235</v>
      </c>
      <c r="QBG427" s="83" t="s">
        <v>235</v>
      </c>
      <c r="QBH427" s="83" t="s">
        <v>235</v>
      </c>
      <c r="QBI427" s="83" t="s">
        <v>235</v>
      </c>
      <c r="QBJ427" s="83" t="s">
        <v>235</v>
      </c>
      <c r="QBK427" s="83" t="s">
        <v>235</v>
      </c>
      <c r="QBL427" s="83" t="s">
        <v>235</v>
      </c>
      <c r="QBM427" s="83" t="s">
        <v>235</v>
      </c>
      <c r="QBN427" s="83" t="s">
        <v>235</v>
      </c>
      <c r="QBO427" s="83" t="s">
        <v>235</v>
      </c>
      <c r="QBP427" s="83" t="s">
        <v>235</v>
      </c>
      <c r="QBQ427" s="83" t="s">
        <v>235</v>
      </c>
      <c r="QBR427" s="83" t="s">
        <v>235</v>
      </c>
      <c r="QBS427" s="83" t="s">
        <v>235</v>
      </c>
      <c r="QBT427" s="83" t="s">
        <v>235</v>
      </c>
      <c r="QBU427" s="83" t="s">
        <v>235</v>
      </c>
      <c r="QBV427" s="83" t="s">
        <v>235</v>
      </c>
      <c r="QBW427" s="83" t="s">
        <v>235</v>
      </c>
      <c r="QBX427" s="83" t="s">
        <v>235</v>
      </c>
      <c r="QBY427" s="83" t="s">
        <v>235</v>
      </c>
      <c r="QBZ427" s="83" t="s">
        <v>235</v>
      </c>
      <c r="QCA427" s="83" t="s">
        <v>235</v>
      </c>
      <c r="QCB427" s="83" t="s">
        <v>235</v>
      </c>
      <c r="QCC427" s="83" t="s">
        <v>235</v>
      </c>
      <c r="QCD427" s="83" t="s">
        <v>235</v>
      </c>
      <c r="QCE427" s="83" t="s">
        <v>235</v>
      </c>
      <c r="QCF427" s="83" t="s">
        <v>235</v>
      </c>
      <c r="QCG427" s="83" t="s">
        <v>235</v>
      </c>
      <c r="QCH427" s="83" t="s">
        <v>235</v>
      </c>
      <c r="QCI427" s="83" t="s">
        <v>235</v>
      </c>
      <c r="QCJ427" s="83" t="s">
        <v>235</v>
      </c>
      <c r="QCK427" s="83" t="s">
        <v>235</v>
      </c>
      <c r="QCL427" s="83" t="s">
        <v>235</v>
      </c>
      <c r="QCM427" s="83" t="s">
        <v>235</v>
      </c>
      <c r="QCN427" s="83" t="s">
        <v>235</v>
      </c>
      <c r="QCO427" s="83" t="s">
        <v>235</v>
      </c>
      <c r="QCP427" s="83" t="s">
        <v>235</v>
      </c>
      <c r="QCQ427" s="83" t="s">
        <v>235</v>
      </c>
      <c r="QCR427" s="83" t="s">
        <v>235</v>
      </c>
      <c r="QCS427" s="83" t="s">
        <v>235</v>
      </c>
      <c r="QCT427" s="83" t="s">
        <v>235</v>
      </c>
      <c r="QCU427" s="83" t="s">
        <v>235</v>
      </c>
      <c r="QCV427" s="83" t="s">
        <v>235</v>
      </c>
      <c r="QCW427" s="83" t="s">
        <v>235</v>
      </c>
      <c r="QCX427" s="83" t="s">
        <v>235</v>
      </c>
      <c r="QCY427" s="83" t="s">
        <v>235</v>
      </c>
      <c r="QCZ427" s="83" t="s">
        <v>235</v>
      </c>
      <c r="QDA427" s="83" t="s">
        <v>235</v>
      </c>
      <c r="QDB427" s="83" t="s">
        <v>235</v>
      </c>
      <c r="QDC427" s="83" t="s">
        <v>235</v>
      </c>
      <c r="QDD427" s="83" t="s">
        <v>235</v>
      </c>
      <c r="QDE427" s="83" t="s">
        <v>235</v>
      </c>
      <c r="QDF427" s="83" t="s">
        <v>235</v>
      </c>
      <c r="QDG427" s="83" t="s">
        <v>235</v>
      </c>
      <c r="QDH427" s="83" t="s">
        <v>235</v>
      </c>
      <c r="QDI427" s="83" t="s">
        <v>235</v>
      </c>
      <c r="QDJ427" s="83" t="s">
        <v>235</v>
      </c>
      <c r="QDK427" s="83" t="s">
        <v>235</v>
      </c>
      <c r="QDL427" s="83" t="s">
        <v>235</v>
      </c>
      <c r="QDM427" s="83" t="s">
        <v>235</v>
      </c>
      <c r="QDN427" s="83" t="s">
        <v>235</v>
      </c>
      <c r="QDO427" s="83" t="s">
        <v>235</v>
      </c>
      <c r="QDP427" s="83" t="s">
        <v>235</v>
      </c>
      <c r="QDQ427" s="83" t="s">
        <v>235</v>
      </c>
      <c r="QDR427" s="83" t="s">
        <v>235</v>
      </c>
      <c r="QDS427" s="83" t="s">
        <v>235</v>
      </c>
      <c r="QDT427" s="83" t="s">
        <v>235</v>
      </c>
      <c r="QDU427" s="83" t="s">
        <v>235</v>
      </c>
      <c r="QDV427" s="83" t="s">
        <v>235</v>
      </c>
      <c r="QDW427" s="83" t="s">
        <v>235</v>
      </c>
      <c r="QDX427" s="83" t="s">
        <v>235</v>
      </c>
      <c r="QDY427" s="83" t="s">
        <v>235</v>
      </c>
      <c r="QDZ427" s="83" t="s">
        <v>235</v>
      </c>
      <c r="QEA427" s="83" t="s">
        <v>235</v>
      </c>
      <c r="QEB427" s="83" t="s">
        <v>235</v>
      </c>
      <c r="QEC427" s="83" t="s">
        <v>235</v>
      </c>
      <c r="QED427" s="83" t="s">
        <v>235</v>
      </c>
      <c r="QEE427" s="83" t="s">
        <v>235</v>
      </c>
      <c r="QEF427" s="83" t="s">
        <v>235</v>
      </c>
      <c r="QEG427" s="83" t="s">
        <v>235</v>
      </c>
      <c r="QEH427" s="83" t="s">
        <v>235</v>
      </c>
      <c r="QEI427" s="83" t="s">
        <v>235</v>
      </c>
      <c r="QEJ427" s="83" t="s">
        <v>235</v>
      </c>
      <c r="QEK427" s="83" t="s">
        <v>235</v>
      </c>
      <c r="QEL427" s="83" t="s">
        <v>235</v>
      </c>
      <c r="QEM427" s="83" t="s">
        <v>235</v>
      </c>
      <c r="QEN427" s="83" t="s">
        <v>235</v>
      </c>
      <c r="QEO427" s="83" t="s">
        <v>235</v>
      </c>
      <c r="QEP427" s="83" t="s">
        <v>235</v>
      </c>
      <c r="QEQ427" s="83" t="s">
        <v>235</v>
      </c>
      <c r="QER427" s="83" t="s">
        <v>235</v>
      </c>
      <c r="QES427" s="83" t="s">
        <v>235</v>
      </c>
      <c r="QET427" s="83" t="s">
        <v>235</v>
      </c>
      <c r="QEU427" s="83" t="s">
        <v>235</v>
      </c>
      <c r="QEV427" s="83" t="s">
        <v>235</v>
      </c>
      <c r="QEW427" s="83" t="s">
        <v>235</v>
      </c>
      <c r="QEX427" s="83" t="s">
        <v>235</v>
      </c>
      <c r="QEY427" s="83" t="s">
        <v>235</v>
      </c>
      <c r="QEZ427" s="83" t="s">
        <v>235</v>
      </c>
      <c r="QFA427" s="83" t="s">
        <v>235</v>
      </c>
      <c r="QFB427" s="83" t="s">
        <v>235</v>
      </c>
      <c r="QFC427" s="83" t="s">
        <v>235</v>
      </c>
      <c r="QFD427" s="83" t="s">
        <v>235</v>
      </c>
      <c r="QFE427" s="83" t="s">
        <v>235</v>
      </c>
      <c r="QFF427" s="83" t="s">
        <v>235</v>
      </c>
      <c r="QFG427" s="83" t="s">
        <v>235</v>
      </c>
      <c r="QFH427" s="83" t="s">
        <v>235</v>
      </c>
      <c r="QFI427" s="83" t="s">
        <v>235</v>
      </c>
      <c r="QFJ427" s="83" t="s">
        <v>235</v>
      </c>
      <c r="QFK427" s="83" t="s">
        <v>235</v>
      </c>
      <c r="QFL427" s="83" t="s">
        <v>235</v>
      </c>
      <c r="QFM427" s="83" t="s">
        <v>235</v>
      </c>
      <c r="QFN427" s="83" t="s">
        <v>235</v>
      </c>
      <c r="QFO427" s="83" t="s">
        <v>235</v>
      </c>
      <c r="QFP427" s="83" t="s">
        <v>235</v>
      </c>
      <c r="QFQ427" s="83" t="s">
        <v>235</v>
      </c>
      <c r="QFR427" s="83" t="s">
        <v>235</v>
      </c>
      <c r="QFS427" s="83" t="s">
        <v>235</v>
      </c>
      <c r="QFT427" s="83" t="s">
        <v>235</v>
      </c>
      <c r="QFU427" s="83" t="s">
        <v>235</v>
      </c>
      <c r="QFV427" s="83" t="s">
        <v>235</v>
      </c>
      <c r="QFW427" s="83" t="s">
        <v>235</v>
      </c>
      <c r="QFX427" s="83" t="s">
        <v>235</v>
      </c>
      <c r="QFY427" s="83" t="s">
        <v>235</v>
      </c>
      <c r="QFZ427" s="83" t="s">
        <v>235</v>
      </c>
      <c r="QGA427" s="83" t="s">
        <v>235</v>
      </c>
      <c r="QGB427" s="83" t="s">
        <v>235</v>
      </c>
      <c r="QGC427" s="83" t="s">
        <v>235</v>
      </c>
      <c r="QGD427" s="83" t="s">
        <v>235</v>
      </c>
      <c r="QGE427" s="83" t="s">
        <v>235</v>
      </c>
      <c r="QGF427" s="83" t="s">
        <v>235</v>
      </c>
      <c r="QGG427" s="83" t="s">
        <v>235</v>
      </c>
      <c r="QGH427" s="83" t="s">
        <v>235</v>
      </c>
      <c r="QGI427" s="83" t="s">
        <v>235</v>
      </c>
      <c r="QGJ427" s="83" t="s">
        <v>235</v>
      </c>
      <c r="QGK427" s="83" t="s">
        <v>235</v>
      </c>
      <c r="QGL427" s="83" t="s">
        <v>235</v>
      </c>
      <c r="QGM427" s="83" t="s">
        <v>235</v>
      </c>
      <c r="QGN427" s="83" t="s">
        <v>235</v>
      </c>
      <c r="QGO427" s="83" t="s">
        <v>235</v>
      </c>
      <c r="QGP427" s="83" t="s">
        <v>235</v>
      </c>
      <c r="QGQ427" s="83" t="s">
        <v>235</v>
      </c>
      <c r="QGR427" s="83" t="s">
        <v>235</v>
      </c>
      <c r="QGS427" s="83" t="s">
        <v>235</v>
      </c>
      <c r="QGT427" s="83" t="s">
        <v>235</v>
      </c>
      <c r="QGU427" s="83" t="s">
        <v>235</v>
      </c>
      <c r="QGV427" s="83" t="s">
        <v>235</v>
      </c>
      <c r="QGW427" s="83" t="s">
        <v>235</v>
      </c>
      <c r="QGX427" s="83" t="s">
        <v>235</v>
      </c>
      <c r="QGY427" s="83" t="s">
        <v>235</v>
      </c>
      <c r="QGZ427" s="83" t="s">
        <v>235</v>
      </c>
      <c r="QHA427" s="83" t="s">
        <v>235</v>
      </c>
      <c r="QHB427" s="83" t="s">
        <v>235</v>
      </c>
      <c r="QHC427" s="83" t="s">
        <v>235</v>
      </c>
      <c r="QHD427" s="83" t="s">
        <v>235</v>
      </c>
      <c r="QHE427" s="83" t="s">
        <v>235</v>
      </c>
      <c r="QHF427" s="83" t="s">
        <v>235</v>
      </c>
      <c r="QHG427" s="83" t="s">
        <v>235</v>
      </c>
      <c r="QHH427" s="83" t="s">
        <v>235</v>
      </c>
      <c r="QHI427" s="83" t="s">
        <v>235</v>
      </c>
      <c r="QHJ427" s="83" t="s">
        <v>235</v>
      </c>
      <c r="QHK427" s="83" t="s">
        <v>235</v>
      </c>
      <c r="QHL427" s="83" t="s">
        <v>235</v>
      </c>
      <c r="QHM427" s="83" t="s">
        <v>235</v>
      </c>
      <c r="QHN427" s="83" t="s">
        <v>235</v>
      </c>
      <c r="QHO427" s="83" t="s">
        <v>235</v>
      </c>
      <c r="QHP427" s="83" t="s">
        <v>235</v>
      </c>
      <c r="QHQ427" s="83" t="s">
        <v>235</v>
      </c>
      <c r="QHR427" s="83" t="s">
        <v>235</v>
      </c>
      <c r="QHS427" s="83" t="s">
        <v>235</v>
      </c>
      <c r="QHT427" s="83" t="s">
        <v>235</v>
      </c>
      <c r="QHU427" s="83" t="s">
        <v>235</v>
      </c>
      <c r="QHV427" s="83" t="s">
        <v>235</v>
      </c>
      <c r="QHW427" s="83" t="s">
        <v>235</v>
      </c>
      <c r="QHX427" s="83" t="s">
        <v>235</v>
      </c>
      <c r="QHY427" s="83" t="s">
        <v>235</v>
      </c>
      <c r="QHZ427" s="83" t="s">
        <v>235</v>
      </c>
      <c r="QIA427" s="83" t="s">
        <v>235</v>
      </c>
      <c r="QIB427" s="83" t="s">
        <v>235</v>
      </c>
      <c r="QIC427" s="83" t="s">
        <v>235</v>
      </c>
      <c r="QID427" s="83" t="s">
        <v>235</v>
      </c>
      <c r="QIE427" s="83" t="s">
        <v>235</v>
      </c>
      <c r="QIF427" s="83" t="s">
        <v>235</v>
      </c>
      <c r="QIG427" s="83" t="s">
        <v>235</v>
      </c>
      <c r="QIH427" s="83" t="s">
        <v>235</v>
      </c>
      <c r="QII427" s="83" t="s">
        <v>235</v>
      </c>
      <c r="QIJ427" s="83" t="s">
        <v>235</v>
      </c>
      <c r="QIK427" s="83" t="s">
        <v>235</v>
      </c>
      <c r="QIL427" s="83" t="s">
        <v>235</v>
      </c>
      <c r="QIM427" s="83" t="s">
        <v>235</v>
      </c>
      <c r="QIN427" s="83" t="s">
        <v>235</v>
      </c>
      <c r="QIO427" s="83" t="s">
        <v>235</v>
      </c>
      <c r="QIP427" s="83" t="s">
        <v>235</v>
      </c>
      <c r="QIQ427" s="83" t="s">
        <v>235</v>
      </c>
      <c r="QIR427" s="83" t="s">
        <v>235</v>
      </c>
      <c r="QIS427" s="83" t="s">
        <v>235</v>
      </c>
      <c r="QIT427" s="83" t="s">
        <v>235</v>
      </c>
      <c r="QIU427" s="83" t="s">
        <v>235</v>
      </c>
      <c r="QIV427" s="83" t="s">
        <v>235</v>
      </c>
      <c r="QIW427" s="83" t="s">
        <v>235</v>
      </c>
      <c r="QIX427" s="83" t="s">
        <v>235</v>
      </c>
      <c r="QIY427" s="83" t="s">
        <v>235</v>
      </c>
      <c r="QIZ427" s="83" t="s">
        <v>235</v>
      </c>
      <c r="QJA427" s="83" t="s">
        <v>235</v>
      </c>
      <c r="QJB427" s="83" t="s">
        <v>235</v>
      </c>
      <c r="QJC427" s="83" t="s">
        <v>235</v>
      </c>
      <c r="QJD427" s="83" t="s">
        <v>235</v>
      </c>
      <c r="QJE427" s="83" t="s">
        <v>235</v>
      </c>
      <c r="QJF427" s="83" t="s">
        <v>235</v>
      </c>
      <c r="QJG427" s="83" t="s">
        <v>235</v>
      </c>
      <c r="QJH427" s="83" t="s">
        <v>235</v>
      </c>
      <c r="QJI427" s="83" t="s">
        <v>235</v>
      </c>
      <c r="QJJ427" s="83" t="s">
        <v>235</v>
      </c>
      <c r="QJK427" s="83" t="s">
        <v>235</v>
      </c>
      <c r="QJL427" s="83" t="s">
        <v>235</v>
      </c>
      <c r="QJM427" s="83" t="s">
        <v>235</v>
      </c>
      <c r="QJN427" s="83" t="s">
        <v>235</v>
      </c>
      <c r="QJO427" s="83" t="s">
        <v>235</v>
      </c>
      <c r="QJP427" s="83" t="s">
        <v>235</v>
      </c>
      <c r="QJQ427" s="83" t="s">
        <v>235</v>
      </c>
      <c r="QJR427" s="83" t="s">
        <v>235</v>
      </c>
      <c r="QJS427" s="83" t="s">
        <v>235</v>
      </c>
      <c r="QJT427" s="83" t="s">
        <v>235</v>
      </c>
      <c r="QJU427" s="83" t="s">
        <v>235</v>
      </c>
      <c r="QJV427" s="83" t="s">
        <v>235</v>
      </c>
      <c r="QJW427" s="83" t="s">
        <v>235</v>
      </c>
      <c r="QJX427" s="83" t="s">
        <v>235</v>
      </c>
      <c r="QJY427" s="83" t="s">
        <v>235</v>
      </c>
      <c r="QJZ427" s="83" t="s">
        <v>235</v>
      </c>
      <c r="QKA427" s="83" t="s">
        <v>235</v>
      </c>
      <c r="QKB427" s="83" t="s">
        <v>235</v>
      </c>
      <c r="QKC427" s="83" t="s">
        <v>235</v>
      </c>
      <c r="QKD427" s="83" t="s">
        <v>235</v>
      </c>
      <c r="QKE427" s="83" t="s">
        <v>235</v>
      </c>
      <c r="QKF427" s="83" t="s">
        <v>235</v>
      </c>
      <c r="QKG427" s="83" t="s">
        <v>235</v>
      </c>
      <c r="QKH427" s="83" t="s">
        <v>235</v>
      </c>
      <c r="QKI427" s="83" t="s">
        <v>235</v>
      </c>
      <c r="QKJ427" s="83" t="s">
        <v>235</v>
      </c>
      <c r="QKK427" s="83" t="s">
        <v>235</v>
      </c>
      <c r="QKL427" s="83" t="s">
        <v>235</v>
      </c>
      <c r="QKM427" s="83" t="s">
        <v>235</v>
      </c>
      <c r="QKN427" s="83" t="s">
        <v>235</v>
      </c>
      <c r="QKO427" s="83" t="s">
        <v>235</v>
      </c>
      <c r="QKP427" s="83" t="s">
        <v>235</v>
      </c>
      <c r="QKQ427" s="83" t="s">
        <v>235</v>
      </c>
      <c r="QKR427" s="83" t="s">
        <v>235</v>
      </c>
      <c r="QKS427" s="83" t="s">
        <v>235</v>
      </c>
      <c r="QKT427" s="83" t="s">
        <v>235</v>
      </c>
      <c r="QKU427" s="83" t="s">
        <v>235</v>
      </c>
      <c r="QKV427" s="83" t="s">
        <v>235</v>
      </c>
      <c r="QKW427" s="83" t="s">
        <v>235</v>
      </c>
      <c r="QKX427" s="83" t="s">
        <v>235</v>
      </c>
      <c r="QKY427" s="83" t="s">
        <v>235</v>
      </c>
      <c r="QKZ427" s="83" t="s">
        <v>235</v>
      </c>
      <c r="QLA427" s="83" t="s">
        <v>235</v>
      </c>
      <c r="QLB427" s="83" t="s">
        <v>235</v>
      </c>
      <c r="QLC427" s="83" t="s">
        <v>235</v>
      </c>
      <c r="QLD427" s="83" t="s">
        <v>235</v>
      </c>
      <c r="QLE427" s="83" t="s">
        <v>235</v>
      </c>
      <c r="QLF427" s="83" t="s">
        <v>235</v>
      </c>
      <c r="QLG427" s="83" t="s">
        <v>235</v>
      </c>
      <c r="QLH427" s="83" t="s">
        <v>235</v>
      </c>
      <c r="QLI427" s="83" t="s">
        <v>235</v>
      </c>
      <c r="QLJ427" s="83" t="s">
        <v>235</v>
      </c>
      <c r="QLK427" s="83" t="s">
        <v>235</v>
      </c>
      <c r="QLL427" s="83" t="s">
        <v>235</v>
      </c>
      <c r="QLM427" s="83" t="s">
        <v>235</v>
      </c>
      <c r="QLN427" s="83" t="s">
        <v>235</v>
      </c>
      <c r="QLO427" s="83" t="s">
        <v>235</v>
      </c>
      <c r="QLP427" s="83" t="s">
        <v>235</v>
      </c>
      <c r="QLQ427" s="83" t="s">
        <v>235</v>
      </c>
      <c r="QLR427" s="83" t="s">
        <v>235</v>
      </c>
      <c r="QLS427" s="83" t="s">
        <v>235</v>
      </c>
      <c r="QLT427" s="83" t="s">
        <v>235</v>
      </c>
      <c r="QLU427" s="83" t="s">
        <v>235</v>
      </c>
      <c r="QLV427" s="83" t="s">
        <v>235</v>
      </c>
      <c r="QLW427" s="83" t="s">
        <v>235</v>
      </c>
      <c r="QLX427" s="83" t="s">
        <v>235</v>
      </c>
      <c r="QLY427" s="83" t="s">
        <v>235</v>
      </c>
      <c r="QLZ427" s="83" t="s">
        <v>235</v>
      </c>
      <c r="QMA427" s="83" t="s">
        <v>235</v>
      </c>
      <c r="QMB427" s="83" t="s">
        <v>235</v>
      </c>
      <c r="QMC427" s="83" t="s">
        <v>235</v>
      </c>
      <c r="QMD427" s="83" t="s">
        <v>235</v>
      </c>
      <c r="QME427" s="83" t="s">
        <v>235</v>
      </c>
      <c r="QMF427" s="83" t="s">
        <v>235</v>
      </c>
      <c r="QMG427" s="83" t="s">
        <v>235</v>
      </c>
      <c r="QMH427" s="83" t="s">
        <v>235</v>
      </c>
      <c r="QMI427" s="83" t="s">
        <v>235</v>
      </c>
      <c r="QMJ427" s="83" t="s">
        <v>235</v>
      </c>
      <c r="QMK427" s="83" t="s">
        <v>235</v>
      </c>
      <c r="QML427" s="83" t="s">
        <v>235</v>
      </c>
      <c r="QMM427" s="83" t="s">
        <v>235</v>
      </c>
      <c r="QMN427" s="83" t="s">
        <v>235</v>
      </c>
      <c r="QMO427" s="83" t="s">
        <v>235</v>
      </c>
      <c r="QMP427" s="83" t="s">
        <v>235</v>
      </c>
      <c r="QMQ427" s="83" t="s">
        <v>235</v>
      </c>
      <c r="QMR427" s="83" t="s">
        <v>235</v>
      </c>
      <c r="QMS427" s="83" t="s">
        <v>235</v>
      </c>
      <c r="QMT427" s="83" t="s">
        <v>235</v>
      </c>
      <c r="QMU427" s="83" t="s">
        <v>235</v>
      </c>
      <c r="QMV427" s="83" t="s">
        <v>235</v>
      </c>
      <c r="QMW427" s="83" t="s">
        <v>235</v>
      </c>
      <c r="QMX427" s="83" t="s">
        <v>235</v>
      </c>
      <c r="QMY427" s="83" t="s">
        <v>235</v>
      </c>
      <c r="QMZ427" s="83" t="s">
        <v>235</v>
      </c>
      <c r="QNA427" s="83" t="s">
        <v>235</v>
      </c>
      <c r="QNB427" s="83" t="s">
        <v>235</v>
      </c>
      <c r="QNC427" s="83" t="s">
        <v>235</v>
      </c>
      <c r="QND427" s="83" t="s">
        <v>235</v>
      </c>
      <c r="QNE427" s="83" t="s">
        <v>235</v>
      </c>
      <c r="QNF427" s="83" t="s">
        <v>235</v>
      </c>
      <c r="QNG427" s="83" t="s">
        <v>235</v>
      </c>
      <c r="QNH427" s="83" t="s">
        <v>235</v>
      </c>
      <c r="QNI427" s="83" t="s">
        <v>235</v>
      </c>
      <c r="QNJ427" s="83" t="s">
        <v>235</v>
      </c>
      <c r="QNK427" s="83" t="s">
        <v>235</v>
      </c>
      <c r="QNL427" s="83" t="s">
        <v>235</v>
      </c>
      <c r="QNM427" s="83" t="s">
        <v>235</v>
      </c>
      <c r="QNN427" s="83" t="s">
        <v>235</v>
      </c>
      <c r="QNO427" s="83" t="s">
        <v>235</v>
      </c>
      <c r="QNP427" s="83" t="s">
        <v>235</v>
      </c>
      <c r="QNQ427" s="83" t="s">
        <v>235</v>
      </c>
      <c r="QNR427" s="83" t="s">
        <v>235</v>
      </c>
      <c r="QNS427" s="83" t="s">
        <v>235</v>
      </c>
      <c r="QNT427" s="83" t="s">
        <v>235</v>
      </c>
      <c r="QNU427" s="83" t="s">
        <v>235</v>
      </c>
      <c r="QNV427" s="83" t="s">
        <v>235</v>
      </c>
      <c r="QNW427" s="83" t="s">
        <v>235</v>
      </c>
      <c r="QNX427" s="83" t="s">
        <v>235</v>
      </c>
      <c r="QNY427" s="83" t="s">
        <v>235</v>
      </c>
      <c r="QNZ427" s="83" t="s">
        <v>235</v>
      </c>
      <c r="QOA427" s="83" t="s">
        <v>235</v>
      </c>
      <c r="QOB427" s="83" t="s">
        <v>235</v>
      </c>
      <c r="QOC427" s="83" t="s">
        <v>235</v>
      </c>
      <c r="QOD427" s="83" t="s">
        <v>235</v>
      </c>
      <c r="QOE427" s="83" t="s">
        <v>235</v>
      </c>
      <c r="QOF427" s="83" t="s">
        <v>235</v>
      </c>
      <c r="QOG427" s="83" t="s">
        <v>235</v>
      </c>
      <c r="QOH427" s="83" t="s">
        <v>235</v>
      </c>
      <c r="QOI427" s="83" t="s">
        <v>235</v>
      </c>
      <c r="QOJ427" s="83" t="s">
        <v>235</v>
      </c>
      <c r="QOK427" s="83" t="s">
        <v>235</v>
      </c>
      <c r="QOL427" s="83" t="s">
        <v>235</v>
      </c>
      <c r="QOM427" s="83" t="s">
        <v>235</v>
      </c>
      <c r="QON427" s="83" t="s">
        <v>235</v>
      </c>
      <c r="QOO427" s="83" t="s">
        <v>235</v>
      </c>
      <c r="QOP427" s="83" t="s">
        <v>235</v>
      </c>
      <c r="QOQ427" s="83" t="s">
        <v>235</v>
      </c>
      <c r="QOR427" s="83" t="s">
        <v>235</v>
      </c>
      <c r="QOS427" s="83" t="s">
        <v>235</v>
      </c>
      <c r="QOT427" s="83" t="s">
        <v>235</v>
      </c>
      <c r="QOU427" s="83" t="s">
        <v>235</v>
      </c>
      <c r="QOV427" s="83" t="s">
        <v>235</v>
      </c>
      <c r="QOW427" s="83" t="s">
        <v>235</v>
      </c>
      <c r="QOX427" s="83" t="s">
        <v>235</v>
      </c>
      <c r="QOY427" s="83" t="s">
        <v>235</v>
      </c>
      <c r="QOZ427" s="83" t="s">
        <v>235</v>
      </c>
      <c r="QPA427" s="83" t="s">
        <v>235</v>
      </c>
      <c r="QPB427" s="83" t="s">
        <v>235</v>
      </c>
      <c r="QPC427" s="83" t="s">
        <v>235</v>
      </c>
      <c r="QPD427" s="83" t="s">
        <v>235</v>
      </c>
      <c r="QPE427" s="83" t="s">
        <v>235</v>
      </c>
      <c r="QPF427" s="83" t="s">
        <v>235</v>
      </c>
      <c r="QPG427" s="83" t="s">
        <v>235</v>
      </c>
      <c r="QPH427" s="83" t="s">
        <v>235</v>
      </c>
      <c r="QPI427" s="83" t="s">
        <v>235</v>
      </c>
      <c r="QPJ427" s="83" t="s">
        <v>235</v>
      </c>
      <c r="QPK427" s="83" t="s">
        <v>235</v>
      </c>
      <c r="QPL427" s="83" t="s">
        <v>235</v>
      </c>
      <c r="QPM427" s="83" t="s">
        <v>235</v>
      </c>
      <c r="QPN427" s="83" t="s">
        <v>235</v>
      </c>
      <c r="QPO427" s="83" t="s">
        <v>235</v>
      </c>
      <c r="QPP427" s="83" t="s">
        <v>235</v>
      </c>
      <c r="QPQ427" s="83" t="s">
        <v>235</v>
      </c>
      <c r="QPR427" s="83" t="s">
        <v>235</v>
      </c>
      <c r="QPS427" s="83" t="s">
        <v>235</v>
      </c>
      <c r="QPT427" s="83" t="s">
        <v>235</v>
      </c>
      <c r="QPU427" s="83" t="s">
        <v>235</v>
      </c>
      <c r="QPV427" s="83" t="s">
        <v>235</v>
      </c>
      <c r="QPW427" s="83" t="s">
        <v>235</v>
      </c>
      <c r="QPX427" s="83" t="s">
        <v>235</v>
      </c>
      <c r="QPY427" s="83" t="s">
        <v>235</v>
      </c>
      <c r="QPZ427" s="83" t="s">
        <v>235</v>
      </c>
      <c r="QQA427" s="83" t="s">
        <v>235</v>
      </c>
      <c r="QQB427" s="83" t="s">
        <v>235</v>
      </c>
      <c r="QQC427" s="83" t="s">
        <v>235</v>
      </c>
      <c r="QQD427" s="83" t="s">
        <v>235</v>
      </c>
      <c r="QQE427" s="83" t="s">
        <v>235</v>
      </c>
      <c r="QQF427" s="83" t="s">
        <v>235</v>
      </c>
      <c r="QQG427" s="83" t="s">
        <v>235</v>
      </c>
      <c r="QQH427" s="83" t="s">
        <v>235</v>
      </c>
      <c r="QQI427" s="83" t="s">
        <v>235</v>
      </c>
      <c r="QQJ427" s="83" t="s">
        <v>235</v>
      </c>
      <c r="QQK427" s="83" t="s">
        <v>235</v>
      </c>
      <c r="QQL427" s="83" t="s">
        <v>235</v>
      </c>
      <c r="QQM427" s="83" t="s">
        <v>235</v>
      </c>
      <c r="QQN427" s="83" t="s">
        <v>235</v>
      </c>
      <c r="QQO427" s="83" t="s">
        <v>235</v>
      </c>
      <c r="QQP427" s="83" t="s">
        <v>235</v>
      </c>
      <c r="QQQ427" s="83" t="s">
        <v>235</v>
      </c>
      <c r="QQR427" s="83" t="s">
        <v>235</v>
      </c>
      <c r="QQS427" s="83" t="s">
        <v>235</v>
      </c>
      <c r="QQT427" s="83" t="s">
        <v>235</v>
      </c>
      <c r="QQU427" s="83" t="s">
        <v>235</v>
      </c>
      <c r="QQV427" s="83" t="s">
        <v>235</v>
      </c>
      <c r="QQW427" s="83" t="s">
        <v>235</v>
      </c>
      <c r="QQX427" s="83" t="s">
        <v>235</v>
      </c>
      <c r="QQY427" s="83" t="s">
        <v>235</v>
      </c>
      <c r="QQZ427" s="83" t="s">
        <v>235</v>
      </c>
      <c r="QRA427" s="83" t="s">
        <v>235</v>
      </c>
      <c r="QRB427" s="83" t="s">
        <v>235</v>
      </c>
      <c r="QRC427" s="83" t="s">
        <v>235</v>
      </c>
      <c r="QRD427" s="83" t="s">
        <v>235</v>
      </c>
      <c r="QRE427" s="83" t="s">
        <v>235</v>
      </c>
      <c r="QRF427" s="83" t="s">
        <v>235</v>
      </c>
      <c r="QRG427" s="83" t="s">
        <v>235</v>
      </c>
      <c r="QRH427" s="83" t="s">
        <v>235</v>
      </c>
      <c r="QRI427" s="83" t="s">
        <v>235</v>
      </c>
      <c r="QRJ427" s="83" t="s">
        <v>235</v>
      </c>
      <c r="QRK427" s="83" t="s">
        <v>235</v>
      </c>
      <c r="QRL427" s="83" t="s">
        <v>235</v>
      </c>
      <c r="QRM427" s="83" t="s">
        <v>235</v>
      </c>
      <c r="QRN427" s="83" t="s">
        <v>235</v>
      </c>
      <c r="QRO427" s="83" t="s">
        <v>235</v>
      </c>
      <c r="QRP427" s="83" t="s">
        <v>235</v>
      </c>
      <c r="QRQ427" s="83" t="s">
        <v>235</v>
      </c>
      <c r="QRR427" s="83" t="s">
        <v>235</v>
      </c>
      <c r="QRS427" s="83" t="s">
        <v>235</v>
      </c>
      <c r="QRT427" s="83" t="s">
        <v>235</v>
      </c>
      <c r="QRU427" s="83" t="s">
        <v>235</v>
      </c>
      <c r="QRV427" s="83" t="s">
        <v>235</v>
      </c>
      <c r="QRW427" s="83" t="s">
        <v>235</v>
      </c>
      <c r="QRX427" s="83" t="s">
        <v>235</v>
      </c>
      <c r="QRY427" s="83" t="s">
        <v>235</v>
      </c>
      <c r="QRZ427" s="83" t="s">
        <v>235</v>
      </c>
      <c r="QSA427" s="83" t="s">
        <v>235</v>
      </c>
      <c r="QSB427" s="83" t="s">
        <v>235</v>
      </c>
      <c r="QSC427" s="83" t="s">
        <v>235</v>
      </c>
      <c r="QSD427" s="83" t="s">
        <v>235</v>
      </c>
      <c r="QSE427" s="83" t="s">
        <v>235</v>
      </c>
      <c r="QSF427" s="83" t="s">
        <v>235</v>
      </c>
      <c r="QSG427" s="83" t="s">
        <v>235</v>
      </c>
      <c r="QSH427" s="83" t="s">
        <v>235</v>
      </c>
      <c r="QSI427" s="83" t="s">
        <v>235</v>
      </c>
      <c r="QSJ427" s="83" t="s">
        <v>235</v>
      </c>
      <c r="QSK427" s="83" t="s">
        <v>235</v>
      </c>
      <c r="QSL427" s="83" t="s">
        <v>235</v>
      </c>
      <c r="QSM427" s="83" t="s">
        <v>235</v>
      </c>
      <c r="QSN427" s="83" t="s">
        <v>235</v>
      </c>
      <c r="QSO427" s="83" t="s">
        <v>235</v>
      </c>
      <c r="QSP427" s="83" t="s">
        <v>235</v>
      </c>
      <c r="QSQ427" s="83" t="s">
        <v>235</v>
      </c>
      <c r="QSR427" s="83" t="s">
        <v>235</v>
      </c>
      <c r="QSS427" s="83" t="s">
        <v>235</v>
      </c>
      <c r="QST427" s="83" t="s">
        <v>235</v>
      </c>
      <c r="QSU427" s="83" t="s">
        <v>235</v>
      </c>
      <c r="QSV427" s="83" t="s">
        <v>235</v>
      </c>
      <c r="QSW427" s="83" t="s">
        <v>235</v>
      </c>
      <c r="QSX427" s="83" t="s">
        <v>235</v>
      </c>
      <c r="QSY427" s="83" t="s">
        <v>235</v>
      </c>
      <c r="QSZ427" s="83" t="s">
        <v>235</v>
      </c>
      <c r="QTA427" s="83" t="s">
        <v>235</v>
      </c>
      <c r="QTB427" s="83" t="s">
        <v>235</v>
      </c>
      <c r="QTC427" s="83" t="s">
        <v>235</v>
      </c>
      <c r="QTD427" s="83" t="s">
        <v>235</v>
      </c>
      <c r="QTE427" s="83" t="s">
        <v>235</v>
      </c>
      <c r="QTF427" s="83" t="s">
        <v>235</v>
      </c>
      <c r="QTG427" s="83" t="s">
        <v>235</v>
      </c>
      <c r="QTH427" s="83" t="s">
        <v>235</v>
      </c>
      <c r="QTI427" s="83" t="s">
        <v>235</v>
      </c>
      <c r="QTJ427" s="83" t="s">
        <v>235</v>
      </c>
      <c r="QTK427" s="83" t="s">
        <v>235</v>
      </c>
      <c r="QTL427" s="83" t="s">
        <v>235</v>
      </c>
      <c r="QTM427" s="83" t="s">
        <v>235</v>
      </c>
      <c r="QTN427" s="83" t="s">
        <v>235</v>
      </c>
      <c r="QTO427" s="83" t="s">
        <v>235</v>
      </c>
      <c r="QTP427" s="83" t="s">
        <v>235</v>
      </c>
      <c r="QTQ427" s="83" t="s">
        <v>235</v>
      </c>
      <c r="QTR427" s="83" t="s">
        <v>235</v>
      </c>
      <c r="QTS427" s="83" t="s">
        <v>235</v>
      </c>
      <c r="QTT427" s="83" t="s">
        <v>235</v>
      </c>
      <c r="QTU427" s="83" t="s">
        <v>235</v>
      </c>
      <c r="QTV427" s="83" t="s">
        <v>235</v>
      </c>
      <c r="QTW427" s="83" t="s">
        <v>235</v>
      </c>
      <c r="QTX427" s="83" t="s">
        <v>235</v>
      </c>
      <c r="QTY427" s="83" t="s">
        <v>235</v>
      </c>
      <c r="QTZ427" s="83" t="s">
        <v>235</v>
      </c>
      <c r="QUA427" s="83" t="s">
        <v>235</v>
      </c>
      <c r="QUB427" s="83" t="s">
        <v>235</v>
      </c>
      <c r="QUC427" s="83" t="s">
        <v>235</v>
      </c>
      <c r="QUD427" s="83" t="s">
        <v>235</v>
      </c>
      <c r="QUE427" s="83" t="s">
        <v>235</v>
      </c>
      <c r="QUF427" s="83" t="s">
        <v>235</v>
      </c>
      <c r="QUG427" s="83" t="s">
        <v>235</v>
      </c>
      <c r="QUH427" s="83" t="s">
        <v>235</v>
      </c>
      <c r="QUI427" s="83" t="s">
        <v>235</v>
      </c>
      <c r="QUJ427" s="83" t="s">
        <v>235</v>
      </c>
      <c r="QUK427" s="83" t="s">
        <v>235</v>
      </c>
      <c r="QUL427" s="83" t="s">
        <v>235</v>
      </c>
      <c r="QUM427" s="83" t="s">
        <v>235</v>
      </c>
      <c r="QUN427" s="83" t="s">
        <v>235</v>
      </c>
      <c r="QUO427" s="83" t="s">
        <v>235</v>
      </c>
      <c r="QUP427" s="83" t="s">
        <v>235</v>
      </c>
      <c r="QUQ427" s="83" t="s">
        <v>235</v>
      </c>
      <c r="QUR427" s="83" t="s">
        <v>235</v>
      </c>
      <c r="QUS427" s="83" t="s">
        <v>235</v>
      </c>
      <c r="QUT427" s="83" t="s">
        <v>235</v>
      </c>
      <c r="QUU427" s="83" t="s">
        <v>235</v>
      </c>
      <c r="QUV427" s="83" t="s">
        <v>235</v>
      </c>
      <c r="QUW427" s="83" t="s">
        <v>235</v>
      </c>
      <c r="QUX427" s="83" t="s">
        <v>235</v>
      </c>
      <c r="QUY427" s="83" t="s">
        <v>235</v>
      </c>
      <c r="QUZ427" s="83" t="s">
        <v>235</v>
      </c>
      <c r="QVA427" s="83" t="s">
        <v>235</v>
      </c>
      <c r="QVB427" s="83" t="s">
        <v>235</v>
      </c>
      <c r="QVC427" s="83" t="s">
        <v>235</v>
      </c>
      <c r="QVD427" s="83" t="s">
        <v>235</v>
      </c>
      <c r="QVE427" s="83" t="s">
        <v>235</v>
      </c>
      <c r="QVF427" s="83" t="s">
        <v>235</v>
      </c>
      <c r="QVG427" s="83" t="s">
        <v>235</v>
      </c>
      <c r="QVH427" s="83" t="s">
        <v>235</v>
      </c>
      <c r="QVI427" s="83" t="s">
        <v>235</v>
      </c>
      <c r="QVJ427" s="83" t="s">
        <v>235</v>
      </c>
      <c r="QVK427" s="83" t="s">
        <v>235</v>
      </c>
      <c r="QVL427" s="83" t="s">
        <v>235</v>
      </c>
      <c r="QVM427" s="83" t="s">
        <v>235</v>
      </c>
      <c r="QVN427" s="83" t="s">
        <v>235</v>
      </c>
      <c r="QVO427" s="83" t="s">
        <v>235</v>
      </c>
      <c r="QVP427" s="83" t="s">
        <v>235</v>
      </c>
      <c r="QVQ427" s="83" t="s">
        <v>235</v>
      </c>
      <c r="QVR427" s="83" t="s">
        <v>235</v>
      </c>
      <c r="QVS427" s="83" t="s">
        <v>235</v>
      </c>
      <c r="QVT427" s="83" t="s">
        <v>235</v>
      </c>
      <c r="QVU427" s="83" t="s">
        <v>235</v>
      </c>
      <c r="QVV427" s="83" t="s">
        <v>235</v>
      </c>
      <c r="QVW427" s="83" t="s">
        <v>235</v>
      </c>
      <c r="QVX427" s="83" t="s">
        <v>235</v>
      </c>
      <c r="QVY427" s="83" t="s">
        <v>235</v>
      </c>
      <c r="QVZ427" s="83" t="s">
        <v>235</v>
      </c>
      <c r="QWA427" s="83" t="s">
        <v>235</v>
      </c>
      <c r="QWB427" s="83" t="s">
        <v>235</v>
      </c>
      <c r="QWC427" s="83" t="s">
        <v>235</v>
      </c>
      <c r="QWD427" s="83" t="s">
        <v>235</v>
      </c>
      <c r="QWE427" s="83" t="s">
        <v>235</v>
      </c>
      <c r="QWF427" s="83" t="s">
        <v>235</v>
      </c>
      <c r="QWG427" s="83" t="s">
        <v>235</v>
      </c>
      <c r="QWH427" s="83" t="s">
        <v>235</v>
      </c>
      <c r="QWI427" s="83" t="s">
        <v>235</v>
      </c>
      <c r="QWJ427" s="83" t="s">
        <v>235</v>
      </c>
      <c r="QWK427" s="83" t="s">
        <v>235</v>
      </c>
      <c r="QWL427" s="83" t="s">
        <v>235</v>
      </c>
      <c r="QWM427" s="83" t="s">
        <v>235</v>
      </c>
      <c r="QWN427" s="83" t="s">
        <v>235</v>
      </c>
      <c r="QWO427" s="83" t="s">
        <v>235</v>
      </c>
      <c r="QWP427" s="83" t="s">
        <v>235</v>
      </c>
      <c r="QWQ427" s="83" t="s">
        <v>235</v>
      </c>
      <c r="QWR427" s="83" t="s">
        <v>235</v>
      </c>
      <c r="QWS427" s="83" t="s">
        <v>235</v>
      </c>
      <c r="QWT427" s="83" t="s">
        <v>235</v>
      </c>
      <c r="QWU427" s="83" t="s">
        <v>235</v>
      </c>
      <c r="QWV427" s="83" t="s">
        <v>235</v>
      </c>
      <c r="QWW427" s="83" t="s">
        <v>235</v>
      </c>
      <c r="QWX427" s="83" t="s">
        <v>235</v>
      </c>
      <c r="QWY427" s="83" t="s">
        <v>235</v>
      </c>
      <c r="QWZ427" s="83" t="s">
        <v>235</v>
      </c>
      <c r="QXA427" s="83" t="s">
        <v>235</v>
      </c>
      <c r="QXB427" s="83" t="s">
        <v>235</v>
      </c>
      <c r="QXC427" s="83" t="s">
        <v>235</v>
      </c>
      <c r="QXD427" s="83" t="s">
        <v>235</v>
      </c>
      <c r="QXE427" s="83" t="s">
        <v>235</v>
      </c>
      <c r="QXF427" s="83" t="s">
        <v>235</v>
      </c>
      <c r="QXG427" s="83" t="s">
        <v>235</v>
      </c>
      <c r="QXH427" s="83" t="s">
        <v>235</v>
      </c>
      <c r="QXI427" s="83" t="s">
        <v>235</v>
      </c>
      <c r="QXJ427" s="83" t="s">
        <v>235</v>
      </c>
      <c r="QXK427" s="83" t="s">
        <v>235</v>
      </c>
      <c r="QXL427" s="83" t="s">
        <v>235</v>
      </c>
      <c r="QXM427" s="83" t="s">
        <v>235</v>
      </c>
      <c r="QXN427" s="83" t="s">
        <v>235</v>
      </c>
      <c r="QXO427" s="83" t="s">
        <v>235</v>
      </c>
      <c r="QXP427" s="83" t="s">
        <v>235</v>
      </c>
      <c r="QXQ427" s="83" t="s">
        <v>235</v>
      </c>
      <c r="QXR427" s="83" t="s">
        <v>235</v>
      </c>
      <c r="QXS427" s="83" t="s">
        <v>235</v>
      </c>
      <c r="QXT427" s="83" t="s">
        <v>235</v>
      </c>
      <c r="QXU427" s="83" t="s">
        <v>235</v>
      </c>
      <c r="QXV427" s="83" t="s">
        <v>235</v>
      </c>
      <c r="QXW427" s="83" t="s">
        <v>235</v>
      </c>
      <c r="QXX427" s="83" t="s">
        <v>235</v>
      </c>
      <c r="QXY427" s="83" t="s">
        <v>235</v>
      </c>
      <c r="QXZ427" s="83" t="s">
        <v>235</v>
      </c>
      <c r="QYA427" s="83" t="s">
        <v>235</v>
      </c>
      <c r="QYB427" s="83" t="s">
        <v>235</v>
      </c>
      <c r="QYC427" s="83" t="s">
        <v>235</v>
      </c>
      <c r="QYD427" s="83" t="s">
        <v>235</v>
      </c>
      <c r="QYE427" s="83" t="s">
        <v>235</v>
      </c>
      <c r="QYF427" s="83" t="s">
        <v>235</v>
      </c>
      <c r="QYG427" s="83" t="s">
        <v>235</v>
      </c>
      <c r="QYH427" s="83" t="s">
        <v>235</v>
      </c>
      <c r="QYI427" s="83" t="s">
        <v>235</v>
      </c>
      <c r="QYJ427" s="83" t="s">
        <v>235</v>
      </c>
      <c r="QYK427" s="83" t="s">
        <v>235</v>
      </c>
      <c r="QYL427" s="83" t="s">
        <v>235</v>
      </c>
      <c r="QYM427" s="83" t="s">
        <v>235</v>
      </c>
      <c r="QYN427" s="83" t="s">
        <v>235</v>
      </c>
      <c r="QYO427" s="83" t="s">
        <v>235</v>
      </c>
      <c r="QYP427" s="83" t="s">
        <v>235</v>
      </c>
      <c r="QYQ427" s="83" t="s">
        <v>235</v>
      </c>
      <c r="QYR427" s="83" t="s">
        <v>235</v>
      </c>
      <c r="QYS427" s="83" t="s">
        <v>235</v>
      </c>
      <c r="QYT427" s="83" t="s">
        <v>235</v>
      </c>
      <c r="QYU427" s="83" t="s">
        <v>235</v>
      </c>
      <c r="QYV427" s="83" t="s">
        <v>235</v>
      </c>
      <c r="QYW427" s="83" t="s">
        <v>235</v>
      </c>
      <c r="QYX427" s="83" t="s">
        <v>235</v>
      </c>
      <c r="QYY427" s="83" t="s">
        <v>235</v>
      </c>
      <c r="QYZ427" s="83" t="s">
        <v>235</v>
      </c>
      <c r="QZA427" s="83" t="s">
        <v>235</v>
      </c>
      <c r="QZB427" s="83" t="s">
        <v>235</v>
      </c>
      <c r="QZC427" s="83" t="s">
        <v>235</v>
      </c>
      <c r="QZD427" s="83" t="s">
        <v>235</v>
      </c>
      <c r="QZE427" s="83" t="s">
        <v>235</v>
      </c>
      <c r="QZF427" s="83" t="s">
        <v>235</v>
      </c>
      <c r="QZG427" s="83" t="s">
        <v>235</v>
      </c>
      <c r="QZH427" s="83" t="s">
        <v>235</v>
      </c>
      <c r="QZI427" s="83" t="s">
        <v>235</v>
      </c>
      <c r="QZJ427" s="83" t="s">
        <v>235</v>
      </c>
      <c r="QZK427" s="83" t="s">
        <v>235</v>
      </c>
      <c r="QZL427" s="83" t="s">
        <v>235</v>
      </c>
      <c r="QZM427" s="83" t="s">
        <v>235</v>
      </c>
      <c r="QZN427" s="83" t="s">
        <v>235</v>
      </c>
      <c r="QZO427" s="83" t="s">
        <v>235</v>
      </c>
      <c r="QZP427" s="83" t="s">
        <v>235</v>
      </c>
      <c r="QZQ427" s="83" t="s">
        <v>235</v>
      </c>
      <c r="QZR427" s="83" t="s">
        <v>235</v>
      </c>
      <c r="QZS427" s="83" t="s">
        <v>235</v>
      </c>
      <c r="QZT427" s="83" t="s">
        <v>235</v>
      </c>
      <c r="QZU427" s="83" t="s">
        <v>235</v>
      </c>
      <c r="QZV427" s="83" t="s">
        <v>235</v>
      </c>
      <c r="QZW427" s="83" t="s">
        <v>235</v>
      </c>
      <c r="QZX427" s="83" t="s">
        <v>235</v>
      </c>
      <c r="QZY427" s="83" t="s">
        <v>235</v>
      </c>
      <c r="QZZ427" s="83" t="s">
        <v>235</v>
      </c>
      <c r="RAA427" s="83" t="s">
        <v>235</v>
      </c>
      <c r="RAB427" s="83" t="s">
        <v>235</v>
      </c>
      <c r="RAC427" s="83" t="s">
        <v>235</v>
      </c>
      <c r="RAD427" s="83" t="s">
        <v>235</v>
      </c>
      <c r="RAE427" s="83" t="s">
        <v>235</v>
      </c>
      <c r="RAF427" s="83" t="s">
        <v>235</v>
      </c>
      <c r="RAG427" s="83" t="s">
        <v>235</v>
      </c>
      <c r="RAH427" s="83" t="s">
        <v>235</v>
      </c>
      <c r="RAI427" s="83" t="s">
        <v>235</v>
      </c>
      <c r="RAJ427" s="83" t="s">
        <v>235</v>
      </c>
      <c r="RAK427" s="83" t="s">
        <v>235</v>
      </c>
      <c r="RAL427" s="83" t="s">
        <v>235</v>
      </c>
      <c r="RAM427" s="83" t="s">
        <v>235</v>
      </c>
      <c r="RAN427" s="83" t="s">
        <v>235</v>
      </c>
      <c r="RAO427" s="83" t="s">
        <v>235</v>
      </c>
      <c r="RAP427" s="83" t="s">
        <v>235</v>
      </c>
      <c r="RAQ427" s="83" t="s">
        <v>235</v>
      </c>
      <c r="RAR427" s="83" t="s">
        <v>235</v>
      </c>
      <c r="RAS427" s="83" t="s">
        <v>235</v>
      </c>
      <c r="RAT427" s="83" t="s">
        <v>235</v>
      </c>
      <c r="RAU427" s="83" t="s">
        <v>235</v>
      </c>
      <c r="RAV427" s="83" t="s">
        <v>235</v>
      </c>
      <c r="RAW427" s="83" t="s">
        <v>235</v>
      </c>
      <c r="RAX427" s="83" t="s">
        <v>235</v>
      </c>
      <c r="RAY427" s="83" t="s">
        <v>235</v>
      </c>
      <c r="RAZ427" s="83" t="s">
        <v>235</v>
      </c>
      <c r="RBA427" s="83" t="s">
        <v>235</v>
      </c>
      <c r="RBB427" s="83" t="s">
        <v>235</v>
      </c>
      <c r="RBC427" s="83" t="s">
        <v>235</v>
      </c>
      <c r="RBD427" s="83" t="s">
        <v>235</v>
      </c>
      <c r="RBE427" s="83" t="s">
        <v>235</v>
      </c>
      <c r="RBF427" s="83" t="s">
        <v>235</v>
      </c>
      <c r="RBG427" s="83" t="s">
        <v>235</v>
      </c>
      <c r="RBH427" s="83" t="s">
        <v>235</v>
      </c>
      <c r="RBI427" s="83" t="s">
        <v>235</v>
      </c>
      <c r="RBJ427" s="83" t="s">
        <v>235</v>
      </c>
      <c r="RBK427" s="83" t="s">
        <v>235</v>
      </c>
      <c r="RBL427" s="83" t="s">
        <v>235</v>
      </c>
      <c r="RBM427" s="83" t="s">
        <v>235</v>
      </c>
      <c r="RBN427" s="83" t="s">
        <v>235</v>
      </c>
      <c r="RBO427" s="83" t="s">
        <v>235</v>
      </c>
      <c r="RBP427" s="83" t="s">
        <v>235</v>
      </c>
      <c r="RBQ427" s="83" t="s">
        <v>235</v>
      </c>
      <c r="RBR427" s="83" t="s">
        <v>235</v>
      </c>
      <c r="RBS427" s="83" t="s">
        <v>235</v>
      </c>
      <c r="RBT427" s="83" t="s">
        <v>235</v>
      </c>
      <c r="RBU427" s="83" t="s">
        <v>235</v>
      </c>
      <c r="RBV427" s="83" t="s">
        <v>235</v>
      </c>
      <c r="RBW427" s="83" t="s">
        <v>235</v>
      </c>
      <c r="RBX427" s="83" t="s">
        <v>235</v>
      </c>
      <c r="RBY427" s="83" t="s">
        <v>235</v>
      </c>
      <c r="RBZ427" s="83" t="s">
        <v>235</v>
      </c>
      <c r="RCA427" s="83" t="s">
        <v>235</v>
      </c>
      <c r="RCB427" s="83" t="s">
        <v>235</v>
      </c>
      <c r="RCC427" s="83" t="s">
        <v>235</v>
      </c>
      <c r="RCD427" s="83" t="s">
        <v>235</v>
      </c>
      <c r="RCE427" s="83" t="s">
        <v>235</v>
      </c>
      <c r="RCF427" s="83" t="s">
        <v>235</v>
      </c>
      <c r="RCG427" s="83" t="s">
        <v>235</v>
      </c>
      <c r="RCH427" s="83" t="s">
        <v>235</v>
      </c>
      <c r="RCI427" s="83" t="s">
        <v>235</v>
      </c>
      <c r="RCJ427" s="83" t="s">
        <v>235</v>
      </c>
      <c r="RCK427" s="83" t="s">
        <v>235</v>
      </c>
      <c r="RCL427" s="83" t="s">
        <v>235</v>
      </c>
      <c r="RCM427" s="83" t="s">
        <v>235</v>
      </c>
      <c r="RCN427" s="83" t="s">
        <v>235</v>
      </c>
      <c r="RCO427" s="83" t="s">
        <v>235</v>
      </c>
      <c r="RCP427" s="83" t="s">
        <v>235</v>
      </c>
      <c r="RCQ427" s="83" t="s">
        <v>235</v>
      </c>
      <c r="RCR427" s="83" t="s">
        <v>235</v>
      </c>
      <c r="RCS427" s="83" t="s">
        <v>235</v>
      </c>
      <c r="RCT427" s="83" t="s">
        <v>235</v>
      </c>
      <c r="RCU427" s="83" t="s">
        <v>235</v>
      </c>
      <c r="RCV427" s="83" t="s">
        <v>235</v>
      </c>
      <c r="RCW427" s="83" t="s">
        <v>235</v>
      </c>
      <c r="RCX427" s="83" t="s">
        <v>235</v>
      </c>
      <c r="RCY427" s="83" t="s">
        <v>235</v>
      </c>
      <c r="RCZ427" s="83" t="s">
        <v>235</v>
      </c>
      <c r="RDA427" s="83" t="s">
        <v>235</v>
      </c>
      <c r="RDB427" s="83" t="s">
        <v>235</v>
      </c>
      <c r="RDC427" s="83" t="s">
        <v>235</v>
      </c>
      <c r="RDD427" s="83" t="s">
        <v>235</v>
      </c>
      <c r="RDE427" s="83" t="s">
        <v>235</v>
      </c>
      <c r="RDF427" s="83" t="s">
        <v>235</v>
      </c>
      <c r="RDG427" s="83" t="s">
        <v>235</v>
      </c>
      <c r="RDH427" s="83" t="s">
        <v>235</v>
      </c>
      <c r="RDI427" s="83" t="s">
        <v>235</v>
      </c>
      <c r="RDJ427" s="83" t="s">
        <v>235</v>
      </c>
      <c r="RDK427" s="83" t="s">
        <v>235</v>
      </c>
      <c r="RDL427" s="83" t="s">
        <v>235</v>
      </c>
      <c r="RDM427" s="83" t="s">
        <v>235</v>
      </c>
      <c r="RDN427" s="83" t="s">
        <v>235</v>
      </c>
      <c r="RDO427" s="83" t="s">
        <v>235</v>
      </c>
      <c r="RDP427" s="83" t="s">
        <v>235</v>
      </c>
      <c r="RDQ427" s="83" t="s">
        <v>235</v>
      </c>
      <c r="RDR427" s="83" t="s">
        <v>235</v>
      </c>
      <c r="RDS427" s="83" t="s">
        <v>235</v>
      </c>
      <c r="RDT427" s="83" t="s">
        <v>235</v>
      </c>
      <c r="RDU427" s="83" t="s">
        <v>235</v>
      </c>
      <c r="RDV427" s="83" t="s">
        <v>235</v>
      </c>
      <c r="RDW427" s="83" t="s">
        <v>235</v>
      </c>
      <c r="RDX427" s="83" t="s">
        <v>235</v>
      </c>
      <c r="RDY427" s="83" t="s">
        <v>235</v>
      </c>
      <c r="RDZ427" s="83" t="s">
        <v>235</v>
      </c>
      <c r="REA427" s="83" t="s">
        <v>235</v>
      </c>
      <c r="REB427" s="83" t="s">
        <v>235</v>
      </c>
      <c r="REC427" s="83" t="s">
        <v>235</v>
      </c>
      <c r="RED427" s="83" t="s">
        <v>235</v>
      </c>
      <c r="REE427" s="83" t="s">
        <v>235</v>
      </c>
      <c r="REF427" s="83" t="s">
        <v>235</v>
      </c>
      <c r="REG427" s="83" t="s">
        <v>235</v>
      </c>
      <c r="REH427" s="83" t="s">
        <v>235</v>
      </c>
      <c r="REI427" s="83" t="s">
        <v>235</v>
      </c>
      <c r="REJ427" s="83" t="s">
        <v>235</v>
      </c>
      <c r="REK427" s="83" t="s">
        <v>235</v>
      </c>
      <c r="REL427" s="83" t="s">
        <v>235</v>
      </c>
      <c r="REM427" s="83" t="s">
        <v>235</v>
      </c>
      <c r="REN427" s="83" t="s">
        <v>235</v>
      </c>
      <c r="REO427" s="83" t="s">
        <v>235</v>
      </c>
      <c r="REP427" s="83" t="s">
        <v>235</v>
      </c>
      <c r="REQ427" s="83" t="s">
        <v>235</v>
      </c>
      <c r="RER427" s="83" t="s">
        <v>235</v>
      </c>
      <c r="RES427" s="83" t="s">
        <v>235</v>
      </c>
      <c r="RET427" s="83" t="s">
        <v>235</v>
      </c>
      <c r="REU427" s="83" t="s">
        <v>235</v>
      </c>
      <c r="REV427" s="83" t="s">
        <v>235</v>
      </c>
      <c r="REW427" s="83" t="s">
        <v>235</v>
      </c>
      <c r="REX427" s="83" t="s">
        <v>235</v>
      </c>
      <c r="REY427" s="83" t="s">
        <v>235</v>
      </c>
      <c r="REZ427" s="83" t="s">
        <v>235</v>
      </c>
      <c r="RFA427" s="83" t="s">
        <v>235</v>
      </c>
      <c r="RFB427" s="83" t="s">
        <v>235</v>
      </c>
      <c r="RFC427" s="83" t="s">
        <v>235</v>
      </c>
      <c r="RFD427" s="83" t="s">
        <v>235</v>
      </c>
      <c r="RFE427" s="83" t="s">
        <v>235</v>
      </c>
      <c r="RFF427" s="83" t="s">
        <v>235</v>
      </c>
      <c r="RFG427" s="83" t="s">
        <v>235</v>
      </c>
      <c r="RFH427" s="83" t="s">
        <v>235</v>
      </c>
      <c r="RFI427" s="83" t="s">
        <v>235</v>
      </c>
      <c r="RFJ427" s="83" t="s">
        <v>235</v>
      </c>
      <c r="RFK427" s="83" t="s">
        <v>235</v>
      </c>
      <c r="RFL427" s="83" t="s">
        <v>235</v>
      </c>
      <c r="RFM427" s="83" t="s">
        <v>235</v>
      </c>
      <c r="RFN427" s="83" t="s">
        <v>235</v>
      </c>
      <c r="RFO427" s="83" t="s">
        <v>235</v>
      </c>
      <c r="RFP427" s="83" t="s">
        <v>235</v>
      </c>
      <c r="RFQ427" s="83" t="s">
        <v>235</v>
      </c>
      <c r="RFR427" s="83" t="s">
        <v>235</v>
      </c>
      <c r="RFS427" s="83" t="s">
        <v>235</v>
      </c>
      <c r="RFT427" s="83" t="s">
        <v>235</v>
      </c>
      <c r="RFU427" s="83" t="s">
        <v>235</v>
      </c>
      <c r="RFV427" s="83" t="s">
        <v>235</v>
      </c>
      <c r="RFW427" s="83" t="s">
        <v>235</v>
      </c>
      <c r="RFX427" s="83" t="s">
        <v>235</v>
      </c>
      <c r="RFY427" s="83" t="s">
        <v>235</v>
      </c>
      <c r="RFZ427" s="83" t="s">
        <v>235</v>
      </c>
      <c r="RGA427" s="83" t="s">
        <v>235</v>
      </c>
      <c r="RGB427" s="83" t="s">
        <v>235</v>
      </c>
      <c r="RGC427" s="83" t="s">
        <v>235</v>
      </c>
      <c r="RGD427" s="83" t="s">
        <v>235</v>
      </c>
      <c r="RGE427" s="83" t="s">
        <v>235</v>
      </c>
      <c r="RGF427" s="83" t="s">
        <v>235</v>
      </c>
      <c r="RGG427" s="83" t="s">
        <v>235</v>
      </c>
      <c r="RGH427" s="83" t="s">
        <v>235</v>
      </c>
      <c r="RGI427" s="83" t="s">
        <v>235</v>
      </c>
      <c r="RGJ427" s="83" t="s">
        <v>235</v>
      </c>
      <c r="RGK427" s="83" t="s">
        <v>235</v>
      </c>
      <c r="RGL427" s="83" t="s">
        <v>235</v>
      </c>
      <c r="RGM427" s="83" t="s">
        <v>235</v>
      </c>
      <c r="RGN427" s="83" t="s">
        <v>235</v>
      </c>
      <c r="RGO427" s="83" t="s">
        <v>235</v>
      </c>
      <c r="RGP427" s="83" t="s">
        <v>235</v>
      </c>
      <c r="RGQ427" s="83" t="s">
        <v>235</v>
      </c>
      <c r="RGR427" s="83" t="s">
        <v>235</v>
      </c>
      <c r="RGS427" s="83" t="s">
        <v>235</v>
      </c>
      <c r="RGT427" s="83" t="s">
        <v>235</v>
      </c>
      <c r="RGU427" s="83" t="s">
        <v>235</v>
      </c>
      <c r="RGV427" s="83" t="s">
        <v>235</v>
      </c>
      <c r="RGW427" s="83" t="s">
        <v>235</v>
      </c>
      <c r="RGX427" s="83" t="s">
        <v>235</v>
      </c>
      <c r="RGY427" s="83" t="s">
        <v>235</v>
      </c>
      <c r="RGZ427" s="83" t="s">
        <v>235</v>
      </c>
      <c r="RHA427" s="83" t="s">
        <v>235</v>
      </c>
      <c r="RHB427" s="83" t="s">
        <v>235</v>
      </c>
      <c r="RHC427" s="83" t="s">
        <v>235</v>
      </c>
      <c r="RHD427" s="83" t="s">
        <v>235</v>
      </c>
      <c r="RHE427" s="83" t="s">
        <v>235</v>
      </c>
      <c r="RHF427" s="83" t="s">
        <v>235</v>
      </c>
      <c r="RHG427" s="83" t="s">
        <v>235</v>
      </c>
      <c r="RHH427" s="83" t="s">
        <v>235</v>
      </c>
      <c r="RHI427" s="83" t="s">
        <v>235</v>
      </c>
      <c r="RHJ427" s="83" t="s">
        <v>235</v>
      </c>
      <c r="RHK427" s="83" t="s">
        <v>235</v>
      </c>
      <c r="RHL427" s="83" t="s">
        <v>235</v>
      </c>
      <c r="RHM427" s="83" t="s">
        <v>235</v>
      </c>
      <c r="RHN427" s="83" t="s">
        <v>235</v>
      </c>
      <c r="RHO427" s="83" t="s">
        <v>235</v>
      </c>
      <c r="RHP427" s="83" t="s">
        <v>235</v>
      </c>
      <c r="RHQ427" s="83" t="s">
        <v>235</v>
      </c>
      <c r="RHR427" s="83" t="s">
        <v>235</v>
      </c>
      <c r="RHS427" s="83" t="s">
        <v>235</v>
      </c>
      <c r="RHT427" s="83" t="s">
        <v>235</v>
      </c>
      <c r="RHU427" s="83" t="s">
        <v>235</v>
      </c>
      <c r="RHV427" s="83" t="s">
        <v>235</v>
      </c>
      <c r="RHW427" s="83" t="s">
        <v>235</v>
      </c>
      <c r="RHX427" s="83" t="s">
        <v>235</v>
      </c>
      <c r="RHY427" s="83" t="s">
        <v>235</v>
      </c>
      <c r="RHZ427" s="83" t="s">
        <v>235</v>
      </c>
      <c r="RIA427" s="83" t="s">
        <v>235</v>
      </c>
      <c r="RIB427" s="83" t="s">
        <v>235</v>
      </c>
      <c r="RIC427" s="83" t="s">
        <v>235</v>
      </c>
      <c r="RID427" s="83" t="s">
        <v>235</v>
      </c>
      <c r="RIE427" s="83" t="s">
        <v>235</v>
      </c>
      <c r="RIF427" s="83" t="s">
        <v>235</v>
      </c>
      <c r="RIG427" s="83" t="s">
        <v>235</v>
      </c>
      <c r="RIH427" s="83" t="s">
        <v>235</v>
      </c>
      <c r="RII427" s="83" t="s">
        <v>235</v>
      </c>
      <c r="RIJ427" s="83" t="s">
        <v>235</v>
      </c>
      <c r="RIK427" s="83" t="s">
        <v>235</v>
      </c>
      <c r="RIL427" s="83" t="s">
        <v>235</v>
      </c>
      <c r="RIM427" s="83" t="s">
        <v>235</v>
      </c>
      <c r="RIN427" s="83" t="s">
        <v>235</v>
      </c>
      <c r="RIO427" s="83" t="s">
        <v>235</v>
      </c>
      <c r="RIP427" s="83" t="s">
        <v>235</v>
      </c>
      <c r="RIQ427" s="83" t="s">
        <v>235</v>
      </c>
      <c r="RIR427" s="83" t="s">
        <v>235</v>
      </c>
      <c r="RIS427" s="83" t="s">
        <v>235</v>
      </c>
      <c r="RIT427" s="83" t="s">
        <v>235</v>
      </c>
      <c r="RIU427" s="83" t="s">
        <v>235</v>
      </c>
      <c r="RIV427" s="83" t="s">
        <v>235</v>
      </c>
      <c r="RIW427" s="83" t="s">
        <v>235</v>
      </c>
      <c r="RIX427" s="83" t="s">
        <v>235</v>
      </c>
      <c r="RIY427" s="83" t="s">
        <v>235</v>
      </c>
      <c r="RIZ427" s="83" t="s">
        <v>235</v>
      </c>
      <c r="RJA427" s="83" t="s">
        <v>235</v>
      </c>
      <c r="RJB427" s="83" t="s">
        <v>235</v>
      </c>
      <c r="RJC427" s="83" t="s">
        <v>235</v>
      </c>
      <c r="RJD427" s="83" t="s">
        <v>235</v>
      </c>
      <c r="RJE427" s="83" t="s">
        <v>235</v>
      </c>
      <c r="RJF427" s="83" t="s">
        <v>235</v>
      </c>
      <c r="RJG427" s="83" t="s">
        <v>235</v>
      </c>
      <c r="RJH427" s="83" t="s">
        <v>235</v>
      </c>
      <c r="RJI427" s="83" t="s">
        <v>235</v>
      </c>
      <c r="RJJ427" s="83" t="s">
        <v>235</v>
      </c>
      <c r="RJK427" s="83" t="s">
        <v>235</v>
      </c>
      <c r="RJL427" s="83" t="s">
        <v>235</v>
      </c>
      <c r="RJM427" s="83" t="s">
        <v>235</v>
      </c>
      <c r="RJN427" s="83" t="s">
        <v>235</v>
      </c>
      <c r="RJO427" s="83" t="s">
        <v>235</v>
      </c>
      <c r="RJP427" s="83" t="s">
        <v>235</v>
      </c>
      <c r="RJQ427" s="83" t="s">
        <v>235</v>
      </c>
      <c r="RJR427" s="83" t="s">
        <v>235</v>
      </c>
      <c r="RJS427" s="83" t="s">
        <v>235</v>
      </c>
      <c r="RJT427" s="83" t="s">
        <v>235</v>
      </c>
      <c r="RJU427" s="83" t="s">
        <v>235</v>
      </c>
      <c r="RJV427" s="83" t="s">
        <v>235</v>
      </c>
      <c r="RJW427" s="83" t="s">
        <v>235</v>
      </c>
      <c r="RJX427" s="83" t="s">
        <v>235</v>
      </c>
      <c r="RJY427" s="83" t="s">
        <v>235</v>
      </c>
      <c r="RJZ427" s="83" t="s">
        <v>235</v>
      </c>
      <c r="RKA427" s="83" t="s">
        <v>235</v>
      </c>
      <c r="RKB427" s="83" t="s">
        <v>235</v>
      </c>
      <c r="RKC427" s="83" t="s">
        <v>235</v>
      </c>
      <c r="RKD427" s="83" t="s">
        <v>235</v>
      </c>
      <c r="RKE427" s="83" t="s">
        <v>235</v>
      </c>
      <c r="RKF427" s="83" t="s">
        <v>235</v>
      </c>
      <c r="RKG427" s="83" t="s">
        <v>235</v>
      </c>
      <c r="RKH427" s="83" t="s">
        <v>235</v>
      </c>
      <c r="RKI427" s="83" t="s">
        <v>235</v>
      </c>
      <c r="RKJ427" s="83" t="s">
        <v>235</v>
      </c>
      <c r="RKK427" s="83" t="s">
        <v>235</v>
      </c>
      <c r="RKL427" s="83" t="s">
        <v>235</v>
      </c>
      <c r="RKM427" s="83" t="s">
        <v>235</v>
      </c>
      <c r="RKN427" s="83" t="s">
        <v>235</v>
      </c>
      <c r="RKO427" s="83" t="s">
        <v>235</v>
      </c>
      <c r="RKP427" s="83" t="s">
        <v>235</v>
      </c>
      <c r="RKQ427" s="83" t="s">
        <v>235</v>
      </c>
      <c r="RKR427" s="83" t="s">
        <v>235</v>
      </c>
      <c r="RKS427" s="83" t="s">
        <v>235</v>
      </c>
      <c r="RKT427" s="83" t="s">
        <v>235</v>
      </c>
      <c r="RKU427" s="83" t="s">
        <v>235</v>
      </c>
      <c r="RKV427" s="83" t="s">
        <v>235</v>
      </c>
      <c r="RKW427" s="83" t="s">
        <v>235</v>
      </c>
      <c r="RKX427" s="83" t="s">
        <v>235</v>
      </c>
      <c r="RKY427" s="83" t="s">
        <v>235</v>
      </c>
      <c r="RKZ427" s="83" t="s">
        <v>235</v>
      </c>
      <c r="RLA427" s="83" t="s">
        <v>235</v>
      </c>
      <c r="RLB427" s="83" t="s">
        <v>235</v>
      </c>
      <c r="RLC427" s="83" t="s">
        <v>235</v>
      </c>
      <c r="RLD427" s="83" t="s">
        <v>235</v>
      </c>
      <c r="RLE427" s="83" t="s">
        <v>235</v>
      </c>
      <c r="RLF427" s="83" t="s">
        <v>235</v>
      </c>
      <c r="RLG427" s="83" t="s">
        <v>235</v>
      </c>
      <c r="RLH427" s="83" t="s">
        <v>235</v>
      </c>
      <c r="RLI427" s="83" t="s">
        <v>235</v>
      </c>
      <c r="RLJ427" s="83" t="s">
        <v>235</v>
      </c>
      <c r="RLK427" s="83" t="s">
        <v>235</v>
      </c>
      <c r="RLL427" s="83" t="s">
        <v>235</v>
      </c>
      <c r="RLM427" s="83" t="s">
        <v>235</v>
      </c>
      <c r="RLN427" s="83" t="s">
        <v>235</v>
      </c>
      <c r="RLO427" s="83" t="s">
        <v>235</v>
      </c>
      <c r="RLP427" s="83" t="s">
        <v>235</v>
      </c>
      <c r="RLQ427" s="83" t="s">
        <v>235</v>
      </c>
      <c r="RLR427" s="83" t="s">
        <v>235</v>
      </c>
      <c r="RLS427" s="83" t="s">
        <v>235</v>
      </c>
      <c r="RLT427" s="83" t="s">
        <v>235</v>
      </c>
      <c r="RLU427" s="83" t="s">
        <v>235</v>
      </c>
      <c r="RLV427" s="83" t="s">
        <v>235</v>
      </c>
      <c r="RLW427" s="83" t="s">
        <v>235</v>
      </c>
      <c r="RLX427" s="83" t="s">
        <v>235</v>
      </c>
      <c r="RLY427" s="83" t="s">
        <v>235</v>
      </c>
      <c r="RLZ427" s="83" t="s">
        <v>235</v>
      </c>
      <c r="RMA427" s="83" t="s">
        <v>235</v>
      </c>
      <c r="RMB427" s="83" t="s">
        <v>235</v>
      </c>
      <c r="RMC427" s="83" t="s">
        <v>235</v>
      </c>
      <c r="RMD427" s="83" t="s">
        <v>235</v>
      </c>
      <c r="RME427" s="83" t="s">
        <v>235</v>
      </c>
      <c r="RMF427" s="83" t="s">
        <v>235</v>
      </c>
      <c r="RMG427" s="83" t="s">
        <v>235</v>
      </c>
      <c r="RMH427" s="83" t="s">
        <v>235</v>
      </c>
      <c r="RMI427" s="83" t="s">
        <v>235</v>
      </c>
      <c r="RMJ427" s="83" t="s">
        <v>235</v>
      </c>
      <c r="RMK427" s="83" t="s">
        <v>235</v>
      </c>
      <c r="RML427" s="83" t="s">
        <v>235</v>
      </c>
      <c r="RMM427" s="83" t="s">
        <v>235</v>
      </c>
      <c r="RMN427" s="83" t="s">
        <v>235</v>
      </c>
      <c r="RMO427" s="83" t="s">
        <v>235</v>
      </c>
      <c r="RMP427" s="83" t="s">
        <v>235</v>
      </c>
      <c r="RMQ427" s="83" t="s">
        <v>235</v>
      </c>
      <c r="RMR427" s="83" t="s">
        <v>235</v>
      </c>
      <c r="RMS427" s="83" t="s">
        <v>235</v>
      </c>
      <c r="RMT427" s="83" t="s">
        <v>235</v>
      </c>
      <c r="RMU427" s="83" t="s">
        <v>235</v>
      </c>
      <c r="RMV427" s="83" t="s">
        <v>235</v>
      </c>
      <c r="RMW427" s="83" t="s">
        <v>235</v>
      </c>
      <c r="RMX427" s="83" t="s">
        <v>235</v>
      </c>
      <c r="RMY427" s="83" t="s">
        <v>235</v>
      </c>
      <c r="RMZ427" s="83" t="s">
        <v>235</v>
      </c>
      <c r="RNA427" s="83" t="s">
        <v>235</v>
      </c>
      <c r="RNB427" s="83" t="s">
        <v>235</v>
      </c>
      <c r="RNC427" s="83" t="s">
        <v>235</v>
      </c>
      <c r="RND427" s="83" t="s">
        <v>235</v>
      </c>
      <c r="RNE427" s="83" t="s">
        <v>235</v>
      </c>
      <c r="RNF427" s="83" t="s">
        <v>235</v>
      </c>
      <c r="RNG427" s="83" t="s">
        <v>235</v>
      </c>
      <c r="RNH427" s="83" t="s">
        <v>235</v>
      </c>
      <c r="RNI427" s="83" t="s">
        <v>235</v>
      </c>
      <c r="RNJ427" s="83" t="s">
        <v>235</v>
      </c>
      <c r="RNK427" s="83" t="s">
        <v>235</v>
      </c>
      <c r="RNL427" s="83" t="s">
        <v>235</v>
      </c>
      <c r="RNM427" s="83" t="s">
        <v>235</v>
      </c>
      <c r="RNN427" s="83" t="s">
        <v>235</v>
      </c>
      <c r="RNO427" s="83" t="s">
        <v>235</v>
      </c>
      <c r="RNP427" s="83" t="s">
        <v>235</v>
      </c>
      <c r="RNQ427" s="83" t="s">
        <v>235</v>
      </c>
      <c r="RNR427" s="83" t="s">
        <v>235</v>
      </c>
      <c r="RNS427" s="83" t="s">
        <v>235</v>
      </c>
      <c r="RNT427" s="83" t="s">
        <v>235</v>
      </c>
      <c r="RNU427" s="83" t="s">
        <v>235</v>
      </c>
      <c r="RNV427" s="83" t="s">
        <v>235</v>
      </c>
      <c r="RNW427" s="83" t="s">
        <v>235</v>
      </c>
      <c r="RNX427" s="83" t="s">
        <v>235</v>
      </c>
      <c r="RNY427" s="83" t="s">
        <v>235</v>
      </c>
      <c r="RNZ427" s="83" t="s">
        <v>235</v>
      </c>
      <c r="ROA427" s="83" t="s">
        <v>235</v>
      </c>
      <c r="ROB427" s="83" t="s">
        <v>235</v>
      </c>
      <c r="ROC427" s="83" t="s">
        <v>235</v>
      </c>
      <c r="ROD427" s="83" t="s">
        <v>235</v>
      </c>
      <c r="ROE427" s="83" t="s">
        <v>235</v>
      </c>
      <c r="ROF427" s="83" t="s">
        <v>235</v>
      </c>
      <c r="ROG427" s="83" t="s">
        <v>235</v>
      </c>
      <c r="ROH427" s="83" t="s">
        <v>235</v>
      </c>
      <c r="ROI427" s="83" t="s">
        <v>235</v>
      </c>
      <c r="ROJ427" s="83" t="s">
        <v>235</v>
      </c>
      <c r="ROK427" s="83" t="s">
        <v>235</v>
      </c>
      <c r="ROL427" s="83" t="s">
        <v>235</v>
      </c>
      <c r="ROM427" s="83" t="s">
        <v>235</v>
      </c>
      <c r="RON427" s="83" t="s">
        <v>235</v>
      </c>
      <c r="ROO427" s="83" t="s">
        <v>235</v>
      </c>
      <c r="ROP427" s="83" t="s">
        <v>235</v>
      </c>
      <c r="ROQ427" s="83" t="s">
        <v>235</v>
      </c>
      <c r="ROR427" s="83" t="s">
        <v>235</v>
      </c>
      <c r="ROS427" s="83" t="s">
        <v>235</v>
      </c>
      <c r="ROT427" s="83" t="s">
        <v>235</v>
      </c>
      <c r="ROU427" s="83" t="s">
        <v>235</v>
      </c>
      <c r="ROV427" s="83" t="s">
        <v>235</v>
      </c>
      <c r="ROW427" s="83" t="s">
        <v>235</v>
      </c>
      <c r="ROX427" s="83" t="s">
        <v>235</v>
      </c>
      <c r="ROY427" s="83" t="s">
        <v>235</v>
      </c>
      <c r="ROZ427" s="83" t="s">
        <v>235</v>
      </c>
      <c r="RPA427" s="83" t="s">
        <v>235</v>
      </c>
      <c r="RPB427" s="83" t="s">
        <v>235</v>
      </c>
      <c r="RPC427" s="83" t="s">
        <v>235</v>
      </c>
      <c r="RPD427" s="83" t="s">
        <v>235</v>
      </c>
      <c r="RPE427" s="83" t="s">
        <v>235</v>
      </c>
      <c r="RPF427" s="83" t="s">
        <v>235</v>
      </c>
      <c r="RPG427" s="83" t="s">
        <v>235</v>
      </c>
      <c r="RPH427" s="83" t="s">
        <v>235</v>
      </c>
      <c r="RPI427" s="83" t="s">
        <v>235</v>
      </c>
      <c r="RPJ427" s="83" t="s">
        <v>235</v>
      </c>
      <c r="RPK427" s="83" t="s">
        <v>235</v>
      </c>
      <c r="RPL427" s="83" t="s">
        <v>235</v>
      </c>
      <c r="RPM427" s="83" t="s">
        <v>235</v>
      </c>
      <c r="RPN427" s="83" t="s">
        <v>235</v>
      </c>
      <c r="RPO427" s="83" t="s">
        <v>235</v>
      </c>
      <c r="RPP427" s="83" t="s">
        <v>235</v>
      </c>
      <c r="RPQ427" s="83" t="s">
        <v>235</v>
      </c>
      <c r="RPR427" s="83" t="s">
        <v>235</v>
      </c>
      <c r="RPS427" s="83" t="s">
        <v>235</v>
      </c>
      <c r="RPT427" s="83" t="s">
        <v>235</v>
      </c>
      <c r="RPU427" s="83" t="s">
        <v>235</v>
      </c>
      <c r="RPV427" s="83" t="s">
        <v>235</v>
      </c>
      <c r="RPW427" s="83" t="s">
        <v>235</v>
      </c>
      <c r="RPX427" s="83" t="s">
        <v>235</v>
      </c>
      <c r="RPY427" s="83" t="s">
        <v>235</v>
      </c>
      <c r="RPZ427" s="83" t="s">
        <v>235</v>
      </c>
      <c r="RQA427" s="83" t="s">
        <v>235</v>
      </c>
      <c r="RQB427" s="83" t="s">
        <v>235</v>
      </c>
      <c r="RQC427" s="83" t="s">
        <v>235</v>
      </c>
      <c r="RQD427" s="83" t="s">
        <v>235</v>
      </c>
      <c r="RQE427" s="83" t="s">
        <v>235</v>
      </c>
      <c r="RQF427" s="83" t="s">
        <v>235</v>
      </c>
      <c r="RQG427" s="83" t="s">
        <v>235</v>
      </c>
      <c r="RQH427" s="83" t="s">
        <v>235</v>
      </c>
      <c r="RQI427" s="83" t="s">
        <v>235</v>
      </c>
      <c r="RQJ427" s="83" t="s">
        <v>235</v>
      </c>
      <c r="RQK427" s="83" t="s">
        <v>235</v>
      </c>
      <c r="RQL427" s="83" t="s">
        <v>235</v>
      </c>
      <c r="RQM427" s="83" t="s">
        <v>235</v>
      </c>
      <c r="RQN427" s="83" t="s">
        <v>235</v>
      </c>
      <c r="RQO427" s="83" t="s">
        <v>235</v>
      </c>
      <c r="RQP427" s="83" t="s">
        <v>235</v>
      </c>
      <c r="RQQ427" s="83" t="s">
        <v>235</v>
      </c>
      <c r="RQR427" s="83" t="s">
        <v>235</v>
      </c>
      <c r="RQS427" s="83" t="s">
        <v>235</v>
      </c>
      <c r="RQT427" s="83" t="s">
        <v>235</v>
      </c>
      <c r="RQU427" s="83" t="s">
        <v>235</v>
      </c>
      <c r="RQV427" s="83" t="s">
        <v>235</v>
      </c>
      <c r="RQW427" s="83" t="s">
        <v>235</v>
      </c>
      <c r="RQX427" s="83" t="s">
        <v>235</v>
      </c>
      <c r="RQY427" s="83" t="s">
        <v>235</v>
      </c>
      <c r="RQZ427" s="83" t="s">
        <v>235</v>
      </c>
      <c r="RRA427" s="83" t="s">
        <v>235</v>
      </c>
      <c r="RRB427" s="83" t="s">
        <v>235</v>
      </c>
      <c r="RRC427" s="83" t="s">
        <v>235</v>
      </c>
      <c r="RRD427" s="83" t="s">
        <v>235</v>
      </c>
      <c r="RRE427" s="83" t="s">
        <v>235</v>
      </c>
      <c r="RRF427" s="83" t="s">
        <v>235</v>
      </c>
      <c r="RRG427" s="83" t="s">
        <v>235</v>
      </c>
      <c r="RRH427" s="83" t="s">
        <v>235</v>
      </c>
      <c r="RRI427" s="83" t="s">
        <v>235</v>
      </c>
      <c r="RRJ427" s="83" t="s">
        <v>235</v>
      </c>
      <c r="RRK427" s="83" t="s">
        <v>235</v>
      </c>
      <c r="RRL427" s="83" t="s">
        <v>235</v>
      </c>
      <c r="RRM427" s="83" t="s">
        <v>235</v>
      </c>
      <c r="RRN427" s="83" t="s">
        <v>235</v>
      </c>
      <c r="RRO427" s="83" t="s">
        <v>235</v>
      </c>
      <c r="RRP427" s="83" t="s">
        <v>235</v>
      </c>
      <c r="RRQ427" s="83" t="s">
        <v>235</v>
      </c>
      <c r="RRR427" s="83" t="s">
        <v>235</v>
      </c>
      <c r="RRS427" s="83" t="s">
        <v>235</v>
      </c>
      <c r="RRT427" s="83" t="s">
        <v>235</v>
      </c>
      <c r="RRU427" s="83" t="s">
        <v>235</v>
      </c>
      <c r="RRV427" s="83" t="s">
        <v>235</v>
      </c>
      <c r="RRW427" s="83" t="s">
        <v>235</v>
      </c>
      <c r="RRX427" s="83" t="s">
        <v>235</v>
      </c>
      <c r="RRY427" s="83" t="s">
        <v>235</v>
      </c>
      <c r="RRZ427" s="83" t="s">
        <v>235</v>
      </c>
      <c r="RSA427" s="83" t="s">
        <v>235</v>
      </c>
      <c r="RSB427" s="83" t="s">
        <v>235</v>
      </c>
      <c r="RSC427" s="83" t="s">
        <v>235</v>
      </c>
      <c r="RSD427" s="83" t="s">
        <v>235</v>
      </c>
      <c r="RSE427" s="83" t="s">
        <v>235</v>
      </c>
      <c r="RSF427" s="83" t="s">
        <v>235</v>
      </c>
      <c r="RSG427" s="83" t="s">
        <v>235</v>
      </c>
      <c r="RSH427" s="83" t="s">
        <v>235</v>
      </c>
      <c r="RSI427" s="83" t="s">
        <v>235</v>
      </c>
      <c r="RSJ427" s="83" t="s">
        <v>235</v>
      </c>
      <c r="RSK427" s="83" t="s">
        <v>235</v>
      </c>
      <c r="RSL427" s="83" t="s">
        <v>235</v>
      </c>
      <c r="RSM427" s="83" t="s">
        <v>235</v>
      </c>
      <c r="RSN427" s="83" t="s">
        <v>235</v>
      </c>
      <c r="RSO427" s="83" t="s">
        <v>235</v>
      </c>
      <c r="RSP427" s="83" t="s">
        <v>235</v>
      </c>
      <c r="RSQ427" s="83" t="s">
        <v>235</v>
      </c>
      <c r="RSR427" s="83" t="s">
        <v>235</v>
      </c>
      <c r="RSS427" s="83" t="s">
        <v>235</v>
      </c>
      <c r="RST427" s="83" t="s">
        <v>235</v>
      </c>
      <c r="RSU427" s="83" t="s">
        <v>235</v>
      </c>
      <c r="RSV427" s="83" t="s">
        <v>235</v>
      </c>
      <c r="RSW427" s="83" t="s">
        <v>235</v>
      </c>
      <c r="RSX427" s="83" t="s">
        <v>235</v>
      </c>
      <c r="RSY427" s="83" t="s">
        <v>235</v>
      </c>
      <c r="RSZ427" s="83" t="s">
        <v>235</v>
      </c>
      <c r="RTA427" s="83" t="s">
        <v>235</v>
      </c>
      <c r="RTB427" s="83" t="s">
        <v>235</v>
      </c>
      <c r="RTC427" s="83" t="s">
        <v>235</v>
      </c>
      <c r="RTD427" s="83" t="s">
        <v>235</v>
      </c>
      <c r="RTE427" s="83" t="s">
        <v>235</v>
      </c>
      <c r="RTF427" s="83" t="s">
        <v>235</v>
      </c>
      <c r="RTG427" s="83" t="s">
        <v>235</v>
      </c>
      <c r="RTH427" s="83" t="s">
        <v>235</v>
      </c>
      <c r="RTI427" s="83" t="s">
        <v>235</v>
      </c>
      <c r="RTJ427" s="83" t="s">
        <v>235</v>
      </c>
      <c r="RTK427" s="83" t="s">
        <v>235</v>
      </c>
      <c r="RTL427" s="83" t="s">
        <v>235</v>
      </c>
      <c r="RTM427" s="83" t="s">
        <v>235</v>
      </c>
      <c r="RTN427" s="83" t="s">
        <v>235</v>
      </c>
      <c r="RTO427" s="83" t="s">
        <v>235</v>
      </c>
      <c r="RTP427" s="83" t="s">
        <v>235</v>
      </c>
      <c r="RTQ427" s="83" t="s">
        <v>235</v>
      </c>
      <c r="RTR427" s="83" t="s">
        <v>235</v>
      </c>
      <c r="RTS427" s="83" t="s">
        <v>235</v>
      </c>
      <c r="RTT427" s="83" t="s">
        <v>235</v>
      </c>
      <c r="RTU427" s="83" t="s">
        <v>235</v>
      </c>
      <c r="RTV427" s="83" t="s">
        <v>235</v>
      </c>
      <c r="RTW427" s="83" t="s">
        <v>235</v>
      </c>
      <c r="RTX427" s="83" t="s">
        <v>235</v>
      </c>
      <c r="RTY427" s="83" t="s">
        <v>235</v>
      </c>
      <c r="RTZ427" s="83" t="s">
        <v>235</v>
      </c>
      <c r="RUA427" s="83" t="s">
        <v>235</v>
      </c>
      <c r="RUB427" s="83" t="s">
        <v>235</v>
      </c>
      <c r="RUC427" s="83" t="s">
        <v>235</v>
      </c>
      <c r="RUD427" s="83" t="s">
        <v>235</v>
      </c>
      <c r="RUE427" s="83" t="s">
        <v>235</v>
      </c>
      <c r="RUF427" s="83" t="s">
        <v>235</v>
      </c>
      <c r="RUG427" s="83" t="s">
        <v>235</v>
      </c>
      <c r="RUH427" s="83" t="s">
        <v>235</v>
      </c>
      <c r="RUI427" s="83" t="s">
        <v>235</v>
      </c>
      <c r="RUJ427" s="83" t="s">
        <v>235</v>
      </c>
      <c r="RUK427" s="83" t="s">
        <v>235</v>
      </c>
      <c r="RUL427" s="83" t="s">
        <v>235</v>
      </c>
      <c r="RUM427" s="83" t="s">
        <v>235</v>
      </c>
      <c r="RUN427" s="83" t="s">
        <v>235</v>
      </c>
      <c r="RUO427" s="83" t="s">
        <v>235</v>
      </c>
      <c r="RUP427" s="83" t="s">
        <v>235</v>
      </c>
      <c r="RUQ427" s="83" t="s">
        <v>235</v>
      </c>
      <c r="RUR427" s="83" t="s">
        <v>235</v>
      </c>
      <c r="RUS427" s="83" t="s">
        <v>235</v>
      </c>
      <c r="RUT427" s="83" t="s">
        <v>235</v>
      </c>
      <c r="RUU427" s="83" t="s">
        <v>235</v>
      </c>
      <c r="RUV427" s="83" t="s">
        <v>235</v>
      </c>
      <c r="RUW427" s="83" t="s">
        <v>235</v>
      </c>
      <c r="RUX427" s="83" t="s">
        <v>235</v>
      </c>
      <c r="RUY427" s="83" t="s">
        <v>235</v>
      </c>
      <c r="RUZ427" s="83" t="s">
        <v>235</v>
      </c>
      <c r="RVA427" s="83" t="s">
        <v>235</v>
      </c>
      <c r="RVB427" s="83" t="s">
        <v>235</v>
      </c>
      <c r="RVC427" s="83" t="s">
        <v>235</v>
      </c>
      <c r="RVD427" s="83" t="s">
        <v>235</v>
      </c>
      <c r="RVE427" s="83" t="s">
        <v>235</v>
      </c>
      <c r="RVF427" s="83" t="s">
        <v>235</v>
      </c>
      <c r="RVG427" s="83" t="s">
        <v>235</v>
      </c>
      <c r="RVH427" s="83" t="s">
        <v>235</v>
      </c>
      <c r="RVI427" s="83" t="s">
        <v>235</v>
      </c>
      <c r="RVJ427" s="83" t="s">
        <v>235</v>
      </c>
      <c r="RVK427" s="83" t="s">
        <v>235</v>
      </c>
      <c r="RVL427" s="83" t="s">
        <v>235</v>
      </c>
      <c r="RVM427" s="83" t="s">
        <v>235</v>
      </c>
      <c r="RVN427" s="83" t="s">
        <v>235</v>
      </c>
      <c r="RVO427" s="83" t="s">
        <v>235</v>
      </c>
      <c r="RVP427" s="83" t="s">
        <v>235</v>
      </c>
      <c r="RVQ427" s="83" t="s">
        <v>235</v>
      </c>
      <c r="RVR427" s="83" t="s">
        <v>235</v>
      </c>
      <c r="RVS427" s="83" t="s">
        <v>235</v>
      </c>
      <c r="RVT427" s="83" t="s">
        <v>235</v>
      </c>
      <c r="RVU427" s="83" t="s">
        <v>235</v>
      </c>
      <c r="RVV427" s="83" t="s">
        <v>235</v>
      </c>
      <c r="RVW427" s="83" t="s">
        <v>235</v>
      </c>
      <c r="RVX427" s="83" t="s">
        <v>235</v>
      </c>
      <c r="RVY427" s="83" t="s">
        <v>235</v>
      </c>
      <c r="RVZ427" s="83" t="s">
        <v>235</v>
      </c>
      <c r="RWA427" s="83" t="s">
        <v>235</v>
      </c>
      <c r="RWB427" s="83" t="s">
        <v>235</v>
      </c>
      <c r="RWC427" s="83" t="s">
        <v>235</v>
      </c>
      <c r="RWD427" s="83" t="s">
        <v>235</v>
      </c>
      <c r="RWE427" s="83" t="s">
        <v>235</v>
      </c>
      <c r="RWF427" s="83" t="s">
        <v>235</v>
      </c>
      <c r="RWG427" s="83" t="s">
        <v>235</v>
      </c>
      <c r="RWH427" s="83" t="s">
        <v>235</v>
      </c>
      <c r="RWI427" s="83" t="s">
        <v>235</v>
      </c>
      <c r="RWJ427" s="83" t="s">
        <v>235</v>
      </c>
      <c r="RWK427" s="83" t="s">
        <v>235</v>
      </c>
      <c r="RWL427" s="83" t="s">
        <v>235</v>
      </c>
      <c r="RWM427" s="83" t="s">
        <v>235</v>
      </c>
      <c r="RWN427" s="83" t="s">
        <v>235</v>
      </c>
      <c r="RWO427" s="83" t="s">
        <v>235</v>
      </c>
      <c r="RWP427" s="83" t="s">
        <v>235</v>
      </c>
      <c r="RWQ427" s="83" t="s">
        <v>235</v>
      </c>
      <c r="RWR427" s="83" t="s">
        <v>235</v>
      </c>
      <c r="RWS427" s="83" t="s">
        <v>235</v>
      </c>
      <c r="RWT427" s="83" t="s">
        <v>235</v>
      </c>
      <c r="RWU427" s="83" t="s">
        <v>235</v>
      </c>
      <c r="RWV427" s="83" t="s">
        <v>235</v>
      </c>
      <c r="RWW427" s="83" t="s">
        <v>235</v>
      </c>
      <c r="RWX427" s="83" t="s">
        <v>235</v>
      </c>
      <c r="RWY427" s="83" t="s">
        <v>235</v>
      </c>
      <c r="RWZ427" s="83" t="s">
        <v>235</v>
      </c>
      <c r="RXA427" s="83" t="s">
        <v>235</v>
      </c>
      <c r="RXB427" s="83" t="s">
        <v>235</v>
      </c>
      <c r="RXC427" s="83" t="s">
        <v>235</v>
      </c>
      <c r="RXD427" s="83" t="s">
        <v>235</v>
      </c>
      <c r="RXE427" s="83" t="s">
        <v>235</v>
      </c>
      <c r="RXF427" s="83" t="s">
        <v>235</v>
      </c>
      <c r="RXG427" s="83" t="s">
        <v>235</v>
      </c>
      <c r="RXH427" s="83" t="s">
        <v>235</v>
      </c>
      <c r="RXI427" s="83" t="s">
        <v>235</v>
      </c>
      <c r="RXJ427" s="83" t="s">
        <v>235</v>
      </c>
      <c r="RXK427" s="83" t="s">
        <v>235</v>
      </c>
      <c r="RXL427" s="83" t="s">
        <v>235</v>
      </c>
      <c r="RXM427" s="83" t="s">
        <v>235</v>
      </c>
      <c r="RXN427" s="83" t="s">
        <v>235</v>
      </c>
      <c r="RXO427" s="83" t="s">
        <v>235</v>
      </c>
      <c r="RXP427" s="83" t="s">
        <v>235</v>
      </c>
      <c r="RXQ427" s="83" t="s">
        <v>235</v>
      </c>
      <c r="RXR427" s="83" t="s">
        <v>235</v>
      </c>
      <c r="RXS427" s="83" t="s">
        <v>235</v>
      </c>
      <c r="RXT427" s="83" t="s">
        <v>235</v>
      </c>
      <c r="RXU427" s="83" t="s">
        <v>235</v>
      </c>
      <c r="RXV427" s="83" t="s">
        <v>235</v>
      </c>
      <c r="RXW427" s="83" t="s">
        <v>235</v>
      </c>
      <c r="RXX427" s="83" t="s">
        <v>235</v>
      </c>
      <c r="RXY427" s="83" t="s">
        <v>235</v>
      </c>
      <c r="RXZ427" s="83" t="s">
        <v>235</v>
      </c>
      <c r="RYA427" s="83" t="s">
        <v>235</v>
      </c>
      <c r="RYB427" s="83" t="s">
        <v>235</v>
      </c>
      <c r="RYC427" s="83" t="s">
        <v>235</v>
      </c>
      <c r="RYD427" s="83" t="s">
        <v>235</v>
      </c>
      <c r="RYE427" s="83" t="s">
        <v>235</v>
      </c>
      <c r="RYF427" s="83" t="s">
        <v>235</v>
      </c>
      <c r="RYG427" s="83" t="s">
        <v>235</v>
      </c>
      <c r="RYH427" s="83" t="s">
        <v>235</v>
      </c>
      <c r="RYI427" s="83" t="s">
        <v>235</v>
      </c>
      <c r="RYJ427" s="83" t="s">
        <v>235</v>
      </c>
      <c r="RYK427" s="83" t="s">
        <v>235</v>
      </c>
      <c r="RYL427" s="83" t="s">
        <v>235</v>
      </c>
      <c r="RYM427" s="83" t="s">
        <v>235</v>
      </c>
      <c r="RYN427" s="83" t="s">
        <v>235</v>
      </c>
      <c r="RYO427" s="83" t="s">
        <v>235</v>
      </c>
      <c r="RYP427" s="83" t="s">
        <v>235</v>
      </c>
      <c r="RYQ427" s="83" t="s">
        <v>235</v>
      </c>
      <c r="RYR427" s="83" t="s">
        <v>235</v>
      </c>
      <c r="RYS427" s="83" t="s">
        <v>235</v>
      </c>
      <c r="RYT427" s="83" t="s">
        <v>235</v>
      </c>
      <c r="RYU427" s="83" t="s">
        <v>235</v>
      </c>
      <c r="RYV427" s="83" t="s">
        <v>235</v>
      </c>
      <c r="RYW427" s="83" t="s">
        <v>235</v>
      </c>
      <c r="RYX427" s="83" t="s">
        <v>235</v>
      </c>
      <c r="RYY427" s="83" t="s">
        <v>235</v>
      </c>
      <c r="RYZ427" s="83" t="s">
        <v>235</v>
      </c>
      <c r="RZA427" s="83" t="s">
        <v>235</v>
      </c>
      <c r="RZB427" s="83" t="s">
        <v>235</v>
      </c>
      <c r="RZC427" s="83" t="s">
        <v>235</v>
      </c>
      <c r="RZD427" s="83" t="s">
        <v>235</v>
      </c>
      <c r="RZE427" s="83" t="s">
        <v>235</v>
      </c>
      <c r="RZF427" s="83" t="s">
        <v>235</v>
      </c>
      <c r="RZG427" s="83" t="s">
        <v>235</v>
      </c>
      <c r="RZH427" s="83" t="s">
        <v>235</v>
      </c>
      <c r="RZI427" s="83" t="s">
        <v>235</v>
      </c>
      <c r="RZJ427" s="83" t="s">
        <v>235</v>
      </c>
      <c r="RZK427" s="83" t="s">
        <v>235</v>
      </c>
      <c r="RZL427" s="83" t="s">
        <v>235</v>
      </c>
      <c r="RZM427" s="83" t="s">
        <v>235</v>
      </c>
      <c r="RZN427" s="83" t="s">
        <v>235</v>
      </c>
      <c r="RZO427" s="83" t="s">
        <v>235</v>
      </c>
      <c r="RZP427" s="83" t="s">
        <v>235</v>
      </c>
      <c r="RZQ427" s="83" t="s">
        <v>235</v>
      </c>
      <c r="RZR427" s="83" t="s">
        <v>235</v>
      </c>
      <c r="RZS427" s="83" t="s">
        <v>235</v>
      </c>
      <c r="RZT427" s="83" t="s">
        <v>235</v>
      </c>
      <c r="RZU427" s="83" t="s">
        <v>235</v>
      </c>
      <c r="RZV427" s="83" t="s">
        <v>235</v>
      </c>
      <c r="RZW427" s="83" t="s">
        <v>235</v>
      </c>
      <c r="RZX427" s="83" t="s">
        <v>235</v>
      </c>
      <c r="RZY427" s="83" t="s">
        <v>235</v>
      </c>
      <c r="RZZ427" s="83" t="s">
        <v>235</v>
      </c>
      <c r="SAA427" s="83" t="s">
        <v>235</v>
      </c>
      <c r="SAB427" s="83" t="s">
        <v>235</v>
      </c>
      <c r="SAC427" s="83" t="s">
        <v>235</v>
      </c>
      <c r="SAD427" s="83" t="s">
        <v>235</v>
      </c>
      <c r="SAE427" s="83" t="s">
        <v>235</v>
      </c>
      <c r="SAF427" s="83" t="s">
        <v>235</v>
      </c>
      <c r="SAG427" s="83" t="s">
        <v>235</v>
      </c>
      <c r="SAH427" s="83" t="s">
        <v>235</v>
      </c>
      <c r="SAI427" s="83" t="s">
        <v>235</v>
      </c>
      <c r="SAJ427" s="83" t="s">
        <v>235</v>
      </c>
      <c r="SAK427" s="83" t="s">
        <v>235</v>
      </c>
      <c r="SAL427" s="83" t="s">
        <v>235</v>
      </c>
      <c r="SAM427" s="83" t="s">
        <v>235</v>
      </c>
      <c r="SAN427" s="83" t="s">
        <v>235</v>
      </c>
      <c r="SAO427" s="83" t="s">
        <v>235</v>
      </c>
      <c r="SAP427" s="83" t="s">
        <v>235</v>
      </c>
      <c r="SAQ427" s="83" t="s">
        <v>235</v>
      </c>
      <c r="SAR427" s="83" t="s">
        <v>235</v>
      </c>
      <c r="SAS427" s="83" t="s">
        <v>235</v>
      </c>
      <c r="SAT427" s="83" t="s">
        <v>235</v>
      </c>
      <c r="SAU427" s="83" t="s">
        <v>235</v>
      </c>
      <c r="SAV427" s="83" t="s">
        <v>235</v>
      </c>
      <c r="SAW427" s="83" t="s">
        <v>235</v>
      </c>
      <c r="SAX427" s="83" t="s">
        <v>235</v>
      </c>
      <c r="SAY427" s="83" t="s">
        <v>235</v>
      </c>
      <c r="SAZ427" s="83" t="s">
        <v>235</v>
      </c>
      <c r="SBA427" s="83" t="s">
        <v>235</v>
      </c>
      <c r="SBB427" s="83" t="s">
        <v>235</v>
      </c>
      <c r="SBC427" s="83" t="s">
        <v>235</v>
      </c>
      <c r="SBD427" s="83" t="s">
        <v>235</v>
      </c>
      <c r="SBE427" s="83" t="s">
        <v>235</v>
      </c>
      <c r="SBF427" s="83" t="s">
        <v>235</v>
      </c>
      <c r="SBG427" s="83" t="s">
        <v>235</v>
      </c>
      <c r="SBH427" s="83" t="s">
        <v>235</v>
      </c>
      <c r="SBI427" s="83" t="s">
        <v>235</v>
      </c>
      <c r="SBJ427" s="83" t="s">
        <v>235</v>
      </c>
      <c r="SBK427" s="83" t="s">
        <v>235</v>
      </c>
      <c r="SBL427" s="83" t="s">
        <v>235</v>
      </c>
      <c r="SBM427" s="83" t="s">
        <v>235</v>
      </c>
      <c r="SBN427" s="83" t="s">
        <v>235</v>
      </c>
      <c r="SBO427" s="83" t="s">
        <v>235</v>
      </c>
      <c r="SBP427" s="83" t="s">
        <v>235</v>
      </c>
      <c r="SBQ427" s="83" t="s">
        <v>235</v>
      </c>
      <c r="SBR427" s="83" t="s">
        <v>235</v>
      </c>
      <c r="SBS427" s="83" t="s">
        <v>235</v>
      </c>
      <c r="SBT427" s="83" t="s">
        <v>235</v>
      </c>
      <c r="SBU427" s="83" t="s">
        <v>235</v>
      </c>
      <c r="SBV427" s="83" t="s">
        <v>235</v>
      </c>
      <c r="SBW427" s="83" t="s">
        <v>235</v>
      </c>
      <c r="SBX427" s="83" t="s">
        <v>235</v>
      </c>
      <c r="SBY427" s="83" t="s">
        <v>235</v>
      </c>
      <c r="SBZ427" s="83" t="s">
        <v>235</v>
      </c>
      <c r="SCA427" s="83" t="s">
        <v>235</v>
      </c>
      <c r="SCB427" s="83" t="s">
        <v>235</v>
      </c>
      <c r="SCC427" s="83" t="s">
        <v>235</v>
      </c>
      <c r="SCD427" s="83" t="s">
        <v>235</v>
      </c>
      <c r="SCE427" s="83" t="s">
        <v>235</v>
      </c>
      <c r="SCF427" s="83" t="s">
        <v>235</v>
      </c>
      <c r="SCG427" s="83" t="s">
        <v>235</v>
      </c>
      <c r="SCH427" s="83" t="s">
        <v>235</v>
      </c>
      <c r="SCI427" s="83" t="s">
        <v>235</v>
      </c>
      <c r="SCJ427" s="83" t="s">
        <v>235</v>
      </c>
      <c r="SCK427" s="83" t="s">
        <v>235</v>
      </c>
      <c r="SCL427" s="83" t="s">
        <v>235</v>
      </c>
      <c r="SCM427" s="83" t="s">
        <v>235</v>
      </c>
      <c r="SCN427" s="83" t="s">
        <v>235</v>
      </c>
      <c r="SCO427" s="83" t="s">
        <v>235</v>
      </c>
      <c r="SCP427" s="83" t="s">
        <v>235</v>
      </c>
      <c r="SCQ427" s="83" t="s">
        <v>235</v>
      </c>
      <c r="SCR427" s="83" t="s">
        <v>235</v>
      </c>
      <c r="SCS427" s="83" t="s">
        <v>235</v>
      </c>
      <c r="SCT427" s="83" t="s">
        <v>235</v>
      </c>
      <c r="SCU427" s="83" t="s">
        <v>235</v>
      </c>
      <c r="SCV427" s="83" t="s">
        <v>235</v>
      </c>
      <c r="SCW427" s="83" t="s">
        <v>235</v>
      </c>
      <c r="SCX427" s="83" t="s">
        <v>235</v>
      </c>
      <c r="SCY427" s="83" t="s">
        <v>235</v>
      </c>
      <c r="SCZ427" s="83" t="s">
        <v>235</v>
      </c>
      <c r="SDA427" s="83" t="s">
        <v>235</v>
      </c>
      <c r="SDB427" s="83" t="s">
        <v>235</v>
      </c>
      <c r="SDC427" s="83" t="s">
        <v>235</v>
      </c>
      <c r="SDD427" s="83" t="s">
        <v>235</v>
      </c>
      <c r="SDE427" s="83" t="s">
        <v>235</v>
      </c>
      <c r="SDF427" s="83" t="s">
        <v>235</v>
      </c>
      <c r="SDG427" s="83" t="s">
        <v>235</v>
      </c>
      <c r="SDH427" s="83" t="s">
        <v>235</v>
      </c>
      <c r="SDI427" s="83" t="s">
        <v>235</v>
      </c>
      <c r="SDJ427" s="83" t="s">
        <v>235</v>
      </c>
      <c r="SDK427" s="83" t="s">
        <v>235</v>
      </c>
      <c r="SDL427" s="83" t="s">
        <v>235</v>
      </c>
      <c r="SDM427" s="83" t="s">
        <v>235</v>
      </c>
      <c r="SDN427" s="83" t="s">
        <v>235</v>
      </c>
      <c r="SDO427" s="83" t="s">
        <v>235</v>
      </c>
      <c r="SDP427" s="83" t="s">
        <v>235</v>
      </c>
      <c r="SDQ427" s="83" t="s">
        <v>235</v>
      </c>
      <c r="SDR427" s="83" t="s">
        <v>235</v>
      </c>
      <c r="SDS427" s="83" t="s">
        <v>235</v>
      </c>
      <c r="SDT427" s="83" t="s">
        <v>235</v>
      </c>
      <c r="SDU427" s="83" t="s">
        <v>235</v>
      </c>
      <c r="SDV427" s="83" t="s">
        <v>235</v>
      </c>
      <c r="SDW427" s="83" t="s">
        <v>235</v>
      </c>
      <c r="SDX427" s="83" t="s">
        <v>235</v>
      </c>
      <c r="SDY427" s="83" t="s">
        <v>235</v>
      </c>
      <c r="SDZ427" s="83" t="s">
        <v>235</v>
      </c>
      <c r="SEA427" s="83" t="s">
        <v>235</v>
      </c>
      <c r="SEB427" s="83" t="s">
        <v>235</v>
      </c>
      <c r="SEC427" s="83" t="s">
        <v>235</v>
      </c>
      <c r="SED427" s="83" t="s">
        <v>235</v>
      </c>
      <c r="SEE427" s="83" t="s">
        <v>235</v>
      </c>
      <c r="SEF427" s="83" t="s">
        <v>235</v>
      </c>
      <c r="SEG427" s="83" t="s">
        <v>235</v>
      </c>
      <c r="SEH427" s="83" t="s">
        <v>235</v>
      </c>
      <c r="SEI427" s="83" t="s">
        <v>235</v>
      </c>
      <c r="SEJ427" s="83" t="s">
        <v>235</v>
      </c>
      <c r="SEK427" s="83" t="s">
        <v>235</v>
      </c>
      <c r="SEL427" s="83" t="s">
        <v>235</v>
      </c>
      <c r="SEM427" s="83" t="s">
        <v>235</v>
      </c>
      <c r="SEN427" s="83" t="s">
        <v>235</v>
      </c>
      <c r="SEO427" s="83" t="s">
        <v>235</v>
      </c>
      <c r="SEP427" s="83" t="s">
        <v>235</v>
      </c>
      <c r="SEQ427" s="83" t="s">
        <v>235</v>
      </c>
      <c r="SER427" s="83" t="s">
        <v>235</v>
      </c>
      <c r="SES427" s="83" t="s">
        <v>235</v>
      </c>
      <c r="SET427" s="83" t="s">
        <v>235</v>
      </c>
      <c r="SEU427" s="83" t="s">
        <v>235</v>
      </c>
      <c r="SEV427" s="83" t="s">
        <v>235</v>
      </c>
      <c r="SEW427" s="83" t="s">
        <v>235</v>
      </c>
      <c r="SEX427" s="83" t="s">
        <v>235</v>
      </c>
      <c r="SEY427" s="83" t="s">
        <v>235</v>
      </c>
      <c r="SEZ427" s="83" t="s">
        <v>235</v>
      </c>
      <c r="SFA427" s="83" t="s">
        <v>235</v>
      </c>
      <c r="SFB427" s="83" t="s">
        <v>235</v>
      </c>
      <c r="SFC427" s="83" t="s">
        <v>235</v>
      </c>
      <c r="SFD427" s="83" t="s">
        <v>235</v>
      </c>
      <c r="SFE427" s="83" t="s">
        <v>235</v>
      </c>
      <c r="SFF427" s="83" t="s">
        <v>235</v>
      </c>
      <c r="SFG427" s="83" t="s">
        <v>235</v>
      </c>
      <c r="SFH427" s="83" t="s">
        <v>235</v>
      </c>
      <c r="SFI427" s="83" t="s">
        <v>235</v>
      </c>
      <c r="SFJ427" s="83" t="s">
        <v>235</v>
      </c>
      <c r="SFK427" s="83" t="s">
        <v>235</v>
      </c>
      <c r="SFL427" s="83" t="s">
        <v>235</v>
      </c>
      <c r="SFM427" s="83" t="s">
        <v>235</v>
      </c>
      <c r="SFN427" s="83" t="s">
        <v>235</v>
      </c>
      <c r="SFO427" s="83" t="s">
        <v>235</v>
      </c>
      <c r="SFP427" s="83" t="s">
        <v>235</v>
      </c>
      <c r="SFQ427" s="83" t="s">
        <v>235</v>
      </c>
      <c r="SFR427" s="83" t="s">
        <v>235</v>
      </c>
      <c r="SFS427" s="83" t="s">
        <v>235</v>
      </c>
      <c r="SFT427" s="83" t="s">
        <v>235</v>
      </c>
      <c r="SFU427" s="83" t="s">
        <v>235</v>
      </c>
      <c r="SFV427" s="83" t="s">
        <v>235</v>
      </c>
      <c r="SFW427" s="83" t="s">
        <v>235</v>
      </c>
      <c r="SFX427" s="83" t="s">
        <v>235</v>
      </c>
      <c r="SFY427" s="83" t="s">
        <v>235</v>
      </c>
      <c r="SFZ427" s="83" t="s">
        <v>235</v>
      </c>
      <c r="SGA427" s="83" t="s">
        <v>235</v>
      </c>
      <c r="SGB427" s="83" t="s">
        <v>235</v>
      </c>
      <c r="SGC427" s="83" t="s">
        <v>235</v>
      </c>
      <c r="SGD427" s="83" t="s">
        <v>235</v>
      </c>
      <c r="SGE427" s="83" t="s">
        <v>235</v>
      </c>
      <c r="SGF427" s="83" t="s">
        <v>235</v>
      </c>
      <c r="SGG427" s="83" t="s">
        <v>235</v>
      </c>
      <c r="SGH427" s="83" t="s">
        <v>235</v>
      </c>
      <c r="SGI427" s="83" t="s">
        <v>235</v>
      </c>
      <c r="SGJ427" s="83" t="s">
        <v>235</v>
      </c>
      <c r="SGK427" s="83" t="s">
        <v>235</v>
      </c>
      <c r="SGL427" s="83" t="s">
        <v>235</v>
      </c>
      <c r="SGM427" s="83" t="s">
        <v>235</v>
      </c>
      <c r="SGN427" s="83" t="s">
        <v>235</v>
      </c>
      <c r="SGO427" s="83" t="s">
        <v>235</v>
      </c>
      <c r="SGP427" s="83" t="s">
        <v>235</v>
      </c>
      <c r="SGQ427" s="83" t="s">
        <v>235</v>
      </c>
      <c r="SGR427" s="83" t="s">
        <v>235</v>
      </c>
      <c r="SGS427" s="83" t="s">
        <v>235</v>
      </c>
      <c r="SGT427" s="83" t="s">
        <v>235</v>
      </c>
      <c r="SGU427" s="83" t="s">
        <v>235</v>
      </c>
      <c r="SGV427" s="83" t="s">
        <v>235</v>
      </c>
      <c r="SGW427" s="83" t="s">
        <v>235</v>
      </c>
      <c r="SGX427" s="83" t="s">
        <v>235</v>
      </c>
      <c r="SGY427" s="83" t="s">
        <v>235</v>
      </c>
      <c r="SGZ427" s="83" t="s">
        <v>235</v>
      </c>
      <c r="SHA427" s="83" t="s">
        <v>235</v>
      </c>
      <c r="SHB427" s="83" t="s">
        <v>235</v>
      </c>
      <c r="SHC427" s="83" t="s">
        <v>235</v>
      </c>
      <c r="SHD427" s="83" t="s">
        <v>235</v>
      </c>
      <c r="SHE427" s="83" t="s">
        <v>235</v>
      </c>
      <c r="SHF427" s="83" t="s">
        <v>235</v>
      </c>
      <c r="SHG427" s="83" t="s">
        <v>235</v>
      </c>
      <c r="SHH427" s="83" t="s">
        <v>235</v>
      </c>
      <c r="SHI427" s="83" t="s">
        <v>235</v>
      </c>
      <c r="SHJ427" s="83" t="s">
        <v>235</v>
      </c>
      <c r="SHK427" s="83" t="s">
        <v>235</v>
      </c>
      <c r="SHL427" s="83" t="s">
        <v>235</v>
      </c>
      <c r="SHM427" s="83" t="s">
        <v>235</v>
      </c>
      <c r="SHN427" s="83" t="s">
        <v>235</v>
      </c>
      <c r="SHO427" s="83" t="s">
        <v>235</v>
      </c>
      <c r="SHP427" s="83" t="s">
        <v>235</v>
      </c>
      <c r="SHQ427" s="83" t="s">
        <v>235</v>
      </c>
      <c r="SHR427" s="83" t="s">
        <v>235</v>
      </c>
      <c r="SHS427" s="83" t="s">
        <v>235</v>
      </c>
      <c r="SHT427" s="83" t="s">
        <v>235</v>
      </c>
      <c r="SHU427" s="83" t="s">
        <v>235</v>
      </c>
      <c r="SHV427" s="83" t="s">
        <v>235</v>
      </c>
      <c r="SHW427" s="83" t="s">
        <v>235</v>
      </c>
      <c r="SHX427" s="83" t="s">
        <v>235</v>
      </c>
      <c r="SHY427" s="83" t="s">
        <v>235</v>
      </c>
      <c r="SHZ427" s="83" t="s">
        <v>235</v>
      </c>
      <c r="SIA427" s="83" t="s">
        <v>235</v>
      </c>
      <c r="SIB427" s="83" t="s">
        <v>235</v>
      </c>
      <c r="SIC427" s="83" t="s">
        <v>235</v>
      </c>
      <c r="SID427" s="83" t="s">
        <v>235</v>
      </c>
      <c r="SIE427" s="83" t="s">
        <v>235</v>
      </c>
      <c r="SIF427" s="83" t="s">
        <v>235</v>
      </c>
      <c r="SIG427" s="83" t="s">
        <v>235</v>
      </c>
      <c r="SIH427" s="83" t="s">
        <v>235</v>
      </c>
      <c r="SII427" s="83" t="s">
        <v>235</v>
      </c>
      <c r="SIJ427" s="83" t="s">
        <v>235</v>
      </c>
      <c r="SIK427" s="83" t="s">
        <v>235</v>
      </c>
      <c r="SIL427" s="83" t="s">
        <v>235</v>
      </c>
      <c r="SIM427" s="83" t="s">
        <v>235</v>
      </c>
      <c r="SIN427" s="83" t="s">
        <v>235</v>
      </c>
      <c r="SIO427" s="83" t="s">
        <v>235</v>
      </c>
      <c r="SIP427" s="83" t="s">
        <v>235</v>
      </c>
      <c r="SIQ427" s="83" t="s">
        <v>235</v>
      </c>
      <c r="SIR427" s="83" t="s">
        <v>235</v>
      </c>
      <c r="SIS427" s="83" t="s">
        <v>235</v>
      </c>
      <c r="SIT427" s="83" t="s">
        <v>235</v>
      </c>
      <c r="SIU427" s="83" t="s">
        <v>235</v>
      </c>
      <c r="SIV427" s="83" t="s">
        <v>235</v>
      </c>
      <c r="SIW427" s="83" t="s">
        <v>235</v>
      </c>
      <c r="SIX427" s="83" t="s">
        <v>235</v>
      </c>
      <c r="SIY427" s="83" t="s">
        <v>235</v>
      </c>
      <c r="SIZ427" s="83" t="s">
        <v>235</v>
      </c>
      <c r="SJA427" s="83" t="s">
        <v>235</v>
      </c>
      <c r="SJB427" s="83" t="s">
        <v>235</v>
      </c>
      <c r="SJC427" s="83" t="s">
        <v>235</v>
      </c>
      <c r="SJD427" s="83" t="s">
        <v>235</v>
      </c>
      <c r="SJE427" s="83" t="s">
        <v>235</v>
      </c>
      <c r="SJF427" s="83" t="s">
        <v>235</v>
      </c>
      <c r="SJG427" s="83" t="s">
        <v>235</v>
      </c>
      <c r="SJH427" s="83" t="s">
        <v>235</v>
      </c>
      <c r="SJI427" s="83" t="s">
        <v>235</v>
      </c>
      <c r="SJJ427" s="83" t="s">
        <v>235</v>
      </c>
      <c r="SJK427" s="83" t="s">
        <v>235</v>
      </c>
      <c r="SJL427" s="83" t="s">
        <v>235</v>
      </c>
      <c r="SJM427" s="83" t="s">
        <v>235</v>
      </c>
      <c r="SJN427" s="83" t="s">
        <v>235</v>
      </c>
      <c r="SJO427" s="83" t="s">
        <v>235</v>
      </c>
      <c r="SJP427" s="83" t="s">
        <v>235</v>
      </c>
      <c r="SJQ427" s="83" t="s">
        <v>235</v>
      </c>
      <c r="SJR427" s="83" t="s">
        <v>235</v>
      </c>
      <c r="SJS427" s="83" t="s">
        <v>235</v>
      </c>
      <c r="SJT427" s="83" t="s">
        <v>235</v>
      </c>
      <c r="SJU427" s="83" t="s">
        <v>235</v>
      </c>
      <c r="SJV427" s="83" t="s">
        <v>235</v>
      </c>
      <c r="SJW427" s="83" t="s">
        <v>235</v>
      </c>
      <c r="SJX427" s="83" t="s">
        <v>235</v>
      </c>
      <c r="SJY427" s="83" t="s">
        <v>235</v>
      </c>
      <c r="SJZ427" s="83" t="s">
        <v>235</v>
      </c>
      <c r="SKA427" s="83" t="s">
        <v>235</v>
      </c>
      <c r="SKB427" s="83" t="s">
        <v>235</v>
      </c>
      <c r="SKC427" s="83" t="s">
        <v>235</v>
      </c>
      <c r="SKD427" s="83" t="s">
        <v>235</v>
      </c>
      <c r="SKE427" s="83" t="s">
        <v>235</v>
      </c>
      <c r="SKF427" s="83" t="s">
        <v>235</v>
      </c>
      <c r="SKG427" s="83" t="s">
        <v>235</v>
      </c>
      <c r="SKH427" s="83" t="s">
        <v>235</v>
      </c>
      <c r="SKI427" s="83" t="s">
        <v>235</v>
      </c>
      <c r="SKJ427" s="83" t="s">
        <v>235</v>
      </c>
      <c r="SKK427" s="83" t="s">
        <v>235</v>
      </c>
      <c r="SKL427" s="83" t="s">
        <v>235</v>
      </c>
      <c r="SKM427" s="83" t="s">
        <v>235</v>
      </c>
      <c r="SKN427" s="83" t="s">
        <v>235</v>
      </c>
      <c r="SKO427" s="83" t="s">
        <v>235</v>
      </c>
      <c r="SKP427" s="83" t="s">
        <v>235</v>
      </c>
      <c r="SKQ427" s="83" t="s">
        <v>235</v>
      </c>
      <c r="SKR427" s="83" t="s">
        <v>235</v>
      </c>
      <c r="SKS427" s="83" t="s">
        <v>235</v>
      </c>
      <c r="SKT427" s="83" t="s">
        <v>235</v>
      </c>
      <c r="SKU427" s="83" t="s">
        <v>235</v>
      </c>
      <c r="SKV427" s="83" t="s">
        <v>235</v>
      </c>
      <c r="SKW427" s="83" t="s">
        <v>235</v>
      </c>
      <c r="SKX427" s="83" t="s">
        <v>235</v>
      </c>
      <c r="SKY427" s="83" t="s">
        <v>235</v>
      </c>
      <c r="SKZ427" s="83" t="s">
        <v>235</v>
      </c>
      <c r="SLA427" s="83" t="s">
        <v>235</v>
      </c>
      <c r="SLB427" s="83" t="s">
        <v>235</v>
      </c>
      <c r="SLC427" s="83" t="s">
        <v>235</v>
      </c>
      <c r="SLD427" s="83" t="s">
        <v>235</v>
      </c>
      <c r="SLE427" s="83" t="s">
        <v>235</v>
      </c>
      <c r="SLF427" s="83" t="s">
        <v>235</v>
      </c>
      <c r="SLG427" s="83" t="s">
        <v>235</v>
      </c>
      <c r="SLH427" s="83" t="s">
        <v>235</v>
      </c>
      <c r="SLI427" s="83" t="s">
        <v>235</v>
      </c>
      <c r="SLJ427" s="83" t="s">
        <v>235</v>
      </c>
      <c r="SLK427" s="83" t="s">
        <v>235</v>
      </c>
      <c r="SLL427" s="83" t="s">
        <v>235</v>
      </c>
      <c r="SLM427" s="83" t="s">
        <v>235</v>
      </c>
      <c r="SLN427" s="83" t="s">
        <v>235</v>
      </c>
      <c r="SLO427" s="83" t="s">
        <v>235</v>
      </c>
      <c r="SLP427" s="83" t="s">
        <v>235</v>
      </c>
      <c r="SLQ427" s="83" t="s">
        <v>235</v>
      </c>
      <c r="SLR427" s="83" t="s">
        <v>235</v>
      </c>
      <c r="SLS427" s="83" t="s">
        <v>235</v>
      </c>
      <c r="SLT427" s="83" t="s">
        <v>235</v>
      </c>
      <c r="SLU427" s="83" t="s">
        <v>235</v>
      </c>
      <c r="SLV427" s="83" t="s">
        <v>235</v>
      </c>
      <c r="SLW427" s="83" t="s">
        <v>235</v>
      </c>
      <c r="SLX427" s="83" t="s">
        <v>235</v>
      </c>
      <c r="SLY427" s="83" t="s">
        <v>235</v>
      </c>
      <c r="SLZ427" s="83" t="s">
        <v>235</v>
      </c>
      <c r="SMA427" s="83" t="s">
        <v>235</v>
      </c>
      <c r="SMB427" s="83" t="s">
        <v>235</v>
      </c>
      <c r="SMC427" s="83" t="s">
        <v>235</v>
      </c>
      <c r="SMD427" s="83" t="s">
        <v>235</v>
      </c>
      <c r="SME427" s="83" t="s">
        <v>235</v>
      </c>
      <c r="SMF427" s="83" t="s">
        <v>235</v>
      </c>
      <c r="SMG427" s="83" t="s">
        <v>235</v>
      </c>
      <c r="SMH427" s="83" t="s">
        <v>235</v>
      </c>
      <c r="SMI427" s="83" t="s">
        <v>235</v>
      </c>
      <c r="SMJ427" s="83" t="s">
        <v>235</v>
      </c>
      <c r="SMK427" s="83" t="s">
        <v>235</v>
      </c>
      <c r="SML427" s="83" t="s">
        <v>235</v>
      </c>
      <c r="SMM427" s="83" t="s">
        <v>235</v>
      </c>
      <c r="SMN427" s="83" t="s">
        <v>235</v>
      </c>
      <c r="SMO427" s="83" t="s">
        <v>235</v>
      </c>
      <c r="SMP427" s="83" t="s">
        <v>235</v>
      </c>
      <c r="SMQ427" s="83" t="s">
        <v>235</v>
      </c>
      <c r="SMR427" s="83" t="s">
        <v>235</v>
      </c>
      <c r="SMS427" s="83" t="s">
        <v>235</v>
      </c>
      <c r="SMT427" s="83" t="s">
        <v>235</v>
      </c>
      <c r="SMU427" s="83" t="s">
        <v>235</v>
      </c>
      <c r="SMV427" s="83" t="s">
        <v>235</v>
      </c>
      <c r="SMW427" s="83" t="s">
        <v>235</v>
      </c>
      <c r="SMX427" s="83" t="s">
        <v>235</v>
      </c>
      <c r="SMY427" s="83" t="s">
        <v>235</v>
      </c>
      <c r="SMZ427" s="83" t="s">
        <v>235</v>
      </c>
      <c r="SNA427" s="83" t="s">
        <v>235</v>
      </c>
      <c r="SNB427" s="83" t="s">
        <v>235</v>
      </c>
      <c r="SNC427" s="83" t="s">
        <v>235</v>
      </c>
      <c r="SND427" s="83" t="s">
        <v>235</v>
      </c>
      <c r="SNE427" s="83" t="s">
        <v>235</v>
      </c>
      <c r="SNF427" s="83" t="s">
        <v>235</v>
      </c>
      <c r="SNG427" s="83" t="s">
        <v>235</v>
      </c>
      <c r="SNH427" s="83" t="s">
        <v>235</v>
      </c>
      <c r="SNI427" s="83" t="s">
        <v>235</v>
      </c>
      <c r="SNJ427" s="83" t="s">
        <v>235</v>
      </c>
      <c r="SNK427" s="83" t="s">
        <v>235</v>
      </c>
      <c r="SNL427" s="83" t="s">
        <v>235</v>
      </c>
      <c r="SNM427" s="83" t="s">
        <v>235</v>
      </c>
      <c r="SNN427" s="83" t="s">
        <v>235</v>
      </c>
      <c r="SNO427" s="83" t="s">
        <v>235</v>
      </c>
      <c r="SNP427" s="83" t="s">
        <v>235</v>
      </c>
      <c r="SNQ427" s="83" t="s">
        <v>235</v>
      </c>
      <c r="SNR427" s="83" t="s">
        <v>235</v>
      </c>
      <c r="SNS427" s="83" t="s">
        <v>235</v>
      </c>
      <c r="SNT427" s="83" t="s">
        <v>235</v>
      </c>
      <c r="SNU427" s="83" t="s">
        <v>235</v>
      </c>
      <c r="SNV427" s="83" t="s">
        <v>235</v>
      </c>
      <c r="SNW427" s="83" t="s">
        <v>235</v>
      </c>
      <c r="SNX427" s="83" t="s">
        <v>235</v>
      </c>
      <c r="SNY427" s="83" t="s">
        <v>235</v>
      </c>
      <c r="SNZ427" s="83" t="s">
        <v>235</v>
      </c>
      <c r="SOA427" s="83" t="s">
        <v>235</v>
      </c>
      <c r="SOB427" s="83" t="s">
        <v>235</v>
      </c>
      <c r="SOC427" s="83" t="s">
        <v>235</v>
      </c>
      <c r="SOD427" s="83" t="s">
        <v>235</v>
      </c>
      <c r="SOE427" s="83" t="s">
        <v>235</v>
      </c>
      <c r="SOF427" s="83" t="s">
        <v>235</v>
      </c>
      <c r="SOG427" s="83" t="s">
        <v>235</v>
      </c>
      <c r="SOH427" s="83" t="s">
        <v>235</v>
      </c>
      <c r="SOI427" s="83" t="s">
        <v>235</v>
      </c>
      <c r="SOJ427" s="83" t="s">
        <v>235</v>
      </c>
      <c r="SOK427" s="83" t="s">
        <v>235</v>
      </c>
      <c r="SOL427" s="83" t="s">
        <v>235</v>
      </c>
      <c r="SOM427" s="83" t="s">
        <v>235</v>
      </c>
      <c r="SON427" s="83" t="s">
        <v>235</v>
      </c>
      <c r="SOO427" s="83" t="s">
        <v>235</v>
      </c>
      <c r="SOP427" s="83" t="s">
        <v>235</v>
      </c>
      <c r="SOQ427" s="83" t="s">
        <v>235</v>
      </c>
      <c r="SOR427" s="83" t="s">
        <v>235</v>
      </c>
      <c r="SOS427" s="83" t="s">
        <v>235</v>
      </c>
      <c r="SOT427" s="83" t="s">
        <v>235</v>
      </c>
      <c r="SOU427" s="83" t="s">
        <v>235</v>
      </c>
      <c r="SOV427" s="83" t="s">
        <v>235</v>
      </c>
      <c r="SOW427" s="83" t="s">
        <v>235</v>
      </c>
      <c r="SOX427" s="83" t="s">
        <v>235</v>
      </c>
      <c r="SOY427" s="83" t="s">
        <v>235</v>
      </c>
      <c r="SOZ427" s="83" t="s">
        <v>235</v>
      </c>
      <c r="SPA427" s="83" t="s">
        <v>235</v>
      </c>
      <c r="SPB427" s="83" t="s">
        <v>235</v>
      </c>
      <c r="SPC427" s="83" t="s">
        <v>235</v>
      </c>
      <c r="SPD427" s="83" t="s">
        <v>235</v>
      </c>
      <c r="SPE427" s="83" t="s">
        <v>235</v>
      </c>
      <c r="SPF427" s="83" t="s">
        <v>235</v>
      </c>
      <c r="SPG427" s="83" t="s">
        <v>235</v>
      </c>
      <c r="SPH427" s="83" t="s">
        <v>235</v>
      </c>
      <c r="SPI427" s="83" t="s">
        <v>235</v>
      </c>
      <c r="SPJ427" s="83" t="s">
        <v>235</v>
      </c>
      <c r="SPK427" s="83" t="s">
        <v>235</v>
      </c>
      <c r="SPL427" s="83" t="s">
        <v>235</v>
      </c>
      <c r="SPM427" s="83" t="s">
        <v>235</v>
      </c>
      <c r="SPN427" s="83" t="s">
        <v>235</v>
      </c>
      <c r="SPO427" s="83" t="s">
        <v>235</v>
      </c>
      <c r="SPP427" s="83" t="s">
        <v>235</v>
      </c>
      <c r="SPQ427" s="83" t="s">
        <v>235</v>
      </c>
      <c r="SPR427" s="83" t="s">
        <v>235</v>
      </c>
      <c r="SPS427" s="83" t="s">
        <v>235</v>
      </c>
      <c r="SPT427" s="83" t="s">
        <v>235</v>
      </c>
      <c r="SPU427" s="83" t="s">
        <v>235</v>
      </c>
      <c r="SPV427" s="83" t="s">
        <v>235</v>
      </c>
      <c r="SPW427" s="83" t="s">
        <v>235</v>
      </c>
      <c r="SPX427" s="83" t="s">
        <v>235</v>
      </c>
      <c r="SPY427" s="83" t="s">
        <v>235</v>
      </c>
      <c r="SPZ427" s="83" t="s">
        <v>235</v>
      </c>
      <c r="SQA427" s="83" t="s">
        <v>235</v>
      </c>
      <c r="SQB427" s="83" t="s">
        <v>235</v>
      </c>
      <c r="SQC427" s="83" t="s">
        <v>235</v>
      </c>
      <c r="SQD427" s="83" t="s">
        <v>235</v>
      </c>
      <c r="SQE427" s="83" t="s">
        <v>235</v>
      </c>
      <c r="SQF427" s="83" t="s">
        <v>235</v>
      </c>
      <c r="SQG427" s="83" t="s">
        <v>235</v>
      </c>
      <c r="SQH427" s="83" t="s">
        <v>235</v>
      </c>
      <c r="SQI427" s="83" t="s">
        <v>235</v>
      </c>
      <c r="SQJ427" s="83" t="s">
        <v>235</v>
      </c>
      <c r="SQK427" s="83" t="s">
        <v>235</v>
      </c>
      <c r="SQL427" s="83" t="s">
        <v>235</v>
      </c>
      <c r="SQM427" s="83" t="s">
        <v>235</v>
      </c>
      <c r="SQN427" s="83" t="s">
        <v>235</v>
      </c>
      <c r="SQO427" s="83" t="s">
        <v>235</v>
      </c>
      <c r="SQP427" s="83" t="s">
        <v>235</v>
      </c>
      <c r="SQQ427" s="83" t="s">
        <v>235</v>
      </c>
      <c r="SQR427" s="83" t="s">
        <v>235</v>
      </c>
      <c r="SQS427" s="83" t="s">
        <v>235</v>
      </c>
      <c r="SQT427" s="83" t="s">
        <v>235</v>
      </c>
      <c r="SQU427" s="83" t="s">
        <v>235</v>
      </c>
      <c r="SQV427" s="83" t="s">
        <v>235</v>
      </c>
      <c r="SQW427" s="83" t="s">
        <v>235</v>
      </c>
      <c r="SQX427" s="83" t="s">
        <v>235</v>
      </c>
      <c r="SQY427" s="83" t="s">
        <v>235</v>
      </c>
      <c r="SQZ427" s="83" t="s">
        <v>235</v>
      </c>
      <c r="SRA427" s="83" t="s">
        <v>235</v>
      </c>
      <c r="SRB427" s="83" t="s">
        <v>235</v>
      </c>
      <c r="SRC427" s="83" t="s">
        <v>235</v>
      </c>
      <c r="SRD427" s="83" t="s">
        <v>235</v>
      </c>
      <c r="SRE427" s="83" t="s">
        <v>235</v>
      </c>
      <c r="SRF427" s="83" t="s">
        <v>235</v>
      </c>
      <c r="SRG427" s="83" t="s">
        <v>235</v>
      </c>
      <c r="SRH427" s="83" t="s">
        <v>235</v>
      </c>
      <c r="SRI427" s="83" t="s">
        <v>235</v>
      </c>
      <c r="SRJ427" s="83" t="s">
        <v>235</v>
      </c>
      <c r="SRK427" s="83" t="s">
        <v>235</v>
      </c>
      <c r="SRL427" s="83" t="s">
        <v>235</v>
      </c>
      <c r="SRM427" s="83" t="s">
        <v>235</v>
      </c>
      <c r="SRN427" s="83" t="s">
        <v>235</v>
      </c>
      <c r="SRO427" s="83" t="s">
        <v>235</v>
      </c>
      <c r="SRP427" s="83" t="s">
        <v>235</v>
      </c>
      <c r="SRQ427" s="83" t="s">
        <v>235</v>
      </c>
      <c r="SRR427" s="83" t="s">
        <v>235</v>
      </c>
      <c r="SRS427" s="83" t="s">
        <v>235</v>
      </c>
      <c r="SRT427" s="83" t="s">
        <v>235</v>
      </c>
      <c r="SRU427" s="83" t="s">
        <v>235</v>
      </c>
      <c r="SRV427" s="83" t="s">
        <v>235</v>
      </c>
      <c r="SRW427" s="83" t="s">
        <v>235</v>
      </c>
      <c r="SRX427" s="83" t="s">
        <v>235</v>
      </c>
      <c r="SRY427" s="83" t="s">
        <v>235</v>
      </c>
      <c r="SRZ427" s="83" t="s">
        <v>235</v>
      </c>
      <c r="SSA427" s="83" t="s">
        <v>235</v>
      </c>
      <c r="SSB427" s="83" t="s">
        <v>235</v>
      </c>
      <c r="SSC427" s="83" t="s">
        <v>235</v>
      </c>
      <c r="SSD427" s="83" t="s">
        <v>235</v>
      </c>
      <c r="SSE427" s="83" t="s">
        <v>235</v>
      </c>
      <c r="SSF427" s="83" t="s">
        <v>235</v>
      </c>
      <c r="SSG427" s="83" t="s">
        <v>235</v>
      </c>
      <c r="SSH427" s="83" t="s">
        <v>235</v>
      </c>
      <c r="SSI427" s="83" t="s">
        <v>235</v>
      </c>
      <c r="SSJ427" s="83" t="s">
        <v>235</v>
      </c>
      <c r="SSK427" s="83" t="s">
        <v>235</v>
      </c>
      <c r="SSL427" s="83" t="s">
        <v>235</v>
      </c>
      <c r="SSM427" s="83" t="s">
        <v>235</v>
      </c>
      <c r="SSN427" s="83" t="s">
        <v>235</v>
      </c>
      <c r="SSO427" s="83" t="s">
        <v>235</v>
      </c>
      <c r="SSP427" s="83" t="s">
        <v>235</v>
      </c>
      <c r="SSQ427" s="83" t="s">
        <v>235</v>
      </c>
      <c r="SSR427" s="83" t="s">
        <v>235</v>
      </c>
      <c r="SSS427" s="83" t="s">
        <v>235</v>
      </c>
      <c r="SST427" s="83" t="s">
        <v>235</v>
      </c>
      <c r="SSU427" s="83" t="s">
        <v>235</v>
      </c>
      <c r="SSV427" s="83" t="s">
        <v>235</v>
      </c>
      <c r="SSW427" s="83" t="s">
        <v>235</v>
      </c>
      <c r="SSX427" s="83" t="s">
        <v>235</v>
      </c>
      <c r="SSY427" s="83" t="s">
        <v>235</v>
      </c>
      <c r="SSZ427" s="83" t="s">
        <v>235</v>
      </c>
      <c r="STA427" s="83" t="s">
        <v>235</v>
      </c>
      <c r="STB427" s="83" t="s">
        <v>235</v>
      </c>
      <c r="STC427" s="83" t="s">
        <v>235</v>
      </c>
      <c r="STD427" s="83" t="s">
        <v>235</v>
      </c>
      <c r="STE427" s="83" t="s">
        <v>235</v>
      </c>
      <c r="STF427" s="83" t="s">
        <v>235</v>
      </c>
      <c r="STG427" s="83" t="s">
        <v>235</v>
      </c>
      <c r="STH427" s="83" t="s">
        <v>235</v>
      </c>
      <c r="STI427" s="83" t="s">
        <v>235</v>
      </c>
      <c r="STJ427" s="83" t="s">
        <v>235</v>
      </c>
      <c r="STK427" s="83" t="s">
        <v>235</v>
      </c>
      <c r="STL427" s="83" t="s">
        <v>235</v>
      </c>
      <c r="STM427" s="83" t="s">
        <v>235</v>
      </c>
      <c r="STN427" s="83" t="s">
        <v>235</v>
      </c>
      <c r="STO427" s="83" t="s">
        <v>235</v>
      </c>
      <c r="STP427" s="83" t="s">
        <v>235</v>
      </c>
      <c r="STQ427" s="83" t="s">
        <v>235</v>
      </c>
      <c r="STR427" s="83" t="s">
        <v>235</v>
      </c>
      <c r="STS427" s="83" t="s">
        <v>235</v>
      </c>
      <c r="STT427" s="83" t="s">
        <v>235</v>
      </c>
      <c r="STU427" s="83" t="s">
        <v>235</v>
      </c>
      <c r="STV427" s="83" t="s">
        <v>235</v>
      </c>
      <c r="STW427" s="83" t="s">
        <v>235</v>
      </c>
      <c r="STX427" s="83" t="s">
        <v>235</v>
      </c>
      <c r="STY427" s="83" t="s">
        <v>235</v>
      </c>
      <c r="STZ427" s="83" t="s">
        <v>235</v>
      </c>
      <c r="SUA427" s="83" t="s">
        <v>235</v>
      </c>
      <c r="SUB427" s="83" t="s">
        <v>235</v>
      </c>
      <c r="SUC427" s="83" t="s">
        <v>235</v>
      </c>
      <c r="SUD427" s="83" t="s">
        <v>235</v>
      </c>
      <c r="SUE427" s="83" t="s">
        <v>235</v>
      </c>
      <c r="SUF427" s="83" t="s">
        <v>235</v>
      </c>
      <c r="SUG427" s="83" t="s">
        <v>235</v>
      </c>
      <c r="SUH427" s="83" t="s">
        <v>235</v>
      </c>
      <c r="SUI427" s="83" t="s">
        <v>235</v>
      </c>
      <c r="SUJ427" s="83" t="s">
        <v>235</v>
      </c>
      <c r="SUK427" s="83" t="s">
        <v>235</v>
      </c>
      <c r="SUL427" s="83" t="s">
        <v>235</v>
      </c>
      <c r="SUM427" s="83" t="s">
        <v>235</v>
      </c>
      <c r="SUN427" s="83" t="s">
        <v>235</v>
      </c>
      <c r="SUO427" s="83" t="s">
        <v>235</v>
      </c>
      <c r="SUP427" s="83" t="s">
        <v>235</v>
      </c>
      <c r="SUQ427" s="83" t="s">
        <v>235</v>
      </c>
      <c r="SUR427" s="83" t="s">
        <v>235</v>
      </c>
      <c r="SUS427" s="83" t="s">
        <v>235</v>
      </c>
      <c r="SUT427" s="83" t="s">
        <v>235</v>
      </c>
      <c r="SUU427" s="83" t="s">
        <v>235</v>
      </c>
      <c r="SUV427" s="83" t="s">
        <v>235</v>
      </c>
      <c r="SUW427" s="83" t="s">
        <v>235</v>
      </c>
      <c r="SUX427" s="83" t="s">
        <v>235</v>
      </c>
      <c r="SUY427" s="83" t="s">
        <v>235</v>
      </c>
      <c r="SUZ427" s="83" t="s">
        <v>235</v>
      </c>
      <c r="SVA427" s="83" t="s">
        <v>235</v>
      </c>
      <c r="SVB427" s="83" t="s">
        <v>235</v>
      </c>
      <c r="SVC427" s="83" t="s">
        <v>235</v>
      </c>
      <c r="SVD427" s="83" t="s">
        <v>235</v>
      </c>
      <c r="SVE427" s="83" t="s">
        <v>235</v>
      </c>
      <c r="SVF427" s="83" t="s">
        <v>235</v>
      </c>
      <c r="SVG427" s="83" t="s">
        <v>235</v>
      </c>
      <c r="SVH427" s="83" t="s">
        <v>235</v>
      </c>
      <c r="SVI427" s="83" t="s">
        <v>235</v>
      </c>
      <c r="SVJ427" s="83" t="s">
        <v>235</v>
      </c>
      <c r="SVK427" s="83" t="s">
        <v>235</v>
      </c>
      <c r="SVL427" s="83" t="s">
        <v>235</v>
      </c>
      <c r="SVM427" s="83" t="s">
        <v>235</v>
      </c>
      <c r="SVN427" s="83" t="s">
        <v>235</v>
      </c>
      <c r="SVO427" s="83" t="s">
        <v>235</v>
      </c>
      <c r="SVP427" s="83" t="s">
        <v>235</v>
      </c>
      <c r="SVQ427" s="83" t="s">
        <v>235</v>
      </c>
      <c r="SVR427" s="83" t="s">
        <v>235</v>
      </c>
      <c r="SVS427" s="83" t="s">
        <v>235</v>
      </c>
      <c r="SVT427" s="83" t="s">
        <v>235</v>
      </c>
      <c r="SVU427" s="83" t="s">
        <v>235</v>
      </c>
      <c r="SVV427" s="83" t="s">
        <v>235</v>
      </c>
      <c r="SVW427" s="83" t="s">
        <v>235</v>
      </c>
      <c r="SVX427" s="83" t="s">
        <v>235</v>
      </c>
      <c r="SVY427" s="83" t="s">
        <v>235</v>
      </c>
      <c r="SVZ427" s="83" t="s">
        <v>235</v>
      </c>
      <c r="SWA427" s="83" t="s">
        <v>235</v>
      </c>
      <c r="SWB427" s="83" t="s">
        <v>235</v>
      </c>
      <c r="SWC427" s="83" t="s">
        <v>235</v>
      </c>
      <c r="SWD427" s="83" t="s">
        <v>235</v>
      </c>
      <c r="SWE427" s="83" t="s">
        <v>235</v>
      </c>
      <c r="SWF427" s="83" t="s">
        <v>235</v>
      </c>
      <c r="SWG427" s="83" t="s">
        <v>235</v>
      </c>
      <c r="SWH427" s="83" t="s">
        <v>235</v>
      </c>
      <c r="SWI427" s="83" t="s">
        <v>235</v>
      </c>
      <c r="SWJ427" s="83" t="s">
        <v>235</v>
      </c>
      <c r="SWK427" s="83" t="s">
        <v>235</v>
      </c>
      <c r="SWL427" s="83" t="s">
        <v>235</v>
      </c>
      <c r="SWM427" s="83" t="s">
        <v>235</v>
      </c>
      <c r="SWN427" s="83" t="s">
        <v>235</v>
      </c>
      <c r="SWO427" s="83" t="s">
        <v>235</v>
      </c>
      <c r="SWP427" s="83" t="s">
        <v>235</v>
      </c>
      <c r="SWQ427" s="83" t="s">
        <v>235</v>
      </c>
      <c r="SWR427" s="83" t="s">
        <v>235</v>
      </c>
      <c r="SWS427" s="83" t="s">
        <v>235</v>
      </c>
      <c r="SWT427" s="83" t="s">
        <v>235</v>
      </c>
      <c r="SWU427" s="83" t="s">
        <v>235</v>
      </c>
      <c r="SWV427" s="83" t="s">
        <v>235</v>
      </c>
      <c r="SWW427" s="83" t="s">
        <v>235</v>
      </c>
      <c r="SWX427" s="83" t="s">
        <v>235</v>
      </c>
      <c r="SWY427" s="83" t="s">
        <v>235</v>
      </c>
      <c r="SWZ427" s="83" t="s">
        <v>235</v>
      </c>
      <c r="SXA427" s="83" t="s">
        <v>235</v>
      </c>
      <c r="SXB427" s="83" t="s">
        <v>235</v>
      </c>
      <c r="SXC427" s="83" t="s">
        <v>235</v>
      </c>
      <c r="SXD427" s="83" t="s">
        <v>235</v>
      </c>
      <c r="SXE427" s="83" t="s">
        <v>235</v>
      </c>
      <c r="SXF427" s="83" t="s">
        <v>235</v>
      </c>
      <c r="SXG427" s="83" t="s">
        <v>235</v>
      </c>
      <c r="SXH427" s="83" t="s">
        <v>235</v>
      </c>
      <c r="SXI427" s="83" t="s">
        <v>235</v>
      </c>
      <c r="SXJ427" s="83" t="s">
        <v>235</v>
      </c>
      <c r="SXK427" s="83" t="s">
        <v>235</v>
      </c>
      <c r="SXL427" s="83" t="s">
        <v>235</v>
      </c>
      <c r="SXM427" s="83" t="s">
        <v>235</v>
      </c>
      <c r="SXN427" s="83" t="s">
        <v>235</v>
      </c>
      <c r="SXO427" s="83" t="s">
        <v>235</v>
      </c>
      <c r="SXP427" s="83" t="s">
        <v>235</v>
      </c>
      <c r="SXQ427" s="83" t="s">
        <v>235</v>
      </c>
      <c r="SXR427" s="83" t="s">
        <v>235</v>
      </c>
      <c r="SXS427" s="83" t="s">
        <v>235</v>
      </c>
      <c r="SXT427" s="83" t="s">
        <v>235</v>
      </c>
      <c r="SXU427" s="83" t="s">
        <v>235</v>
      </c>
      <c r="SXV427" s="83" t="s">
        <v>235</v>
      </c>
      <c r="SXW427" s="83" t="s">
        <v>235</v>
      </c>
      <c r="SXX427" s="83" t="s">
        <v>235</v>
      </c>
      <c r="SXY427" s="83" t="s">
        <v>235</v>
      </c>
      <c r="SXZ427" s="83" t="s">
        <v>235</v>
      </c>
      <c r="SYA427" s="83" t="s">
        <v>235</v>
      </c>
      <c r="SYB427" s="83" t="s">
        <v>235</v>
      </c>
      <c r="SYC427" s="83" t="s">
        <v>235</v>
      </c>
      <c r="SYD427" s="83" t="s">
        <v>235</v>
      </c>
      <c r="SYE427" s="83" t="s">
        <v>235</v>
      </c>
      <c r="SYF427" s="83" t="s">
        <v>235</v>
      </c>
      <c r="SYG427" s="83" t="s">
        <v>235</v>
      </c>
      <c r="SYH427" s="83" t="s">
        <v>235</v>
      </c>
      <c r="SYI427" s="83" t="s">
        <v>235</v>
      </c>
      <c r="SYJ427" s="83" t="s">
        <v>235</v>
      </c>
      <c r="SYK427" s="83" t="s">
        <v>235</v>
      </c>
      <c r="SYL427" s="83" t="s">
        <v>235</v>
      </c>
      <c r="SYM427" s="83" t="s">
        <v>235</v>
      </c>
      <c r="SYN427" s="83" t="s">
        <v>235</v>
      </c>
      <c r="SYO427" s="83" t="s">
        <v>235</v>
      </c>
      <c r="SYP427" s="83" t="s">
        <v>235</v>
      </c>
      <c r="SYQ427" s="83" t="s">
        <v>235</v>
      </c>
      <c r="SYR427" s="83" t="s">
        <v>235</v>
      </c>
      <c r="SYS427" s="83" t="s">
        <v>235</v>
      </c>
      <c r="SYT427" s="83" t="s">
        <v>235</v>
      </c>
      <c r="SYU427" s="83" t="s">
        <v>235</v>
      </c>
      <c r="SYV427" s="83" t="s">
        <v>235</v>
      </c>
      <c r="SYW427" s="83" t="s">
        <v>235</v>
      </c>
      <c r="SYX427" s="83" t="s">
        <v>235</v>
      </c>
      <c r="SYY427" s="83" t="s">
        <v>235</v>
      </c>
      <c r="SYZ427" s="83" t="s">
        <v>235</v>
      </c>
      <c r="SZA427" s="83" t="s">
        <v>235</v>
      </c>
      <c r="SZB427" s="83" t="s">
        <v>235</v>
      </c>
      <c r="SZC427" s="83" t="s">
        <v>235</v>
      </c>
      <c r="SZD427" s="83" t="s">
        <v>235</v>
      </c>
      <c r="SZE427" s="83" t="s">
        <v>235</v>
      </c>
      <c r="SZF427" s="83" t="s">
        <v>235</v>
      </c>
      <c r="SZG427" s="83" t="s">
        <v>235</v>
      </c>
      <c r="SZH427" s="83" t="s">
        <v>235</v>
      </c>
      <c r="SZI427" s="83" t="s">
        <v>235</v>
      </c>
      <c r="SZJ427" s="83" t="s">
        <v>235</v>
      </c>
      <c r="SZK427" s="83" t="s">
        <v>235</v>
      </c>
      <c r="SZL427" s="83" t="s">
        <v>235</v>
      </c>
      <c r="SZM427" s="83" t="s">
        <v>235</v>
      </c>
      <c r="SZN427" s="83" t="s">
        <v>235</v>
      </c>
      <c r="SZO427" s="83" t="s">
        <v>235</v>
      </c>
      <c r="SZP427" s="83" t="s">
        <v>235</v>
      </c>
      <c r="SZQ427" s="83" t="s">
        <v>235</v>
      </c>
      <c r="SZR427" s="83" t="s">
        <v>235</v>
      </c>
      <c r="SZS427" s="83" t="s">
        <v>235</v>
      </c>
      <c r="SZT427" s="83" t="s">
        <v>235</v>
      </c>
      <c r="SZU427" s="83" t="s">
        <v>235</v>
      </c>
      <c r="SZV427" s="83" t="s">
        <v>235</v>
      </c>
      <c r="SZW427" s="83" t="s">
        <v>235</v>
      </c>
      <c r="SZX427" s="83" t="s">
        <v>235</v>
      </c>
      <c r="SZY427" s="83" t="s">
        <v>235</v>
      </c>
      <c r="SZZ427" s="83" t="s">
        <v>235</v>
      </c>
      <c r="TAA427" s="83" t="s">
        <v>235</v>
      </c>
      <c r="TAB427" s="83" t="s">
        <v>235</v>
      </c>
      <c r="TAC427" s="83" t="s">
        <v>235</v>
      </c>
      <c r="TAD427" s="83" t="s">
        <v>235</v>
      </c>
      <c r="TAE427" s="83" t="s">
        <v>235</v>
      </c>
      <c r="TAF427" s="83" t="s">
        <v>235</v>
      </c>
      <c r="TAG427" s="83" t="s">
        <v>235</v>
      </c>
      <c r="TAH427" s="83" t="s">
        <v>235</v>
      </c>
      <c r="TAI427" s="83" t="s">
        <v>235</v>
      </c>
      <c r="TAJ427" s="83" t="s">
        <v>235</v>
      </c>
      <c r="TAK427" s="83" t="s">
        <v>235</v>
      </c>
      <c r="TAL427" s="83" t="s">
        <v>235</v>
      </c>
      <c r="TAM427" s="83" t="s">
        <v>235</v>
      </c>
      <c r="TAN427" s="83" t="s">
        <v>235</v>
      </c>
      <c r="TAO427" s="83" t="s">
        <v>235</v>
      </c>
      <c r="TAP427" s="83" t="s">
        <v>235</v>
      </c>
      <c r="TAQ427" s="83" t="s">
        <v>235</v>
      </c>
      <c r="TAR427" s="83" t="s">
        <v>235</v>
      </c>
      <c r="TAS427" s="83" t="s">
        <v>235</v>
      </c>
      <c r="TAT427" s="83" t="s">
        <v>235</v>
      </c>
      <c r="TAU427" s="83" t="s">
        <v>235</v>
      </c>
      <c r="TAV427" s="83" t="s">
        <v>235</v>
      </c>
      <c r="TAW427" s="83" t="s">
        <v>235</v>
      </c>
      <c r="TAX427" s="83" t="s">
        <v>235</v>
      </c>
      <c r="TAY427" s="83" t="s">
        <v>235</v>
      </c>
      <c r="TAZ427" s="83" t="s">
        <v>235</v>
      </c>
      <c r="TBA427" s="83" t="s">
        <v>235</v>
      </c>
      <c r="TBB427" s="83" t="s">
        <v>235</v>
      </c>
      <c r="TBC427" s="83" t="s">
        <v>235</v>
      </c>
      <c r="TBD427" s="83" t="s">
        <v>235</v>
      </c>
      <c r="TBE427" s="83" t="s">
        <v>235</v>
      </c>
      <c r="TBF427" s="83" t="s">
        <v>235</v>
      </c>
      <c r="TBG427" s="83" t="s">
        <v>235</v>
      </c>
      <c r="TBH427" s="83" t="s">
        <v>235</v>
      </c>
      <c r="TBI427" s="83" t="s">
        <v>235</v>
      </c>
      <c r="TBJ427" s="83" t="s">
        <v>235</v>
      </c>
      <c r="TBK427" s="83" t="s">
        <v>235</v>
      </c>
      <c r="TBL427" s="83" t="s">
        <v>235</v>
      </c>
      <c r="TBM427" s="83" t="s">
        <v>235</v>
      </c>
      <c r="TBN427" s="83" t="s">
        <v>235</v>
      </c>
      <c r="TBO427" s="83" t="s">
        <v>235</v>
      </c>
      <c r="TBP427" s="83" t="s">
        <v>235</v>
      </c>
      <c r="TBQ427" s="83" t="s">
        <v>235</v>
      </c>
      <c r="TBR427" s="83" t="s">
        <v>235</v>
      </c>
      <c r="TBS427" s="83" t="s">
        <v>235</v>
      </c>
      <c r="TBT427" s="83" t="s">
        <v>235</v>
      </c>
      <c r="TBU427" s="83" t="s">
        <v>235</v>
      </c>
      <c r="TBV427" s="83" t="s">
        <v>235</v>
      </c>
      <c r="TBW427" s="83" t="s">
        <v>235</v>
      </c>
      <c r="TBX427" s="83" t="s">
        <v>235</v>
      </c>
      <c r="TBY427" s="83" t="s">
        <v>235</v>
      </c>
      <c r="TBZ427" s="83" t="s">
        <v>235</v>
      </c>
      <c r="TCA427" s="83" t="s">
        <v>235</v>
      </c>
      <c r="TCB427" s="83" t="s">
        <v>235</v>
      </c>
      <c r="TCC427" s="83" t="s">
        <v>235</v>
      </c>
      <c r="TCD427" s="83" t="s">
        <v>235</v>
      </c>
      <c r="TCE427" s="83" t="s">
        <v>235</v>
      </c>
      <c r="TCF427" s="83" t="s">
        <v>235</v>
      </c>
      <c r="TCG427" s="83" t="s">
        <v>235</v>
      </c>
      <c r="TCH427" s="83" t="s">
        <v>235</v>
      </c>
      <c r="TCI427" s="83" t="s">
        <v>235</v>
      </c>
      <c r="TCJ427" s="83" t="s">
        <v>235</v>
      </c>
      <c r="TCK427" s="83" t="s">
        <v>235</v>
      </c>
      <c r="TCL427" s="83" t="s">
        <v>235</v>
      </c>
      <c r="TCM427" s="83" t="s">
        <v>235</v>
      </c>
      <c r="TCN427" s="83" t="s">
        <v>235</v>
      </c>
      <c r="TCO427" s="83" t="s">
        <v>235</v>
      </c>
      <c r="TCP427" s="83" t="s">
        <v>235</v>
      </c>
      <c r="TCQ427" s="83" t="s">
        <v>235</v>
      </c>
      <c r="TCR427" s="83" t="s">
        <v>235</v>
      </c>
      <c r="TCS427" s="83" t="s">
        <v>235</v>
      </c>
      <c r="TCT427" s="83" t="s">
        <v>235</v>
      </c>
      <c r="TCU427" s="83" t="s">
        <v>235</v>
      </c>
      <c r="TCV427" s="83" t="s">
        <v>235</v>
      </c>
      <c r="TCW427" s="83" t="s">
        <v>235</v>
      </c>
      <c r="TCX427" s="83" t="s">
        <v>235</v>
      </c>
      <c r="TCY427" s="83" t="s">
        <v>235</v>
      </c>
      <c r="TCZ427" s="83" t="s">
        <v>235</v>
      </c>
      <c r="TDA427" s="83" t="s">
        <v>235</v>
      </c>
      <c r="TDB427" s="83" t="s">
        <v>235</v>
      </c>
      <c r="TDC427" s="83" t="s">
        <v>235</v>
      </c>
      <c r="TDD427" s="83" t="s">
        <v>235</v>
      </c>
      <c r="TDE427" s="83" t="s">
        <v>235</v>
      </c>
      <c r="TDF427" s="83" t="s">
        <v>235</v>
      </c>
      <c r="TDG427" s="83" t="s">
        <v>235</v>
      </c>
      <c r="TDH427" s="83" t="s">
        <v>235</v>
      </c>
      <c r="TDI427" s="83" t="s">
        <v>235</v>
      </c>
      <c r="TDJ427" s="83" t="s">
        <v>235</v>
      </c>
      <c r="TDK427" s="83" t="s">
        <v>235</v>
      </c>
      <c r="TDL427" s="83" t="s">
        <v>235</v>
      </c>
      <c r="TDM427" s="83" t="s">
        <v>235</v>
      </c>
      <c r="TDN427" s="83" t="s">
        <v>235</v>
      </c>
      <c r="TDO427" s="83" t="s">
        <v>235</v>
      </c>
      <c r="TDP427" s="83" t="s">
        <v>235</v>
      </c>
      <c r="TDQ427" s="83" t="s">
        <v>235</v>
      </c>
      <c r="TDR427" s="83" t="s">
        <v>235</v>
      </c>
      <c r="TDS427" s="83" t="s">
        <v>235</v>
      </c>
      <c r="TDT427" s="83" t="s">
        <v>235</v>
      </c>
      <c r="TDU427" s="83" t="s">
        <v>235</v>
      </c>
      <c r="TDV427" s="83" t="s">
        <v>235</v>
      </c>
      <c r="TDW427" s="83" t="s">
        <v>235</v>
      </c>
      <c r="TDX427" s="83" t="s">
        <v>235</v>
      </c>
      <c r="TDY427" s="83" t="s">
        <v>235</v>
      </c>
      <c r="TDZ427" s="83" t="s">
        <v>235</v>
      </c>
      <c r="TEA427" s="83" t="s">
        <v>235</v>
      </c>
      <c r="TEB427" s="83" t="s">
        <v>235</v>
      </c>
      <c r="TEC427" s="83" t="s">
        <v>235</v>
      </c>
      <c r="TED427" s="83" t="s">
        <v>235</v>
      </c>
      <c r="TEE427" s="83" t="s">
        <v>235</v>
      </c>
      <c r="TEF427" s="83" t="s">
        <v>235</v>
      </c>
      <c r="TEG427" s="83" t="s">
        <v>235</v>
      </c>
      <c r="TEH427" s="83" t="s">
        <v>235</v>
      </c>
      <c r="TEI427" s="83" t="s">
        <v>235</v>
      </c>
      <c r="TEJ427" s="83" t="s">
        <v>235</v>
      </c>
      <c r="TEK427" s="83" t="s">
        <v>235</v>
      </c>
      <c r="TEL427" s="83" t="s">
        <v>235</v>
      </c>
      <c r="TEM427" s="83" t="s">
        <v>235</v>
      </c>
      <c r="TEN427" s="83" t="s">
        <v>235</v>
      </c>
      <c r="TEO427" s="83" t="s">
        <v>235</v>
      </c>
      <c r="TEP427" s="83" t="s">
        <v>235</v>
      </c>
      <c r="TEQ427" s="83" t="s">
        <v>235</v>
      </c>
      <c r="TER427" s="83" t="s">
        <v>235</v>
      </c>
      <c r="TES427" s="83" t="s">
        <v>235</v>
      </c>
      <c r="TET427" s="83" t="s">
        <v>235</v>
      </c>
      <c r="TEU427" s="83" t="s">
        <v>235</v>
      </c>
      <c r="TEV427" s="83" t="s">
        <v>235</v>
      </c>
      <c r="TEW427" s="83" t="s">
        <v>235</v>
      </c>
      <c r="TEX427" s="83" t="s">
        <v>235</v>
      </c>
      <c r="TEY427" s="83" t="s">
        <v>235</v>
      </c>
      <c r="TEZ427" s="83" t="s">
        <v>235</v>
      </c>
      <c r="TFA427" s="83" t="s">
        <v>235</v>
      </c>
      <c r="TFB427" s="83" t="s">
        <v>235</v>
      </c>
      <c r="TFC427" s="83" t="s">
        <v>235</v>
      </c>
      <c r="TFD427" s="83" t="s">
        <v>235</v>
      </c>
      <c r="TFE427" s="83" t="s">
        <v>235</v>
      </c>
      <c r="TFF427" s="83" t="s">
        <v>235</v>
      </c>
      <c r="TFG427" s="83" t="s">
        <v>235</v>
      </c>
      <c r="TFH427" s="83" t="s">
        <v>235</v>
      </c>
      <c r="TFI427" s="83" t="s">
        <v>235</v>
      </c>
      <c r="TFJ427" s="83" t="s">
        <v>235</v>
      </c>
      <c r="TFK427" s="83" t="s">
        <v>235</v>
      </c>
      <c r="TFL427" s="83" t="s">
        <v>235</v>
      </c>
      <c r="TFM427" s="83" t="s">
        <v>235</v>
      </c>
      <c r="TFN427" s="83" t="s">
        <v>235</v>
      </c>
      <c r="TFO427" s="83" t="s">
        <v>235</v>
      </c>
      <c r="TFP427" s="83" t="s">
        <v>235</v>
      </c>
      <c r="TFQ427" s="83" t="s">
        <v>235</v>
      </c>
      <c r="TFR427" s="83" t="s">
        <v>235</v>
      </c>
      <c r="TFS427" s="83" t="s">
        <v>235</v>
      </c>
      <c r="TFT427" s="83" t="s">
        <v>235</v>
      </c>
      <c r="TFU427" s="83" t="s">
        <v>235</v>
      </c>
      <c r="TFV427" s="83" t="s">
        <v>235</v>
      </c>
      <c r="TFW427" s="83" t="s">
        <v>235</v>
      </c>
      <c r="TFX427" s="83" t="s">
        <v>235</v>
      </c>
      <c r="TFY427" s="83" t="s">
        <v>235</v>
      </c>
      <c r="TFZ427" s="83" t="s">
        <v>235</v>
      </c>
      <c r="TGA427" s="83" t="s">
        <v>235</v>
      </c>
      <c r="TGB427" s="83" t="s">
        <v>235</v>
      </c>
      <c r="TGC427" s="83" t="s">
        <v>235</v>
      </c>
      <c r="TGD427" s="83" t="s">
        <v>235</v>
      </c>
      <c r="TGE427" s="83" t="s">
        <v>235</v>
      </c>
      <c r="TGF427" s="83" t="s">
        <v>235</v>
      </c>
      <c r="TGG427" s="83" t="s">
        <v>235</v>
      </c>
      <c r="TGH427" s="83" t="s">
        <v>235</v>
      </c>
      <c r="TGI427" s="83" t="s">
        <v>235</v>
      </c>
      <c r="TGJ427" s="83" t="s">
        <v>235</v>
      </c>
      <c r="TGK427" s="83" t="s">
        <v>235</v>
      </c>
      <c r="TGL427" s="83" t="s">
        <v>235</v>
      </c>
      <c r="TGM427" s="83" t="s">
        <v>235</v>
      </c>
      <c r="TGN427" s="83" t="s">
        <v>235</v>
      </c>
      <c r="TGO427" s="83" t="s">
        <v>235</v>
      </c>
      <c r="TGP427" s="83" t="s">
        <v>235</v>
      </c>
      <c r="TGQ427" s="83" t="s">
        <v>235</v>
      </c>
      <c r="TGR427" s="83" t="s">
        <v>235</v>
      </c>
      <c r="TGS427" s="83" t="s">
        <v>235</v>
      </c>
      <c r="TGT427" s="83" t="s">
        <v>235</v>
      </c>
      <c r="TGU427" s="83" t="s">
        <v>235</v>
      </c>
      <c r="TGV427" s="83" t="s">
        <v>235</v>
      </c>
      <c r="TGW427" s="83" t="s">
        <v>235</v>
      </c>
      <c r="TGX427" s="83" t="s">
        <v>235</v>
      </c>
      <c r="TGY427" s="83" t="s">
        <v>235</v>
      </c>
      <c r="TGZ427" s="83" t="s">
        <v>235</v>
      </c>
      <c r="THA427" s="83" t="s">
        <v>235</v>
      </c>
      <c r="THB427" s="83" t="s">
        <v>235</v>
      </c>
      <c r="THC427" s="83" t="s">
        <v>235</v>
      </c>
      <c r="THD427" s="83" t="s">
        <v>235</v>
      </c>
      <c r="THE427" s="83" t="s">
        <v>235</v>
      </c>
      <c r="THF427" s="83" t="s">
        <v>235</v>
      </c>
      <c r="THG427" s="83" t="s">
        <v>235</v>
      </c>
      <c r="THH427" s="83" t="s">
        <v>235</v>
      </c>
      <c r="THI427" s="83" t="s">
        <v>235</v>
      </c>
      <c r="THJ427" s="83" t="s">
        <v>235</v>
      </c>
      <c r="THK427" s="83" t="s">
        <v>235</v>
      </c>
      <c r="THL427" s="83" t="s">
        <v>235</v>
      </c>
      <c r="THM427" s="83" t="s">
        <v>235</v>
      </c>
      <c r="THN427" s="83" t="s">
        <v>235</v>
      </c>
      <c r="THO427" s="83" t="s">
        <v>235</v>
      </c>
      <c r="THP427" s="83" t="s">
        <v>235</v>
      </c>
      <c r="THQ427" s="83" t="s">
        <v>235</v>
      </c>
      <c r="THR427" s="83" t="s">
        <v>235</v>
      </c>
      <c r="THS427" s="83" t="s">
        <v>235</v>
      </c>
      <c r="THT427" s="83" t="s">
        <v>235</v>
      </c>
      <c r="THU427" s="83" t="s">
        <v>235</v>
      </c>
      <c r="THV427" s="83" t="s">
        <v>235</v>
      </c>
      <c r="THW427" s="83" t="s">
        <v>235</v>
      </c>
      <c r="THX427" s="83" t="s">
        <v>235</v>
      </c>
      <c r="THY427" s="83" t="s">
        <v>235</v>
      </c>
      <c r="THZ427" s="83" t="s">
        <v>235</v>
      </c>
      <c r="TIA427" s="83" t="s">
        <v>235</v>
      </c>
      <c r="TIB427" s="83" t="s">
        <v>235</v>
      </c>
      <c r="TIC427" s="83" t="s">
        <v>235</v>
      </c>
      <c r="TID427" s="83" t="s">
        <v>235</v>
      </c>
      <c r="TIE427" s="83" t="s">
        <v>235</v>
      </c>
      <c r="TIF427" s="83" t="s">
        <v>235</v>
      </c>
      <c r="TIG427" s="83" t="s">
        <v>235</v>
      </c>
      <c r="TIH427" s="83" t="s">
        <v>235</v>
      </c>
      <c r="TII427" s="83" t="s">
        <v>235</v>
      </c>
      <c r="TIJ427" s="83" t="s">
        <v>235</v>
      </c>
      <c r="TIK427" s="83" t="s">
        <v>235</v>
      </c>
      <c r="TIL427" s="83" t="s">
        <v>235</v>
      </c>
      <c r="TIM427" s="83" t="s">
        <v>235</v>
      </c>
      <c r="TIN427" s="83" t="s">
        <v>235</v>
      </c>
      <c r="TIO427" s="83" t="s">
        <v>235</v>
      </c>
      <c r="TIP427" s="83" t="s">
        <v>235</v>
      </c>
      <c r="TIQ427" s="83" t="s">
        <v>235</v>
      </c>
      <c r="TIR427" s="83" t="s">
        <v>235</v>
      </c>
      <c r="TIS427" s="83" t="s">
        <v>235</v>
      </c>
      <c r="TIT427" s="83" t="s">
        <v>235</v>
      </c>
      <c r="TIU427" s="83" t="s">
        <v>235</v>
      </c>
      <c r="TIV427" s="83" t="s">
        <v>235</v>
      </c>
      <c r="TIW427" s="83" t="s">
        <v>235</v>
      </c>
      <c r="TIX427" s="83" t="s">
        <v>235</v>
      </c>
      <c r="TIY427" s="83" t="s">
        <v>235</v>
      </c>
      <c r="TIZ427" s="83" t="s">
        <v>235</v>
      </c>
      <c r="TJA427" s="83" t="s">
        <v>235</v>
      </c>
      <c r="TJB427" s="83" t="s">
        <v>235</v>
      </c>
      <c r="TJC427" s="83" t="s">
        <v>235</v>
      </c>
      <c r="TJD427" s="83" t="s">
        <v>235</v>
      </c>
      <c r="TJE427" s="83" t="s">
        <v>235</v>
      </c>
      <c r="TJF427" s="83" t="s">
        <v>235</v>
      </c>
      <c r="TJG427" s="83" t="s">
        <v>235</v>
      </c>
      <c r="TJH427" s="83" t="s">
        <v>235</v>
      </c>
      <c r="TJI427" s="83" t="s">
        <v>235</v>
      </c>
      <c r="TJJ427" s="83" t="s">
        <v>235</v>
      </c>
      <c r="TJK427" s="83" t="s">
        <v>235</v>
      </c>
      <c r="TJL427" s="83" t="s">
        <v>235</v>
      </c>
      <c r="TJM427" s="83" t="s">
        <v>235</v>
      </c>
      <c r="TJN427" s="83" t="s">
        <v>235</v>
      </c>
      <c r="TJO427" s="83" t="s">
        <v>235</v>
      </c>
      <c r="TJP427" s="83" t="s">
        <v>235</v>
      </c>
      <c r="TJQ427" s="83" t="s">
        <v>235</v>
      </c>
      <c r="TJR427" s="83" t="s">
        <v>235</v>
      </c>
      <c r="TJS427" s="83" t="s">
        <v>235</v>
      </c>
      <c r="TJT427" s="83" t="s">
        <v>235</v>
      </c>
      <c r="TJU427" s="83" t="s">
        <v>235</v>
      </c>
      <c r="TJV427" s="83" t="s">
        <v>235</v>
      </c>
      <c r="TJW427" s="83" t="s">
        <v>235</v>
      </c>
      <c r="TJX427" s="83" t="s">
        <v>235</v>
      </c>
      <c r="TJY427" s="83" t="s">
        <v>235</v>
      </c>
      <c r="TJZ427" s="83" t="s">
        <v>235</v>
      </c>
      <c r="TKA427" s="83" t="s">
        <v>235</v>
      </c>
      <c r="TKB427" s="83" t="s">
        <v>235</v>
      </c>
      <c r="TKC427" s="83" t="s">
        <v>235</v>
      </c>
      <c r="TKD427" s="83" t="s">
        <v>235</v>
      </c>
      <c r="TKE427" s="83" t="s">
        <v>235</v>
      </c>
      <c r="TKF427" s="83" t="s">
        <v>235</v>
      </c>
      <c r="TKG427" s="83" t="s">
        <v>235</v>
      </c>
      <c r="TKH427" s="83" t="s">
        <v>235</v>
      </c>
      <c r="TKI427" s="83" t="s">
        <v>235</v>
      </c>
      <c r="TKJ427" s="83" t="s">
        <v>235</v>
      </c>
      <c r="TKK427" s="83" t="s">
        <v>235</v>
      </c>
      <c r="TKL427" s="83" t="s">
        <v>235</v>
      </c>
      <c r="TKM427" s="83" t="s">
        <v>235</v>
      </c>
      <c r="TKN427" s="83" t="s">
        <v>235</v>
      </c>
      <c r="TKO427" s="83" t="s">
        <v>235</v>
      </c>
      <c r="TKP427" s="83" t="s">
        <v>235</v>
      </c>
      <c r="TKQ427" s="83" t="s">
        <v>235</v>
      </c>
      <c r="TKR427" s="83" t="s">
        <v>235</v>
      </c>
      <c r="TKS427" s="83" t="s">
        <v>235</v>
      </c>
      <c r="TKT427" s="83" t="s">
        <v>235</v>
      </c>
      <c r="TKU427" s="83" t="s">
        <v>235</v>
      </c>
      <c r="TKV427" s="83" t="s">
        <v>235</v>
      </c>
      <c r="TKW427" s="83" t="s">
        <v>235</v>
      </c>
      <c r="TKX427" s="83" t="s">
        <v>235</v>
      </c>
      <c r="TKY427" s="83" t="s">
        <v>235</v>
      </c>
      <c r="TKZ427" s="83" t="s">
        <v>235</v>
      </c>
      <c r="TLA427" s="83" t="s">
        <v>235</v>
      </c>
      <c r="TLB427" s="83" t="s">
        <v>235</v>
      </c>
      <c r="TLC427" s="83" t="s">
        <v>235</v>
      </c>
      <c r="TLD427" s="83" t="s">
        <v>235</v>
      </c>
      <c r="TLE427" s="83" t="s">
        <v>235</v>
      </c>
      <c r="TLF427" s="83" t="s">
        <v>235</v>
      </c>
      <c r="TLG427" s="83" t="s">
        <v>235</v>
      </c>
      <c r="TLH427" s="83" t="s">
        <v>235</v>
      </c>
      <c r="TLI427" s="83" t="s">
        <v>235</v>
      </c>
      <c r="TLJ427" s="83" t="s">
        <v>235</v>
      </c>
      <c r="TLK427" s="83" t="s">
        <v>235</v>
      </c>
      <c r="TLL427" s="83" t="s">
        <v>235</v>
      </c>
      <c r="TLM427" s="83" t="s">
        <v>235</v>
      </c>
      <c r="TLN427" s="83" t="s">
        <v>235</v>
      </c>
      <c r="TLO427" s="83" t="s">
        <v>235</v>
      </c>
      <c r="TLP427" s="83" t="s">
        <v>235</v>
      </c>
      <c r="TLQ427" s="83" t="s">
        <v>235</v>
      </c>
      <c r="TLR427" s="83" t="s">
        <v>235</v>
      </c>
      <c r="TLS427" s="83" t="s">
        <v>235</v>
      </c>
      <c r="TLT427" s="83" t="s">
        <v>235</v>
      </c>
      <c r="TLU427" s="83" t="s">
        <v>235</v>
      </c>
      <c r="TLV427" s="83" t="s">
        <v>235</v>
      </c>
      <c r="TLW427" s="83" t="s">
        <v>235</v>
      </c>
      <c r="TLX427" s="83" t="s">
        <v>235</v>
      </c>
      <c r="TLY427" s="83" t="s">
        <v>235</v>
      </c>
      <c r="TLZ427" s="83" t="s">
        <v>235</v>
      </c>
      <c r="TMA427" s="83" t="s">
        <v>235</v>
      </c>
      <c r="TMB427" s="83" t="s">
        <v>235</v>
      </c>
      <c r="TMC427" s="83" t="s">
        <v>235</v>
      </c>
      <c r="TMD427" s="83" t="s">
        <v>235</v>
      </c>
      <c r="TME427" s="83" t="s">
        <v>235</v>
      </c>
      <c r="TMF427" s="83" t="s">
        <v>235</v>
      </c>
      <c r="TMG427" s="83" t="s">
        <v>235</v>
      </c>
      <c r="TMH427" s="83" t="s">
        <v>235</v>
      </c>
      <c r="TMI427" s="83" t="s">
        <v>235</v>
      </c>
      <c r="TMJ427" s="83" t="s">
        <v>235</v>
      </c>
      <c r="TMK427" s="83" t="s">
        <v>235</v>
      </c>
      <c r="TML427" s="83" t="s">
        <v>235</v>
      </c>
      <c r="TMM427" s="83" t="s">
        <v>235</v>
      </c>
      <c r="TMN427" s="83" t="s">
        <v>235</v>
      </c>
      <c r="TMO427" s="83" t="s">
        <v>235</v>
      </c>
      <c r="TMP427" s="83" t="s">
        <v>235</v>
      </c>
      <c r="TMQ427" s="83" t="s">
        <v>235</v>
      </c>
      <c r="TMR427" s="83" t="s">
        <v>235</v>
      </c>
      <c r="TMS427" s="83" t="s">
        <v>235</v>
      </c>
      <c r="TMT427" s="83" t="s">
        <v>235</v>
      </c>
      <c r="TMU427" s="83" t="s">
        <v>235</v>
      </c>
      <c r="TMV427" s="83" t="s">
        <v>235</v>
      </c>
      <c r="TMW427" s="83" t="s">
        <v>235</v>
      </c>
      <c r="TMX427" s="83" t="s">
        <v>235</v>
      </c>
      <c r="TMY427" s="83" t="s">
        <v>235</v>
      </c>
      <c r="TMZ427" s="83" t="s">
        <v>235</v>
      </c>
      <c r="TNA427" s="83" t="s">
        <v>235</v>
      </c>
      <c r="TNB427" s="83" t="s">
        <v>235</v>
      </c>
      <c r="TNC427" s="83" t="s">
        <v>235</v>
      </c>
      <c r="TND427" s="83" t="s">
        <v>235</v>
      </c>
      <c r="TNE427" s="83" t="s">
        <v>235</v>
      </c>
      <c r="TNF427" s="83" t="s">
        <v>235</v>
      </c>
      <c r="TNG427" s="83" t="s">
        <v>235</v>
      </c>
      <c r="TNH427" s="83" t="s">
        <v>235</v>
      </c>
      <c r="TNI427" s="83" t="s">
        <v>235</v>
      </c>
      <c r="TNJ427" s="83" t="s">
        <v>235</v>
      </c>
      <c r="TNK427" s="83" t="s">
        <v>235</v>
      </c>
      <c r="TNL427" s="83" t="s">
        <v>235</v>
      </c>
      <c r="TNM427" s="83" t="s">
        <v>235</v>
      </c>
      <c r="TNN427" s="83" t="s">
        <v>235</v>
      </c>
      <c r="TNO427" s="83" t="s">
        <v>235</v>
      </c>
      <c r="TNP427" s="83" t="s">
        <v>235</v>
      </c>
      <c r="TNQ427" s="83" t="s">
        <v>235</v>
      </c>
      <c r="TNR427" s="83" t="s">
        <v>235</v>
      </c>
      <c r="TNS427" s="83" t="s">
        <v>235</v>
      </c>
      <c r="TNT427" s="83" t="s">
        <v>235</v>
      </c>
      <c r="TNU427" s="83" t="s">
        <v>235</v>
      </c>
      <c r="TNV427" s="83" t="s">
        <v>235</v>
      </c>
      <c r="TNW427" s="83" t="s">
        <v>235</v>
      </c>
      <c r="TNX427" s="83" t="s">
        <v>235</v>
      </c>
      <c r="TNY427" s="83" t="s">
        <v>235</v>
      </c>
      <c r="TNZ427" s="83" t="s">
        <v>235</v>
      </c>
      <c r="TOA427" s="83" t="s">
        <v>235</v>
      </c>
      <c r="TOB427" s="83" t="s">
        <v>235</v>
      </c>
      <c r="TOC427" s="83" t="s">
        <v>235</v>
      </c>
      <c r="TOD427" s="83" t="s">
        <v>235</v>
      </c>
      <c r="TOE427" s="83" t="s">
        <v>235</v>
      </c>
      <c r="TOF427" s="83" t="s">
        <v>235</v>
      </c>
      <c r="TOG427" s="83" t="s">
        <v>235</v>
      </c>
      <c r="TOH427" s="83" t="s">
        <v>235</v>
      </c>
      <c r="TOI427" s="83" t="s">
        <v>235</v>
      </c>
      <c r="TOJ427" s="83" t="s">
        <v>235</v>
      </c>
      <c r="TOK427" s="83" t="s">
        <v>235</v>
      </c>
      <c r="TOL427" s="83" t="s">
        <v>235</v>
      </c>
      <c r="TOM427" s="83" t="s">
        <v>235</v>
      </c>
      <c r="TON427" s="83" t="s">
        <v>235</v>
      </c>
      <c r="TOO427" s="83" t="s">
        <v>235</v>
      </c>
      <c r="TOP427" s="83" t="s">
        <v>235</v>
      </c>
      <c r="TOQ427" s="83" t="s">
        <v>235</v>
      </c>
      <c r="TOR427" s="83" t="s">
        <v>235</v>
      </c>
      <c r="TOS427" s="83" t="s">
        <v>235</v>
      </c>
      <c r="TOT427" s="83" t="s">
        <v>235</v>
      </c>
      <c r="TOU427" s="83" t="s">
        <v>235</v>
      </c>
      <c r="TOV427" s="83" t="s">
        <v>235</v>
      </c>
      <c r="TOW427" s="83" t="s">
        <v>235</v>
      </c>
      <c r="TOX427" s="83" t="s">
        <v>235</v>
      </c>
      <c r="TOY427" s="83" t="s">
        <v>235</v>
      </c>
      <c r="TOZ427" s="83" t="s">
        <v>235</v>
      </c>
      <c r="TPA427" s="83" t="s">
        <v>235</v>
      </c>
      <c r="TPB427" s="83" t="s">
        <v>235</v>
      </c>
      <c r="TPC427" s="83" t="s">
        <v>235</v>
      </c>
      <c r="TPD427" s="83" t="s">
        <v>235</v>
      </c>
      <c r="TPE427" s="83" t="s">
        <v>235</v>
      </c>
      <c r="TPF427" s="83" t="s">
        <v>235</v>
      </c>
      <c r="TPG427" s="83" t="s">
        <v>235</v>
      </c>
      <c r="TPH427" s="83" t="s">
        <v>235</v>
      </c>
      <c r="TPI427" s="83" t="s">
        <v>235</v>
      </c>
      <c r="TPJ427" s="83" t="s">
        <v>235</v>
      </c>
      <c r="TPK427" s="83" t="s">
        <v>235</v>
      </c>
      <c r="TPL427" s="83" t="s">
        <v>235</v>
      </c>
      <c r="TPM427" s="83" t="s">
        <v>235</v>
      </c>
      <c r="TPN427" s="83" t="s">
        <v>235</v>
      </c>
      <c r="TPO427" s="83" t="s">
        <v>235</v>
      </c>
      <c r="TPP427" s="83" t="s">
        <v>235</v>
      </c>
      <c r="TPQ427" s="83" t="s">
        <v>235</v>
      </c>
      <c r="TPR427" s="83" t="s">
        <v>235</v>
      </c>
      <c r="TPS427" s="83" t="s">
        <v>235</v>
      </c>
      <c r="TPT427" s="83" t="s">
        <v>235</v>
      </c>
      <c r="TPU427" s="83" t="s">
        <v>235</v>
      </c>
      <c r="TPV427" s="83" t="s">
        <v>235</v>
      </c>
      <c r="TPW427" s="83" t="s">
        <v>235</v>
      </c>
      <c r="TPX427" s="83" t="s">
        <v>235</v>
      </c>
      <c r="TPY427" s="83" t="s">
        <v>235</v>
      </c>
      <c r="TPZ427" s="83" t="s">
        <v>235</v>
      </c>
      <c r="TQA427" s="83" t="s">
        <v>235</v>
      </c>
      <c r="TQB427" s="83" t="s">
        <v>235</v>
      </c>
      <c r="TQC427" s="83" t="s">
        <v>235</v>
      </c>
      <c r="TQD427" s="83" t="s">
        <v>235</v>
      </c>
      <c r="TQE427" s="83" t="s">
        <v>235</v>
      </c>
      <c r="TQF427" s="83" t="s">
        <v>235</v>
      </c>
      <c r="TQG427" s="83" t="s">
        <v>235</v>
      </c>
      <c r="TQH427" s="83" t="s">
        <v>235</v>
      </c>
      <c r="TQI427" s="83" t="s">
        <v>235</v>
      </c>
      <c r="TQJ427" s="83" t="s">
        <v>235</v>
      </c>
      <c r="TQK427" s="83" t="s">
        <v>235</v>
      </c>
      <c r="TQL427" s="83" t="s">
        <v>235</v>
      </c>
      <c r="TQM427" s="83" t="s">
        <v>235</v>
      </c>
      <c r="TQN427" s="83" t="s">
        <v>235</v>
      </c>
      <c r="TQO427" s="83" t="s">
        <v>235</v>
      </c>
      <c r="TQP427" s="83" t="s">
        <v>235</v>
      </c>
      <c r="TQQ427" s="83" t="s">
        <v>235</v>
      </c>
      <c r="TQR427" s="83" t="s">
        <v>235</v>
      </c>
      <c r="TQS427" s="83" t="s">
        <v>235</v>
      </c>
      <c r="TQT427" s="83" t="s">
        <v>235</v>
      </c>
      <c r="TQU427" s="83" t="s">
        <v>235</v>
      </c>
      <c r="TQV427" s="83" t="s">
        <v>235</v>
      </c>
      <c r="TQW427" s="83" t="s">
        <v>235</v>
      </c>
      <c r="TQX427" s="83" t="s">
        <v>235</v>
      </c>
      <c r="TQY427" s="83" t="s">
        <v>235</v>
      </c>
      <c r="TQZ427" s="83" t="s">
        <v>235</v>
      </c>
      <c r="TRA427" s="83" t="s">
        <v>235</v>
      </c>
      <c r="TRB427" s="83" t="s">
        <v>235</v>
      </c>
      <c r="TRC427" s="83" t="s">
        <v>235</v>
      </c>
      <c r="TRD427" s="83" t="s">
        <v>235</v>
      </c>
      <c r="TRE427" s="83" t="s">
        <v>235</v>
      </c>
      <c r="TRF427" s="83" t="s">
        <v>235</v>
      </c>
      <c r="TRG427" s="83" t="s">
        <v>235</v>
      </c>
      <c r="TRH427" s="83" t="s">
        <v>235</v>
      </c>
      <c r="TRI427" s="83" t="s">
        <v>235</v>
      </c>
      <c r="TRJ427" s="83" t="s">
        <v>235</v>
      </c>
      <c r="TRK427" s="83" t="s">
        <v>235</v>
      </c>
      <c r="TRL427" s="83" t="s">
        <v>235</v>
      </c>
      <c r="TRM427" s="83" t="s">
        <v>235</v>
      </c>
      <c r="TRN427" s="83" t="s">
        <v>235</v>
      </c>
      <c r="TRO427" s="83" t="s">
        <v>235</v>
      </c>
      <c r="TRP427" s="83" t="s">
        <v>235</v>
      </c>
      <c r="TRQ427" s="83" t="s">
        <v>235</v>
      </c>
      <c r="TRR427" s="83" t="s">
        <v>235</v>
      </c>
      <c r="TRS427" s="83" t="s">
        <v>235</v>
      </c>
      <c r="TRT427" s="83" t="s">
        <v>235</v>
      </c>
      <c r="TRU427" s="83" t="s">
        <v>235</v>
      </c>
      <c r="TRV427" s="83" t="s">
        <v>235</v>
      </c>
      <c r="TRW427" s="83" t="s">
        <v>235</v>
      </c>
      <c r="TRX427" s="83" t="s">
        <v>235</v>
      </c>
      <c r="TRY427" s="83" t="s">
        <v>235</v>
      </c>
      <c r="TRZ427" s="83" t="s">
        <v>235</v>
      </c>
      <c r="TSA427" s="83" t="s">
        <v>235</v>
      </c>
      <c r="TSB427" s="83" t="s">
        <v>235</v>
      </c>
      <c r="TSC427" s="83" t="s">
        <v>235</v>
      </c>
      <c r="TSD427" s="83" t="s">
        <v>235</v>
      </c>
      <c r="TSE427" s="83" t="s">
        <v>235</v>
      </c>
      <c r="TSF427" s="83" t="s">
        <v>235</v>
      </c>
      <c r="TSG427" s="83" t="s">
        <v>235</v>
      </c>
      <c r="TSH427" s="83" t="s">
        <v>235</v>
      </c>
      <c r="TSI427" s="83" t="s">
        <v>235</v>
      </c>
      <c r="TSJ427" s="83" t="s">
        <v>235</v>
      </c>
      <c r="TSK427" s="83" t="s">
        <v>235</v>
      </c>
      <c r="TSL427" s="83" t="s">
        <v>235</v>
      </c>
      <c r="TSM427" s="83" t="s">
        <v>235</v>
      </c>
      <c r="TSN427" s="83" t="s">
        <v>235</v>
      </c>
      <c r="TSO427" s="83" t="s">
        <v>235</v>
      </c>
      <c r="TSP427" s="83" t="s">
        <v>235</v>
      </c>
      <c r="TSQ427" s="83" t="s">
        <v>235</v>
      </c>
      <c r="TSR427" s="83" t="s">
        <v>235</v>
      </c>
      <c r="TSS427" s="83" t="s">
        <v>235</v>
      </c>
      <c r="TST427" s="83" t="s">
        <v>235</v>
      </c>
      <c r="TSU427" s="83" t="s">
        <v>235</v>
      </c>
      <c r="TSV427" s="83" t="s">
        <v>235</v>
      </c>
      <c r="TSW427" s="83" t="s">
        <v>235</v>
      </c>
      <c r="TSX427" s="83" t="s">
        <v>235</v>
      </c>
      <c r="TSY427" s="83" t="s">
        <v>235</v>
      </c>
      <c r="TSZ427" s="83" t="s">
        <v>235</v>
      </c>
      <c r="TTA427" s="83" t="s">
        <v>235</v>
      </c>
      <c r="TTB427" s="83" t="s">
        <v>235</v>
      </c>
      <c r="TTC427" s="83" t="s">
        <v>235</v>
      </c>
      <c r="TTD427" s="83" t="s">
        <v>235</v>
      </c>
      <c r="TTE427" s="83" t="s">
        <v>235</v>
      </c>
      <c r="TTF427" s="83" t="s">
        <v>235</v>
      </c>
      <c r="TTG427" s="83" t="s">
        <v>235</v>
      </c>
      <c r="TTH427" s="83" t="s">
        <v>235</v>
      </c>
      <c r="TTI427" s="83" t="s">
        <v>235</v>
      </c>
      <c r="TTJ427" s="83" t="s">
        <v>235</v>
      </c>
      <c r="TTK427" s="83" t="s">
        <v>235</v>
      </c>
      <c r="TTL427" s="83" t="s">
        <v>235</v>
      </c>
      <c r="TTM427" s="83" t="s">
        <v>235</v>
      </c>
      <c r="TTN427" s="83" t="s">
        <v>235</v>
      </c>
      <c r="TTO427" s="83" t="s">
        <v>235</v>
      </c>
      <c r="TTP427" s="83" t="s">
        <v>235</v>
      </c>
      <c r="TTQ427" s="83" t="s">
        <v>235</v>
      </c>
      <c r="TTR427" s="83" t="s">
        <v>235</v>
      </c>
      <c r="TTS427" s="83" t="s">
        <v>235</v>
      </c>
      <c r="TTT427" s="83" t="s">
        <v>235</v>
      </c>
      <c r="TTU427" s="83" t="s">
        <v>235</v>
      </c>
      <c r="TTV427" s="83" t="s">
        <v>235</v>
      </c>
      <c r="TTW427" s="83" t="s">
        <v>235</v>
      </c>
      <c r="TTX427" s="83" t="s">
        <v>235</v>
      </c>
      <c r="TTY427" s="83" t="s">
        <v>235</v>
      </c>
      <c r="TTZ427" s="83" t="s">
        <v>235</v>
      </c>
      <c r="TUA427" s="83" t="s">
        <v>235</v>
      </c>
      <c r="TUB427" s="83" t="s">
        <v>235</v>
      </c>
      <c r="TUC427" s="83" t="s">
        <v>235</v>
      </c>
      <c r="TUD427" s="83" t="s">
        <v>235</v>
      </c>
      <c r="TUE427" s="83" t="s">
        <v>235</v>
      </c>
      <c r="TUF427" s="83" t="s">
        <v>235</v>
      </c>
      <c r="TUG427" s="83" t="s">
        <v>235</v>
      </c>
      <c r="TUH427" s="83" t="s">
        <v>235</v>
      </c>
      <c r="TUI427" s="83" t="s">
        <v>235</v>
      </c>
      <c r="TUJ427" s="83" t="s">
        <v>235</v>
      </c>
      <c r="TUK427" s="83" t="s">
        <v>235</v>
      </c>
      <c r="TUL427" s="83" t="s">
        <v>235</v>
      </c>
      <c r="TUM427" s="83" t="s">
        <v>235</v>
      </c>
      <c r="TUN427" s="83" t="s">
        <v>235</v>
      </c>
      <c r="TUO427" s="83" t="s">
        <v>235</v>
      </c>
      <c r="TUP427" s="83" t="s">
        <v>235</v>
      </c>
      <c r="TUQ427" s="83" t="s">
        <v>235</v>
      </c>
      <c r="TUR427" s="83" t="s">
        <v>235</v>
      </c>
      <c r="TUS427" s="83" t="s">
        <v>235</v>
      </c>
      <c r="TUT427" s="83" t="s">
        <v>235</v>
      </c>
      <c r="TUU427" s="83" t="s">
        <v>235</v>
      </c>
      <c r="TUV427" s="83" t="s">
        <v>235</v>
      </c>
      <c r="TUW427" s="83" t="s">
        <v>235</v>
      </c>
      <c r="TUX427" s="83" t="s">
        <v>235</v>
      </c>
      <c r="TUY427" s="83" t="s">
        <v>235</v>
      </c>
      <c r="TUZ427" s="83" t="s">
        <v>235</v>
      </c>
      <c r="TVA427" s="83" t="s">
        <v>235</v>
      </c>
      <c r="TVB427" s="83" t="s">
        <v>235</v>
      </c>
      <c r="TVC427" s="83" t="s">
        <v>235</v>
      </c>
      <c r="TVD427" s="83" t="s">
        <v>235</v>
      </c>
      <c r="TVE427" s="83" t="s">
        <v>235</v>
      </c>
      <c r="TVF427" s="83" t="s">
        <v>235</v>
      </c>
      <c r="TVG427" s="83" t="s">
        <v>235</v>
      </c>
      <c r="TVH427" s="83" t="s">
        <v>235</v>
      </c>
      <c r="TVI427" s="83" t="s">
        <v>235</v>
      </c>
      <c r="TVJ427" s="83" t="s">
        <v>235</v>
      </c>
      <c r="TVK427" s="83" t="s">
        <v>235</v>
      </c>
      <c r="TVL427" s="83" t="s">
        <v>235</v>
      </c>
      <c r="TVM427" s="83" t="s">
        <v>235</v>
      </c>
      <c r="TVN427" s="83" t="s">
        <v>235</v>
      </c>
      <c r="TVO427" s="83" t="s">
        <v>235</v>
      </c>
      <c r="TVP427" s="83" t="s">
        <v>235</v>
      </c>
      <c r="TVQ427" s="83" t="s">
        <v>235</v>
      </c>
      <c r="TVR427" s="83" t="s">
        <v>235</v>
      </c>
      <c r="TVS427" s="83" t="s">
        <v>235</v>
      </c>
      <c r="TVT427" s="83" t="s">
        <v>235</v>
      </c>
      <c r="TVU427" s="83" t="s">
        <v>235</v>
      </c>
      <c r="TVV427" s="83" t="s">
        <v>235</v>
      </c>
      <c r="TVW427" s="83" t="s">
        <v>235</v>
      </c>
      <c r="TVX427" s="83" t="s">
        <v>235</v>
      </c>
      <c r="TVY427" s="83" t="s">
        <v>235</v>
      </c>
      <c r="TVZ427" s="83" t="s">
        <v>235</v>
      </c>
      <c r="TWA427" s="83" t="s">
        <v>235</v>
      </c>
      <c r="TWB427" s="83" t="s">
        <v>235</v>
      </c>
      <c r="TWC427" s="83" t="s">
        <v>235</v>
      </c>
      <c r="TWD427" s="83" t="s">
        <v>235</v>
      </c>
      <c r="TWE427" s="83" t="s">
        <v>235</v>
      </c>
      <c r="TWF427" s="83" t="s">
        <v>235</v>
      </c>
      <c r="TWG427" s="83" t="s">
        <v>235</v>
      </c>
      <c r="TWH427" s="83" t="s">
        <v>235</v>
      </c>
      <c r="TWI427" s="83" t="s">
        <v>235</v>
      </c>
      <c r="TWJ427" s="83" t="s">
        <v>235</v>
      </c>
      <c r="TWK427" s="83" t="s">
        <v>235</v>
      </c>
      <c r="TWL427" s="83" t="s">
        <v>235</v>
      </c>
      <c r="TWM427" s="83" t="s">
        <v>235</v>
      </c>
      <c r="TWN427" s="83" t="s">
        <v>235</v>
      </c>
      <c r="TWO427" s="83" t="s">
        <v>235</v>
      </c>
      <c r="TWP427" s="83" t="s">
        <v>235</v>
      </c>
      <c r="TWQ427" s="83" t="s">
        <v>235</v>
      </c>
      <c r="TWR427" s="83" t="s">
        <v>235</v>
      </c>
      <c r="TWS427" s="83" t="s">
        <v>235</v>
      </c>
      <c r="TWT427" s="83" t="s">
        <v>235</v>
      </c>
      <c r="TWU427" s="83" t="s">
        <v>235</v>
      </c>
      <c r="TWV427" s="83" t="s">
        <v>235</v>
      </c>
      <c r="TWW427" s="83" t="s">
        <v>235</v>
      </c>
      <c r="TWX427" s="83" t="s">
        <v>235</v>
      </c>
      <c r="TWY427" s="83" t="s">
        <v>235</v>
      </c>
      <c r="TWZ427" s="83" t="s">
        <v>235</v>
      </c>
      <c r="TXA427" s="83" t="s">
        <v>235</v>
      </c>
      <c r="TXB427" s="83" t="s">
        <v>235</v>
      </c>
      <c r="TXC427" s="83" t="s">
        <v>235</v>
      </c>
      <c r="TXD427" s="83" t="s">
        <v>235</v>
      </c>
      <c r="TXE427" s="83" t="s">
        <v>235</v>
      </c>
      <c r="TXF427" s="83" t="s">
        <v>235</v>
      </c>
      <c r="TXG427" s="83" t="s">
        <v>235</v>
      </c>
      <c r="TXH427" s="83" t="s">
        <v>235</v>
      </c>
      <c r="TXI427" s="83" t="s">
        <v>235</v>
      </c>
      <c r="TXJ427" s="83" t="s">
        <v>235</v>
      </c>
      <c r="TXK427" s="83" t="s">
        <v>235</v>
      </c>
      <c r="TXL427" s="83" t="s">
        <v>235</v>
      </c>
      <c r="TXM427" s="83" t="s">
        <v>235</v>
      </c>
      <c r="TXN427" s="83" t="s">
        <v>235</v>
      </c>
      <c r="TXO427" s="83" t="s">
        <v>235</v>
      </c>
      <c r="TXP427" s="83" t="s">
        <v>235</v>
      </c>
      <c r="TXQ427" s="83" t="s">
        <v>235</v>
      </c>
      <c r="TXR427" s="83" t="s">
        <v>235</v>
      </c>
      <c r="TXS427" s="83" t="s">
        <v>235</v>
      </c>
      <c r="TXT427" s="83" t="s">
        <v>235</v>
      </c>
      <c r="TXU427" s="83" t="s">
        <v>235</v>
      </c>
      <c r="TXV427" s="83" t="s">
        <v>235</v>
      </c>
      <c r="TXW427" s="83" t="s">
        <v>235</v>
      </c>
      <c r="TXX427" s="83" t="s">
        <v>235</v>
      </c>
      <c r="TXY427" s="83" t="s">
        <v>235</v>
      </c>
      <c r="TXZ427" s="83" t="s">
        <v>235</v>
      </c>
      <c r="TYA427" s="83" t="s">
        <v>235</v>
      </c>
      <c r="TYB427" s="83" t="s">
        <v>235</v>
      </c>
      <c r="TYC427" s="83" t="s">
        <v>235</v>
      </c>
      <c r="TYD427" s="83" t="s">
        <v>235</v>
      </c>
      <c r="TYE427" s="83" t="s">
        <v>235</v>
      </c>
      <c r="TYF427" s="83" t="s">
        <v>235</v>
      </c>
      <c r="TYG427" s="83" t="s">
        <v>235</v>
      </c>
      <c r="TYH427" s="83" t="s">
        <v>235</v>
      </c>
      <c r="TYI427" s="83" t="s">
        <v>235</v>
      </c>
      <c r="TYJ427" s="83" t="s">
        <v>235</v>
      </c>
      <c r="TYK427" s="83" t="s">
        <v>235</v>
      </c>
      <c r="TYL427" s="83" t="s">
        <v>235</v>
      </c>
      <c r="TYM427" s="83" t="s">
        <v>235</v>
      </c>
      <c r="TYN427" s="83" t="s">
        <v>235</v>
      </c>
      <c r="TYO427" s="83" t="s">
        <v>235</v>
      </c>
      <c r="TYP427" s="83" t="s">
        <v>235</v>
      </c>
      <c r="TYQ427" s="83" t="s">
        <v>235</v>
      </c>
      <c r="TYR427" s="83" t="s">
        <v>235</v>
      </c>
      <c r="TYS427" s="83" t="s">
        <v>235</v>
      </c>
      <c r="TYT427" s="83" t="s">
        <v>235</v>
      </c>
      <c r="TYU427" s="83" t="s">
        <v>235</v>
      </c>
      <c r="TYV427" s="83" t="s">
        <v>235</v>
      </c>
      <c r="TYW427" s="83" t="s">
        <v>235</v>
      </c>
      <c r="TYX427" s="83" t="s">
        <v>235</v>
      </c>
      <c r="TYY427" s="83" t="s">
        <v>235</v>
      </c>
      <c r="TYZ427" s="83" t="s">
        <v>235</v>
      </c>
      <c r="TZA427" s="83" t="s">
        <v>235</v>
      </c>
      <c r="TZB427" s="83" t="s">
        <v>235</v>
      </c>
      <c r="TZC427" s="83" t="s">
        <v>235</v>
      </c>
      <c r="TZD427" s="83" t="s">
        <v>235</v>
      </c>
      <c r="TZE427" s="83" t="s">
        <v>235</v>
      </c>
      <c r="TZF427" s="83" t="s">
        <v>235</v>
      </c>
      <c r="TZG427" s="83" t="s">
        <v>235</v>
      </c>
      <c r="TZH427" s="83" t="s">
        <v>235</v>
      </c>
      <c r="TZI427" s="83" t="s">
        <v>235</v>
      </c>
      <c r="TZJ427" s="83" t="s">
        <v>235</v>
      </c>
      <c r="TZK427" s="83" t="s">
        <v>235</v>
      </c>
      <c r="TZL427" s="83" t="s">
        <v>235</v>
      </c>
      <c r="TZM427" s="83" t="s">
        <v>235</v>
      </c>
      <c r="TZN427" s="83" t="s">
        <v>235</v>
      </c>
      <c r="TZO427" s="83" t="s">
        <v>235</v>
      </c>
      <c r="TZP427" s="83" t="s">
        <v>235</v>
      </c>
      <c r="TZQ427" s="83" t="s">
        <v>235</v>
      </c>
      <c r="TZR427" s="83" t="s">
        <v>235</v>
      </c>
      <c r="TZS427" s="83" t="s">
        <v>235</v>
      </c>
      <c r="TZT427" s="83" t="s">
        <v>235</v>
      </c>
      <c r="TZU427" s="83" t="s">
        <v>235</v>
      </c>
      <c r="TZV427" s="83" t="s">
        <v>235</v>
      </c>
      <c r="TZW427" s="83" t="s">
        <v>235</v>
      </c>
      <c r="TZX427" s="83" t="s">
        <v>235</v>
      </c>
      <c r="TZY427" s="83" t="s">
        <v>235</v>
      </c>
      <c r="TZZ427" s="83" t="s">
        <v>235</v>
      </c>
      <c r="UAA427" s="83" t="s">
        <v>235</v>
      </c>
      <c r="UAB427" s="83" t="s">
        <v>235</v>
      </c>
      <c r="UAC427" s="83" t="s">
        <v>235</v>
      </c>
      <c r="UAD427" s="83" t="s">
        <v>235</v>
      </c>
      <c r="UAE427" s="83" t="s">
        <v>235</v>
      </c>
      <c r="UAF427" s="83" t="s">
        <v>235</v>
      </c>
      <c r="UAG427" s="83" t="s">
        <v>235</v>
      </c>
      <c r="UAH427" s="83" t="s">
        <v>235</v>
      </c>
      <c r="UAI427" s="83" t="s">
        <v>235</v>
      </c>
      <c r="UAJ427" s="83" t="s">
        <v>235</v>
      </c>
      <c r="UAK427" s="83" t="s">
        <v>235</v>
      </c>
      <c r="UAL427" s="83" t="s">
        <v>235</v>
      </c>
      <c r="UAM427" s="83" t="s">
        <v>235</v>
      </c>
      <c r="UAN427" s="83" t="s">
        <v>235</v>
      </c>
      <c r="UAO427" s="83" t="s">
        <v>235</v>
      </c>
      <c r="UAP427" s="83" t="s">
        <v>235</v>
      </c>
      <c r="UAQ427" s="83" t="s">
        <v>235</v>
      </c>
      <c r="UAR427" s="83" t="s">
        <v>235</v>
      </c>
      <c r="UAS427" s="83" t="s">
        <v>235</v>
      </c>
      <c r="UAT427" s="83" t="s">
        <v>235</v>
      </c>
      <c r="UAU427" s="83" t="s">
        <v>235</v>
      </c>
      <c r="UAV427" s="83" t="s">
        <v>235</v>
      </c>
      <c r="UAW427" s="83" t="s">
        <v>235</v>
      </c>
      <c r="UAX427" s="83" t="s">
        <v>235</v>
      </c>
      <c r="UAY427" s="83" t="s">
        <v>235</v>
      </c>
      <c r="UAZ427" s="83" t="s">
        <v>235</v>
      </c>
      <c r="UBA427" s="83" t="s">
        <v>235</v>
      </c>
      <c r="UBB427" s="83" t="s">
        <v>235</v>
      </c>
      <c r="UBC427" s="83" t="s">
        <v>235</v>
      </c>
      <c r="UBD427" s="83" t="s">
        <v>235</v>
      </c>
      <c r="UBE427" s="83" t="s">
        <v>235</v>
      </c>
      <c r="UBF427" s="83" t="s">
        <v>235</v>
      </c>
      <c r="UBG427" s="83" t="s">
        <v>235</v>
      </c>
      <c r="UBH427" s="83" t="s">
        <v>235</v>
      </c>
      <c r="UBI427" s="83" t="s">
        <v>235</v>
      </c>
      <c r="UBJ427" s="83" t="s">
        <v>235</v>
      </c>
      <c r="UBK427" s="83" t="s">
        <v>235</v>
      </c>
      <c r="UBL427" s="83" t="s">
        <v>235</v>
      </c>
      <c r="UBM427" s="83" t="s">
        <v>235</v>
      </c>
      <c r="UBN427" s="83" t="s">
        <v>235</v>
      </c>
      <c r="UBO427" s="83" t="s">
        <v>235</v>
      </c>
      <c r="UBP427" s="83" t="s">
        <v>235</v>
      </c>
      <c r="UBQ427" s="83" t="s">
        <v>235</v>
      </c>
      <c r="UBR427" s="83" t="s">
        <v>235</v>
      </c>
      <c r="UBS427" s="83" t="s">
        <v>235</v>
      </c>
      <c r="UBT427" s="83" t="s">
        <v>235</v>
      </c>
      <c r="UBU427" s="83" t="s">
        <v>235</v>
      </c>
      <c r="UBV427" s="83" t="s">
        <v>235</v>
      </c>
      <c r="UBW427" s="83" t="s">
        <v>235</v>
      </c>
      <c r="UBX427" s="83" t="s">
        <v>235</v>
      </c>
      <c r="UBY427" s="83" t="s">
        <v>235</v>
      </c>
      <c r="UBZ427" s="83" t="s">
        <v>235</v>
      </c>
      <c r="UCA427" s="83" t="s">
        <v>235</v>
      </c>
      <c r="UCB427" s="83" t="s">
        <v>235</v>
      </c>
      <c r="UCC427" s="83" t="s">
        <v>235</v>
      </c>
      <c r="UCD427" s="83" t="s">
        <v>235</v>
      </c>
      <c r="UCE427" s="83" t="s">
        <v>235</v>
      </c>
      <c r="UCF427" s="83" t="s">
        <v>235</v>
      </c>
      <c r="UCG427" s="83" t="s">
        <v>235</v>
      </c>
      <c r="UCH427" s="83" t="s">
        <v>235</v>
      </c>
      <c r="UCI427" s="83" t="s">
        <v>235</v>
      </c>
      <c r="UCJ427" s="83" t="s">
        <v>235</v>
      </c>
      <c r="UCK427" s="83" t="s">
        <v>235</v>
      </c>
      <c r="UCL427" s="83" t="s">
        <v>235</v>
      </c>
      <c r="UCM427" s="83" t="s">
        <v>235</v>
      </c>
      <c r="UCN427" s="83" t="s">
        <v>235</v>
      </c>
      <c r="UCO427" s="83" t="s">
        <v>235</v>
      </c>
      <c r="UCP427" s="83" t="s">
        <v>235</v>
      </c>
      <c r="UCQ427" s="83" t="s">
        <v>235</v>
      </c>
      <c r="UCR427" s="83" t="s">
        <v>235</v>
      </c>
      <c r="UCS427" s="83" t="s">
        <v>235</v>
      </c>
      <c r="UCT427" s="83" t="s">
        <v>235</v>
      </c>
      <c r="UCU427" s="83" t="s">
        <v>235</v>
      </c>
      <c r="UCV427" s="83" t="s">
        <v>235</v>
      </c>
      <c r="UCW427" s="83" t="s">
        <v>235</v>
      </c>
      <c r="UCX427" s="83" t="s">
        <v>235</v>
      </c>
      <c r="UCY427" s="83" t="s">
        <v>235</v>
      </c>
      <c r="UCZ427" s="83" t="s">
        <v>235</v>
      </c>
      <c r="UDA427" s="83" t="s">
        <v>235</v>
      </c>
      <c r="UDB427" s="83" t="s">
        <v>235</v>
      </c>
      <c r="UDC427" s="83" t="s">
        <v>235</v>
      </c>
      <c r="UDD427" s="83" t="s">
        <v>235</v>
      </c>
      <c r="UDE427" s="83" t="s">
        <v>235</v>
      </c>
      <c r="UDF427" s="83" t="s">
        <v>235</v>
      </c>
      <c r="UDG427" s="83" t="s">
        <v>235</v>
      </c>
      <c r="UDH427" s="83" t="s">
        <v>235</v>
      </c>
      <c r="UDI427" s="83" t="s">
        <v>235</v>
      </c>
      <c r="UDJ427" s="83" t="s">
        <v>235</v>
      </c>
      <c r="UDK427" s="83" t="s">
        <v>235</v>
      </c>
      <c r="UDL427" s="83" t="s">
        <v>235</v>
      </c>
      <c r="UDM427" s="83" t="s">
        <v>235</v>
      </c>
      <c r="UDN427" s="83" t="s">
        <v>235</v>
      </c>
      <c r="UDO427" s="83" t="s">
        <v>235</v>
      </c>
      <c r="UDP427" s="83" t="s">
        <v>235</v>
      </c>
      <c r="UDQ427" s="83" t="s">
        <v>235</v>
      </c>
      <c r="UDR427" s="83" t="s">
        <v>235</v>
      </c>
      <c r="UDS427" s="83" t="s">
        <v>235</v>
      </c>
      <c r="UDT427" s="83" t="s">
        <v>235</v>
      </c>
      <c r="UDU427" s="83" t="s">
        <v>235</v>
      </c>
      <c r="UDV427" s="83" t="s">
        <v>235</v>
      </c>
      <c r="UDW427" s="83" t="s">
        <v>235</v>
      </c>
      <c r="UDX427" s="83" t="s">
        <v>235</v>
      </c>
      <c r="UDY427" s="83" t="s">
        <v>235</v>
      </c>
      <c r="UDZ427" s="83" t="s">
        <v>235</v>
      </c>
      <c r="UEA427" s="83" t="s">
        <v>235</v>
      </c>
      <c r="UEB427" s="83" t="s">
        <v>235</v>
      </c>
      <c r="UEC427" s="83" t="s">
        <v>235</v>
      </c>
      <c r="UED427" s="83" t="s">
        <v>235</v>
      </c>
      <c r="UEE427" s="83" t="s">
        <v>235</v>
      </c>
      <c r="UEF427" s="83" t="s">
        <v>235</v>
      </c>
      <c r="UEG427" s="83" t="s">
        <v>235</v>
      </c>
      <c r="UEH427" s="83" t="s">
        <v>235</v>
      </c>
      <c r="UEI427" s="83" t="s">
        <v>235</v>
      </c>
      <c r="UEJ427" s="83" t="s">
        <v>235</v>
      </c>
      <c r="UEK427" s="83" t="s">
        <v>235</v>
      </c>
      <c r="UEL427" s="83" t="s">
        <v>235</v>
      </c>
      <c r="UEM427" s="83" t="s">
        <v>235</v>
      </c>
      <c r="UEN427" s="83" t="s">
        <v>235</v>
      </c>
      <c r="UEO427" s="83" t="s">
        <v>235</v>
      </c>
      <c r="UEP427" s="83" t="s">
        <v>235</v>
      </c>
      <c r="UEQ427" s="83" t="s">
        <v>235</v>
      </c>
      <c r="UER427" s="83" t="s">
        <v>235</v>
      </c>
      <c r="UES427" s="83" t="s">
        <v>235</v>
      </c>
      <c r="UET427" s="83" t="s">
        <v>235</v>
      </c>
      <c r="UEU427" s="83" t="s">
        <v>235</v>
      </c>
      <c r="UEV427" s="83" t="s">
        <v>235</v>
      </c>
      <c r="UEW427" s="83" t="s">
        <v>235</v>
      </c>
      <c r="UEX427" s="83" t="s">
        <v>235</v>
      </c>
      <c r="UEY427" s="83" t="s">
        <v>235</v>
      </c>
      <c r="UEZ427" s="83" t="s">
        <v>235</v>
      </c>
      <c r="UFA427" s="83" t="s">
        <v>235</v>
      </c>
      <c r="UFB427" s="83" t="s">
        <v>235</v>
      </c>
      <c r="UFC427" s="83" t="s">
        <v>235</v>
      </c>
      <c r="UFD427" s="83" t="s">
        <v>235</v>
      </c>
      <c r="UFE427" s="83" t="s">
        <v>235</v>
      </c>
      <c r="UFF427" s="83" t="s">
        <v>235</v>
      </c>
      <c r="UFG427" s="83" t="s">
        <v>235</v>
      </c>
      <c r="UFH427" s="83" t="s">
        <v>235</v>
      </c>
      <c r="UFI427" s="83" t="s">
        <v>235</v>
      </c>
      <c r="UFJ427" s="83" t="s">
        <v>235</v>
      </c>
      <c r="UFK427" s="83" t="s">
        <v>235</v>
      </c>
      <c r="UFL427" s="83" t="s">
        <v>235</v>
      </c>
      <c r="UFM427" s="83" t="s">
        <v>235</v>
      </c>
      <c r="UFN427" s="83" t="s">
        <v>235</v>
      </c>
      <c r="UFO427" s="83" t="s">
        <v>235</v>
      </c>
      <c r="UFP427" s="83" t="s">
        <v>235</v>
      </c>
      <c r="UFQ427" s="83" t="s">
        <v>235</v>
      </c>
      <c r="UFR427" s="83" t="s">
        <v>235</v>
      </c>
      <c r="UFS427" s="83" t="s">
        <v>235</v>
      </c>
      <c r="UFT427" s="83" t="s">
        <v>235</v>
      </c>
      <c r="UFU427" s="83" t="s">
        <v>235</v>
      </c>
      <c r="UFV427" s="83" t="s">
        <v>235</v>
      </c>
      <c r="UFW427" s="83" t="s">
        <v>235</v>
      </c>
      <c r="UFX427" s="83" t="s">
        <v>235</v>
      </c>
      <c r="UFY427" s="83" t="s">
        <v>235</v>
      </c>
      <c r="UFZ427" s="83" t="s">
        <v>235</v>
      </c>
      <c r="UGA427" s="83" t="s">
        <v>235</v>
      </c>
      <c r="UGB427" s="83" t="s">
        <v>235</v>
      </c>
      <c r="UGC427" s="83" t="s">
        <v>235</v>
      </c>
      <c r="UGD427" s="83" t="s">
        <v>235</v>
      </c>
      <c r="UGE427" s="83" t="s">
        <v>235</v>
      </c>
      <c r="UGF427" s="83" t="s">
        <v>235</v>
      </c>
      <c r="UGG427" s="83" t="s">
        <v>235</v>
      </c>
      <c r="UGH427" s="83" t="s">
        <v>235</v>
      </c>
      <c r="UGI427" s="83" t="s">
        <v>235</v>
      </c>
      <c r="UGJ427" s="83" t="s">
        <v>235</v>
      </c>
      <c r="UGK427" s="83" t="s">
        <v>235</v>
      </c>
      <c r="UGL427" s="83" t="s">
        <v>235</v>
      </c>
      <c r="UGM427" s="83" t="s">
        <v>235</v>
      </c>
      <c r="UGN427" s="83" t="s">
        <v>235</v>
      </c>
      <c r="UGO427" s="83" t="s">
        <v>235</v>
      </c>
      <c r="UGP427" s="83" t="s">
        <v>235</v>
      </c>
      <c r="UGQ427" s="83" t="s">
        <v>235</v>
      </c>
      <c r="UGR427" s="83" t="s">
        <v>235</v>
      </c>
      <c r="UGS427" s="83" t="s">
        <v>235</v>
      </c>
      <c r="UGT427" s="83" t="s">
        <v>235</v>
      </c>
      <c r="UGU427" s="83" t="s">
        <v>235</v>
      </c>
      <c r="UGV427" s="83" t="s">
        <v>235</v>
      </c>
      <c r="UGW427" s="83" t="s">
        <v>235</v>
      </c>
      <c r="UGX427" s="83" t="s">
        <v>235</v>
      </c>
      <c r="UGY427" s="83" t="s">
        <v>235</v>
      </c>
      <c r="UGZ427" s="83" t="s">
        <v>235</v>
      </c>
      <c r="UHA427" s="83" t="s">
        <v>235</v>
      </c>
      <c r="UHB427" s="83" t="s">
        <v>235</v>
      </c>
      <c r="UHC427" s="83" t="s">
        <v>235</v>
      </c>
      <c r="UHD427" s="83" t="s">
        <v>235</v>
      </c>
      <c r="UHE427" s="83" t="s">
        <v>235</v>
      </c>
      <c r="UHF427" s="83" t="s">
        <v>235</v>
      </c>
      <c r="UHG427" s="83" t="s">
        <v>235</v>
      </c>
      <c r="UHH427" s="83" t="s">
        <v>235</v>
      </c>
      <c r="UHI427" s="83" t="s">
        <v>235</v>
      </c>
      <c r="UHJ427" s="83" t="s">
        <v>235</v>
      </c>
      <c r="UHK427" s="83" t="s">
        <v>235</v>
      </c>
      <c r="UHL427" s="83" t="s">
        <v>235</v>
      </c>
      <c r="UHM427" s="83" t="s">
        <v>235</v>
      </c>
      <c r="UHN427" s="83" t="s">
        <v>235</v>
      </c>
      <c r="UHO427" s="83" t="s">
        <v>235</v>
      </c>
      <c r="UHP427" s="83" t="s">
        <v>235</v>
      </c>
      <c r="UHQ427" s="83" t="s">
        <v>235</v>
      </c>
      <c r="UHR427" s="83" t="s">
        <v>235</v>
      </c>
      <c r="UHS427" s="83" t="s">
        <v>235</v>
      </c>
      <c r="UHT427" s="83" t="s">
        <v>235</v>
      </c>
      <c r="UHU427" s="83" t="s">
        <v>235</v>
      </c>
      <c r="UHV427" s="83" t="s">
        <v>235</v>
      </c>
      <c r="UHW427" s="83" t="s">
        <v>235</v>
      </c>
      <c r="UHX427" s="83" t="s">
        <v>235</v>
      </c>
      <c r="UHY427" s="83" t="s">
        <v>235</v>
      </c>
      <c r="UHZ427" s="83" t="s">
        <v>235</v>
      </c>
      <c r="UIA427" s="83" t="s">
        <v>235</v>
      </c>
      <c r="UIB427" s="83" t="s">
        <v>235</v>
      </c>
      <c r="UIC427" s="83" t="s">
        <v>235</v>
      </c>
      <c r="UID427" s="83" t="s">
        <v>235</v>
      </c>
      <c r="UIE427" s="83" t="s">
        <v>235</v>
      </c>
      <c r="UIF427" s="83" t="s">
        <v>235</v>
      </c>
      <c r="UIG427" s="83" t="s">
        <v>235</v>
      </c>
      <c r="UIH427" s="83" t="s">
        <v>235</v>
      </c>
      <c r="UII427" s="83" t="s">
        <v>235</v>
      </c>
      <c r="UIJ427" s="83" t="s">
        <v>235</v>
      </c>
      <c r="UIK427" s="83" t="s">
        <v>235</v>
      </c>
      <c r="UIL427" s="83" t="s">
        <v>235</v>
      </c>
      <c r="UIM427" s="83" t="s">
        <v>235</v>
      </c>
      <c r="UIN427" s="83" t="s">
        <v>235</v>
      </c>
      <c r="UIO427" s="83" t="s">
        <v>235</v>
      </c>
      <c r="UIP427" s="83" t="s">
        <v>235</v>
      </c>
      <c r="UIQ427" s="83" t="s">
        <v>235</v>
      </c>
      <c r="UIR427" s="83" t="s">
        <v>235</v>
      </c>
      <c r="UIS427" s="83" t="s">
        <v>235</v>
      </c>
      <c r="UIT427" s="83" t="s">
        <v>235</v>
      </c>
      <c r="UIU427" s="83" t="s">
        <v>235</v>
      </c>
      <c r="UIV427" s="83" t="s">
        <v>235</v>
      </c>
      <c r="UIW427" s="83" t="s">
        <v>235</v>
      </c>
      <c r="UIX427" s="83" t="s">
        <v>235</v>
      </c>
      <c r="UIY427" s="83" t="s">
        <v>235</v>
      </c>
      <c r="UIZ427" s="83" t="s">
        <v>235</v>
      </c>
      <c r="UJA427" s="83" t="s">
        <v>235</v>
      </c>
      <c r="UJB427" s="83" t="s">
        <v>235</v>
      </c>
      <c r="UJC427" s="83" t="s">
        <v>235</v>
      </c>
      <c r="UJD427" s="83" t="s">
        <v>235</v>
      </c>
      <c r="UJE427" s="83" t="s">
        <v>235</v>
      </c>
      <c r="UJF427" s="83" t="s">
        <v>235</v>
      </c>
      <c r="UJG427" s="83" t="s">
        <v>235</v>
      </c>
      <c r="UJH427" s="83" t="s">
        <v>235</v>
      </c>
      <c r="UJI427" s="83" t="s">
        <v>235</v>
      </c>
      <c r="UJJ427" s="83" t="s">
        <v>235</v>
      </c>
      <c r="UJK427" s="83" t="s">
        <v>235</v>
      </c>
      <c r="UJL427" s="83" t="s">
        <v>235</v>
      </c>
      <c r="UJM427" s="83" t="s">
        <v>235</v>
      </c>
      <c r="UJN427" s="83" t="s">
        <v>235</v>
      </c>
      <c r="UJO427" s="83" t="s">
        <v>235</v>
      </c>
      <c r="UJP427" s="83" t="s">
        <v>235</v>
      </c>
      <c r="UJQ427" s="83" t="s">
        <v>235</v>
      </c>
      <c r="UJR427" s="83" t="s">
        <v>235</v>
      </c>
      <c r="UJS427" s="83" t="s">
        <v>235</v>
      </c>
      <c r="UJT427" s="83" t="s">
        <v>235</v>
      </c>
      <c r="UJU427" s="83" t="s">
        <v>235</v>
      </c>
      <c r="UJV427" s="83" t="s">
        <v>235</v>
      </c>
      <c r="UJW427" s="83" t="s">
        <v>235</v>
      </c>
      <c r="UJX427" s="83" t="s">
        <v>235</v>
      </c>
      <c r="UJY427" s="83" t="s">
        <v>235</v>
      </c>
      <c r="UJZ427" s="83" t="s">
        <v>235</v>
      </c>
      <c r="UKA427" s="83" t="s">
        <v>235</v>
      </c>
      <c r="UKB427" s="83" t="s">
        <v>235</v>
      </c>
      <c r="UKC427" s="83" t="s">
        <v>235</v>
      </c>
      <c r="UKD427" s="83" t="s">
        <v>235</v>
      </c>
      <c r="UKE427" s="83" t="s">
        <v>235</v>
      </c>
      <c r="UKF427" s="83" t="s">
        <v>235</v>
      </c>
      <c r="UKG427" s="83" t="s">
        <v>235</v>
      </c>
      <c r="UKH427" s="83" t="s">
        <v>235</v>
      </c>
      <c r="UKI427" s="83" t="s">
        <v>235</v>
      </c>
      <c r="UKJ427" s="83" t="s">
        <v>235</v>
      </c>
      <c r="UKK427" s="83" t="s">
        <v>235</v>
      </c>
      <c r="UKL427" s="83" t="s">
        <v>235</v>
      </c>
      <c r="UKM427" s="83" t="s">
        <v>235</v>
      </c>
      <c r="UKN427" s="83" t="s">
        <v>235</v>
      </c>
      <c r="UKO427" s="83" t="s">
        <v>235</v>
      </c>
      <c r="UKP427" s="83" t="s">
        <v>235</v>
      </c>
      <c r="UKQ427" s="83" t="s">
        <v>235</v>
      </c>
      <c r="UKR427" s="83" t="s">
        <v>235</v>
      </c>
      <c r="UKS427" s="83" t="s">
        <v>235</v>
      </c>
      <c r="UKT427" s="83" t="s">
        <v>235</v>
      </c>
      <c r="UKU427" s="83" t="s">
        <v>235</v>
      </c>
      <c r="UKV427" s="83" t="s">
        <v>235</v>
      </c>
      <c r="UKW427" s="83" t="s">
        <v>235</v>
      </c>
      <c r="UKX427" s="83" t="s">
        <v>235</v>
      </c>
      <c r="UKY427" s="83" t="s">
        <v>235</v>
      </c>
      <c r="UKZ427" s="83" t="s">
        <v>235</v>
      </c>
      <c r="ULA427" s="83" t="s">
        <v>235</v>
      </c>
      <c r="ULB427" s="83" t="s">
        <v>235</v>
      </c>
      <c r="ULC427" s="83" t="s">
        <v>235</v>
      </c>
      <c r="ULD427" s="83" t="s">
        <v>235</v>
      </c>
      <c r="ULE427" s="83" t="s">
        <v>235</v>
      </c>
      <c r="ULF427" s="83" t="s">
        <v>235</v>
      </c>
      <c r="ULG427" s="83" t="s">
        <v>235</v>
      </c>
      <c r="ULH427" s="83" t="s">
        <v>235</v>
      </c>
      <c r="ULI427" s="83" t="s">
        <v>235</v>
      </c>
      <c r="ULJ427" s="83" t="s">
        <v>235</v>
      </c>
      <c r="ULK427" s="83" t="s">
        <v>235</v>
      </c>
      <c r="ULL427" s="83" t="s">
        <v>235</v>
      </c>
      <c r="ULM427" s="83" t="s">
        <v>235</v>
      </c>
      <c r="ULN427" s="83" t="s">
        <v>235</v>
      </c>
      <c r="ULO427" s="83" t="s">
        <v>235</v>
      </c>
      <c r="ULP427" s="83" t="s">
        <v>235</v>
      </c>
      <c r="ULQ427" s="83" t="s">
        <v>235</v>
      </c>
      <c r="ULR427" s="83" t="s">
        <v>235</v>
      </c>
      <c r="ULS427" s="83" t="s">
        <v>235</v>
      </c>
      <c r="ULT427" s="83" t="s">
        <v>235</v>
      </c>
      <c r="ULU427" s="83" t="s">
        <v>235</v>
      </c>
      <c r="ULV427" s="83" t="s">
        <v>235</v>
      </c>
      <c r="ULW427" s="83" t="s">
        <v>235</v>
      </c>
      <c r="ULX427" s="83" t="s">
        <v>235</v>
      </c>
      <c r="ULY427" s="83" t="s">
        <v>235</v>
      </c>
      <c r="ULZ427" s="83" t="s">
        <v>235</v>
      </c>
      <c r="UMA427" s="83" t="s">
        <v>235</v>
      </c>
      <c r="UMB427" s="83" t="s">
        <v>235</v>
      </c>
      <c r="UMC427" s="83" t="s">
        <v>235</v>
      </c>
      <c r="UMD427" s="83" t="s">
        <v>235</v>
      </c>
      <c r="UME427" s="83" t="s">
        <v>235</v>
      </c>
      <c r="UMF427" s="83" t="s">
        <v>235</v>
      </c>
      <c r="UMG427" s="83" t="s">
        <v>235</v>
      </c>
      <c r="UMH427" s="83" t="s">
        <v>235</v>
      </c>
      <c r="UMI427" s="83" t="s">
        <v>235</v>
      </c>
      <c r="UMJ427" s="83" t="s">
        <v>235</v>
      </c>
      <c r="UMK427" s="83" t="s">
        <v>235</v>
      </c>
      <c r="UML427" s="83" t="s">
        <v>235</v>
      </c>
      <c r="UMM427" s="83" t="s">
        <v>235</v>
      </c>
      <c r="UMN427" s="83" t="s">
        <v>235</v>
      </c>
      <c r="UMO427" s="83" t="s">
        <v>235</v>
      </c>
      <c r="UMP427" s="83" t="s">
        <v>235</v>
      </c>
      <c r="UMQ427" s="83" t="s">
        <v>235</v>
      </c>
      <c r="UMR427" s="83" t="s">
        <v>235</v>
      </c>
      <c r="UMS427" s="83" t="s">
        <v>235</v>
      </c>
      <c r="UMT427" s="83" t="s">
        <v>235</v>
      </c>
      <c r="UMU427" s="83" t="s">
        <v>235</v>
      </c>
      <c r="UMV427" s="83" t="s">
        <v>235</v>
      </c>
      <c r="UMW427" s="83" t="s">
        <v>235</v>
      </c>
      <c r="UMX427" s="83" t="s">
        <v>235</v>
      </c>
      <c r="UMY427" s="83" t="s">
        <v>235</v>
      </c>
      <c r="UMZ427" s="83" t="s">
        <v>235</v>
      </c>
      <c r="UNA427" s="83" t="s">
        <v>235</v>
      </c>
      <c r="UNB427" s="83" t="s">
        <v>235</v>
      </c>
      <c r="UNC427" s="83" t="s">
        <v>235</v>
      </c>
      <c r="UND427" s="83" t="s">
        <v>235</v>
      </c>
      <c r="UNE427" s="83" t="s">
        <v>235</v>
      </c>
      <c r="UNF427" s="83" t="s">
        <v>235</v>
      </c>
      <c r="UNG427" s="83" t="s">
        <v>235</v>
      </c>
      <c r="UNH427" s="83" t="s">
        <v>235</v>
      </c>
      <c r="UNI427" s="83" t="s">
        <v>235</v>
      </c>
      <c r="UNJ427" s="83" t="s">
        <v>235</v>
      </c>
      <c r="UNK427" s="83" t="s">
        <v>235</v>
      </c>
      <c r="UNL427" s="83" t="s">
        <v>235</v>
      </c>
      <c r="UNM427" s="83" t="s">
        <v>235</v>
      </c>
      <c r="UNN427" s="83" t="s">
        <v>235</v>
      </c>
      <c r="UNO427" s="83" t="s">
        <v>235</v>
      </c>
      <c r="UNP427" s="83" t="s">
        <v>235</v>
      </c>
      <c r="UNQ427" s="83" t="s">
        <v>235</v>
      </c>
      <c r="UNR427" s="83" t="s">
        <v>235</v>
      </c>
      <c r="UNS427" s="83" t="s">
        <v>235</v>
      </c>
      <c r="UNT427" s="83" t="s">
        <v>235</v>
      </c>
      <c r="UNU427" s="83" t="s">
        <v>235</v>
      </c>
      <c r="UNV427" s="83" t="s">
        <v>235</v>
      </c>
      <c r="UNW427" s="83" t="s">
        <v>235</v>
      </c>
      <c r="UNX427" s="83" t="s">
        <v>235</v>
      </c>
      <c r="UNY427" s="83" t="s">
        <v>235</v>
      </c>
      <c r="UNZ427" s="83" t="s">
        <v>235</v>
      </c>
      <c r="UOA427" s="83" t="s">
        <v>235</v>
      </c>
      <c r="UOB427" s="83" t="s">
        <v>235</v>
      </c>
      <c r="UOC427" s="83" t="s">
        <v>235</v>
      </c>
      <c r="UOD427" s="83" t="s">
        <v>235</v>
      </c>
      <c r="UOE427" s="83" t="s">
        <v>235</v>
      </c>
      <c r="UOF427" s="83" t="s">
        <v>235</v>
      </c>
      <c r="UOG427" s="83" t="s">
        <v>235</v>
      </c>
      <c r="UOH427" s="83" t="s">
        <v>235</v>
      </c>
      <c r="UOI427" s="83" t="s">
        <v>235</v>
      </c>
      <c r="UOJ427" s="83" t="s">
        <v>235</v>
      </c>
      <c r="UOK427" s="83" t="s">
        <v>235</v>
      </c>
      <c r="UOL427" s="83" t="s">
        <v>235</v>
      </c>
      <c r="UOM427" s="83" t="s">
        <v>235</v>
      </c>
      <c r="UON427" s="83" t="s">
        <v>235</v>
      </c>
      <c r="UOO427" s="83" t="s">
        <v>235</v>
      </c>
      <c r="UOP427" s="83" t="s">
        <v>235</v>
      </c>
      <c r="UOQ427" s="83" t="s">
        <v>235</v>
      </c>
      <c r="UOR427" s="83" t="s">
        <v>235</v>
      </c>
      <c r="UOS427" s="83" t="s">
        <v>235</v>
      </c>
      <c r="UOT427" s="83" t="s">
        <v>235</v>
      </c>
      <c r="UOU427" s="83" t="s">
        <v>235</v>
      </c>
      <c r="UOV427" s="83" t="s">
        <v>235</v>
      </c>
      <c r="UOW427" s="83" t="s">
        <v>235</v>
      </c>
      <c r="UOX427" s="83" t="s">
        <v>235</v>
      </c>
      <c r="UOY427" s="83" t="s">
        <v>235</v>
      </c>
      <c r="UOZ427" s="83" t="s">
        <v>235</v>
      </c>
      <c r="UPA427" s="83" t="s">
        <v>235</v>
      </c>
      <c r="UPB427" s="83" t="s">
        <v>235</v>
      </c>
      <c r="UPC427" s="83" t="s">
        <v>235</v>
      </c>
      <c r="UPD427" s="83" t="s">
        <v>235</v>
      </c>
      <c r="UPE427" s="83" t="s">
        <v>235</v>
      </c>
      <c r="UPF427" s="83" t="s">
        <v>235</v>
      </c>
      <c r="UPG427" s="83" t="s">
        <v>235</v>
      </c>
      <c r="UPH427" s="83" t="s">
        <v>235</v>
      </c>
      <c r="UPI427" s="83" t="s">
        <v>235</v>
      </c>
      <c r="UPJ427" s="83" t="s">
        <v>235</v>
      </c>
      <c r="UPK427" s="83" t="s">
        <v>235</v>
      </c>
      <c r="UPL427" s="83" t="s">
        <v>235</v>
      </c>
      <c r="UPM427" s="83" t="s">
        <v>235</v>
      </c>
      <c r="UPN427" s="83" t="s">
        <v>235</v>
      </c>
      <c r="UPO427" s="83" t="s">
        <v>235</v>
      </c>
      <c r="UPP427" s="83" t="s">
        <v>235</v>
      </c>
      <c r="UPQ427" s="83" t="s">
        <v>235</v>
      </c>
      <c r="UPR427" s="83" t="s">
        <v>235</v>
      </c>
      <c r="UPS427" s="83" t="s">
        <v>235</v>
      </c>
      <c r="UPT427" s="83" t="s">
        <v>235</v>
      </c>
      <c r="UPU427" s="83" t="s">
        <v>235</v>
      </c>
      <c r="UPV427" s="83" t="s">
        <v>235</v>
      </c>
      <c r="UPW427" s="83" t="s">
        <v>235</v>
      </c>
      <c r="UPX427" s="83" t="s">
        <v>235</v>
      </c>
      <c r="UPY427" s="83" t="s">
        <v>235</v>
      </c>
      <c r="UPZ427" s="83" t="s">
        <v>235</v>
      </c>
      <c r="UQA427" s="83" t="s">
        <v>235</v>
      </c>
      <c r="UQB427" s="83" t="s">
        <v>235</v>
      </c>
      <c r="UQC427" s="83" t="s">
        <v>235</v>
      </c>
      <c r="UQD427" s="83" t="s">
        <v>235</v>
      </c>
      <c r="UQE427" s="83" t="s">
        <v>235</v>
      </c>
      <c r="UQF427" s="83" t="s">
        <v>235</v>
      </c>
      <c r="UQG427" s="83" t="s">
        <v>235</v>
      </c>
      <c r="UQH427" s="83" t="s">
        <v>235</v>
      </c>
      <c r="UQI427" s="83" t="s">
        <v>235</v>
      </c>
      <c r="UQJ427" s="83" t="s">
        <v>235</v>
      </c>
      <c r="UQK427" s="83" t="s">
        <v>235</v>
      </c>
      <c r="UQL427" s="83" t="s">
        <v>235</v>
      </c>
      <c r="UQM427" s="83" t="s">
        <v>235</v>
      </c>
      <c r="UQN427" s="83" t="s">
        <v>235</v>
      </c>
      <c r="UQO427" s="83" t="s">
        <v>235</v>
      </c>
      <c r="UQP427" s="83" t="s">
        <v>235</v>
      </c>
      <c r="UQQ427" s="83" t="s">
        <v>235</v>
      </c>
      <c r="UQR427" s="83" t="s">
        <v>235</v>
      </c>
      <c r="UQS427" s="83" t="s">
        <v>235</v>
      </c>
      <c r="UQT427" s="83" t="s">
        <v>235</v>
      </c>
      <c r="UQU427" s="83" t="s">
        <v>235</v>
      </c>
      <c r="UQV427" s="83" t="s">
        <v>235</v>
      </c>
      <c r="UQW427" s="83" t="s">
        <v>235</v>
      </c>
      <c r="UQX427" s="83" t="s">
        <v>235</v>
      </c>
      <c r="UQY427" s="83" t="s">
        <v>235</v>
      </c>
      <c r="UQZ427" s="83" t="s">
        <v>235</v>
      </c>
      <c r="URA427" s="83" t="s">
        <v>235</v>
      </c>
      <c r="URB427" s="83" t="s">
        <v>235</v>
      </c>
      <c r="URC427" s="83" t="s">
        <v>235</v>
      </c>
      <c r="URD427" s="83" t="s">
        <v>235</v>
      </c>
      <c r="URE427" s="83" t="s">
        <v>235</v>
      </c>
      <c r="URF427" s="83" t="s">
        <v>235</v>
      </c>
      <c r="URG427" s="83" t="s">
        <v>235</v>
      </c>
      <c r="URH427" s="83" t="s">
        <v>235</v>
      </c>
      <c r="URI427" s="83" t="s">
        <v>235</v>
      </c>
      <c r="URJ427" s="83" t="s">
        <v>235</v>
      </c>
      <c r="URK427" s="83" t="s">
        <v>235</v>
      </c>
      <c r="URL427" s="83" t="s">
        <v>235</v>
      </c>
      <c r="URM427" s="83" t="s">
        <v>235</v>
      </c>
      <c r="URN427" s="83" t="s">
        <v>235</v>
      </c>
      <c r="URO427" s="83" t="s">
        <v>235</v>
      </c>
      <c r="URP427" s="83" t="s">
        <v>235</v>
      </c>
      <c r="URQ427" s="83" t="s">
        <v>235</v>
      </c>
      <c r="URR427" s="83" t="s">
        <v>235</v>
      </c>
      <c r="URS427" s="83" t="s">
        <v>235</v>
      </c>
      <c r="URT427" s="83" t="s">
        <v>235</v>
      </c>
      <c r="URU427" s="83" t="s">
        <v>235</v>
      </c>
      <c r="URV427" s="83" t="s">
        <v>235</v>
      </c>
      <c r="URW427" s="83" t="s">
        <v>235</v>
      </c>
      <c r="URX427" s="83" t="s">
        <v>235</v>
      </c>
      <c r="URY427" s="83" t="s">
        <v>235</v>
      </c>
      <c r="URZ427" s="83" t="s">
        <v>235</v>
      </c>
      <c r="USA427" s="83" t="s">
        <v>235</v>
      </c>
      <c r="USB427" s="83" t="s">
        <v>235</v>
      </c>
      <c r="USC427" s="83" t="s">
        <v>235</v>
      </c>
      <c r="USD427" s="83" t="s">
        <v>235</v>
      </c>
      <c r="USE427" s="83" t="s">
        <v>235</v>
      </c>
      <c r="USF427" s="83" t="s">
        <v>235</v>
      </c>
      <c r="USG427" s="83" t="s">
        <v>235</v>
      </c>
      <c r="USH427" s="83" t="s">
        <v>235</v>
      </c>
      <c r="USI427" s="83" t="s">
        <v>235</v>
      </c>
      <c r="USJ427" s="83" t="s">
        <v>235</v>
      </c>
      <c r="USK427" s="83" t="s">
        <v>235</v>
      </c>
      <c r="USL427" s="83" t="s">
        <v>235</v>
      </c>
      <c r="USM427" s="83" t="s">
        <v>235</v>
      </c>
      <c r="USN427" s="83" t="s">
        <v>235</v>
      </c>
      <c r="USO427" s="83" t="s">
        <v>235</v>
      </c>
      <c r="USP427" s="83" t="s">
        <v>235</v>
      </c>
      <c r="USQ427" s="83" t="s">
        <v>235</v>
      </c>
      <c r="USR427" s="83" t="s">
        <v>235</v>
      </c>
      <c r="USS427" s="83" t="s">
        <v>235</v>
      </c>
      <c r="UST427" s="83" t="s">
        <v>235</v>
      </c>
      <c r="USU427" s="83" t="s">
        <v>235</v>
      </c>
      <c r="USV427" s="83" t="s">
        <v>235</v>
      </c>
      <c r="USW427" s="83" t="s">
        <v>235</v>
      </c>
      <c r="USX427" s="83" t="s">
        <v>235</v>
      </c>
      <c r="USY427" s="83" t="s">
        <v>235</v>
      </c>
      <c r="USZ427" s="83" t="s">
        <v>235</v>
      </c>
      <c r="UTA427" s="83" t="s">
        <v>235</v>
      </c>
      <c r="UTB427" s="83" t="s">
        <v>235</v>
      </c>
      <c r="UTC427" s="83" t="s">
        <v>235</v>
      </c>
      <c r="UTD427" s="83" t="s">
        <v>235</v>
      </c>
      <c r="UTE427" s="83" t="s">
        <v>235</v>
      </c>
      <c r="UTF427" s="83" t="s">
        <v>235</v>
      </c>
      <c r="UTG427" s="83" t="s">
        <v>235</v>
      </c>
      <c r="UTH427" s="83" t="s">
        <v>235</v>
      </c>
      <c r="UTI427" s="83" t="s">
        <v>235</v>
      </c>
      <c r="UTJ427" s="83" t="s">
        <v>235</v>
      </c>
      <c r="UTK427" s="83" t="s">
        <v>235</v>
      </c>
      <c r="UTL427" s="83" t="s">
        <v>235</v>
      </c>
      <c r="UTM427" s="83" t="s">
        <v>235</v>
      </c>
      <c r="UTN427" s="83" t="s">
        <v>235</v>
      </c>
      <c r="UTO427" s="83" t="s">
        <v>235</v>
      </c>
      <c r="UTP427" s="83" t="s">
        <v>235</v>
      </c>
      <c r="UTQ427" s="83" t="s">
        <v>235</v>
      </c>
      <c r="UTR427" s="83" t="s">
        <v>235</v>
      </c>
      <c r="UTS427" s="83" t="s">
        <v>235</v>
      </c>
      <c r="UTT427" s="83" t="s">
        <v>235</v>
      </c>
      <c r="UTU427" s="83" t="s">
        <v>235</v>
      </c>
      <c r="UTV427" s="83" t="s">
        <v>235</v>
      </c>
      <c r="UTW427" s="83" t="s">
        <v>235</v>
      </c>
      <c r="UTX427" s="83" t="s">
        <v>235</v>
      </c>
      <c r="UTY427" s="83" t="s">
        <v>235</v>
      </c>
      <c r="UTZ427" s="83" t="s">
        <v>235</v>
      </c>
      <c r="UUA427" s="83" t="s">
        <v>235</v>
      </c>
      <c r="UUB427" s="83" t="s">
        <v>235</v>
      </c>
      <c r="UUC427" s="83" t="s">
        <v>235</v>
      </c>
      <c r="UUD427" s="83" t="s">
        <v>235</v>
      </c>
      <c r="UUE427" s="83" t="s">
        <v>235</v>
      </c>
      <c r="UUF427" s="83" t="s">
        <v>235</v>
      </c>
      <c r="UUG427" s="83" t="s">
        <v>235</v>
      </c>
      <c r="UUH427" s="83" t="s">
        <v>235</v>
      </c>
      <c r="UUI427" s="83" t="s">
        <v>235</v>
      </c>
      <c r="UUJ427" s="83" t="s">
        <v>235</v>
      </c>
      <c r="UUK427" s="83" t="s">
        <v>235</v>
      </c>
      <c r="UUL427" s="83" t="s">
        <v>235</v>
      </c>
      <c r="UUM427" s="83" t="s">
        <v>235</v>
      </c>
      <c r="UUN427" s="83" t="s">
        <v>235</v>
      </c>
      <c r="UUO427" s="83" t="s">
        <v>235</v>
      </c>
      <c r="UUP427" s="83" t="s">
        <v>235</v>
      </c>
      <c r="UUQ427" s="83" t="s">
        <v>235</v>
      </c>
      <c r="UUR427" s="83" t="s">
        <v>235</v>
      </c>
      <c r="UUS427" s="83" t="s">
        <v>235</v>
      </c>
      <c r="UUT427" s="83" t="s">
        <v>235</v>
      </c>
      <c r="UUU427" s="83" t="s">
        <v>235</v>
      </c>
      <c r="UUV427" s="83" t="s">
        <v>235</v>
      </c>
      <c r="UUW427" s="83" t="s">
        <v>235</v>
      </c>
      <c r="UUX427" s="83" t="s">
        <v>235</v>
      </c>
      <c r="UUY427" s="83" t="s">
        <v>235</v>
      </c>
      <c r="UUZ427" s="83" t="s">
        <v>235</v>
      </c>
      <c r="UVA427" s="83" t="s">
        <v>235</v>
      </c>
      <c r="UVB427" s="83" t="s">
        <v>235</v>
      </c>
      <c r="UVC427" s="83" t="s">
        <v>235</v>
      </c>
      <c r="UVD427" s="83" t="s">
        <v>235</v>
      </c>
      <c r="UVE427" s="83" t="s">
        <v>235</v>
      </c>
      <c r="UVF427" s="83" t="s">
        <v>235</v>
      </c>
      <c r="UVG427" s="83" t="s">
        <v>235</v>
      </c>
      <c r="UVH427" s="83" t="s">
        <v>235</v>
      </c>
      <c r="UVI427" s="83" t="s">
        <v>235</v>
      </c>
      <c r="UVJ427" s="83" t="s">
        <v>235</v>
      </c>
      <c r="UVK427" s="83" t="s">
        <v>235</v>
      </c>
      <c r="UVL427" s="83" t="s">
        <v>235</v>
      </c>
      <c r="UVM427" s="83" t="s">
        <v>235</v>
      </c>
      <c r="UVN427" s="83" t="s">
        <v>235</v>
      </c>
      <c r="UVO427" s="83" t="s">
        <v>235</v>
      </c>
      <c r="UVP427" s="83" t="s">
        <v>235</v>
      </c>
      <c r="UVQ427" s="83" t="s">
        <v>235</v>
      </c>
      <c r="UVR427" s="83" t="s">
        <v>235</v>
      </c>
      <c r="UVS427" s="83" t="s">
        <v>235</v>
      </c>
      <c r="UVT427" s="83" t="s">
        <v>235</v>
      </c>
      <c r="UVU427" s="83" t="s">
        <v>235</v>
      </c>
      <c r="UVV427" s="83" t="s">
        <v>235</v>
      </c>
      <c r="UVW427" s="83" t="s">
        <v>235</v>
      </c>
      <c r="UVX427" s="83" t="s">
        <v>235</v>
      </c>
      <c r="UVY427" s="83" t="s">
        <v>235</v>
      </c>
      <c r="UVZ427" s="83" t="s">
        <v>235</v>
      </c>
      <c r="UWA427" s="83" t="s">
        <v>235</v>
      </c>
      <c r="UWB427" s="83" t="s">
        <v>235</v>
      </c>
      <c r="UWC427" s="83" t="s">
        <v>235</v>
      </c>
      <c r="UWD427" s="83" t="s">
        <v>235</v>
      </c>
      <c r="UWE427" s="83" t="s">
        <v>235</v>
      </c>
      <c r="UWF427" s="83" t="s">
        <v>235</v>
      </c>
      <c r="UWG427" s="83" t="s">
        <v>235</v>
      </c>
      <c r="UWH427" s="83" t="s">
        <v>235</v>
      </c>
      <c r="UWI427" s="83" t="s">
        <v>235</v>
      </c>
      <c r="UWJ427" s="83" t="s">
        <v>235</v>
      </c>
      <c r="UWK427" s="83" t="s">
        <v>235</v>
      </c>
      <c r="UWL427" s="83" t="s">
        <v>235</v>
      </c>
      <c r="UWM427" s="83" t="s">
        <v>235</v>
      </c>
      <c r="UWN427" s="83" t="s">
        <v>235</v>
      </c>
      <c r="UWO427" s="83" t="s">
        <v>235</v>
      </c>
      <c r="UWP427" s="83" t="s">
        <v>235</v>
      </c>
      <c r="UWQ427" s="83" t="s">
        <v>235</v>
      </c>
      <c r="UWR427" s="83" t="s">
        <v>235</v>
      </c>
      <c r="UWS427" s="83" t="s">
        <v>235</v>
      </c>
      <c r="UWT427" s="83" t="s">
        <v>235</v>
      </c>
      <c r="UWU427" s="83" t="s">
        <v>235</v>
      </c>
      <c r="UWV427" s="83" t="s">
        <v>235</v>
      </c>
      <c r="UWW427" s="83" t="s">
        <v>235</v>
      </c>
      <c r="UWX427" s="83" t="s">
        <v>235</v>
      </c>
      <c r="UWY427" s="83" t="s">
        <v>235</v>
      </c>
      <c r="UWZ427" s="83" t="s">
        <v>235</v>
      </c>
      <c r="UXA427" s="83" t="s">
        <v>235</v>
      </c>
      <c r="UXB427" s="83" t="s">
        <v>235</v>
      </c>
      <c r="UXC427" s="83" t="s">
        <v>235</v>
      </c>
      <c r="UXD427" s="83" t="s">
        <v>235</v>
      </c>
      <c r="UXE427" s="83" t="s">
        <v>235</v>
      </c>
      <c r="UXF427" s="83" t="s">
        <v>235</v>
      </c>
      <c r="UXG427" s="83" t="s">
        <v>235</v>
      </c>
      <c r="UXH427" s="83" t="s">
        <v>235</v>
      </c>
      <c r="UXI427" s="83" t="s">
        <v>235</v>
      </c>
      <c r="UXJ427" s="83" t="s">
        <v>235</v>
      </c>
      <c r="UXK427" s="83" t="s">
        <v>235</v>
      </c>
      <c r="UXL427" s="83" t="s">
        <v>235</v>
      </c>
      <c r="UXM427" s="83" t="s">
        <v>235</v>
      </c>
      <c r="UXN427" s="83" t="s">
        <v>235</v>
      </c>
      <c r="UXO427" s="83" t="s">
        <v>235</v>
      </c>
      <c r="UXP427" s="83" t="s">
        <v>235</v>
      </c>
      <c r="UXQ427" s="83" t="s">
        <v>235</v>
      </c>
      <c r="UXR427" s="83" t="s">
        <v>235</v>
      </c>
      <c r="UXS427" s="83" t="s">
        <v>235</v>
      </c>
      <c r="UXT427" s="83" t="s">
        <v>235</v>
      </c>
      <c r="UXU427" s="83" t="s">
        <v>235</v>
      </c>
      <c r="UXV427" s="83" t="s">
        <v>235</v>
      </c>
      <c r="UXW427" s="83" t="s">
        <v>235</v>
      </c>
      <c r="UXX427" s="83" t="s">
        <v>235</v>
      </c>
      <c r="UXY427" s="83" t="s">
        <v>235</v>
      </c>
      <c r="UXZ427" s="83" t="s">
        <v>235</v>
      </c>
      <c r="UYA427" s="83" t="s">
        <v>235</v>
      </c>
      <c r="UYB427" s="83" t="s">
        <v>235</v>
      </c>
      <c r="UYC427" s="83" t="s">
        <v>235</v>
      </c>
      <c r="UYD427" s="83" t="s">
        <v>235</v>
      </c>
      <c r="UYE427" s="83" t="s">
        <v>235</v>
      </c>
      <c r="UYF427" s="83" t="s">
        <v>235</v>
      </c>
      <c r="UYG427" s="83" t="s">
        <v>235</v>
      </c>
      <c r="UYH427" s="83" t="s">
        <v>235</v>
      </c>
      <c r="UYI427" s="83" t="s">
        <v>235</v>
      </c>
      <c r="UYJ427" s="83" t="s">
        <v>235</v>
      </c>
      <c r="UYK427" s="83" t="s">
        <v>235</v>
      </c>
      <c r="UYL427" s="83" t="s">
        <v>235</v>
      </c>
      <c r="UYM427" s="83" t="s">
        <v>235</v>
      </c>
      <c r="UYN427" s="83" t="s">
        <v>235</v>
      </c>
      <c r="UYO427" s="83" t="s">
        <v>235</v>
      </c>
      <c r="UYP427" s="83" t="s">
        <v>235</v>
      </c>
      <c r="UYQ427" s="83" t="s">
        <v>235</v>
      </c>
      <c r="UYR427" s="83" t="s">
        <v>235</v>
      </c>
      <c r="UYS427" s="83" t="s">
        <v>235</v>
      </c>
      <c r="UYT427" s="83" t="s">
        <v>235</v>
      </c>
      <c r="UYU427" s="83" t="s">
        <v>235</v>
      </c>
      <c r="UYV427" s="83" t="s">
        <v>235</v>
      </c>
      <c r="UYW427" s="83" t="s">
        <v>235</v>
      </c>
      <c r="UYX427" s="83" t="s">
        <v>235</v>
      </c>
      <c r="UYY427" s="83" t="s">
        <v>235</v>
      </c>
      <c r="UYZ427" s="83" t="s">
        <v>235</v>
      </c>
      <c r="UZA427" s="83" t="s">
        <v>235</v>
      </c>
      <c r="UZB427" s="83" t="s">
        <v>235</v>
      </c>
      <c r="UZC427" s="83" t="s">
        <v>235</v>
      </c>
      <c r="UZD427" s="83" t="s">
        <v>235</v>
      </c>
      <c r="UZE427" s="83" t="s">
        <v>235</v>
      </c>
      <c r="UZF427" s="83" t="s">
        <v>235</v>
      </c>
      <c r="UZG427" s="83" t="s">
        <v>235</v>
      </c>
      <c r="UZH427" s="83" t="s">
        <v>235</v>
      </c>
      <c r="UZI427" s="83" t="s">
        <v>235</v>
      </c>
      <c r="UZJ427" s="83" t="s">
        <v>235</v>
      </c>
      <c r="UZK427" s="83" t="s">
        <v>235</v>
      </c>
      <c r="UZL427" s="83" t="s">
        <v>235</v>
      </c>
      <c r="UZM427" s="83" t="s">
        <v>235</v>
      </c>
      <c r="UZN427" s="83" t="s">
        <v>235</v>
      </c>
      <c r="UZO427" s="83" t="s">
        <v>235</v>
      </c>
      <c r="UZP427" s="83" t="s">
        <v>235</v>
      </c>
      <c r="UZQ427" s="83" t="s">
        <v>235</v>
      </c>
      <c r="UZR427" s="83" t="s">
        <v>235</v>
      </c>
      <c r="UZS427" s="83" t="s">
        <v>235</v>
      </c>
      <c r="UZT427" s="83" t="s">
        <v>235</v>
      </c>
      <c r="UZU427" s="83" t="s">
        <v>235</v>
      </c>
      <c r="UZV427" s="83" t="s">
        <v>235</v>
      </c>
      <c r="UZW427" s="83" t="s">
        <v>235</v>
      </c>
      <c r="UZX427" s="83" t="s">
        <v>235</v>
      </c>
      <c r="UZY427" s="83" t="s">
        <v>235</v>
      </c>
      <c r="UZZ427" s="83" t="s">
        <v>235</v>
      </c>
      <c r="VAA427" s="83" t="s">
        <v>235</v>
      </c>
      <c r="VAB427" s="83" t="s">
        <v>235</v>
      </c>
      <c r="VAC427" s="83" t="s">
        <v>235</v>
      </c>
      <c r="VAD427" s="83" t="s">
        <v>235</v>
      </c>
      <c r="VAE427" s="83" t="s">
        <v>235</v>
      </c>
      <c r="VAF427" s="83" t="s">
        <v>235</v>
      </c>
      <c r="VAG427" s="83" t="s">
        <v>235</v>
      </c>
      <c r="VAH427" s="83" t="s">
        <v>235</v>
      </c>
      <c r="VAI427" s="83" t="s">
        <v>235</v>
      </c>
      <c r="VAJ427" s="83" t="s">
        <v>235</v>
      </c>
      <c r="VAK427" s="83" t="s">
        <v>235</v>
      </c>
      <c r="VAL427" s="83" t="s">
        <v>235</v>
      </c>
      <c r="VAM427" s="83" t="s">
        <v>235</v>
      </c>
      <c r="VAN427" s="83" t="s">
        <v>235</v>
      </c>
      <c r="VAO427" s="83" t="s">
        <v>235</v>
      </c>
      <c r="VAP427" s="83" t="s">
        <v>235</v>
      </c>
      <c r="VAQ427" s="83" t="s">
        <v>235</v>
      </c>
      <c r="VAR427" s="83" t="s">
        <v>235</v>
      </c>
      <c r="VAS427" s="83" t="s">
        <v>235</v>
      </c>
      <c r="VAT427" s="83" t="s">
        <v>235</v>
      </c>
      <c r="VAU427" s="83" t="s">
        <v>235</v>
      </c>
      <c r="VAV427" s="83" t="s">
        <v>235</v>
      </c>
      <c r="VAW427" s="83" t="s">
        <v>235</v>
      </c>
      <c r="VAX427" s="83" t="s">
        <v>235</v>
      </c>
      <c r="VAY427" s="83" t="s">
        <v>235</v>
      </c>
      <c r="VAZ427" s="83" t="s">
        <v>235</v>
      </c>
      <c r="VBA427" s="83" t="s">
        <v>235</v>
      </c>
      <c r="VBB427" s="83" t="s">
        <v>235</v>
      </c>
      <c r="VBC427" s="83" t="s">
        <v>235</v>
      </c>
      <c r="VBD427" s="83" t="s">
        <v>235</v>
      </c>
      <c r="VBE427" s="83" t="s">
        <v>235</v>
      </c>
      <c r="VBF427" s="83" t="s">
        <v>235</v>
      </c>
      <c r="VBG427" s="83" t="s">
        <v>235</v>
      </c>
      <c r="VBH427" s="83" t="s">
        <v>235</v>
      </c>
      <c r="VBI427" s="83" t="s">
        <v>235</v>
      </c>
      <c r="VBJ427" s="83" t="s">
        <v>235</v>
      </c>
      <c r="VBK427" s="83" t="s">
        <v>235</v>
      </c>
      <c r="VBL427" s="83" t="s">
        <v>235</v>
      </c>
      <c r="VBM427" s="83" t="s">
        <v>235</v>
      </c>
      <c r="VBN427" s="83" t="s">
        <v>235</v>
      </c>
      <c r="VBO427" s="83" t="s">
        <v>235</v>
      </c>
      <c r="VBP427" s="83" t="s">
        <v>235</v>
      </c>
      <c r="VBQ427" s="83" t="s">
        <v>235</v>
      </c>
      <c r="VBR427" s="83" t="s">
        <v>235</v>
      </c>
      <c r="VBS427" s="83" t="s">
        <v>235</v>
      </c>
      <c r="VBT427" s="83" t="s">
        <v>235</v>
      </c>
      <c r="VBU427" s="83" t="s">
        <v>235</v>
      </c>
      <c r="VBV427" s="83" t="s">
        <v>235</v>
      </c>
      <c r="VBW427" s="83" t="s">
        <v>235</v>
      </c>
      <c r="VBX427" s="83" t="s">
        <v>235</v>
      </c>
      <c r="VBY427" s="83" t="s">
        <v>235</v>
      </c>
      <c r="VBZ427" s="83" t="s">
        <v>235</v>
      </c>
      <c r="VCA427" s="83" t="s">
        <v>235</v>
      </c>
      <c r="VCB427" s="83" t="s">
        <v>235</v>
      </c>
      <c r="VCC427" s="83" t="s">
        <v>235</v>
      </c>
      <c r="VCD427" s="83" t="s">
        <v>235</v>
      </c>
      <c r="VCE427" s="83" t="s">
        <v>235</v>
      </c>
      <c r="VCF427" s="83" t="s">
        <v>235</v>
      </c>
      <c r="VCG427" s="83" t="s">
        <v>235</v>
      </c>
      <c r="VCH427" s="83" t="s">
        <v>235</v>
      </c>
      <c r="VCI427" s="83" t="s">
        <v>235</v>
      </c>
      <c r="VCJ427" s="83" t="s">
        <v>235</v>
      </c>
      <c r="VCK427" s="83" t="s">
        <v>235</v>
      </c>
      <c r="VCL427" s="83" t="s">
        <v>235</v>
      </c>
      <c r="VCM427" s="83" t="s">
        <v>235</v>
      </c>
      <c r="VCN427" s="83" t="s">
        <v>235</v>
      </c>
      <c r="VCO427" s="83" t="s">
        <v>235</v>
      </c>
      <c r="VCP427" s="83" t="s">
        <v>235</v>
      </c>
      <c r="VCQ427" s="83" t="s">
        <v>235</v>
      </c>
      <c r="VCR427" s="83" t="s">
        <v>235</v>
      </c>
      <c r="VCS427" s="83" t="s">
        <v>235</v>
      </c>
      <c r="VCT427" s="83" t="s">
        <v>235</v>
      </c>
      <c r="VCU427" s="83" t="s">
        <v>235</v>
      </c>
      <c r="VCV427" s="83" t="s">
        <v>235</v>
      </c>
      <c r="VCW427" s="83" t="s">
        <v>235</v>
      </c>
      <c r="VCX427" s="83" t="s">
        <v>235</v>
      </c>
      <c r="VCY427" s="83" t="s">
        <v>235</v>
      </c>
      <c r="VCZ427" s="83" t="s">
        <v>235</v>
      </c>
      <c r="VDA427" s="83" t="s">
        <v>235</v>
      </c>
      <c r="VDB427" s="83" t="s">
        <v>235</v>
      </c>
      <c r="VDC427" s="83" t="s">
        <v>235</v>
      </c>
      <c r="VDD427" s="83" t="s">
        <v>235</v>
      </c>
      <c r="VDE427" s="83" t="s">
        <v>235</v>
      </c>
      <c r="VDF427" s="83" t="s">
        <v>235</v>
      </c>
      <c r="VDG427" s="83" t="s">
        <v>235</v>
      </c>
      <c r="VDH427" s="83" t="s">
        <v>235</v>
      </c>
      <c r="VDI427" s="83" t="s">
        <v>235</v>
      </c>
      <c r="VDJ427" s="83" t="s">
        <v>235</v>
      </c>
      <c r="VDK427" s="83" t="s">
        <v>235</v>
      </c>
      <c r="VDL427" s="83" t="s">
        <v>235</v>
      </c>
      <c r="VDM427" s="83" t="s">
        <v>235</v>
      </c>
      <c r="VDN427" s="83" t="s">
        <v>235</v>
      </c>
      <c r="VDO427" s="83" t="s">
        <v>235</v>
      </c>
      <c r="VDP427" s="83" t="s">
        <v>235</v>
      </c>
      <c r="VDQ427" s="83" t="s">
        <v>235</v>
      </c>
      <c r="VDR427" s="83" t="s">
        <v>235</v>
      </c>
      <c r="VDS427" s="83" t="s">
        <v>235</v>
      </c>
      <c r="VDT427" s="83" t="s">
        <v>235</v>
      </c>
      <c r="VDU427" s="83" t="s">
        <v>235</v>
      </c>
      <c r="VDV427" s="83" t="s">
        <v>235</v>
      </c>
      <c r="VDW427" s="83" t="s">
        <v>235</v>
      </c>
      <c r="VDX427" s="83" t="s">
        <v>235</v>
      </c>
      <c r="VDY427" s="83" t="s">
        <v>235</v>
      </c>
      <c r="VDZ427" s="83" t="s">
        <v>235</v>
      </c>
      <c r="VEA427" s="83" t="s">
        <v>235</v>
      </c>
      <c r="VEB427" s="83" t="s">
        <v>235</v>
      </c>
      <c r="VEC427" s="83" t="s">
        <v>235</v>
      </c>
      <c r="VED427" s="83" t="s">
        <v>235</v>
      </c>
      <c r="VEE427" s="83" t="s">
        <v>235</v>
      </c>
      <c r="VEF427" s="83" t="s">
        <v>235</v>
      </c>
      <c r="VEG427" s="83" t="s">
        <v>235</v>
      </c>
      <c r="VEH427" s="83" t="s">
        <v>235</v>
      </c>
      <c r="VEI427" s="83" t="s">
        <v>235</v>
      </c>
      <c r="VEJ427" s="83" t="s">
        <v>235</v>
      </c>
      <c r="VEK427" s="83" t="s">
        <v>235</v>
      </c>
      <c r="VEL427" s="83" t="s">
        <v>235</v>
      </c>
      <c r="VEM427" s="83" t="s">
        <v>235</v>
      </c>
      <c r="VEN427" s="83" t="s">
        <v>235</v>
      </c>
      <c r="VEO427" s="83" t="s">
        <v>235</v>
      </c>
      <c r="VEP427" s="83" t="s">
        <v>235</v>
      </c>
      <c r="VEQ427" s="83" t="s">
        <v>235</v>
      </c>
      <c r="VER427" s="83" t="s">
        <v>235</v>
      </c>
      <c r="VES427" s="83" t="s">
        <v>235</v>
      </c>
      <c r="VET427" s="83" t="s">
        <v>235</v>
      </c>
      <c r="VEU427" s="83" t="s">
        <v>235</v>
      </c>
      <c r="VEV427" s="83" t="s">
        <v>235</v>
      </c>
      <c r="VEW427" s="83" t="s">
        <v>235</v>
      </c>
      <c r="VEX427" s="83" t="s">
        <v>235</v>
      </c>
      <c r="VEY427" s="83" t="s">
        <v>235</v>
      </c>
      <c r="VEZ427" s="83" t="s">
        <v>235</v>
      </c>
      <c r="VFA427" s="83" t="s">
        <v>235</v>
      </c>
      <c r="VFB427" s="83" t="s">
        <v>235</v>
      </c>
      <c r="VFC427" s="83" t="s">
        <v>235</v>
      </c>
      <c r="VFD427" s="83" t="s">
        <v>235</v>
      </c>
      <c r="VFE427" s="83" t="s">
        <v>235</v>
      </c>
      <c r="VFF427" s="83" t="s">
        <v>235</v>
      </c>
      <c r="VFG427" s="83" t="s">
        <v>235</v>
      </c>
      <c r="VFH427" s="83" t="s">
        <v>235</v>
      </c>
      <c r="VFI427" s="83" t="s">
        <v>235</v>
      </c>
      <c r="VFJ427" s="83" t="s">
        <v>235</v>
      </c>
      <c r="VFK427" s="83" t="s">
        <v>235</v>
      </c>
      <c r="VFL427" s="83" t="s">
        <v>235</v>
      </c>
      <c r="VFM427" s="83" t="s">
        <v>235</v>
      </c>
      <c r="VFN427" s="83" t="s">
        <v>235</v>
      </c>
      <c r="VFO427" s="83" t="s">
        <v>235</v>
      </c>
      <c r="VFP427" s="83" t="s">
        <v>235</v>
      </c>
      <c r="VFQ427" s="83" t="s">
        <v>235</v>
      </c>
      <c r="VFR427" s="83" t="s">
        <v>235</v>
      </c>
      <c r="VFS427" s="83" t="s">
        <v>235</v>
      </c>
      <c r="VFT427" s="83" t="s">
        <v>235</v>
      </c>
      <c r="VFU427" s="83" t="s">
        <v>235</v>
      </c>
      <c r="VFV427" s="83" t="s">
        <v>235</v>
      </c>
      <c r="VFW427" s="83" t="s">
        <v>235</v>
      </c>
      <c r="VFX427" s="83" t="s">
        <v>235</v>
      </c>
      <c r="VFY427" s="83" t="s">
        <v>235</v>
      </c>
      <c r="VFZ427" s="83" t="s">
        <v>235</v>
      </c>
      <c r="VGA427" s="83" t="s">
        <v>235</v>
      </c>
      <c r="VGB427" s="83" t="s">
        <v>235</v>
      </c>
      <c r="VGC427" s="83" t="s">
        <v>235</v>
      </c>
      <c r="VGD427" s="83" t="s">
        <v>235</v>
      </c>
      <c r="VGE427" s="83" t="s">
        <v>235</v>
      </c>
      <c r="VGF427" s="83" t="s">
        <v>235</v>
      </c>
      <c r="VGG427" s="83" t="s">
        <v>235</v>
      </c>
      <c r="VGH427" s="83" t="s">
        <v>235</v>
      </c>
      <c r="VGI427" s="83" t="s">
        <v>235</v>
      </c>
      <c r="VGJ427" s="83" t="s">
        <v>235</v>
      </c>
      <c r="VGK427" s="83" t="s">
        <v>235</v>
      </c>
      <c r="VGL427" s="83" t="s">
        <v>235</v>
      </c>
      <c r="VGM427" s="83" t="s">
        <v>235</v>
      </c>
      <c r="VGN427" s="83" t="s">
        <v>235</v>
      </c>
      <c r="VGO427" s="83" t="s">
        <v>235</v>
      </c>
      <c r="VGP427" s="83" t="s">
        <v>235</v>
      </c>
      <c r="VGQ427" s="83" t="s">
        <v>235</v>
      </c>
      <c r="VGR427" s="83" t="s">
        <v>235</v>
      </c>
      <c r="VGS427" s="83" t="s">
        <v>235</v>
      </c>
      <c r="VGT427" s="83" t="s">
        <v>235</v>
      </c>
      <c r="VGU427" s="83" t="s">
        <v>235</v>
      </c>
      <c r="VGV427" s="83" t="s">
        <v>235</v>
      </c>
      <c r="VGW427" s="83" t="s">
        <v>235</v>
      </c>
      <c r="VGX427" s="83" t="s">
        <v>235</v>
      </c>
      <c r="VGY427" s="83" t="s">
        <v>235</v>
      </c>
      <c r="VGZ427" s="83" t="s">
        <v>235</v>
      </c>
      <c r="VHA427" s="83" t="s">
        <v>235</v>
      </c>
      <c r="VHB427" s="83" t="s">
        <v>235</v>
      </c>
      <c r="VHC427" s="83" t="s">
        <v>235</v>
      </c>
      <c r="VHD427" s="83" t="s">
        <v>235</v>
      </c>
      <c r="VHE427" s="83" t="s">
        <v>235</v>
      </c>
      <c r="VHF427" s="83" t="s">
        <v>235</v>
      </c>
      <c r="VHG427" s="83" t="s">
        <v>235</v>
      </c>
      <c r="VHH427" s="83" t="s">
        <v>235</v>
      </c>
      <c r="VHI427" s="83" t="s">
        <v>235</v>
      </c>
      <c r="VHJ427" s="83" t="s">
        <v>235</v>
      </c>
      <c r="VHK427" s="83" t="s">
        <v>235</v>
      </c>
      <c r="VHL427" s="83" t="s">
        <v>235</v>
      </c>
      <c r="VHM427" s="83" t="s">
        <v>235</v>
      </c>
      <c r="VHN427" s="83" t="s">
        <v>235</v>
      </c>
      <c r="VHO427" s="83" t="s">
        <v>235</v>
      </c>
      <c r="VHP427" s="83" t="s">
        <v>235</v>
      </c>
      <c r="VHQ427" s="83" t="s">
        <v>235</v>
      </c>
      <c r="VHR427" s="83" t="s">
        <v>235</v>
      </c>
      <c r="VHS427" s="83" t="s">
        <v>235</v>
      </c>
      <c r="VHT427" s="83" t="s">
        <v>235</v>
      </c>
      <c r="VHU427" s="83" t="s">
        <v>235</v>
      </c>
      <c r="VHV427" s="83" t="s">
        <v>235</v>
      </c>
      <c r="VHW427" s="83" t="s">
        <v>235</v>
      </c>
      <c r="VHX427" s="83" t="s">
        <v>235</v>
      </c>
      <c r="VHY427" s="83" t="s">
        <v>235</v>
      </c>
      <c r="VHZ427" s="83" t="s">
        <v>235</v>
      </c>
      <c r="VIA427" s="83" t="s">
        <v>235</v>
      </c>
      <c r="VIB427" s="83" t="s">
        <v>235</v>
      </c>
      <c r="VIC427" s="83" t="s">
        <v>235</v>
      </c>
      <c r="VID427" s="83" t="s">
        <v>235</v>
      </c>
      <c r="VIE427" s="83" t="s">
        <v>235</v>
      </c>
      <c r="VIF427" s="83" t="s">
        <v>235</v>
      </c>
      <c r="VIG427" s="83" t="s">
        <v>235</v>
      </c>
      <c r="VIH427" s="83" t="s">
        <v>235</v>
      </c>
      <c r="VII427" s="83" t="s">
        <v>235</v>
      </c>
      <c r="VIJ427" s="83" t="s">
        <v>235</v>
      </c>
      <c r="VIK427" s="83" t="s">
        <v>235</v>
      </c>
      <c r="VIL427" s="83" t="s">
        <v>235</v>
      </c>
      <c r="VIM427" s="83" t="s">
        <v>235</v>
      </c>
      <c r="VIN427" s="83" t="s">
        <v>235</v>
      </c>
      <c r="VIO427" s="83" t="s">
        <v>235</v>
      </c>
      <c r="VIP427" s="83" t="s">
        <v>235</v>
      </c>
      <c r="VIQ427" s="83" t="s">
        <v>235</v>
      </c>
      <c r="VIR427" s="83" t="s">
        <v>235</v>
      </c>
      <c r="VIS427" s="83" t="s">
        <v>235</v>
      </c>
      <c r="VIT427" s="83" t="s">
        <v>235</v>
      </c>
      <c r="VIU427" s="83" t="s">
        <v>235</v>
      </c>
      <c r="VIV427" s="83" t="s">
        <v>235</v>
      </c>
      <c r="VIW427" s="83" t="s">
        <v>235</v>
      </c>
      <c r="VIX427" s="83" t="s">
        <v>235</v>
      </c>
      <c r="VIY427" s="83" t="s">
        <v>235</v>
      </c>
      <c r="VIZ427" s="83" t="s">
        <v>235</v>
      </c>
      <c r="VJA427" s="83" t="s">
        <v>235</v>
      </c>
      <c r="VJB427" s="83" t="s">
        <v>235</v>
      </c>
      <c r="VJC427" s="83" t="s">
        <v>235</v>
      </c>
      <c r="VJD427" s="83" t="s">
        <v>235</v>
      </c>
      <c r="VJE427" s="83" t="s">
        <v>235</v>
      </c>
      <c r="VJF427" s="83" t="s">
        <v>235</v>
      </c>
      <c r="VJG427" s="83" t="s">
        <v>235</v>
      </c>
      <c r="VJH427" s="83" t="s">
        <v>235</v>
      </c>
      <c r="VJI427" s="83" t="s">
        <v>235</v>
      </c>
      <c r="VJJ427" s="83" t="s">
        <v>235</v>
      </c>
      <c r="VJK427" s="83" t="s">
        <v>235</v>
      </c>
      <c r="VJL427" s="83" t="s">
        <v>235</v>
      </c>
      <c r="VJM427" s="83" t="s">
        <v>235</v>
      </c>
      <c r="VJN427" s="83" t="s">
        <v>235</v>
      </c>
      <c r="VJO427" s="83" t="s">
        <v>235</v>
      </c>
      <c r="VJP427" s="83" t="s">
        <v>235</v>
      </c>
      <c r="VJQ427" s="83" t="s">
        <v>235</v>
      </c>
      <c r="VJR427" s="83" t="s">
        <v>235</v>
      </c>
      <c r="VJS427" s="83" t="s">
        <v>235</v>
      </c>
      <c r="VJT427" s="83" t="s">
        <v>235</v>
      </c>
      <c r="VJU427" s="83" t="s">
        <v>235</v>
      </c>
      <c r="VJV427" s="83" t="s">
        <v>235</v>
      </c>
      <c r="VJW427" s="83" t="s">
        <v>235</v>
      </c>
      <c r="VJX427" s="83" t="s">
        <v>235</v>
      </c>
      <c r="VJY427" s="83" t="s">
        <v>235</v>
      </c>
      <c r="VJZ427" s="83" t="s">
        <v>235</v>
      </c>
      <c r="VKA427" s="83" t="s">
        <v>235</v>
      </c>
      <c r="VKB427" s="83" t="s">
        <v>235</v>
      </c>
      <c r="VKC427" s="83" t="s">
        <v>235</v>
      </c>
      <c r="VKD427" s="83" t="s">
        <v>235</v>
      </c>
      <c r="VKE427" s="83" t="s">
        <v>235</v>
      </c>
      <c r="VKF427" s="83" t="s">
        <v>235</v>
      </c>
      <c r="VKG427" s="83" t="s">
        <v>235</v>
      </c>
      <c r="VKH427" s="83" t="s">
        <v>235</v>
      </c>
      <c r="VKI427" s="83" t="s">
        <v>235</v>
      </c>
      <c r="VKJ427" s="83" t="s">
        <v>235</v>
      </c>
      <c r="VKK427" s="83" t="s">
        <v>235</v>
      </c>
      <c r="VKL427" s="83" t="s">
        <v>235</v>
      </c>
      <c r="VKM427" s="83" t="s">
        <v>235</v>
      </c>
      <c r="VKN427" s="83" t="s">
        <v>235</v>
      </c>
      <c r="VKO427" s="83" t="s">
        <v>235</v>
      </c>
      <c r="VKP427" s="83" t="s">
        <v>235</v>
      </c>
      <c r="VKQ427" s="83" t="s">
        <v>235</v>
      </c>
      <c r="VKR427" s="83" t="s">
        <v>235</v>
      </c>
      <c r="VKS427" s="83" t="s">
        <v>235</v>
      </c>
      <c r="VKT427" s="83" t="s">
        <v>235</v>
      </c>
      <c r="VKU427" s="83" t="s">
        <v>235</v>
      </c>
      <c r="VKV427" s="83" t="s">
        <v>235</v>
      </c>
      <c r="VKW427" s="83" t="s">
        <v>235</v>
      </c>
      <c r="VKX427" s="83" t="s">
        <v>235</v>
      </c>
      <c r="VKY427" s="83" t="s">
        <v>235</v>
      </c>
      <c r="VKZ427" s="83" t="s">
        <v>235</v>
      </c>
      <c r="VLA427" s="83" t="s">
        <v>235</v>
      </c>
      <c r="VLB427" s="83" t="s">
        <v>235</v>
      </c>
      <c r="VLC427" s="83" t="s">
        <v>235</v>
      </c>
      <c r="VLD427" s="83" t="s">
        <v>235</v>
      </c>
      <c r="VLE427" s="83" t="s">
        <v>235</v>
      </c>
      <c r="VLF427" s="83" t="s">
        <v>235</v>
      </c>
      <c r="VLG427" s="83" t="s">
        <v>235</v>
      </c>
      <c r="VLH427" s="83" t="s">
        <v>235</v>
      </c>
      <c r="VLI427" s="83" t="s">
        <v>235</v>
      </c>
      <c r="VLJ427" s="83" t="s">
        <v>235</v>
      </c>
      <c r="VLK427" s="83" t="s">
        <v>235</v>
      </c>
      <c r="VLL427" s="83" t="s">
        <v>235</v>
      </c>
      <c r="VLM427" s="83" t="s">
        <v>235</v>
      </c>
      <c r="VLN427" s="83" t="s">
        <v>235</v>
      </c>
      <c r="VLO427" s="83" t="s">
        <v>235</v>
      </c>
      <c r="VLP427" s="83" t="s">
        <v>235</v>
      </c>
      <c r="VLQ427" s="83" t="s">
        <v>235</v>
      </c>
      <c r="VLR427" s="83" t="s">
        <v>235</v>
      </c>
      <c r="VLS427" s="83" t="s">
        <v>235</v>
      </c>
      <c r="VLT427" s="83" t="s">
        <v>235</v>
      </c>
      <c r="VLU427" s="83" t="s">
        <v>235</v>
      </c>
      <c r="VLV427" s="83" t="s">
        <v>235</v>
      </c>
      <c r="VLW427" s="83" t="s">
        <v>235</v>
      </c>
      <c r="VLX427" s="83" t="s">
        <v>235</v>
      </c>
      <c r="VLY427" s="83" t="s">
        <v>235</v>
      </c>
      <c r="VLZ427" s="83" t="s">
        <v>235</v>
      </c>
      <c r="VMA427" s="83" t="s">
        <v>235</v>
      </c>
      <c r="VMB427" s="83" t="s">
        <v>235</v>
      </c>
      <c r="VMC427" s="83" t="s">
        <v>235</v>
      </c>
      <c r="VMD427" s="83" t="s">
        <v>235</v>
      </c>
      <c r="VME427" s="83" t="s">
        <v>235</v>
      </c>
      <c r="VMF427" s="83" t="s">
        <v>235</v>
      </c>
      <c r="VMG427" s="83" t="s">
        <v>235</v>
      </c>
      <c r="VMH427" s="83" t="s">
        <v>235</v>
      </c>
      <c r="VMI427" s="83" t="s">
        <v>235</v>
      </c>
      <c r="VMJ427" s="83" t="s">
        <v>235</v>
      </c>
      <c r="VMK427" s="83" t="s">
        <v>235</v>
      </c>
      <c r="VML427" s="83" t="s">
        <v>235</v>
      </c>
      <c r="VMM427" s="83" t="s">
        <v>235</v>
      </c>
      <c r="VMN427" s="83" t="s">
        <v>235</v>
      </c>
      <c r="VMO427" s="83" t="s">
        <v>235</v>
      </c>
      <c r="VMP427" s="83" t="s">
        <v>235</v>
      </c>
      <c r="VMQ427" s="83" t="s">
        <v>235</v>
      </c>
      <c r="VMR427" s="83" t="s">
        <v>235</v>
      </c>
      <c r="VMS427" s="83" t="s">
        <v>235</v>
      </c>
      <c r="VMT427" s="83" t="s">
        <v>235</v>
      </c>
      <c r="VMU427" s="83" t="s">
        <v>235</v>
      </c>
      <c r="VMV427" s="83" t="s">
        <v>235</v>
      </c>
      <c r="VMW427" s="83" t="s">
        <v>235</v>
      </c>
      <c r="VMX427" s="83" t="s">
        <v>235</v>
      </c>
      <c r="VMY427" s="83" t="s">
        <v>235</v>
      </c>
      <c r="VMZ427" s="83" t="s">
        <v>235</v>
      </c>
      <c r="VNA427" s="83" t="s">
        <v>235</v>
      </c>
      <c r="VNB427" s="83" t="s">
        <v>235</v>
      </c>
      <c r="VNC427" s="83" t="s">
        <v>235</v>
      </c>
      <c r="VND427" s="83" t="s">
        <v>235</v>
      </c>
      <c r="VNE427" s="83" t="s">
        <v>235</v>
      </c>
      <c r="VNF427" s="83" t="s">
        <v>235</v>
      </c>
      <c r="VNG427" s="83" t="s">
        <v>235</v>
      </c>
      <c r="VNH427" s="83" t="s">
        <v>235</v>
      </c>
      <c r="VNI427" s="83" t="s">
        <v>235</v>
      </c>
      <c r="VNJ427" s="83" t="s">
        <v>235</v>
      </c>
      <c r="VNK427" s="83" t="s">
        <v>235</v>
      </c>
      <c r="VNL427" s="83" t="s">
        <v>235</v>
      </c>
      <c r="VNM427" s="83" t="s">
        <v>235</v>
      </c>
      <c r="VNN427" s="83" t="s">
        <v>235</v>
      </c>
      <c r="VNO427" s="83" t="s">
        <v>235</v>
      </c>
      <c r="VNP427" s="83" t="s">
        <v>235</v>
      </c>
      <c r="VNQ427" s="83" t="s">
        <v>235</v>
      </c>
      <c r="VNR427" s="83" t="s">
        <v>235</v>
      </c>
      <c r="VNS427" s="83" t="s">
        <v>235</v>
      </c>
      <c r="VNT427" s="83" t="s">
        <v>235</v>
      </c>
      <c r="VNU427" s="83" t="s">
        <v>235</v>
      </c>
      <c r="VNV427" s="83" t="s">
        <v>235</v>
      </c>
      <c r="VNW427" s="83" t="s">
        <v>235</v>
      </c>
      <c r="VNX427" s="83" t="s">
        <v>235</v>
      </c>
      <c r="VNY427" s="83" t="s">
        <v>235</v>
      </c>
      <c r="VNZ427" s="83" t="s">
        <v>235</v>
      </c>
      <c r="VOA427" s="83" t="s">
        <v>235</v>
      </c>
      <c r="VOB427" s="83" t="s">
        <v>235</v>
      </c>
      <c r="VOC427" s="83" t="s">
        <v>235</v>
      </c>
      <c r="VOD427" s="83" t="s">
        <v>235</v>
      </c>
      <c r="VOE427" s="83" t="s">
        <v>235</v>
      </c>
      <c r="VOF427" s="83" t="s">
        <v>235</v>
      </c>
      <c r="VOG427" s="83" t="s">
        <v>235</v>
      </c>
      <c r="VOH427" s="83" t="s">
        <v>235</v>
      </c>
      <c r="VOI427" s="83" t="s">
        <v>235</v>
      </c>
      <c r="VOJ427" s="83" t="s">
        <v>235</v>
      </c>
      <c r="VOK427" s="83" t="s">
        <v>235</v>
      </c>
      <c r="VOL427" s="83" t="s">
        <v>235</v>
      </c>
      <c r="VOM427" s="83" t="s">
        <v>235</v>
      </c>
      <c r="VON427" s="83" t="s">
        <v>235</v>
      </c>
      <c r="VOO427" s="83" t="s">
        <v>235</v>
      </c>
      <c r="VOP427" s="83" t="s">
        <v>235</v>
      </c>
      <c r="VOQ427" s="83" t="s">
        <v>235</v>
      </c>
      <c r="VOR427" s="83" t="s">
        <v>235</v>
      </c>
      <c r="VOS427" s="83" t="s">
        <v>235</v>
      </c>
      <c r="VOT427" s="83" t="s">
        <v>235</v>
      </c>
      <c r="VOU427" s="83" t="s">
        <v>235</v>
      </c>
      <c r="VOV427" s="83" t="s">
        <v>235</v>
      </c>
      <c r="VOW427" s="83" t="s">
        <v>235</v>
      </c>
      <c r="VOX427" s="83" t="s">
        <v>235</v>
      </c>
      <c r="VOY427" s="83" t="s">
        <v>235</v>
      </c>
      <c r="VOZ427" s="83" t="s">
        <v>235</v>
      </c>
      <c r="VPA427" s="83" t="s">
        <v>235</v>
      </c>
      <c r="VPB427" s="83" t="s">
        <v>235</v>
      </c>
      <c r="VPC427" s="83" t="s">
        <v>235</v>
      </c>
      <c r="VPD427" s="83" t="s">
        <v>235</v>
      </c>
      <c r="VPE427" s="83" t="s">
        <v>235</v>
      </c>
      <c r="VPF427" s="83" t="s">
        <v>235</v>
      </c>
      <c r="VPG427" s="83" t="s">
        <v>235</v>
      </c>
      <c r="VPH427" s="83" t="s">
        <v>235</v>
      </c>
      <c r="VPI427" s="83" t="s">
        <v>235</v>
      </c>
      <c r="VPJ427" s="83" t="s">
        <v>235</v>
      </c>
      <c r="VPK427" s="83" t="s">
        <v>235</v>
      </c>
      <c r="VPL427" s="83" t="s">
        <v>235</v>
      </c>
      <c r="VPM427" s="83" t="s">
        <v>235</v>
      </c>
      <c r="VPN427" s="83" t="s">
        <v>235</v>
      </c>
      <c r="VPO427" s="83" t="s">
        <v>235</v>
      </c>
      <c r="VPP427" s="83" t="s">
        <v>235</v>
      </c>
      <c r="VPQ427" s="83" t="s">
        <v>235</v>
      </c>
      <c r="VPR427" s="83" t="s">
        <v>235</v>
      </c>
      <c r="VPS427" s="83" t="s">
        <v>235</v>
      </c>
      <c r="VPT427" s="83" t="s">
        <v>235</v>
      </c>
      <c r="VPU427" s="83" t="s">
        <v>235</v>
      </c>
      <c r="VPV427" s="83" t="s">
        <v>235</v>
      </c>
      <c r="VPW427" s="83" t="s">
        <v>235</v>
      </c>
      <c r="VPX427" s="83" t="s">
        <v>235</v>
      </c>
      <c r="VPY427" s="83" t="s">
        <v>235</v>
      </c>
      <c r="VPZ427" s="83" t="s">
        <v>235</v>
      </c>
      <c r="VQA427" s="83" t="s">
        <v>235</v>
      </c>
      <c r="VQB427" s="83" t="s">
        <v>235</v>
      </c>
      <c r="VQC427" s="83" t="s">
        <v>235</v>
      </c>
      <c r="VQD427" s="83" t="s">
        <v>235</v>
      </c>
      <c r="VQE427" s="83" t="s">
        <v>235</v>
      </c>
      <c r="VQF427" s="83" t="s">
        <v>235</v>
      </c>
      <c r="VQG427" s="83" t="s">
        <v>235</v>
      </c>
      <c r="VQH427" s="83" t="s">
        <v>235</v>
      </c>
      <c r="VQI427" s="83" t="s">
        <v>235</v>
      </c>
      <c r="VQJ427" s="83" t="s">
        <v>235</v>
      </c>
      <c r="VQK427" s="83" t="s">
        <v>235</v>
      </c>
      <c r="VQL427" s="83" t="s">
        <v>235</v>
      </c>
      <c r="VQM427" s="83" t="s">
        <v>235</v>
      </c>
      <c r="VQN427" s="83" t="s">
        <v>235</v>
      </c>
      <c r="VQO427" s="83" t="s">
        <v>235</v>
      </c>
      <c r="VQP427" s="83" t="s">
        <v>235</v>
      </c>
      <c r="VQQ427" s="83" t="s">
        <v>235</v>
      </c>
      <c r="VQR427" s="83" t="s">
        <v>235</v>
      </c>
      <c r="VQS427" s="83" t="s">
        <v>235</v>
      </c>
      <c r="VQT427" s="83" t="s">
        <v>235</v>
      </c>
      <c r="VQU427" s="83" t="s">
        <v>235</v>
      </c>
      <c r="VQV427" s="83" t="s">
        <v>235</v>
      </c>
      <c r="VQW427" s="83" t="s">
        <v>235</v>
      </c>
      <c r="VQX427" s="83" t="s">
        <v>235</v>
      </c>
      <c r="VQY427" s="83" t="s">
        <v>235</v>
      </c>
      <c r="VQZ427" s="83" t="s">
        <v>235</v>
      </c>
      <c r="VRA427" s="83" t="s">
        <v>235</v>
      </c>
      <c r="VRB427" s="83" t="s">
        <v>235</v>
      </c>
      <c r="VRC427" s="83" t="s">
        <v>235</v>
      </c>
      <c r="VRD427" s="83" t="s">
        <v>235</v>
      </c>
      <c r="VRE427" s="83" t="s">
        <v>235</v>
      </c>
      <c r="VRF427" s="83" t="s">
        <v>235</v>
      </c>
      <c r="VRG427" s="83" t="s">
        <v>235</v>
      </c>
      <c r="VRH427" s="83" t="s">
        <v>235</v>
      </c>
      <c r="VRI427" s="83" t="s">
        <v>235</v>
      </c>
      <c r="VRJ427" s="83" t="s">
        <v>235</v>
      </c>
      <c r="VRK427" s="83" t="s">
        <v>235</v>
      </c>
      <c r="VRL427" s="83" t="s">
        <v>235</v>
      </c>
      <c r="VRM427" s="83" t="s">
        <v>235</v>
      </c>
      <c r="VRN427" s="83" t="s">
        <v>235</v>
      </c>
      <c r="VRO427" s="83" t="s">
        <v>235</v>
      </c>
      <c r="VRP427" s="83" t="s">
        <v>235</v>
      </c>
      <c r="VRQ427" s="83" t="s">
        <v>235</v>
      </c>
      <c r="VRR427" s="83" t="s">
        <v>235</v>
      </c>
      <c r="VRS427" s="83" t="s">
        <v>235</v>
      </c>
      <c r="VRT427" s="83" t="s">
        <v>235</v>
      </c>
      <c r="VRU427" s="83" t="s">
        <v>235</v>
      </c>
      <c r="VRV427" s="83" t="s">
        <v>235</v>
      </c>
      <c r="VRW427" s="83" t="s">
        <v>235</v>
      </c>
      <c r="VRX427" s="83" t="s">
        <v>235</v>
      </c>
      <c r="VRY427" s="83" t="s">
        <v>235</v>
      </c>
      <c r="VRZ427" s="83" t="s">
        <v>235</v>
      </c>
      <c r="VSA427" s="83" t="s">
        <v>235</v>
      </c>
      <c r="VSB427" s="83" t="s">
        <v>235</v>
      </c>
      <c r="VSC427" s="83" t="s">
        <v>235</v>
      </c>
      <c r="VSD427" s="83" t="s">
        <v>235</v>
      </c>
      <c r="VSE427" s="83" t="s">
        <v>235</v>
      </c>
      <c r="VSF427" s="83" t="s">
        <v>235</v>
      </c>
      <c r="VSG427" s="83" t="s">
        <v>235</v>
      </c>
      <c r="VSH427" s="83" t="s">
        <v>235</v>
      </c>
      <c r="VSI427" s="83" t="s">
        <v>235</v>
      </c>
      <c r="VSJ427" s="83" t="s">
        <v>235</v>
      </c>
      <c r="VSK427" s="83" t="s">
        <v>235</v>
      </c>
      <c r="VSL427" s="83" t="s">
        <v>235</v>
      </c>
      <c r="VSM427" s="83" t="s">
        <v>235</v>
      </c>
      <c r="VSN427" s="83" t="s">
        <v>235</v>
      </c>
      <c r="VSO427" s="83" t="s">
        <v>235</v>
      </c>
      <c r="VSP427" s="83" t="s">
        <v>235</v>
      </c>
      <c r="VSQ427" s="83" t="s">
        <v>235</v>
      </c>
      <c r="VSR427" s="83" t="s">
        <v>235</v>
      </c>
      <c r="VSS427" s="83" t="s">
        <v>235</v>
      </c>
      <c r="VST427" s="83" t="s">
        <v>235</v>
      </c>
      <c r="VSU427" s="83" t="s">
        <v>235</v>
      </c>
      <c r="VSV427" s="83" t="s">
        <v>235</v>
      </c>
      <c r="VSW427" s="83" t="s">
        <v>235</v>
      </c>
      <c r="VSX427" s="83" t="s">
        <v>235</v>
      </c>
      <c r="VSY427" s="83" t="s">
        <v>235</v>
      </c>
      <c r="VSZ427" s="83" t="s">
        <v>235</v>
      </c>
      <c r="VTA427" s="83" t="s">
        <v>235</v>
      </c>
      <c r="VTB427" s="83" t="s">
        <v>235</v>
      </c>
      <c r="VTC427" s="83" t="s">
        <v>235</v>
      </c>
      <c r="VTD427" s="83" t="s">
        <v>235</v>
      </c>
      <c r="VTE427" s="83" t="s">
        <v>235</v>
      </c>
      <c r="VTF427" s="83" t="s">
        <v>235</v>
      </c>
      <c r="VTG427" s="83" t="s">
        <v>235</v>
      </c>
      <c r="VTH427" s="83" t="s">
        <v>235</v>
      </c>
      <c r="VTI427" s="83" t="s">
        <v>235</v>
      </c>
      <c r="VTJ427" s="83" t="s">
        <v>235</v>
      </c>
      <c r="VTK427" s="83" t="s">
        <v>235</v>
      </c>
      <c r="VTL427" s="83" t="s">
        <v>235</v>
      </c>
      <c r="VTM427" s="83" t="s">
        <v>235</v>
      </c>
      <c r="VTN427" s="83" t="s">
        <v>235</v>
      </c>
      <c r="VTO427" s="83" t="s">
        <v>235</v>
      </c>
      <c r="VTP427" s="83" t="s">
        <v>235</v>
      </c>
      <c r="VTQ427" s="83" t="s">
        <v>235</v>
      </c>
      <c r="VTR427" s="83" t="s">
        <v>235</v>
      </c>
      <c r="VTS427" s="83" t="s">
        <v>235</v>
      </c>
      <c r="VTT427" s="83" t="s">
        <v>235</v>
      </c>
      <c r="VTU427" s="83" t="s">
        <v>235</v>
      </c>
      <c r="VTV427" s="83" t="s">
        <v>235</v>
      </c>
      <c r="VTW427" s="83" t="s">
        <v>235</v>
      </c>
      <c r="VTX427" s="83" t="s">
        <v>235</v>
      </c>
      <c r="VTY427" s="83" t="s">
        <v>235</v>
      </c>
      <c r="VTZ427" s="83" t="s">
        <v>235</v>
      </c>
      <c r="VUA427" s="83" t="s">
        <v>235</v>
      </c>
      <c r="VUB427" s="83" t="s">
        <v>235</v>
      </c>
      <c r="VUC427" s="83" t="s">
        <v>235</v>
      </c>
      <c r="VUD427" s="83" t="s">
        <v>235</v>
      </c>
      <c r="VUE427" s="83" t="s">
        <v>235</v>
      </c>
      <c r="VUF427" s="83" t="s">
        <v>235</v>
      </c>
      <c r="VUG427" s="83" t="s">
        <v>235</v>
      </c>
      <c r="VUH427" s="83" t="s">
        <v>235</v>
      </c>
      <c r="VUI427" s="83" t="s">
        <v>235</v>
      </c>
      <c r="VUJ427" s="83" t="s">
        <v>235</v>
      </c>
      <c r="VUK427" s="83" t="s">
        <v>235</v>
      </c>
      <c r="VUL427" s="83" t="s">
        <v>235</v>
      </c>
      <c r="VUM427" s="83" t="s">
        <v>235</v>
      </c>
      <c r="VUN427" s="83" t="s">
        <v>235</v>
      </c>
      <c r="VUO427" s="83" t="s">
        <v>235</v>
      </c>
      <c r="VUP427" s="83" t="s">
        <v>235</v>
      </c>
      <c r="VUQ427" s="83" t="s">
        <v>235</v>
      </c>
      <c r="VUR427" s="83" t="s">
        <v>235</v>
      </c>
      <c r="VUS427" s="83" t="s">
        <v>235</v>
      </c>
      <c r="VUT427" s="83" t="s">
        <v>235</v>
      </c>
      <c r="VUU427" s="83" t="s">
        <v>235</v>
      </c>
      <c r="VUV427" s="83" t="s">
        <v>235</v>
      </c>
      <c r="VUW427" s="83" t="s">
        <v>235</v>
      </c>
      <c r="VUX427" s="83" t="s">
        <v>235</v>
      </c>
      <c r="VUY427" s="83" t="s">
        <v>235</v>
      </c>
      <c r="VUZ427" s="83" t="s">
        <v>235</v>
      </c>
      <c r="VVA427" s="83" t="s">
        <v>235</v>
      </c>
      <c r="VVB427" s="83" t="s">
        <v>235</v>
      </c>
      <c r="VVC427" s="83" t="s">
        <v>235</v>
      </c>
      <c r="VVD427" s="83" t="s">
        <v>235</v>
      </c>
      <c r="VVE427" s="83" t="s">
        <v>235</v>
      </c>
      <c r="VVF427" s="83" t="s">
        <v>235</v>
      </c>
      <c r="VVG427" s="83" t="s">
        <v>235</v>
      </c>
      <c r="VVH427" s="83" t="s">
        <v>235</v>
      </c>
      <c r="VVI427" s="83" t="s">
        <v>235</v>
      </c>
      <c r="VVJ427" s="83" t="s">
        <v>235</v>
      </c>
      <c r="VVK427" s="83" t="s">
        <v>235</v>
      </c>
      <c r="VVL427" s="83" t="s">
        <v>235</v>
      </c>
      <c r="VVM427" s="83" t="s">
        <v>235</v>
      </c>
      <c r="VVN427" s="83" t="s">
        <v>235</v>
      </c>
      <c r="VVO427" s="83" t="s">
        <v>235</v>
      </c>
      <c r="VVP427" s="83" t="s">
        <v>235</v>
      </c>
      <c r="VVQ427" s="83" t="s">
        <v>235</v>
      </c>
      <c r="VVR427" s="83" t="s">
        <v>235</v>
      </c>
      <c r="VVS427" s="83" t="s">
        <v>235</v>
      </c>
      <c r="VVT427" s="83" t="s">
        <v>235</v>
      </c>
      <c r="VVU427" s="83" t="s">
        <v>235</v>
      </c>
      <c r="VVV427" s="83" t="s">
        <v>235</v>
      </c>
      <c r="VVW427" s="83" t="s">
        <v>235</v>
      </c>
      <c r="VVX427" s="83" t="s">
        <v>235</v>
      </c>
      <c r="VVY427" s="83" t="s">
        <v>235</v>
      </c>
      <c r="VVZ427" s="83" t="s">
        <v>235</v>
      </c>
      <c r="VWA427" s="83" t="s">
        <v>235</v>
      </c>
      <c r="VWB427" s="83" t="s">
        <v>235</v>
      </c>
      <c r="VWC427" s="83" t="s">
        <v>235</v>
      </c>
      <c r="VWD427" s="83" t="s">
        <v>235</v>
      </c>
      <c r="VWE427" s="83" t="s">
        <v>235</v>
      </c>
      <c r="VWF427" s="83" t="s">
        <v>235</v>
      </c>
      <c r="VWG427" s="83" t="s">
        <v>235</v>
      </c>
      <c r="VWH427" s="83" t="s">
        <v>235</v>
      </c>
      <c r="VWI427" s="83" t="s">
        <v>235</v>
      </c>
      <c r="VWJ427" s="83" t="s">
        <v>235</v>
      </c>
      <c r="VWK427" s="83" t="s">
        <v>235</v>
      </c>
      <c r="VWL427" s="83" t="s">
        <v>235</v>
      </c>
      <c r="VWM427" s="83" t="s">
        <v>235</v>
      </c>
      <c r="VWN427" s="83" t="s">
        <v>235</v>
      </c>
      <c r="VWO427" s="83" t="s">
        <v>235</v>
      </c>
      <c r="VWP427" s="83" t="s">
        <v>235</v>
      </c>
      <c r="VWQ427" s="83" t="s">
        <v>235</v>
      </c>
      <c r="VWR427" s="83" t="s">
        <v>235</v>
      </c>
      <c r="VWS427" s="83" t="s">
        <v>235</v>
      </c>
      <c r="VWT427" s="83" t="s">
        <v>235</v>
      </c>
      <c r="VWU427" s="83" t="s">
        <v>235</v>
      </c>
      <c r="VWV427" s="83" t="s">
        <v>235</v>
      </c>
      <c r="VWW427" s="83" t="s">
        <v>235</v>
      </c>
      <c r="VWX427" s="83" t="s">
        <v>235</v>
      </c>
      <c r="VWY427" s="83" t="s">
        <v>235</v>
      </c>
      <c r="VWZ427" s="83" t="s">
        <v>235</v>
      </c>
      <c r="VXA427" s="83" t="s">
        <v>235</v>
      </c>
      <c r="VXB427" s="83" t="s">
        <v>235</v>
      </c>
      <c r="VXC427" s="83" t="s">
        <v>235</v>
      </c>
      <c r="VXD427" s="83" t="s">
        <v>235</v>
      </c>
      <c r="VXE427" s="83" t="s">
        <v>235</v>
      </c>
      <c r="VXF427" s="83" t="s">
        <v>235</v>
      </c>
      <c r="VXG427" s="83" t="s">
        <v>235</v>
      </c>
      <c r="VXH427" s="83" t="s">
        <v>235</v>
      </c>
      <c r="VXI427" s="83" t="s">
        <v>235</v>
      </c>
      <c r="VXJ427" s="83" t="s">
        <v>235</v>
      </c>
      <c r="VXK427" s="83" t="s">
        <v>235</v>
      </c>
      <c r="VXL427" s="83" t="s">
        <v>235</v>
      </c>
      <c r="VXM427" s="83" t="s">
        <v>235</v>
      </c>
      <c r="VXN427" s="83" t="s">
        <v>235</v>
      </c>
      <c r="VXO427" s="83" t="s">
        <v>235</v>
      </c>
      <c r="VXP427" s="83" t="s">
        <v>235</v>
      </c>
      <c r="VXQ427" s="83" t="s">
        <v>235</v>
      </c>
      <c r="VXR427" s="83" t="s">
        <v>235</v>
      </c>
      <c r="VXS427" s="83" t="s">
        <v>235</v>
      </c>
      <c r="VXT427" s="83" t="s">
        <v>235</v>
      </c>
      <c r="VXU427" s="83" t="s">
        <v>235</v>
      </c>
      <c r="VXV427" s="83" t="s">
        <v>235</v>
      </c>
      <c r="VXW427" s="83" t="s">
        <v>235</v>
      </c>
      <c r="VXX427" s="83" t="s">
        <v>235</v>
      </c>
      <c r="VXY427" s="83" t="s">
        <v>235</v>
      </c>
      <c r="VXZ427" s="83" t="s">
        <v>235</v>
      </c>
      <c r="VYA427" s="83" t="s">
        <v>235</v>
      </c>
      <c r="VYB427" s="83" t="s">
        <v>235</v>
      </c>
      <c r="VYC427" s="83" t="s">
        <v>235</v>
      </c>
      <c r="VYD427" s="83" t="s">
        <v>235</v>
      </c>
      <c r="VYE427" s="83" t="s">
        <v>235</v>
      </c>
      <c r="VYF427" s="83" t="s">
        <v>235</v>
      </c>
      <c r="VYG427" s="83" t="s">
        <v>235</v>
      </c>
      <c r="VYH427" s="83" t="s">
        <v>235</v>
      </c>
      <c r="VYI427" s="83" t="s">
        <v>235</v>
      </c>
      <c r="VYJ427" s="83" t="s">
        <v>235</v>
      </c>
      <c r="VYK427" s="83" t="s">
        <v>235</v>
      </c>
      <c r="VYL427" s="83" t="s">
        <v>235</v>
      </c>
      <c r="VYM427" s="83" t="s">
        <v>235</v>
      </c>
      <c r="VYN427" s="83" t="s">
        <v>235</v>
      </c>
      <c r="VYO427" s="83" t="s">
        <v>235</v>
      </c>
      <c r="VYP427" s="83" t="s">
        <v>235</v>
      </c>
      <c r="VYQ427" s="83" t="s">
        <v>235</v>
      </c>
      <c r="VYR427" s="83" t="s">
        <v>235</v>
      </c>
      <c r="VYS427" s="83" t="s">
        <v>235</v>
      </c>
      <c r="VYT427" s="83" t="s">
        <v>235</v>
      </c>
      <c r="VYU427" s="83" t="s">
        <v>235</v>
      </c>
      <c r="VYV427" s="83" t="s">
        <v>235</v>
      </c>
      <c r="VYW427" s="83" t="s">
        <v>235</v>
      </c>
      <c r="VYX427" s="83" t="s">
        <v>235</v>
      </c>
      <c r="VYY427" s="83" t="s">
        <v>235</v>
      </c>
      <c r="VYZ427" s="83" t="s">
        <v>235</v>
      </c>
      <c r="VZA427" s="83" t="s">
        <v>235</v>
      </c>
      <c r="VZB427" s="83" t="s">
        <v>235</v>
      </c>
      <c r="VZC427" s="83" t="s">
        <v>235</v>
      </c>
      <c r="VZD427" s="83" t="s">
        <v>235</v>
      </c>
      <c r="VZE427" s="83" t="s">
        <v>235</v>
      </c>
      <c r="VZF427" s="83" t="s">
        <v>235</v>
      </c>
      <c r="VZG427" s="83" t="s">
        <v>235</v>
      </c>
      <c r="VZH427" s="83" t="s">
        <v>235</v>
      </c>
      <c r="VZI427" s="83" t="s">
        <v>235</v>
      </c>
      <c r="VZJ427" s="83" t="s">
        <v>235</v>
      </c>
      <c r="VZK427" s="83" t="s">
        <v>235</v>
      </c>
      <c r="VZL427" s="83" t="s">
        <v>235</v>
      </c>
      <c r="VZM427" s="83" t="s">
        <v>235</v>
      </c>
      <c r="VZN427" s="83" t="s">
        <v>235</v>
      </c>
      <c r="VZO427" s="83" t="s">
        <v>235</v>
      </c>
      <c r="VZP427" s="83" t="s">
        <v>235</v>
      </c>
      <c r="VZQ427" s="83" t="s">
        <v>235</v>
      </c>
      <c r="VZR427" s="83" t="s">
        <v>235</v>
      </c>
      <c r="VZS427" s="83" t="s">
        <v>235</v>
      </c>
      <c r="VZT427" s="83" t="s">
        <v>235</v>
      </c>
      <c r="VZU427" s="83" t="s">
        <v>235</v>
      </c>
      <c r="VZV427" s="83" t="s">
        <v>235</v>
      </c>
      <c r="VZW427" s="83" t="s">
        <v>235</v>
      </c>
      <c r="VZX427" s="83" t="s">
        <v>235</v>
      </c>
      <c r="VZY427" s="83" t="s">
        <v>235</v>
      </c>
      <c r="VZZ427" s="83" t="s">
        <v>235</v>
      </c>
      <c r="WAA427" s="83" t="s">
        <v>235</v>
      </c>
      <c r="WAB427" s="83" t="s">
        <v>235</v>
      </c>
      <c r="WAC427" s="83" t="s">
        <v>235</v>
      </c>
      <c r="WAD427" s="83" t="s">
        <v>235</v>
      </c>
      <c r="WAE427" s="83" t="s">
        <v>235</v>
      </c>
      <c r="WAF427" s="83" t="s">
        <v>235</v>
      </c>
      <c r="WAG427" s="83" t="s">
        <v>235</v>
      </c>
      <c r="WAH427" s="83" t="s">
        <v>235</v>
      </c>
      <c r="WAI427" s="83" t="s">
        <v>235</v>
      </c>
      <c r="WAJ427" s="83" t="s">
        <v>235</v>
      </c>
      <c r="WAK427" s="83" t="s">
        <v>235</v>
      </c>
      <c r="WAL427" s="83" t="s">
        <v>235</v>
      </c>
      <c r="WAM427" s="83" t="s">
        <v>235</v>
      </c>
      <c r="WAN427" s="83" t="s">
        <v>235</v>
      </c>
      <c r="WAO427" s="83" t="s">
        <v>235</v>
      </c>
      <c r="WAP427" s="83" t="s">
        <v>235</v>
      </c>
      <c r="WAQ427" s="83" t="s">
        <v>235</v>
      </c>
      <c r="WAR427" s="83" t="s">
        <v>235</v>
      </c>
      <c r="WAS427" s="83" t="s">
        <v>235</v>
      </c>
      <c r="WAT427" s="83" t="s">
        <v>235</v>
      </c>
      <c r="WAU427" s="83" t="s">
        <v>235</v>
      </c>
      <c r="WAV427" s="83" t="s">
        <v>235</v>
      </c>
      <c r="WAW427" s="83" t="s">
        <v>235</v>
      </c>
      <c r="WAX427" s="83" t="s">
        <v>235</v>
      </c>
      <c r="WAY427" s="83" t="s">
        <v>235</v>
      </c>
      <c r="WAZ427" s="83" t="s">
        <v>235</v>
      </c>
      <c r="WBA427" s="83" t="s">
        <v>235</v>
      </c>
      <c r="WBB427" s="83" t="s">
        <v>235</v>
      </c>
      <c r="WBC427" s="83" t="s">
        <v>235</v>
      </c>
      <c r="WBD427" s="83" t="s">
        <v>235</v>
      </c>
      <c r="WBE427" s="83" t="s">
        <v>235</v>
      </c>
      <c r="WBF427" s="83" t="s">
        <v>235</v>
      </c>
      <c r="WBG427" s="83" t="s">
        <v>235</v>
      </c>
      <c r="WBH427" s="83" t="s">
        <v>235</v>
      </c>
      <c r="WBI427" s="83" t="s">
        <v>235</v>
      </c>
      <c r="WBJ427" s="83" t="s">
        <v>235</v>
      </c>
      <c r="WBK427" s="83" t="s">
        <v>235</v>
      </c>
      <c r="WBL427" s="83" t="s">
        <v>235</v>
      </c>
      <c r="WBM427" s="83" t="s">
        <v>235</v>
      </c>
      <c r="WBN427" s="83" t="s">
        <v>235</v>
      </c>
      <c r="WBO427" s="83" t="s">
        <v>235</v>
      </c>
      <c r="WBP427" s="83" t="s">
        <v>235</v>
      </c>
      <c r="WBQ427" s="83" t="s">
        <v>235</v>
      </c>
      <c r="WBR427" s="83" t="s">
        <v>235</v>
      </c>
      <c r="WBS427" s="83" t="s">
        <v>235</v>
      </c>
      <c r="WBT427" s="83" t="s">
        <v>235</v>
      </c>
      <c r="WBU427" s="83" t="s">
        <v>235</v>
      </c>
      <c r="WBV427" s="83" t="s">
        <v>235</v>
      </c>
      <c r="WBW427" s="83" t="s">
        <v>235</v>
      </c>
      <c r="WBX427" s="83" t="s">
        <v>235</v>
      </c>
      <c r="WBY427" s="83" t="s">
        <v>235</v>
      </c>
      <c r="WBZ427" s="83" t="s">
        <v>235</v>
      </c>
      <c r="WCA427" s="83" t="s">
        <v>235</v>
      </c>
      <c r="WCB427" s="83" t="s">
        <v>235</v>
      </c>
      <c r="WCC427" s="83" t="s">
        <v>235</v>
      </c>
      <c r="WCD427" s="83" t="s">
        <v>235</v>
      </c>
      <c r="WCE427" s="83" t="s">
        <v>235</v>
      </c>
      <c r="WCF427" s="83" t="s">
        <v>235</v>
      </c>
      <c r="WCG427" s="83" t="s">
        <v>235</v>
      </c>
      <c r="WCH427" s="83" t="s">
        <v>235</v>
      </c>
      <c r="WCI427" s="83" t="s">
        <v>235</v>
      </c>
      <c r="WCJ427" s="83" t="s">
        <v>235</v>
      </c>
      <c r="WCK427" s="83" t="s">
        <v>235</v>
      </c>
      <c r="WCL427" s="83" t="s">
        <v>235</v>
      </c>
      <c r="WCM427" s="83" t="s">
        <v>235</v>
      </c>
      <c r="WCN427" s="83" t="s">
        <v>235</v>
      </c>
      <c r="WCO427" s="83" t="s">
        <v>235</v>
      </c>
      <c r="WCP427" s="83" t="s">
        <v>235</v>
      </c>
      <c r="WCQ427" s="83" t="s">
        <v>235</v>
      </c>
      <c r="WCR427" s="83" t="s">
        <v>235</v>
      </c>
      <c r="WCS427" s="83" t="s">
        <v>235</v>
      </c>
      <c r="WCT427" s="83" t="s">
        <v>235</v>
      </c>
      <c r="WCU427" s="83" t="s">
        <v>235</v>
      </c>
      <c r="WCV427" s="83" t="s">
        <v>235</v>
      </c>
      <c r="WCW427" s="83" t="s">
        <v>235</v>
      </c>
      <c r="WCX427" s="83" t="s">
        <v>235</v>
      </c>
      <c r="WCY427" s="83" t="s">
        <v>235</v>
      </c>
      <c r="WCZ427" s="83" t="s">
        <v>235</v>
      </c>
      <c r="WDA427" s="83" t="s">
        <v>235</v>
      </c>
      <c r="WDB427" s="83" t="s">
        <v>235</v>
      </c>
      <c r="WDC427" s="83" t="s">
        <v>235</v>
      </c>
      <c r="WDD427" s="83" t="s">
        <v>235</v>
      </c>
      <c r="WDE427" s="83" t="s">
        <v>235</v>
      </c>
      <c r="WDF427" s="83" t="s">
        <v>235</v>
      </c>
      <c r="WDG427" s="83" t="s">
        <v>235</v>
      </c>
      <c r="WDH427" s="83" t="s">
        <v>235</v>
      </c>
      <c r="WDI427" s="83" t="s">
        <v>235</v>
      </c>
      <c r="WDJ427" s="83" t="s">
        <v>235</v>
      </c>
      <c r="WDK427" s="83" t="s">
        <v>235</v>
      </c>
      <c r="WDL427" s="83" t="s">
        <v>235</v>
      </c>
      <c r="WDM427" s="83" t="s">
        <v>235</v>
      </c>
      <c r="WDN427" s="83" t="s">
        <v>235</v>
      </c>
      <c r="WDO427" s="83" t="s">
        <v>235</v>
      </c>
      <c r="WDP427" s="83" t="s">
        <v>235</v>
      </c>
      <c r="WDQ427" s="83" t="s">
        <v>235</v>
      </c>
      <c r="WDR427" s="83" t="s">
        <v>235</v>
      </c>
      <c r="WDS427" s="83" t="s">
        <v>235</v>
      </c>
      <c r="WDT427" s="83" t="s">
        <v>235</v>
      </c>
      <c r="WDU427" s="83" t="s">
        <v>235</v>
      </c>
      <c r="WDV427" s="83" t="s">
        <v>235</v>
      </c>
      <c r="WDW427" s="83" t="s">
        <v>235</v>
      </c>
      <c r="WDX427" s="83" t="s">
        <v>235</v>
      </c>
      <c r="WDY427" s="83" t="s">
        <v>235</v>
      </c>
      <c r="WDZ427" s="83" t="s">
        <v>235</v>
      </c>
      <c r="WEA427" s="83" t="s">
        <v>235</v>
      </c>
      <c r="WEB427" s="83" t="s">
        <v>235</v>
      </c>
      <c r="WEC427" s="83" t="s">
        <v>235</v>
      </c>
      <c r="WED427" s="83" t="s">
        <v>235</v>
      </c>
      <c r="WEE427" s="83" t="s">
        <v>235</v>
      </c>
      <c r="WEF427" s="83" t="s">
        <v>235</v>
      </c>
      <c r="WEG427" s="83" t="s">
        <v>235</v>
      </c>
      <c r="WEH427" s="83" t="s">
        <v>235</v>
      </c>
      <c r="WEI427" s="83" t="s">
        <v>235</v>
      </c>
      <c r="WEJ427" s="83" t="s">
        <v>235</v>
      </c>
      <c r="WEK427" s="83" t="s">
        <v>235</v>
      </c>
      <c r="WEL427" s="83" t="s">
        <v>235</v>
      </c>
      <c r="WEM427" s="83" t="s">
        <v>235</v>
      </c>
      <c r="WEN427" s="83" t="s">
        <v>235</v>
      </c>
      <c r="WEO427" s="83" t="s">
        <v>235</v>
      </c>
      <c r="WEP427" s="83" t="s">
        <v>235</v>
      </c>
      <c r="WEQ427" s="83" t="s">
        <v>235</v>
      </c>
      <c r="WER427" s="83" t="s">
        <v>235</v>
      </c>
      <c r="WES427" s="83" t="s">
        <v>235</v>
      </c>
      <c r="WET427" s="83" t="s">
        <v>235</v>
      </c>
      <c r="WEU427" s="83" t="s">
        <v>235</v>
      </c>
      <c r="WEV427" s="83" t="s">
        <v>235</v>
      </c>
      <c r="WEW427" s="83" t="s">
        <v>235</v>
      </c>
      <c r="WEX427" s="83" t="s">
        <v>235</v>
      </c>
      <c r="WEY427" s="83" t="s">
        <v>235</v>
      </c>
      <c r="WEZ427" s="83" t="s">
        <v>235</v>
      </c>
      <c r="WFA427" s="83" t="s">
        <v>235</v>
      </c>
      <c r="WFB427" s="83" t="s">
        <v>235</v>
      </c>
      <c r="WFC427" s="83" t="s">
        <v>235</v>
      </c>
      <c r="WFD427" s="83" t="s">
        <v>235</v>
      </c>
      <c r="WFE427" s="83" t="s">
        <v>235</v>
      </c>
      <c r="WFF427" s="83" t="s">
        <v>235</v>
      </c>
      <c r="WFG427" s="83" t="s">
        <v>235</v>
      </c>
      <c r="WFH427" s="83" t="s">
        <v>235</v>
      </c>
      <c r="WFI427" s="83" t="s">
        <v>235</v>
      </c>
      <c r="WFJ427" s="83" t="s">
        <v>235</v>
      </c>
      <c r="WFK427" s="83" t="s">
        <v>235</v>
      </c>
      <c r="WFL427" s="83" t="s">
        <v>235</v>
      </c>
      <c r="WFM427" s="83" t="s">
        <v>235</v>
      </c>
      <c r="WFN427" s="83" t="s">
        <v>235</v>
      </c>
      <c r="WFO427" s="83" t="s">
        <v>235</v>
      </c>
      <c r="WFP427" s="83" t="s">
        <v>235</v>
      </c>
      <c r="WFQ427" s="83" t="s">
        <v>235</v>
      </c>
      <c r="WFR427" s="83" t="s">
        <v>235</v>
      </c>
      <c r="WFS427" s="83" t="s">
        <v>235</v>
      </c>
      <c r="WFT427" s="83" t="s">
        <v>235</v>
      </c>
      <c r="WFU427" s="83" t="s">
        <v>235</v>
      </c>
      <c r="WFV427" s="83" t="s">
        <v>235</v>
      </c>
      <c r="WFW427" s="83" t="s">
        <v>235</v>
      </c>
      <c r="WFX427" s="83" t="s">
        <v>235</v>
      </c>
      <c r="WFY427" s="83" t="s">
        <v>235</v>
      </c>
      <c r="WFZ427" s="83" t="s">
        <v>235</v>
      </c>
      <c r="WGA427" s="83" t="s">
        <v>235</v>
      </c>
      <c r="WGB427" s="83" t="s">
        <v>235</v>
      </c>
      <c r="WGC427" s="83" t="s">
        <v>235</v>
      </c>
      <c r="WGD427" s="83" t="s">
        <v>235</v>
      </c>
      <c r="WGE427" s="83" t="s">
        <v>235</v>
      </c>
      <c r="WGF427" s="83" t="s">
        <v>235</v>
      </c>
      <c r="WGG427" s="83" t="s">
        <v>235</v>
      </c>
      <c r="WGH427" s="83" t="s">
        <v>235</v>
      </c>
      <c r="WGI427" s="83" t="s">
        <v>235</v>
      </c>
      <c r="WGJ427" s="83" t="s">
        <v>235</v>
      </c>
      <c r="WGK427" s="83" t="s">
        <v>235</v>
      </c>
      <c r="WGL427" s="83" t="s">
        <v>235</v>
      </c>
      <c r="WGM427" s="83" t="s">
        <v>235</v>
      </c>
      <c r="WGN427" s="83" t="s">
        <v>235</v>
      </c>
      <c r="WGO427" s="83" t="s">
        <v>235</v>
      </c>
      <c r="WGP427" s="83" t="s">
        <v>235</v>
      </c>
      <c r="WGQ427" s="83" t="s">
        <v>235</v>
      </c>
      <c r="WGR427" s="83" t="s">
        <v>235</v>
      </c>
      <c r="WGS427" s="83" t="s">
        <v>235</v>
      </c>
      <c r="WGT427" s="83" t="s">
        <v>235</v>
      </c>
      <c r="WGU427" s="83" t="s">
        <v>235</v>
      </c>
      <c r="WGV427" s="83" t="s">
        <v>235</v>
      </c>
      <c r="WGW427" s="83" t="s">
        <v>235</v>
      </c>
      <c r="WGX427" s="83" t="s">
        <v>235</v>
      </c>
      <c r="WGY427" s="83" t="s">
        <v>235</v>
      </c>
      <c r="WGZ427" s="83" t="s">
        <v>235</v>
      </c>
      <c r="WHA427" s="83" t="s">
        <v>235</v>
      </c>
      <c r="WHB427" s="83" t="s">
        <v>235</v>
      </c>
      <c r="WHC427" s="83" t="s">
        <v>235</v>
      </c>
      <c r="WHD427" s="83" t="s">
        <v>235</v>
      </c>
      <c r="WHE427" s="83" t="s">
        <v>235</v>
      </c>
      <c r="WHF427" s="83" t="s">
        <v>235</v>
      </c>
      <c r="WHG427" s="83" t="s">
        <v>235</v>
      </c>
      <c r="WHH427" s="83" t="s">
        <v>235</v>
      </c>
      <c r="WHI427" s="83" t="s">
        <v>235</v>
      </c>
      <c r="WHJ427" s="83" t="s">
        <v>235</v>
      </c>
      <c r="WHK427" s="83" t="s">
        <v>235</v>
      </c>
      <c r="WHL427" s="83" t="s">
        <v>235</v>
      </c>
      <c r="WHM427" s="83" t="s">
        <v>235</v>
      </c>
      <c r="WHN427" s="83" t="s">
        <v>235</v>
      </c>
      <c r="WHO427" s="83" t="s">
        <v>235</v>
      </c>
      <c r="WHP427" s="83" t="s">
        <v>235</v>
      </c>
      <c r="WHQ427" s="83" t="s">
        <v>235</v>
      </c>
      <c r="WHR427" s="83" t="s">
        <v>235</v>
      </c>
      <c r="WHS427" s="83" t="s">
        <v>235</v>
      </c>
      <c r="WHT427" s="83" t="s">
        <v>235</v>
      </c>
      <c r="WHU427" s="83" t="s">
        <v>235</v>
      </c>
      <c r="WHV427" s="83" t="s">
        <v>235</v>
      </c>
      <c r="WHW427" s="83" t="s">
        <v>235</v>
      </c>
      <c r="WHX427" s="83" t="s">
        <v>235</v>
      </c>
      <c r="WHY427" s="83" t="s">
        <v>235</v>
      </c>
      <c r="WHZ427" s="83" t="s">
        <v>235</v>
      </c>
      <c r="WIA427" s="83" t="s">
        <v>235</v>
      </c>
      <c r="WIB427" s="83" t="s">
        <v>235</v>
      </c>
      <c r="WIC427" s="83" t="s">
        <v>235</v>
      </c>
      <c r="WID427" s="83" t="s">
        <v>235</v>
      </c>
      <c r="WIE427" s="83" t="s">
        <v>235</v>
      </c>
      <c r="WIF427" s="83" t="s">
        <v>235</v>
      </c>
      <c r="WIG427" s="83" t="s">
        <v>235</v>
      </c>
      <c r="WIH427" s="83" t="s">
        <v>235</v>
      </c>
      <c r="WII427" s="83" t="s">
        <v>235</v>
      </c>
      <c r="WIJ427" s="83" t="s">
        <v>235</v>
      </c>
      <c r="WIK427" s="83" t="s">
        <v>235</v>
      </c>
      <c r="WIL427" s="83" t="s">
        <v>235</v>
      </c>
      <c r="WIM427" s="83" t="s">
        <v>235</v>
      </c>
      <c r="WIN427" s="83" t="s">
        <v>235</v>
      </c>
      <c r="WIO427" s="83" t="s">
        <v>235</v>
      </c>
      <c r="WIP427" s="83" t="s">
        <v>235</v>
      </c>
      <c r="WIQ427" s="83" t="s">
        <v>235</v>
      </c>
      <c r="WIR427" s="83" t="s">
        <v>235</v>
      </c>
      <c r="WIS427" s="83" t="s">
        <v>235</v>
      </c>
      <c r="WIT427" s="83" t="s">
        <v>235</v>
      </c>
      <c r="WIU427" s="83" t="s">
        <v>235</v>
      </c>
      <c r="WIV427" s="83" t="s">
        <v>235</v>
      </c>
      <c r="WIW427" s="83" t="s">
        <v>235</v>
      </c>
      <c r="WIX427" s="83" t="s">
        <v>235</v>
      </c>
      <c r="WIY427" s="83" t="s">
        <v>235</v>
      </c>
      <c r="WIZ427" s="83" t="s">
        <v>235</v>
      </c>
      <c r="WJA427" s="83" t="s">
        <v>235</v>
      </c>
      <c r="WJB427" s="83" t="s">
        <v>235</v>
      </c>
      <c r="WJC427" s="83" t="s">
        <v>235</v>
      </c>
      <c r="WJD427" s="83" t="s">
        <v>235</v>
      </c>
      <c r="WJE427" s="83" t="s">
        <v>235</v>
      </c>
      <c r="WJF427" s="83" t="s">
        <v>235</v>
      </c>
      <c r="WJG427" s="83" t="s">
        <v>235</v>
      </c>
      <c r="WJH427" s="83" t="s">
        <v>235</v>
      </c>
      <c r="WJI427" s="83" t="s">
        <v>235</v>
      </c>
      <c r="WJJ427" s="83" t="s">
        <v>235</v>
      </c>
      <c r="WJK427" s="83" t="s">
        <v>235</v>
      </c>
      <c r="WJL427" s="83" t="s">
        <v>235</v>
      </c>
      <c r="WJM427" s="83" t="s">
        <v>235</v>
      </c>
      <c r="WJN427" s="83" t="s">
        <v>235</v>
      </c>
      <c r="WJO427" s="83" t="s">
        <v>235</v>
      </c>
      <c r="WJP427" s="83" t="s">
        <v>235</v>
      </c>
      <c r="WJQ427" s="83" t="s">
        <v>235</v>
      </c>
      <c r="WJR427" s="83" t="s">
        <v>235</v>
      </c>
      <c r="WJS427" s="83" t="s">
        <v>235</v>
      </c>
      <c r="WJT427" s="83" t="s">
        <v>235</v>
      </c>
      <c r="WJU427" s="83" t="s">
        <v>235</v>
      </c>
      <c r="WJV427" s="83" t="s">
        <v>235</v>
      </c>
      <c r="WJW427" s="83" t="s">
        <v>235</v>
      </c>
      <c r="WJX427" s="83" t="s">
        <v>235</v>
      </c>
      <c r="WJY427" s="83" t="s">
        <v>235</v>
      </c>
      <c r="WJZ427" s="83" t="s">
        <v>235</v>
      </c>
      <c r="WKA427" s="83" t="s">
        <v>235</v>
      </c>
      <c r="WKB427" s="83" t="s">
        <v>235</v>
      </c>
      <c r="WKC427" s="83" t="s">
        <v>235</v>
      </c>
      <c r="WKD427" s="83" t="s">
        <v>235</v>
      </c>
      <c r="WKE427" s="83" t="s">
        <v>235</v>
      </c>
      <c r="WKF427" s="83" t="s">
        <v>235</v>
      </c>
      <c r="WKG427" s="83" t="s">
        <v>235</v>
      </c>
      <c r="WKH427" s="83" t="s">
        <v>235</v>
      </c>
      <c r="WKI427" s="83" t="s">
        <v>235</v>
      </c>
      <c r="WKJ427" s="83" t="s">
        <v>235</v>
      </c>
      <c r="WKK427" s="83" t="s">
        <v>235</v>
      </c>
      <c r="WKL427" s="83" t="s">
        <v>235</v>
      </c>
      <c r="WKM427" s="83" t="s">
        <v>235</v>
      </c>
      <c r="WKN427" s="83" t="s">
        <v>235</v>
      </c>
      <c r="WKO427" s="83" t="s">
        <v>235</v>
      </c>
      <c r="WKP427" s="83" t="s">
        <v>235</v>
      </c>
      <c r="WKQ427" s="83" t="s">
        <v>235</v>
      </c>
      <c r="WKR427" s="83" t="s">
        <v>235</v>
      </c>
      <c r="WKS427" s="83" t="s">
        <v>235</v>
      </c>
      <c r="WKT427" s="83" t="s">
        <v>235</v>
      </c>
      <c r="WKU427" s="83" t="s">
        <v>235</v>
      </c>
      <c r="WKV427" s="83" t="s">
        <v>235</v>
      </c>
      <c r="WKW427" s="83" t="s">
        <v>235</v>
      </c>
      <c r="WKX427" s="83" t="s">
        <v>235</v>
      </c>
      <c r="WKY427" s="83" t="s">
        <v>235</v>
      </c>
      <c r="WKZ427" s="83" t="s">
        <v>235</v>
      </c>
      <c r="WLA427" s="83" t="s">
        <v>235</v>
      </c>
      <c r="WLB427" s="83" t="s">
        <v>235</v>
      </c>
      <c r="WLC427" s="83" t="s">
        <v>235</v>
      </c>
      <c r="WLD427" s="83" t="s">
        <v>235</v>
      </c>
      <c r="WLE427" s="83" t="s">
        <v>235</v>
      </c>
      <c r="WLF427" s="83" t="s">
        <v>235</v>
      </c>
      <c r="WLG427" s="83" t="s">
        <v>235</v>
      </c>
      <c r="WLH427" s="83" t="s">
        <v>235</v>
      </c>
      <c r="WLI427" s="83" t="s">
        <v>235</v>
      </c>
      <c r="WLJ427" s="83" t="s">
        <v>235</v>
      </c>
      <c r="WLK427" s="83" t="s">
        <v>235</v>
      </c>
      <c r="WLL427" s="83" t="s">
        <v>235</v>
      </c>
      <c r="WLM427" s="83" t="s">
        <v>235</v>
      </c>
      <c r="WLN427" s="83" t="s">
        <v>235</v>
      </c>
      <c r="WLO427" s="83" t="s">
        <v>235</v>
      </c>
      <c r="WLP427" s="83" t="s">
        <v>235</v>
      </c>
      <c r="WLQ427" s="83" t="s">
        <v>235</v>
      </c>
      <c r="WLR427" s="83" t="s">
        <v>235</v>
      </c>
      <c r="WLS427" s="83" t="s">
        <v>235</v>
      </c>
      <c r="WLT427" s="83" t="s">
        <v>235</v>
      </c>
      <c r="WLU427" s="83" t="s">
        <v>235</v>
      </c>
      <c r="WLV427" s="83" t="s">
        <v>235</v>
      </c>
      <c r="WLW427" s="83" t="s">
        <v>235</v>
      </c>
      <c r="WLX427" s="83" t="s">
        <v>235</v>
      </c>
      <c r="WLY427" s="83" t="s">
        <v>235</v>
      </c>
      <c r="WLZ427" s="83" t="s">
        <v>235</v>
      </c>
      <c r="WMA427" s="83" t="s">
        <v>235</v>
      </c>
      <c r="WMB427" s="83" t="s">
        <v>235</v>
      </c>
      <c r="WMC427" s="83" t="s">
        <v>235</v>
      </c>
      <c r="WMD427" s="83" t="s">
        <v>235</v>
      </c>
      <c r="WME427" s="83" t="s">
        <v>235</v>
      </c>
      <c r="WMF427" s="83" t="s">
        <v>235</v>
      </c>
      <c r="WMG427" s="83" t="s">
        <v>235</v>
      </c>
      <c r="WMH427" s="83" t="s">
        <v>235</v>
      </c>
      <c r="WMI427" s="83" t="s">
        <v>235</v>
      </c>
      <c r="WMJ427" s="83" t="s">
        <v>235</v>
      </c>
      <c r="WMK427" s="83" t="s">
        <v>235</v>
      </c>
      <c r="WML427" s="83" t="s">
        <v>235</v>
      </c>
      <c r="WMM427" s="83" t="s">
        <v>235</v>
      </c>
      <c r="WMN427" s="83" t="s">
        <v>235</v>
      </c>
      <c r="WMO427" s="83" t="s">
        <v>235</v>
      </c>
      <c r="WMP427" s="83" t="s">
        <v>235</v>
      </c>
      <c r="WMQ427" s="83" t="s">
        <v>235</v>
      </c>
      <c r="WMR427" s="83" t="s">
        <v>235</v>
      </c>
      <c r="WMS427" s="83" t="s">
        <v>235</v>
      </c>
      <c r="WMT427" s="83" t="s">
        <v>235</v>
      </c>
      <c r="WMU427" s="83" t="s">
        <v>235</v>
      </c>
      <c r="WMV427" s="83" t="s">
        <v>235</v>
      </c>
      <c r="WMW427" s="83" t="s">
        <v>235</v>
      </c>
      <c r="WMX427" s="83" t="s">
        <v>235</v>
      </c>
      <c r="WMY427" s="83" t="s">
        <v>235</v>
      </c>
      <c r="WMZ427" s="83" t="s">
        <v>235</v>
      </c>
      <c r="WNA427" s="83" t="s">
        <v>235</v>
      </c>
      <c r="WNB427" s="83" t="s">
        <v>235</v>
      </c>
      <c r="WNC427" s="83" t="s">
        <v>235</v>
      </c>
      <c r="WND427" s="83" t="s">
        <v>235</v>
      </c>
      <c r="WNE427" s="83" t="s">
        <v>235</v>
      </c>
      <c r="WNF427" s="83" t="s">
        <v>235</v>
      </c>
      <c r="WNG427" s="83" t="s">
        <v>235</v>
      </c>
      <c r="WNH427" s="83" t="s">
        <v>235</v>
      </c>
      <c r="WNI427" s="83" t="s">
        <v>235</v>
      </c>
      <c r="WNJ427" s="83" t="s">
        <v>235</v>
      </c>
      <c r="WNK427" s="83" t="s">
        <v>235</v>
      </c>
      <c r="WNL427" s="83" t="s">
        <v>235</v>
      </c>
      <c r="WNM427" s="83" t="s">
        <v>235</v>
      </c>
      <c r="WNN427" s="83" t="s">
        <v>235</v>
      </c>
      <c r="WNO427" s="83" t="s">
        <v>235</v>
      </c>
      <c r="WNP427" s="83" t="s">
        <v>235</v>
      </c>
      <c r="WNQ427" s="83" t="s">
        <v>235</v>
      </c>
      <c r="WNR427" s="83" t="s">
        <v>235</v>
      </c>
      <c r="WNS427" s="83" t="s">
        <v>235</v>
      </c>
      <c r="WNT427" s="83" t="s">
        <v>235</v>
      </c>
      <c r="WNU427" s="83" t="s">
        <v>235</v>
      </c>
      <c r="WNV427" s="83" t="s">
        <v>235</v>
      </c>
      <c r="WNW427" s="83" t="s">
        <v>235</v>
      </c>
      <c r="WNX427" s="83" t="s">
        <v>235</v>
      </c>
      <c r="WNY427" s="83" t="s">
        <v>235</v>
      </c>
      <c r="WNZ427" s="83" t="s">
        <v>235</v>
      </c>
      <c r="WOA427" s="83" t="s">
        <v>235</v>
      </c>
      <c r="WOB427" s="83" t="s">
        <v>235</v>
      </c>
      <c r="WOC427" s="83" t="s">
        <v>235</v>
      </c>
      <c r="WOD427" s="83" t="s">
        <v>235</v>
      </c>
      <c r="WOE427" s="83" t="s">
        <v>235</v>
      </c>
      <c r="WOF427" s="83" t="s">
        <v>235</v>
      </c>
      <c r="WOG427" s="83" t="s">
        <v>235</v>
      </c>
      <c r="WOH427" s="83" t="s">
        <v>235</v>
      </c>
      <c r="WOI427" s="83" t="s">
        <v>235</v>
      </c>
      <c r="WOJ427" s="83" t="s">
        <v>235</v>
      </c>
      <c r="WOK427" s="83" t="s">
        <v>235</v>
      </c>
      <c r="WOL427" s="83" t="s">
        <v>235</v>
      </c>
      <c r="WOM427" s="83" t="s">
        <v>235</v>
      </c>
      <c r="WON427" s="83" t="s">
        <v>235</v>
      </c>
      <c r="WOO427" s="83" t="s">
        <v>235</v>
      </c>
      <c r="WOP427" s="83" t="s">
        <v>235</v>
      </c>
      <c r="WOQ427" s="83" t="s">
        <v>235</v>
      </c>
      <c r="WOR427" s="83" t="s">
        <v>235</v>
      </c>
      <c r="WOS427" s="83" t="s">
        <v>235</v>
      </c>
      <c r="WOT427" s="83" t="s">
        <v>235</v>
      </c>
      <c r="WOU427" s="83" t="s">
        <v>235</v>
      </c>
      <c r="WOV427" s="83" t="s">
        <v>235</v>
      </c>
      <c r="WOW427" s="83" t="s">
        <v>235</v>
      </c>
      <c r="WOX427" s="83" t="s">
        <v>235</v>
      </c>
      <c r="WOY427" s="83" t="s">
        <v>235</v>
      </c>
      <c r="WOZ427" s="83" t="s">
        <v>235</v>
      </c>
      <c r="WPA427" s="83" t="s">
        <v>235</v>
      </c>
      <c r="WPB427" s="83" t="s">
        <v>235</v>
      </c>
      <c r="WPC427" s="83" t="s">
        <v>235</v>
      </c>
      <c r="WPD427" s="83" t="s">
        <v>235</v>
      </c>
      <c r="WPE427" s="83" t="s">
        <v>235</v>
      </c>
      <c r="WPF427" s="83" t="s">
        <v>235</v>
      </c>
      <c r="WPG427" s="83" t="s">
        <v>235</v>
      </c>
      <c r="WPH427" s="83" t="s">
        <v>235</v>
      </c>
      <c r="WPI427" s="83" t="s">
        <v>235</v>
      </c>
      <c r="WPJ427" s="83" t="s">
        <v>235</v>
      </c>
      <c r="WPK427" s="83" t="s">
        <v>235</v>
      </c>
      <c r="WPL427" s="83" t="s">
        <v>235</v>
      </c>
      <c r="WPM427" s="83" t="s">
        <v>235</v>
      </c>
      <c r="WPN427" s="83" t="s">
        <v>235</v>
      </c>
      <c r="WPO427" s="83" t="s">
        <v>235</v>
      </c>
      <c r="WPP427" s="83" t="s">
        <v>235</v>
      </c>
      <c r="WPQ427" s="83" t="s">
        <v>235</v>
      </c>
      <c r="WPR427" s="83" t="s">
        <v>235</v>
      </c>
      <c r="WPS427" s="83" t="s">
        <v>235</v>
      </c>
      <c r="WPT427" s="83" t="s">
        <v>235</v>
      </c>
      <c r="WPU427" s="83" t="s">
        <v>235</v>
      </c>
      <c r="WPV427" s="83" t="s">
        <v>235</v>
      </c>
      <c r="WPW427" s="83" t="s">
        <v>235</v>
      </c>
      <c r="WPX427" s="83" t="s">
        <v>235</v>
      </c>
      <c r="WPY427" s="83" t="s">
        <v>235</v>
      </c>
      <c r="WPZ427" s="83" t="s">
        <v>235</v>
      </c>
      <c r="WQA427" s="83" t="s">
        <v>235</v>
      </c>
      <c r="WQB427" s="83" t="s">
        <v>235</v>
      </c>
      <c r="WQC427" s="83" t="s">
        <v>235</v>
      </c>
      <c r="WQD427" s="83" t="s">
        <v>235</v>
      </c>
      <c r="WQE427" s="83" t="s">
        <v>235</v>
      </c>
      <c r="WQF427" s="83" t="s">
        <v>235</v>
      </c>
      <c r="WQG427" s="83" t="s">
        <v>235</v>
      </c>
      <c r="WQH427" s="83" t="s">
        <v>235</v>
      </c>
      <c r="WQI427" s="83" t="s">
        <v>235</v>
      </c>
      <c r="WQJ427" s="83" t="s">
        <v>235</v>
      </c>
      <c r="WQK427" s="83" t="s">
        <v>235</v>
      </c>
      <c r="WQL427" s="83" t="s">
        <v>235</v>
      </c>
      <c r="WQM427" s="83" t="s">
        <v>235</v>
      </c>
      <c r="WQN427" s="83" t="s">
        <v>235</v>
      </c>
      <c r="WQO427" s="83" t="s">
        <v>235</v>
      </c>
      <c r="WQP427" s="83" t="s">
        <v>235</v>
      </c>
      <c r="WQQ427" s="83" t="s">
        <v>235</v>
      </c>
      <c r="WQR427" s="83" t="s">
        <v>235</v>
      </c>
      <c r="WQS427" s="83" t="s">
        <v>235</v>
      </c>
      <c r="WQT427" s="83" t="s">
        <v>235</v>
      </c>
      <c r="WQU427" s="83" t="s">
        <v>235</v>
      </c>
      <c r="WQV427" s="83" t="s">
        <v>235</v>
      </c>
      <c r="WQW427" s="83" t="s">
        <v>235</v>
      </c>
      <c r="WQX427" s="83" t="s">
        <v>235</v>
      </c>
      <c r="WQY427" s="83" t="s">
        <v>235</v>
      </c>
      <c r="WQZ427" s="83" t="s">
        <v>235</v>
      </c>
      <c r="WRA427" s="83" t="s">
        <v>235</v>
      </c>
      <c r="WRB427" s="83" t="s">
        <v>235</v>
      </c>
      <c r="WRC427" s="83" t="s">
        <v>235</v>
      </c>
      <c r="WRD427" s="83" t="s">
        <v>235</v>
      </c>
      <c r="WRE427" s="83" t="s">
        <v>235</v>
      </c>
      <c r="WRF427" s="83" t="s">
        <v>235</v>
      </c>
      <c r="WRG427" s="83" t="s">
        <v>235</v>
      </c>
      <c r="WRH427" s="83" t="s">
        <v>235</v>
      </c>
      <c r="WRI427" s="83" t="s">
        <v>235</v>
      </c>
      <c r="WRJ427" s="83" t="s">
        <v>235</v>
      </c>
      <c r="WRK427" s="83" t="s">
        <v>235</v>
      </c>
      <c r="WRL427" s="83" t="s">
        <v>235</v>
      </c>
      <c r="WRM427" s="83" t="s">
        <v>235</v>
      </c>
      <c r="WRN427" s="83" t="s">
        <v>235</v>
      </c>
      <c r="WRO427" s="83" t="s">
        <v>235</v>
      </c>
      <c r="WRP427" s="83" t="s">
        <v>235</v>
      </c>
      <c r="WRQ427" s="83" t="s">
        <v>235</v>
      </c>
      <c r="WRR427" s="83" t="s">
        <v>235</v>
      </c>
      <c r="WRS427" s="83" t="s">
        <v>235</v>
      </c>
      <c r="WRT427" s="83" t="s">
        <v>235</v>
      </c>
      <c r="WRU427" s="83" t="s">
        <v>235</v>
      </c>
      <c r="WRV427" s="83" t="s">
        <v>235</v>
      </c>
      <c r="WRW427" s="83" t="s">
        <v>235</v>
      </c>
      <c r="WRX427" s="83" t="s">
        <v>235</v>
      </c>
      <c r="WRY427" s="83" t="s">
        <v>235</v>
      </c>
      <c r="WRZ427" s="83" t="s">
        <v>235</v>
      </c>
      <c r="WSA427" s="83" t="s">
        <v>235</v>
      </c>
      <c r="WSB427" s="83" t="s">
        <v>235</v>
      </c>
      <c r="WSC427" s="83" t="s">
        <v>235</v>
      </c>
      <c r="WSD427" s="83" t="s">
        <v>235</v>
      </c>
      <c r="WSE427" s="83" t="s">
        <v>235</v>
      </c>
      <c r="WSF427" s="83" t="s">
        <v>235</v>
      </c>
      <c r="WSG427" s="83" t="s">
        <v>235</v>
      </c>
      <c r="WSH427" s="83" t="s">
        <v>235</v>
      </c>
      <c r="WSI427" s="83" t="s">
        <v>235</v>
      </c>
      <c r="WSJ427" s="83" t="s">
        <v>235</v>
      </c>
      <c r="WSK427" s="83" t="s">
        <v>235</v>
      </c>
      <c r="WSL427" s="83" t="s">
        <v>235</v>
      </c>
      <c r="WSM427" s="83" t="s">
        <v>235</v>
      </c>
      <c r="WSN427" s="83" t="s">
        <v>235</v>
      </c>
      <c r="WSO427" s="83" t="s">
        <v>235</v>
      </c>
      <c r="WSP427" s="83" t="s">
        <v>235</v>
      </c>
      <c r="WSQ427" s="83" t="s">
        <v>235</v>
      </c>
      <c r="WSR427" s="83" t="s">
        <v>235</v>
      </c>
      <c r="WSS427" s="83" t="s">
        <v>235</v>
      </c>
      <c r="WST427" s="83" t="s">
        <v>235</v>
      </c>
      <c r="WSU427" s="83" t="s">
        <v>235</v>
      </c>
      <c r="WSV427" s="83" t="s">
        <v>235</v>
      </c>
      <c r="WSW427" s="83" t="s">
        <v>235</v>
      </c>
      <c r="WSX427" s="83" t="s">
        <v>235</v>
      </c>
      <c r="WSY427" s="83" t="s">
        <v>235</v>
      </c>
      <c r="WSZ427" s="83" t="s">
        <v>235</v>
      </c>
      <c r="WTA427" s="83" t="s">
        <v>235</v>
      </c>
      <c r="WTB427" s="83" t="s">
        <v>235</v>
      </c>
      <c r="WTC427" s="83" t="s">
        <v>235</v>
      </c>
      <c r="WTD427" s="83" t="s">
        <v>235</v>
      </c>
      <c r="WTE427" s="83" t="s">
        <v>235</v>
      </c>
      <c r="WTF427" s="83" t="s">
        <v>235</v>
      </c>
      <c r="WTG427" s="83" t="s">
        <v>235</v>
      </c>
      <c r="WTH427" s="83" t="s">
        <v>235</v>
      </c>
      <c r="WTI427" s="83" t="s">
        <v>235</v>
      </c>
      <c r="WTJ427" s="83" t="s">
        <v>235</v>
      </c>
      <c r="WTK427" s="83" t="s">
        <v>235</v>
      </c>
      <c r="WTL427" s="83" t="s">
        <v>235</v>
      </c>
      <c r="WTM427" s="83" t="s">
        <v>235</v>
      </c>
      <c r="WTN427" s="83" t="s">
        <v>235</v>
      </c>
      <c r="WTO427" s="83" t="s">
        <v>235</v>
      </c>
      <c r="WTP427" s="83" t="s">
        <v>235</v>
      </c>
      <c r="WTQ427" s="83" t="s">
        <v>235</v>
      </c>
      <c r="WTR427" s="83" t="s">
        <v>235</v>
      </c>
      <c r="WTS427" s="83" t="s">
        <v>235</v>
      </c>
      <c r="WTT427" s="83" t="s">
        <v>235</v>
      </c>
      <c r="WTU427" s="83" t="s">
        <v>235</v>
      </c>
      <c r="WTV427" s="83" t="s">
        <v>235</v>
      </c>
      <c r="WTW427" s="83" t="s">
        <v>235</v>
      </c>
      <c r="WTX427" s="83" t="s">
        <v>235</v>
      </c>
      <c r="WTY427" s="83" t="s">
        <v>235</v>
      </c>
      <c r="WTZ427" s="83" t="s">
        <v>235</v>
      </c>
      <c r="WUA427" s="83" t="s">
        <v>235</v>
      </c>
      <c r="WUB427" s="83" t="s">
        <v>235</v>
      </c>
      <c r="WUC427" s="83" t="s">
        <v>235</v>
      </c>
      <c r="WUD427" s="83" t="s">
        <v>235</v>
      </c>
      <c r="WUE427" s="83" t="s">
        <v>235</v>
      </c>
      <c r="WUF427" s="83" t="s">
        <v>235</v>
      </c>
      <c r="WUG427" s="83" t="s">
        <v>235</v>
      </c>
      <c r="WUH427" s="83" t="s">
        <v>235</v>
      </c>
      <c r="WUI427" s="83" t="s">
        <v>235</v>
      </c>
      <c r="WUJ427" s="83" t="s">
        <v>235</v>
      </c>
      <c r="WUK427" s="83" t="s">
        <v>235</v>
      </c>
      <c r="WUL427" s="83" t="s">
        <v>235</v>
      </c>
      <c r="WUM427" s="83" t="s">
        <v>235</v>
      </c>
      <c r="WUN427" s="83" t="s">
        <v>235</v>
      </c>
      <c r="WUO427" s="83" t="s">
        <v>235</v>
      </c>
      <c r="WUP427" s="83" t="s">
        <v>235</v>
      </c>
      <c r="WUQ427" s="83" t="s">
        <v>235</v>
      </c>
      <c r="WUR427" s="83" t="s">
        <v>235</v>
      </c>
      <c r="WUS427" s="83" t="s">
        <v>235</v>
      </c>
      <c r="WUT427" s="83" t="s">
        <v>235</v>
      </c>
      <c r="WUU427" s="83" t="s">
        <v>235</v>
      </c>
      <c r="WUV427" s="83" t="s">
        <v>235</v>
      </c>
      <c r="WUW427" s="83" t="s">
        <v>235</v>
      </c>
      <c r="WUX427" s="83" t="s">
        <v>235</v>
      </c>
      <c r="WUY427" s="83" t="s">
        <v>235</v>
      </c>
      <c r="WUZ427" s="83" t="s">
        <v>235</v>
      </c>
      <c r="WVA427" s="83" t="s">
        <v>235</v>
      </c>
      <c r="WVB427" s="83" t="s">
        <v>235</v>
      </c>
      <c r="WVC427" s="83" t="s">
        <v>235</v>
      </c>
      <c r="WVD427" s="83" t="s">
        <v>235</v>
      </c>
      <c r="WVE427" s="83" t="s">
        <v>235</v>
      </c>
      <c r="WVF427" s="83" t="s">
        <v>235</v>
      </c>
      <c r="WVG427" s="83" t="s">
        <v>235</v>
      </c>
      <c r="WVH427" s="83" t="s">
        <v>235</v>
      </c>
      <c r="WVI427" s="83" t="s">
        <v>235</v>
      </c>
      <c r="WVJ427" s="83" t="s">
        <v>235</v>
      </c>
      <c r="WVK427" s="83" t="s">
        <v>235</v>
      </c>
      <c r="WVL427" s="83" t="s">
        <v>235</v>
      </c>
      <c r="WVM427" s="83" t="s">
        <v>235</v>
      </c>
      <c r="WVN427" s="83" t="s">
        <v>235</v>
      </c>
      <c r="WVO427" s="83" t="s">
        <v>235</v>
      </c>
      <c r="WVP427" s="83" t="s">
        <v>235</v>
      </c>
      <c r="WVQ427" s="83" t="s">
        <v>235</v>
      </c>
      <c r="WVR427" s="83" t="s">
        <v>235</v>
      </c>
      <c r="WVS427" s="83" t="s">
        <v>235</v>
      </c>
      <c r="WVT427" s="83" t="s">
        <v>235</v>
      </c>
      <c r="WVU427" s="83" t="s">
        <v>235</v>
      </c>
      <c r="WVV427" s="83" t="s">
        <v>235</v>
      </c>
      <c r="WVW427" s="83" t="s">
        <v>235</v>
      </c>
      <c r="WVX427" s="83" t="s">
        <v>235</v>
      </c>
      <c r="WVY427" s="83" t="s">
        <v>235</v>
      </c>
      <c r="WVZ427" s="83" t="s">
        <v>235</v>
      </c>
      <c r="WWA427" s="83" t="s">
        <v>235</v>
      </c>
      <c r="WWB427" s="83" t="s">
        <v>235</v>
      </c>
      <c r="WWC427" s="83" t="s">
        <v>235</v>
      </c>
      <c r="WWD427" s="83" t="s">
        <v>235</v>
      </c>
      <c r="WWE427" s="83" t="s">
        <v>235</v>
      </c>
      <c r="WWF427" s="83" t="s">
        <v>235</v>
      </c>
      <c r="WWG427" s="83" t="s">
        <v>235</v>
      </c>
      <c r="WWH427" s="83" t="s">
        <v>235</v>
      </c>
      <c r="WWI427" s="83" t="s">
        <v>235</v>
      </c>
      <c r="WWJ427" s="83" t="s">
        <v>235</v>
      </c>
      <c r="WWK427" s="83" t="s">
        <v>235</v>
      </c>
      <c r="WWL427" s="83" t="s">
        <v>235</v>
      </c>
      <c r="WWM427" s="83" t="s">
        <v>235</v>
      </c>
      <c r="WWN427" s="83" t="s">
        <v>235</v>
      </c>
      <c r="WWO427" s="83" t="s">
        <v>235</v>
      </c>
      <c r="WWP427" s="83" t="s">
        <v>235</v>
      </c>
      <c r="WWQ427" s="83" t="s">
        <v>235</v>
      </c>
      <c r="WWR427" s="83" t="s">
        <v>235</v>
      </c>
      <c r="WWS427" s="83" t="s">
        <v>235</v>
      </c>
      <c r="WWT427" s="83" t="s">
        <v>235</v>
      </c>
      <c r="WWU427" s="83" t="s">
        <v>235</v>
      </c>
      <c r="WWV427" s="83" t="s">
        <v>235</v>
      </c>
      <c r="WWW427" s="83" t="s">
        <v>235</v>
      </c>
      <c r="WWX427" s="83" t="s">
        <v>235</v>
      </c>
      <c r="WWY427" s="83" t="s">
        <v>235</v>
      </c>
      <c r="WWZ427" s="83" t="s">
        <v>235</v>
      </c>
      <c r="WXA427" s="83" t="s">
        <v>235</v>
      </c>
      <c r="WXB427" s="83" t="s">
        <v>235</v>
      </c>
      <c r="WXC427" s="83" t="s">
        <v>235</v>
      </c>
      <c r="WXD427" s="83" t="s">
        <v>235</v>
      </c>
      <c r="WXE427" s="83" t="s">
        <v>235</v>
      </c>
      <c r="WXF427" s="83" t="s">
        <v>235</v>
      </c>
      <c r="WXG427" s="83" t="s">
        <v>235</v>
      </c>
      <c r="WXH427" s="83" t="s">
        <v>235</v>
      </c>
      <c r="WXI427" s="83" t="s">
        <v>235</v>
      </c>
      <c r="WXJ427" s="83" t="s">
        <v>235</v>
      </c>
      <c r="WXK427" s="83" t="s">
        <v>235</v>
      </c>
      <c r="WXL427" s="83" t="s">
        <v>235</v>
      </c>
      <c r="WXM427" s="83" t="s">
        <v>235</v>
      </c>
      <c r="WXN427" s="83" t="s">
        <v>235</v>
      </c>
      <c r="WXO427" s="83" t="s">
        <v>235</v>
      </c>
      <c r="WXP427" s="83" t="s">
        <v>235</v>
      </c>
      <c r="WXQ427" s="83" t="s">
        <v>235</v>
      </c>
      <c r="WXR427" s="83" t="s">
        <v>235</v>
      </c>
      <c r="WXS427" s="83" t="s">
        <v>235</v>
      </c>
      <c r="WXT427" s="83" t="s">
        <v>235</v>
      </c>
      <c r="WXU427" s="83" t="s">
        <v>235</v>
      </c>
      <c r="WXV427" s="83" t="s">
        <v>235</v>
      </c>
      <c r="WXW427" s="83" t="s">
        <v>235</v>
      </c>
      <c r="WXX427" s="83" t="s">
        <v>235</v>
      </c>
      <c r="WXY427" s="83" t="s">
        <v>235</v>
      </c>
      <c r="WXZ427" s="83" t="s">
        <v>235</v>
      </c>
      <c r="WYA427" s="83" t="s">
        <v>235</v>
      </c>
      <c r="WYB427" s="83" t="s">
        <v>235</v>
      </c>
      <c r="WYC427" s="83" t="s">
        <v>235</v>
      </c>
      <c r="WYD427" s="83" t="s">
        <v>235</v>
      </c>
      <c r="WYE427" s="83" t="s">
        <v>235</v>
      </c>
      <c r="WYF427" s="83" t="s">
        <v>235</v>
      </c>
      <c r="WYG427" s="83" t="s">
        <v>235</v>
      </c>
      <c r="WYH427" s="83" t="s">
        <v>235</v>
      </c>
      <c r="WYI427" s="83" t="s">
        <v>235</v>
      </c>
      <c r="WYJ427" s="83" t="s">
        <v>235</v>
      </c>
      <c r="WYK427" s="83" t="s">
        <v>235</v>
      </c>
      <c r="WYL427" s="83" t="s">
        <v>235</v>
      </c>
      <c r="WYM427" s="83" t="s">
        <v>235</v>
      </c>
      <c r="WYN427" s="83" t="s">
        <v>235</v>
      </c>
      <c r="WYO427" s="83" t="s">
        <v>235</v>
      </c>
      <c r="WYP427" s="83" t="s">
        <v>235</v>
      </c>
      <c r="WYQ427" s="83" t="s">
        <v>235</v>
      </c>
      <c r="WYR427" s="83" t="s">
        <v>235</v>
      </c>
      <c r="WYS427" s="83" t="s">
        <v>235</v>
      </c>
      <c r="WYT427" s="83" t="s">
        <v>235</v>
      </c>
      <c r="WYU427" s="83" t="s">
        <v>235</v>
      </c>
      <c r="WYV427" s="83" t="s">
        <v>235</v>
      </c>
      <c r="WYW427" s="83" t="s">
        <v>235</v>
      </c>
      <c r="WYX427" s="83" t="s">
        <v>235</v>
      </c>
      <c r="WYY427" s="83" t="s">
        <v>235</v>
      </c>
      <c r="WYZ427" s="83" t="s">
        <v>235</v>
      </c>
      <c r="WZA427" s="83" t="s">
        <v>235</v>
      </c>
      <c r="WZB427" s="83" t="s">
        <v>235</v>
      </c>
      <c r="WZC427" s="83" t="s">
        <v>235</v>
      </c>
      <c r="WZD427" s="83" t="s">
        <v>235</v>
      </c>
      <c r="WZE427" s="83" t="s">
        <v>235</v>
      </c>
      <c r="WZF427" s="83" t="s">
        <v>235</v>
      </c>
      <c r="WZG427" s="83" t="s">
        <v>235</v>
      </c>
      <c r="WZH427" s="83" t="s">
        <v>235</v>
      </c>
      <c r="WZI427" s="83" t="s">
        <v>235</v>
      </c>
      <c r="WZJ427" s="83" t="s">
        <v>235</v>
      </c>
      <c r="WZK427" s="83" t="s">
        <v>235</v>
      </c>
      <c r="WZL427" s="83" t="s">
        <v>235</v>
      </c>
      <c r="WZM427" s="83" t="s">
        <v>235</v>
      </c>
      <c r="WZN427" s="83" t="s">
        <v>235</v>
      </c>
      <c r="WZO427" s="83" t="s">
        <v>235</v>
      </c>
      <c r="WZP427" s="83" t="s">
        <v>235</v>
      </c>
      <c r="WZQ427" s="83" t="s">
        <v>235</v>
      </c>
      <c r="WZR427" s="83" t="s">
        <v>235</v>
      </c>
      <c r="WZS427" s="83" t="s">
        <v>235</v>
      </c>
      <c r="WZT427" s="83" t="s">
        <v>235</v>
      </c>
      <c r="WZU427" s="83" t="s">
        <v>235</v>
      </c>
      <c r="WZV427" s="83" t="s">
        <v>235</v>
      </c>
      <c r="WZW427" s="83" t="s">
        <v>235</v>
      </c>
      <c r="WZX427" s="83" t="s">
        <v>235</v>
      </c>
      <c r="WZY427" s="83" t="s">
        <v>235</v>
      </c>
      <c r="WZZ427" s="83" t="s">
        <v>235</v>
      </c>
      <c r="XAA427" s="83" t="s">
        <v>235</v>
      </c>
      <c r="XAB427" s="83" t="s">
        <v>235</v>
      </c>
      <c r="XAC427" s="83" t="s">
        <v>235</v>
      </c>
      <c r="XAD427" s="83" t="s">
        <v>235</v>
      </c>
      <c r="XAE427" s="83" t="s">
        <v>235</v>
      </c>
      <c r="XAF427" s="83" t="s">
        <v>235</v>
      </c>
      <c r="XAG427" s="83" t="s">
        <v>235</v>
      </c>
      <c r="XAH427" s="83" t="s">
        <v>235</v>
      </c>
      <c r="XAI427" s="83" t="s">
        <v>235</v>
      </c>
      <c r="XAJ427" s="83" t="s">
        <v>235</v>
      </c>
      <c r="XAK427" s="83" t="s">
        <v>235</v>
      </c>
      <c r="XAL427" s="83" t="s">
        <v>235</v>
      </c>
      <c r="XAM427" s="83" t="s">
        <v>235</v>
      </c>
      <c r="XAN427" s="83" t="s">
        <v>235</v>
      </c>
      <c r="XAO427" s="83" t="s">
        <v>235</v>
      </c>
      <c r="XAP427" s="83" t="s">
        <v>235</v>
      </c>
      <c r="XAQ427" s="83" t="s">
        <v>235</v>
      </c>
      <c r="XAR427" s="83" t="s">
        <v>235</v>
      </c>
      <c r="XAS427" s="83" t="s">
        <v>235</v>
      </c>
      <c r="XAT427" s="83" t="s">
        <v>235</v>
      </c>
      <c r="XAU427" s="83" t="s">
        <v>235</v>
      </c>
      <c r="XAV427" s="83" t="s">
        <v>235</v>
      </c>
      <c r="XAW427" s="83" t="s">
        <v>235</v>
      </c>
      <c r="XAX427" s="83" t="s">
        <v>235</v>
      </c>
      <c r="XAY427" s="83" t="s">
        <v>235</v>
      </c>
      <c r="XAZ427" s="83" t="s">
        <v>235</v>
      </c>
      <c r="XBA427" s="83" t="s">
        <v>235</v>
      </c>
      <c r="XBB427" s="83" t="s">
        <v>235</v>
      </c>
      <c r="XBC427" s="83" t="s">
        <v>235</v>
      </c>
      <c r="XBD427" s="83" t="s">
        <v>235</v>
      </c>
      <c r="XBE427" s="83" t="s">
        <v>235</v>
      </c>
      <c r="XBF427" s="83" t="s">
        <v>235</v>
      </c>
      <c r="XBG427" s="83" t="s">
        <v>235</v>
      </c>
      <c r="XBH427" s="83" t="s">
        <v>235</v>
      </c>
      <c r="XBI427" s="83" t="s">
        <v>235</v>
      </c>
      <c r="XBJ427" s="83" t="s">
        <v>235</v>
      </c>
      <c r="XBK427" s="83" t="s">
        <v>235</v>
      </c>
      <c r="XBL427" s="83" t="s">
        <v>235</v>
      </c>
      <c r="XBM427" s="83" t="s">
        <v>235</v>
      </c>
      <c r="XBN427" s="83" t="s">
        <v>235</v>
      </c>
      <c r="XBO427" s="83" t="s">
        <v>235</v>
      </c>
      <c r="XBP427" s="83" t="s">
        <v>235</v>
      </c>
      <c r="XBQ427" s="83" t="s">
        <v>235</v>
      </c>
      <c r="XBR427" s="83" t="s">
        <v>235</v>
      </c>
      <c r="XBS427" s="83" t="s">
        <v>235</v>
      </c>
      <c r="XBT427" s="83" t="s">
        <v>235</v>
      </c>
      <c r="XBU427" s="83" t="s">
        <v>235</v>
      </c>
      <c r="XBV427" s="83" t="s">
        <v>235</v>
      </c>
      <c r="XBW427" s="83" t="s">
        <v>235</v>
      </c>
      <c r="XBX427" s="83" t="s">
        <v>235</v>
      </c>
      <c r="XBY427" s="83" t="s">
        <v>235</v>
      </c>
      <c r="XBZ427" s="83" t="s">
        <v>235</v>
      </c>
      <c r="XCA427" s="83" t="s">
        <v>235</v>
      </c>
      <c r="XCB427" s="83" t="s">
        <v>235</v>
      </c>
      <c r="XCC427" s="83" t="s">
        <v>235</v>
      </c>
      <c r="XCD427" s="83" t="s">
        <v>235</v>
      </c>
      <c r="XCE427" s="83" t="s">
        <v>235</v>
      </c>
      <c r="XCF427" s="83" t="s">
        <v>235</v>
      </c>
      <c r="XCG427" s="83" t="s">
        <v>235</v>
      </c>
      <c r="XCH427" s="83" t="s">
        <v>235</v>
      </c>
      <c r="XCI427" s="83" t="s">
        <v>235</v>
      </c>
      <c r="XCJ427" s="83" t="s">
        <v>235</v>
      </c>
      <c r="XCK427" s="83" t="s">
        <v>235</v>
      </c>
      <c r="XCL427" s="83" t="s">
        <v>235</v>
      </c>
      <c r="XCM427" s="83" t="s">
        <v>235</v>
      </c>
      <c r="XCN427" s="83" t="s">
        <v>235</v>
      </c>
      <c r="XCO427" s="83" t="s">
        <v>235</v>
      </c>
      <c r="XCP427" s="83" t="s">
        <v>235</v>
      </c>
      <c r="XCQ427" s="83" t="s">
        <v>235</v>
      </c>
      <c r="XCR427" s="83" t="s">
        <v>235</v>
      </c>
      <c r="XCS427" s="83" t="s">
        <v>235</v>
      </c>
      <c r="XCT427" s="83" t="s">
        <v>235</v>
      </c>
      <c r="XCU427" s="83" t="s">
        <v>235</v>
      </c>
      <c r="XCV427" s="83" t="s">
        <v>235</v>
      </c>
      <c r="XCW427" s="83" t="s">
        <v>235</v>
      </c>
      <c r="XCX427" s="83" t="s">
        <v>235</v>
      </c>
      <c r="XCY427" s="83" t="s">
        <v>235</v>
      </c>
      <c r="XCZ427" s="83" t="s">
        <v>235</v>
      </c>
      <c r="XDA427" s="83" t="s">
        <v>235</v>
      </c>
      <c r="XDB427" s="83" t="s">
        <v>235</v>
      </c>
      <c r="XDC427" s="83" t="s">
        <v>235</v>
      </c>
      <c r="XDD427" s="83" t="s">
        <v>235</v>
      </c>
      <c r="XDE427" s="83" t="s">
        <v>235</v>
      </c>
      <c r="XDF427" s="83" t="s">
        <v>235</v>
      </c>
      <c r="XDG427" s="83" t="s">
        <v>235</v>
      </c>
      <c r="XDH427" s="83" t="s">
        <v>235</v>
      </c>
      <c r="XDI427" s="83" t="s">
        <v>235</v>
      </c>
      <c r="XDJ427" s="83" t="s">
        <v>235</v>
      </c>
      <c r="XDK427" s="83" t="s">
        <v>235</v>
      </c>
      <c r="XDL427" s="83" t="s">
        <v>235</v>
      </c>
      <c r="XDM427" s="83" t="s">
        <v>235</v>
      </c>
      <c r="XDN427" s="83" t="s">
        <v>235</v>
      </c>
      <c r="XDO427" s="83" t="s">
        <v>235</v>
      </c>
      <c r="XDP427" s="83" t="s">
        <v>235</v>
      </c>
      <c r="XDQ427" s="83" t="s">
        <v>235</v>
      </c>
      <c r="XDR427" s="83" t="s">
        <v>235</v>
      </c>
      <c r="XDS427" s="83" t="s">
        <v>235</v>
      </c>
      <c r="XDT427" s="83" t="s">
        <v>235</v>
      </c>
      <c r="XDU427" s="83" t="s">
        <v>235</v>
      </c>
      <c r="XDV427" s="83" t="s">
        <v>235</v>
      </c>
      <c r="XDW427" s="83" t="s">
        <v>235</v>
      </c>
      <c r="XDX427" s="83" t="s">
        <v>235</v>
      </c>
      <c r="XDY427" s="83" t="s">
        <v>235</v>
      </c>
      <c r="XDZ427" s="83" t="s">
        <v>235</v>
      </c>
      <c r="XEA427" s="83" t="s">
        <v>235</v>
      </c>
      <c r="XEB427" s="83" t="s">
        <v>235</v>
      </c>
      <c r="XEC427" s="83" t="s">
        <v>235</v>
      </c>
      <c r="XED427" s="83" t="s">
        <v>235</v>
      </c>
      <c r="XEE427" s="83" t="s">
        <v>235</v>
      </c>
      <c r="XEF427" s="83" t="s">
        <v>235</v>
      </c>
      <c r="XEG427" s="83" t="s">
        <v>235</v>
      </c>
      <c r="XEH427" s="83" t="s">
        <v>235</v>
      </c>
      <c r="XEI427" s="83" t="s">
        <v>235</v>
      </c>
      <c r="XEJ427" s="83" t="s">
        <v>235</v>
      </c>
      <c r="XEK427" s="83" t="s">
        <v>235</v>
      </c>
      <c r="XEL427" s="83" t="s">
        <v>235</v>
      </c>
      <c r="XEM427" s="83" t="s">
        <v>235</v>
      </c>
      <c r="XEN427" s="83" t="s">
        <v>235</v>
      </c>
      <c r="XEO427" s="83" t="s">
        <v>235</v>
      </c>
      <c r="XEP427" s="83" t="s">
        <v>235</v>
      </c>
      <c r="XEQ427" s="83" t="s">
        <v>235</v>
      </c>
      <c r="XER427" s="83" t="s">
        <v>235</v>
      </c>
      <c r="XES427" s="83" t="s">
        <v>235</v>
      </c>
      <c r="XET427" s="83" t="s">
        <v>235</v>
      </c>
      <c r="XEU427" s="83" t="s">
        <v>235</v>
      </c>
      <c r="XEV427" s="83" t="s">
        <v>235</v>
      </c>
      <c r="XEW427" s="83" t="s">
        <v>235</v>
      </c>
      <c r="XEX427" s="83" t="s">
        <v>235</v>
      </c>
      <c r="XEY427" s="83" t="s">
        <v>235</v>
      </c>
      <c r="XEZ427" s="83" t="s">
        <v>235</v>
      </c>
      <c r="XFA427" s="83" t="s">
        <v>235</v>
      </c>
      <c r="XFB427" s="83" t="s">
        <v>235</v>
      </c>
      <c r="XFC427" s="83" t="s">
        <v>235</v>
      </c>
      <c r="XFD427" s="83" t="s">
        <v>235</v>
      </c>
    </row>
    <row r="428" spans="1:16384" s="69" customFormat="1" ht="93">
      <c r="A428" s="47" t="s">
        <v>234</v>
      </c>
      <c r="B428" s="51" t="s">
        <v>76</v>
      </c>
      <c r="C428" s="52" t="s">
        <v>306</v>
      </c>
      <c r="D428" s="52" t="s">
        <v>75</v>
      </c>
      <c r="E428" s="52" t="s">
        <v>307</v>
      </c>
      <c r="F428" s="52" t="s">
        <v>308</v>
      </c>
      <c r="G428" s="52" t="s">
        <v>309</v>
      </c>
      <c r="H428" s="52" t="s">
        <v>310</v>
      </c>
      <c r="I428" s="52" t="s">
        <v>311</v>
      </c>
    </row>
    <row r="429" spans="1:16384" s="69" customFormat="1" ht="15.75" customHeight="1">
      <c r="A429" s="27" t="s">
        <v>223</v>
      </c>
      <c r="B429" s="109" t="s">
        <v>4</v>
      </c>
      <c r="C429" s="13">
        <v>430000</v>
      </c>
      <c r="D429" s="13">
        <v>430000</v>
      </c>
      <c r="E429" s="13">
        <v>433500</v>
      </c>
      <c r="F429" s="71">
        <v>0</v>
      </c>
      <c r="G429" s="56">
        <v>433500</v>
      </c>
      <c r="H429" s="96">
        <v>3500</v>
      </c>
      <c r="I429" s="97">
        <v>8.1395348837209891E-3</v>
      </c>
    </row>
    <row r="430" spans="1:16384" s="90" customFormat="1" ht="17.5" customHeight="1" thickBot="1">
      <c r="A430" s="30" t="s">
        <v>224</v>
      </c>
      <c r="B430" s="109" t="s">
        <v>4</v>
      </c>
      <c r="C430" s="13">
        <v>0</v>
      </c>
      <c r="D430" s="13">
        <v>0</v>
      </c>
      <c r="E430" s="13">
        <v>13500</v>
      </c>
      <c r="F430" s="71">
        <v>0</v>
      </c>
      <c r="G430" s="56">
        <v>13500</v>
      </c>
      <c r="H430" s="100">
        <v>13500</v>
      </c>
      <c r="I430" s="101" t="s">
        <v>74</v>
      </c>
    </row>
    <row r="431" spans="1:16384" s="90" customFormat="1" ht="17.5" customHeight="1">
      <c r="A431" s="32" t="s">
        <v>9</v>
      </c>
      <c r="B431" s="114" t="s">
        <v>235</v>
      </c>
      <c r="C431" s="78">
        <v>430000</v>
      </c>
      <c r="D431" s="78">
        <v>430000</v>
      </c>
      <c r="E431" s="78">
        <v>447000</v>
      </c>
      <c r="F431" s="78">
        <v>0</v>
      </c>
      <c r="G431" s="61">
        <v>447000</v>
      </c>
      <c r="H431" s="79">
        <v>17000</v>
      </c>
      <c r="I431" s="133">
        <v>3.953488372093017E-2</v>
      </c>
    </row>
    <row r="432" spans="1:16384" s="90" customFormat="1" ht="10.5" customHeight="1">
      <c r="A432" s="23" t="s">
        <v>291</v>
      </c>
      <c r="B432" s="58" t="s">
        <v>235</v>
      </c>
      <c r="C432" s="76" t="s">
        <v>235</v>
      </c>
      <c r="D432" s="76" t="s">
        <v>235</v>
      </c>
      <c r="E432" s="76" t="s">
        <v>235</v>
      </c>
      <c r="F432" s="76" t="s">
        <v>235</v>
      </c>
      <c r="G432" s="76" t="s">
        <v>235</v>
      </c>
      <c r="H432" s="118" t="s">
        <v>235</v>
      </c>
      <c r="I432" s="118" t="s">
        <v>235</v>
      </c>
    </row>
    <row r="433" spans="1:16384" s="90" customFormat="1" ht="10" customHeight="1">
      <c r="A433" s="23" t="s">
        <v>235</v>
      </c>
      <c r="B433" s="58" t="s">
        <v>235</v>
      </c>
      <c r="C433" s="76" t="s">
        <v>235</v>
      </c>
      <c r="D433" s="76" t="s">
        <v>235</v>
      </c>
      <c r="E433" s="76" t="s">
        <v>235</v>
      </c>
      <c r="F433" s="76" t="s">
        <v>235</v>
      </c>
      <c r="G433" s="76" t="s">
        <v>235</v>
      </c>
      <c r="H433" s="118" t="s">
        <v>235</v>
      </c>
      <c r="I433" s="118" t="s">
        <v>235</v>
      </c>
    </row>
    <row r="434" spans="1:16384" s="69" customFormat="1" ht="11" customHeight="1">
      <c r="A434" s="23" t="s">
        <v>292</v>
      </c>
      <c r="B434" s="58" t="s">
        <v>235</v>
      </c>
      <c r="C434" s="76" t="s">
        <v>235</v>
      </c>
      <c r="D434" s="76" t="s">
        <v>235</v>
      </c>
      <c r="E434" s="76" t="s">
        <v>235</v>
      </c>
      <c r="F434" s="76" t="s">
        <v>235</v>
      </c>
      <c r="G434" s="76" t="s">
        <v>235</v>
      </c>
      <c r="H434" s="126" t="s">
        <v>235</v>
      </c>
      <c r="I434" s="127" t="s">
        <v>235</v>
      </c>
    </row>
    <row r="435" spans="1:16384" s="69" customFormat="1" ht="18.5">
      <c r="A435" s="20" t="s">
        <v>77</v>
      </c>
      <c r="B435" s="60" t="s">
        <v>235</v>
      </c>
      <c r="C435" s="82" t="s">
        <v>235</v>
      </c>
      <c r="D435" s="82" t="s">
        <v>235</v>
      </c>
      <c r="E435" s="82" t="s">
        <v>235</v>
      </c>
      <c r="F435" s="82" t="s">
        <v>235</v>
      </c>
      <c r="G435" s="82" t="s">
        <v>235</v>
      </c>
      <c r="H435" s="25" t="s">
        <v>235</v>
      </c>
      <c r="I435" s="25" t="s">
        <v>235</v>
      </c>
      <c r="J435" s="83" t="s">
        <v>235</v>
      </c>
      <c r="K435" s="83" t="s">
        <v>235</v>
      </c>
      <c r="L435" s="83" t="s">
        <v>235</v>
      </c>
      <c r="M435" s="83" t="s">
        <v>235</v>
      </c>
      <c r="N435" s="83" t="s">
        <v>235</v>
      </c>
      <c r="O435" s="83" t="s">
        <v>235</v>
      </c>
      <c r="P435" s="83" t="s">
        <v>235</v>
      </c>
      <c r="Q435" s="83" t="s">
        <v>235</v>
      </c>
      <c r="R435" s="83" t="s">
        <v>235</v>
      </c>
      <c r="S435" s="83" t="s">
        <v>235</v>
      </c>
      <c r="T435" s="83" t="s">
        <v>235</v>
      </c>
      <c r="U435" s="83" t="s">
        <v>235</v>
      </c>
      <c r="V435" s="83" t="s">
        <v>235</v>
      </c>
      <c r="W435" s="83" t="s">
        <v>235</v>
      </c>
      <c r="X435" s="83" t="s">
        <v>235</v>
      </c>
      <c r="Y435" s="83" t="s">
        <v>235</v>
      </c>
      <c r="Z435" s="83" t="s">
        <v>235</v>
      </c>
      <c r="AA435" s="83" t="s">
        <v>235</v>
      </c>
      <c r="AB435" s="83" t="s">
        <v>235</v>
      </c>
      <c r="AC435" s="83" t="s">
        <v>235</v>
      </c>
      <c r="AD435" s="83" t="s">
        <v>235</v>
      </c>
      <c r="AE435" s="83" t="s">
        <v>235</v>
      </c>
      <c r="AF435" s="83" t="s">
        <v>235</v>
      </c>
      <c r="AG435" s="83" t="s">
        <v>235</v>
      </c>
      <c r="AH435" s="83" t="s">
        <v>235</v>
      </c>
      <c r="AI435" s="83" t="s">
        <v>235</v>
      </c>
      <c r="AJ435" s="83" t="s">
        <v>235</v>
      </c>
      <c r="AK435" s="83" t="s">
        <v>235</v>
      </c>
      <c r="AL435" s="83" t="s">
        <v>235</v>
      </c>
      <c r="AM435" s="83" t="s">
        <v>235</v>
      </c>
      <c r="AN435" s="83" t="s">
        <v>235</v>
      </c>
      <c r="AO435" s="83" t="s">
        <v>235</v>
      </c>
      <c r="AP435" s="83" t="s">
        <v>235</v>
      </c>
      <c r="AQ435" s="83" t="s">
        <v>235</v>
      </c>
      <c r="AR435" s="83" t="s">
        <v>235</v>
      </c>
      <c r="AS435" s="83" t="s">
        <v>235</v>
      </c>
      <c r="AT435" s="83" t="s">
        <v>235</v>
      </c>
      <c r="AU435" s="83" t="s">
        <v>235</v>
      </c>
      <c r="AV435" s="83" t="s">
        <v>235</v>
      </c>
      <c r="AW435" s="83" t="s">
        <v>235</v>
      </c>
      <c r="AX435" s="83" t="s">
        <v>235</v>
      </c>
      <c r="AY435" s="83" t="s">
        <v>235</v>
      </c>
      <c r="AZ435" s="83" t="s">
        <v>235</v>
      </c>
      <c r="BA435" s="83" t="s">
        <v>235</v>
      </c>
      <c r="BB435" s="83" t="s">
        <v>235</v>
      </c>
      <c r="BC435" s="83" t="s">
        <v>235</v>
      </c>
      <c r="BD435" s="83" t="s">
        <v>235</v>
      </c>
      <c r="BE435" s="83" t="s">
        <v>235</v>
      </c>
      <c r="BF435" s="83" t="s">
        <v>235</v>
      </c>
      <c r="BG435" s="83" t="s">
        <v>235</v>
      </c>
      <c r="BH435" s="83" t="s">
        <v>235</v>
      </c>
      <c r="BI435" s="83" t="s">
        <v>235</v>
      </c>
      <c r="BJ435" s="83" t="s">
        <v>235</v>
      </c>
      <c r="BK435" s="83" t="s">
        <v>235</v>
      </c>
      <c r="BL435" s="83" t="s">
        <v>235</v>
      </c>
      <c r="BM435" s="83" t="s">
        <v>235</v>
      </c>
      <c r="BN435" s="83" t="s">
        <v>235</v>
      </c>
      <c r="BO435" s="83" t="s">
        <v>235</v>
      </c>
      <c r="BP435" s="83" t="s">
        <v>235</v>
      </c>
      <c r="BQ435" s="83" t="s">
        <v>235</v>
      </c>
      <c r="BR435" s="83" t="s">
        <v>235</v>
      </c>
      <c r="BS435" s="83" t="s">
        <v>235</v>
      </c>
      <c r="BT435" s="83" t="s">
        <v>235</v>
      </c>
      <c r="BU435" s="83" t="s">
        <v>235</v>
      </c>
      <c r="BV435" s="83" t="s">
        <v>235</v>
      </c>
      <c r="BW435" s="83" t="s">
        <v>235</v>
      </c>
      <c r="BX435" s="83" t="s">
        <v>235</v>
      </c>
      <c r="BY435" s="83" t="s">
        <v>235</v>
      </c>
      <c r="BZ435" s="83" t="s">
        <v>235</v>
      </c>
      <c r="CA435" s="83" t="s">
        <v>235</v>
      </c>
      <c r="CB435" s="83" t="s">
        <v>235</v>
      </c>
      <c r="CC435" s="83" t="s">
        <v>235</v>
      </c>
      <c r="CD435" s="83" t="s">
        <v>235</v>
      </c>
      <c r="CE435" s="83" t="s">
        <v>235</v>
      </c>
      <c r="CF435" s="83" t="s">
        <v>235</v>
      </c>
      <c r="CG435" s="83" t="s">
        <v>235</v>
      </c>
      <c r="CH435" s="83" t="s">
        <v>235</v>
      </c>
      <c r="CI435" s="83" t="s">
        <v>235</v>
      </c>
      <c r="CJ435" s="83" t="s">
        <v>235</v>
      </c>
      <c r="CK435" s="83" t="s">
        <v>235</v>
      </c>
      <c r="CL435" s="83" t="s">
        <v>235</v>
      </c>
      <c r="CM435" s="83" t="s">
        <v>235</v>
      </c>
      <c r="CN435" s="83" t="s">
        <v>235</v>
      </c>
      <c r="CO435" s="83" t="s">
        <v>235</v>
      </c>
      <c r="CP435" s="83" t="s">
        <v>235</v>
      </c>
      <c r="CQ435" s="83" t="s">
        <v>235</v>
      </c>
      <c r="CR435" s="83" t="s">
        <v>235</v>
      </c>
      <c r="CS435" s="83" t="s">
        <v>235</v>
      </c>
      <c r="CT435" s="83" t="s">
        <v>235</v>
      </c>
      <c r="CU435" s="83" t="s">
        <v>235</v>
      </c>
      <c r="CV435" s="83" t="s">
        <v>235</v>
      </c>
      <c r="CW435" s="83" t="s">
        <v>235</v>
      </c>
      <c r="CX435" s="83" t="s">
        <v>235</v>
      </c>
      <c r="CY435" s="83" t="s">
        <v>235</v>
      </c>
      <c r="CZ435" s="83" t="s">
        <v>235</v>
      </c>
      <c r="DA435" s="83" t="s">
        <v>235</v>
      </c>
      <c r="DB435" s="83" t="s">
        <v>235</v>
      </c>
      <c r="DC435" s="83" t="s">
        <v>235</v>
      </c>
      <c r="DD435" s="83" t="s">
        <v>235</v>
      </c>
      <c r="DE435" s="83" t="s">
        <v>235</v>
      </c>
      <c r="DF435" s="83" t="s">
        <v>235</v>
      </c>
      <c r="DG435" s="83" t="s">
        <v>235</v>
      </c>
      <c r="DH435" s="83" t="s">
        <v>235</v>
      </c>
      <c r="DI435" s="83" t="s">
        <v>235</v>
      </c>
      <c r="DJ435" s="83" t="s">
        <v>235</v>
      </c>
      <c r="DK435" s="83" t="s">
        <v>235</v>
      </c>
      <c r="DL435" s="83" t="s">
        <v>235</v>
      </c>
      <c r="DM435" s="83" t="s">
        <v>235</v>
      </c>
      <c r="DN435" s="83" t="s">
        <v>235</v>
      </c>
      <c r="DO435" s="83" t="s">
        <v>235</v>
      </c>
      <c r="DP435" s="83" t="s">
        <v>235</v>
      </c>
      <c r="DQ435" s="83" t="s">
        <v>235</v>
      </c>
      <c r="DR435" s="83" t="s">
        <v>235</v>
      </c>
      <c r="DS435" s="83" t="s">
        <v>235</v>
      </c>
      <c r="DT435" s="83" t="s">
        <v>235</v>
      </c>
      <c r="DU435" s="83" t="s">
        <v>235</v>
      </c>
      <c r="DV435" s="83" t="s">
        <v>235</v>
      </c>
      <c r="DW435" s="83" t="s">
        <v>235</v>
      </c>
      <c r="DX435" s="83" t="s">
        <v>235</v>
      </c>
      <c r="DY435" s="83" t="s">
        <v>235</v>
      </c>
      <c r="DZ435" s="83" t="s">
        <v>235</v>
      </c>
      <c r="EA435" s="83" t="s">
        <v>235</v>
      </c>
      <c r="EB435" s="83" t="s">
        <v>235</v>
      </c>
      <c r="EC435" s="83" t="s">
        <v>235</v>
      </c>
      <c r="ED435" s="83" t="s">
        <v>235</v>
      </c>
      <c r="EE435" s="83" t="s">
        <v>235</v>
      </c>
      <c r="EF435" s="83" t="s">
        <v>235</v>
      </c>
      <c r="EG435" s="83" t="s">
        <v>235</v>
      </c>
      <c r="EH435" s="83" t="s">
        <v>235</v>
      </c>
      <c r="EI435" s="83" t="s">
        <v>235</v>
      </c>
      <c r="EJ435" s="83" t="s">
        <v>235</v>
      </c>
      <c r="EK435" s="83" t="s">
        <v>235</v>
      </c>
      <c r="EL435" s="83" t="s">
        <v>235</v>
      </c>
      <c r="EM435" s="83" t="s">
        <v>235</v>
      </c>
      <c r="EN435" s="83" t="s">
        <v>235</v>
      </c>
      <c r="EO435" s="83" t="s">
        <v>235</v>
      </c>
      <c r="EP435" s="83" t="s">
        <v>235</v>
      </c>
      <c r="EQ435" s="83" t="s">
        <v>235</v>
      </c>
      <c r="ER435" s="83" t="s">
        <v>235</v>
      </c>
      <c r="ES435" s="83" t="s">
        <v>235</v>
      </c>
      <c r="ET435" s="83" t="s">
        <v>235</v>
      </c>
      <c r="EU435" s="83" t="s">
        <v>235</v>
      </c>
      <c r="EV435" s="83" t="s">
        <v>235</v>
      </c>
      <c r="EW435" s="83" t="s">
        <v>235</v>
      </c>
      <c r="EX435" s="83" t="s">
        <v>235</v>
      </c>
      <c r="EY435" s="83" t="s">
        <v>235</v>
      </c>
      <c r="EZ435" s="83" t="s">
        <v>235</v>
      </c>
      <c r="FA435" s="83" t="s">
        <v>235</v>
      </c>
      <c r="FB435" s="83" t="s">
        <v>235</v>
      </c>
      <c r="FC435" s="83" t="s">
        <v>235</v>
      </c>
      <c r="FD435" s="83" t="s">
        <v>235</v>
      </c>
      <c r="FE435" s="83" t="s">
        <v>235</v>
      </c>
      <c r="FF435" s="83" t="s">
        <v>235</v>
      </c>
      <c r="FG435" s="83" t="s">
        <v>235</v>
      </c>
      <c r="FH435" s="83" t="s">
        <v>235</v>
      </c>
      <c r="FI435" s="83" t="s">
        <v>235</v>
      </c>
      <c r="FJ435" s="83" t="s">
        <v>235</v>
      </c>
      <c r="FK435" s="83" t="s">
        <v>235</v>
      </c>
      <c r="FL435" s="83" t="s">
        <v>235</v>
      </c>
      <c r="FM435" s="83" t="s">
        <v>235</v>
      </c>
      <c r="FN435" s="83" t="s">
        <v>235</v>
      </c>
      <c r="FO435" s="83" t="s">
        <v>235</v>
      </c>
      <c r="FP435" s="83" t="s">
        <v>235</v>
      </c>
      <c r="FQ435" s="83" t="s">
        <v>235</v>
      </c>
      <c r="FR435" s="83" t="s">
        <v>235</v>
      </c>
      <c r="FS435" s="83" t="s">
        <v>235</v>
      </c>
      <c r="FT435" s="83" t="s">
        <v>235</v>
      </c>
      <c r="FU435" s="83" t="s">
        <v>235</v>
      </c>
      <c r="FV435" s="83" t="s">
        <v>235</v>
      </c>
      <c r="FW435" s="83" t="s">
        <v>235</v>
      </c>
      <c r="FX435" s="83" t="s">
        <v>235</v>
      </c>
      <c r="FY435" s="83" t="s">
        <v>235</v>
      </c>
      <c r="FZ435" s="83" t="s">
        <v>235</v>
      </c>
      <c r="GA435" s="83" t="s">
        <v>235</v>
      </c>
      <c r="GB435" s="83" t="s">
        <v>235</v>
      </c>
      <c r="GC435" s="83" t="s">
        <v>235</v>
      </c>
      <c r="GD435" s="83" t="s">
        <v>235</v>
      </c>
      <c r="GE435" s="83" t="s">
        <v>235</v>
      </c>
      <c r="GF435" s="83" t="s">
        <v>235</v>
      </c>
      <c r="GG435" s="83" t="s">
        <v>235</v>
      </c>
      <c r="GH435" s="83" t="s">
        <v>235</v>
      </c>
      <c r="GI435" s="83" t="s">
        <v>235</v>
      </c>
      <c r="GJ435" s="83" t="s">
        <v>235</v>
      </c>
      <c r="GK435" s="83" t="s">
        <v>235</v>
      </c>
      <c r="GL435" s="83" t="s">
        <v>235</v>
      </c>
      <c r="GM435" s="83" t="s">
        <v>235</v>
      </c>
      <c r="GN435" s="83" t="s">
        <v>235</v>
      </c>
      <c r="GO435" s="83" t="s">
        <v>235</v>
      </c>
      <c r="GP435" s="83" t="s">
        <v>235</v>
      </c>
      <c r="GQ435" s="83" t="s">
        <v>235</v>
      </c>
      <c r="GR435" s="83" t="s">
        <v>235</v>
      </c>
      <c r="GS435" s="83" t="s">
        <v>235</v>
      </c>
      <c r="GT435" s="83" t="s">
        <v>235</v>
      </c>
      <c r="GU435" s="83" t="s">
        <v>235</v>
      </c>
      <c r="GV435" s="83" t="s">
        <v>235</v>
      </c>
      <c r="GW435" s="83" t="s">
        <v>235</v>
      </c>
      <c r="GX435" s="83" t="s">
        <v>235</v>
      </c>
      <c r="GY435" s="83" t="s">
        <v>235</v>
      </c>
      <c r="GZ435" s="83" t="s">
        <v>235</v>
      </c>
      <c r="HA435" s="83" t="s">
        <v>235</v>
      </c>
      <c r="HB435" s="83" t="s">
        <v>235</v>
      </c>
      <c r="HC435" s="83" t="s">
        <v>235</v>
      </c>
      <c r="HD435" s="83" t="s">
        <v>235</v>
      </c>
      <c r="HE435" s="83" t="s">
        <v>235</v>
      </c>
      <c r="HF435" s="83" t="s">
        <v>235</v>
      </c>
      <c r="HG435" s="83" t="s">
        <v>235</v>
      </c>
      <c r="HH435" s="83" t="s">
        <v>235</v>
      </c>
      <c r="HI435" s="83" t="s">
        <v>235</v>
      </c>
      <c r="HJ435" s="83" t="s">
        <v>235</v>
      </c>
      <c r="HK435" s="83" t="s">
        <v>235</v>
      </c>
      <c r="HL435" s="83" t="s">
        <v>235</v>
      </c>
      <c r="HM435" s="83" t="s">
        <v>235</v>
      </c>
      <c r="HN435" s="83" t="s">
        <v>235</v>
      </c>
      <c r="HO435" s="83" t="s">
        <v>235</v>
      </c>
      <c r="HP435" s="83" t="s">
        <v>235</v>
      </c>
      <c r="HQ435" s="83" t="s">
        <v>235</v>
      </c>
      <c r="HR435" s="83" t="s">
        <v>235</v>
      </c>
      <c r="HS435" s="83" t="s">
        <v>235</v>
      </c>
      <c r="HT435" s="83" t="s">
        <v>235</v>
      </c>
      <c r="HU435" s="83" t="s">
        <v>235</v>
      </c>
      <c r="HV435" s="83" t="s">
        <v>235</v>
      </c>
      <c r="HW435" s="83" t="s">
        <v>235</v>
      </c>
      <c r="HX435" s="83" t="s">
        <v>235</v>
      </c>
      <c r="HY435" s="83" t="s">
        <v>235</v>
      </c>
      <c r="HZ435" s="83" t="s">
        <v>235</v>
      </c>
      <c r="IA435" s="83" t="s">
        <v>235</v>
      </c>
      <c r="IB435" s="83" t="s">
        <v>235</v>
      </c>
      <c r="IC435" s="83" t="s">
        <v>235</v>
      </c>
      <c r="ID435" s="83" t="s">
        <v>235</v>
      </c>
      <c r="IE435" s="83" t="s">
        <v>235</v>
      </c>
      <c r="IF435" s="83" t="s">
        <v>235</v>
      </c>
      <c r="IG435" s="83" t="s">
        <v>235</v>
      </c>
      <c r="IH435" s="83" t="s">
        <v>235</v>
      </c>
      <c r="II435" s="83" t="s">
        <v>235</v>
      </c>
      <c r="IJ435" s="83" t="s">
        <v>235</v>
      </c>
      <c r="IK435" s="83" t="s">
        <v>235</v>
      </c>
      <c r="IL435" s="83" t="s">
        <v>235</v>
      </c>
      <c r="IM435" s="83" t="s">
        <v>235</v>
      </c>
      <c r="IN435" s="83" t="s">
        <v>235</v>
      </c>
      <c r="IO435" s="83" t="s">
        <v>235</v>
      </c>
      <c r="IP435" s="83" t="s">
        <v>235</v>
      </c>
      <c r="IQ435" s="83" t="s">
        <v>235</v>
      </c>
      <c r="IR435" s="83" t="s">
        <v>235</v>
      </c>
      <c r="IS435" s="83" t="s">
        <v>235</v>
      </c>
      <c r="IT435" s="83" t="s">
        <v>235</v>
      </c>
      <c r="IU435" s="83" t="s">
        <v>235</v>
      </c>
      <c r="IV435" s="83" t="s">
        <v>235</v>
      </c>
      <c r="IW435" s="83" t="s">
        <v>235</v>
      </c>
      <c r="IX435" s="83" t="s">
        <v>235</v>
      </c>
      <c r="IY435" s="83" t="s">
        <v>235</v>
      </c>
      <c r="IZ435" s="83" t="s">
        <v>235</v>
      </c>
      <c r="JA435" s="83" t="s">
        <v>235</v>
      </c>
      <c r="JB435" s="83" t="s">
        <v>235</v>
      </c>
      <c r="JC435" s="83" t="s">
        <v>235</v>
      </c>
      <c r="JD435" s="83" t="s">
        <v>235</v>
      </c>
      <c r="JE435" s="83" t="s">
        <v>235</v>
      </c>
      <c r="JF435" s="83" t="s">
        <v>235</v>
      </c>
      <c r="JG435" s="83" t="s">
        <v>235</v>
      </c>
      <c r="JH435" s="83" t="s">
        <v>235</v>
      </c>
      <c r="JI435" s="83" t="s">
        <v>235</v>
      </c>
      <c r="JJ435" s="83" t="s">
        <v>235</v>
      </c>
      <c r="JK435" s="83" t="s">
        <v>235</v>
      </c>
      <c r="JL435" s="83" t="s">
        <v>235</v>
      </c>
      <c r="JM435" s="83" t="s">
        <v>235</v>
      </c>
      <c r="JN435" s="83" t="s">
        <v>235</v>
      </c>
      <c r="JO435" s="83" t="s">
        <v>235</v>
      </c>
      <c r="JP435" s="83" t="s">
        <v>235</v>
      </c>
      <c r="JQ435" s="83" t="s">
        <v>235</v>
      </c>
      <c r="JR435" s="83" t="s">
        <v>235</v>
      </c>
      <c r="JS435" s="83" t="s">
        <v>235</v>
      </c>
      <c r="JT435" s="83" t="s">
        <v>235</v>
      </c>
      <c r="JU435" s="83" t="s">
        <v>235</v>
      </c>
      <c r="JV435" s="83" t="s">
        <v>235</v>
      </c>
      <c r="JW435" s="83" t="s">
        <v>235</v>
      </c>
      <c r="JX435" s="83" t="s">
        <v>235</v>
      </c>
      <c r="JY435" s="83" t="s">
        <v>235</v>
      </c>
      <c r="JZ435" s="83" t="s">
        <v>235</v>
      </c>
      <c r="KA435" s="83" t="s">
        <v>235</v>
      </c>
      <c r="KB435" s="83" t="s">
        <v>235</v>
      </c>
      <c r="KC435" s="83" t="s">
        <v>235</v>
      </c>
      <c r="KD435" s="83" t="s">
        <v>235</v>
      </c>
      <c r="KE435" s="83" t="s">
        <v>235</v>
      </c>
      <c r="KF435" s="83" t="s">
        <v>235</v>
      </c>
      <c r="KG435" s="83" t="s">
        <v>235</v>
      </c>
      <c r="KH435" s="83" t="s">
        <v>235</v>
      </c>
      <c r="KI435" s="83" t="s">
        <v>235</v>
      </c>
      <c r="KJ435" s="83" t="s">
        <v>235</v>
      </c>
      <c r="KK435" s="83" t="s">
        <v>235</v>
      </c>
      <c r="KL435" s="83" t="s">
        <v>235</v>
      </c>
      <c r="KM435" s="83" t="s">
        <v>235</v>
      </c>
      <c r="KN435" s="83" t="s">
        <v>235</v>
      </c>
      <c r="KO435" s="83" t="s">
        <v>235</v>
      </c>
      <c r="KP435" s="83" t="s">
        <v>235</v>
      </c>
      <c r="KQ435" s="83" t="s">
        <v>235</v>
      </c>
      <c r="KR435" s="83" t="s">
        <v>235</v>
      </c>
      <c r="KS435" s="83" t="s">
        <v>235</v>
      </c>
      <c r="KT435" s="83" t="s">
        <v>235</v>
      </c>
      <c r="KU435" s="83" t="s">
        <v>235</v>
      </c>
      <c r="KV435" s="83" t="s">
        <v>235</v>
      </c>
      <c r="KW435" s="83" t="s">
        <v>235</v>
      </c>
      <c r="KX435" s="83" t="s">
        <v>235</v>
      </c>
      <c r="KY435" s="83" t="s">
        <v>235</v>
      </c>
      <c r="KZ435" s="83" t="s">
        <v>235</v>
      </c>
      <c r="LA435" s="83" t="s">
        <v>235</v>
      </c>
      <c r="LB435" s="83" t="s">
        <v>235</v>
      </c>
      <c r="LC435" s="83" t="s">
        <v>235</v>
      </c>
      <c r="LD435" s="83" t="s">
        <v>235</v>
      </c>
      <c r="LE435" s="83" t="s">
        <v>235</v>
      </c>
      <c r="LF435" s="83" t="s">
        <v>235</v>
      </c>
      <c r="LG435" s="83" t="s">
        <v>235</v>
      </c>
      <c r="LH435" s="83" t="s">
        <v>235</v>
      </c>
      <c r="LI435" s="83" t="s">
        <v>235</v>
      </c>
      <c r="LJ435" s="83" t="s">
        <v>235</v>
      </c>
      <c r="LK435" s="83" t="s">
        <v>235</v>
      </c>
      <c r="LL435" s="83" t="s">
        <v>235</v>
      </c>
      <c r="LM435" s="83" t="s">
        <v>235</v>
      </c>
      <c r="LN435" s="83" t="s">
        <v>235</v>
      </c>
      <c r="LO435" s="83" t="s">
        <v>235</v>
      </c>
      <c r="LP435" s="83" t="s">
        <v>235</v>
      </c>
      <c r="LQ435" s="83" t="s">
        <v>235</v>
      </c>
      <c r="LR435" s="83" t="s">
        <v>235</v>
      </c>
      <c r="LS435" s="83" t="s">
        <v>235</v>
      </c>
      <c r="LT435" s="83" t="s">
        <v>235</v>
      </c>
      <c r="LU435" s="83" t="s">
        <v>235</v>
      </c>
      <c r="LV435" s="83" t="s">
        <v>235</v>
      </c>
      <c r="LW435" s="83" t="s">
        <v>235</v>
      </c>
      <c r="LX435" s="83" t="s">
        <v>235</v>
      </c>
      <c r="LY435" s="83" t="s">
        <v>235</v>
      </c>
      <c r="LZ435" s="83" t="s">
        <v>235</v>
      </c>
      <c r="MA435" s="83" t="s">
        <v>235</v>
      </c>
      <c r="MB435" s="83" t="s">
        <v>235</v>
      </c>
      <c r="MC435" s="83" t="s">
        <v>235</v>
      </c>
      <c r="MD435" s="83" t="s">
        <v>235</v>
      </c>
      <c r="ME435" s="83" t="s">
        <v>235</v>
      </c>
      <c r="MF435" s="83" t="s">
        <v>235</v>
      </c>
      <c r="MG435" s="83" t="s">
        <v>235</v>
      </c>
      <c r="MH435" s="83" t="s">
        <v>235</v>
      </c>
      <c r="MI435" s="83" t="s">
        <v>235</v>
      </c>
      <c r="MJ435" s="83" t="s">
        <v>235</v>
      </c>
      <c r="MK435" s="83" t="s">
        <v>235</v>
      </c>
      <c r="ML435" s="83" t="s">
        <v>235</v>
      </c>
      <c r="MM435" s="83" t="s">
        <v>235</v>
      </c>
      <c r="MN435" s="83" t="s">
        <v>235</v>
      </c>
      <c r="MO435" s="83" t="s">
        <v>235</v>
      </c>
      <c r="MP435" s="83" t="s">
        <v>235</v>
      </c>
      <c r="MQ435" s="83" t="s">
        <v>235</v>
      </c>
      <c r="MR435" s="83" t="s">
        <v>235</v>
      </c>
      <c r="MS435" s="83" t="s">
        <v>235</v>
      </c>
      <c r="MT435" s="83" t="s">
        <v>235</v>
      </c>
      <c r="MU435" s="83" t="s">
        <v>235</v>
      </c>
      <c r="MV435" s="83" t="s">
        <v>235</v>
      </c>
      <c r="MW435" s="83" t="s">
        <v>235</v>
      </c>
      <c r="MX435" s="83" t="s">
        <v>235</v>
      </c>
      <c r="MY435" s="83" t="s">
        <v>235</v>
      </c>
      <c r="MZ435" s="83" t="s">
        <v>235</v>
      </c>
      <c r="NA435" s="83" t="s">
        <v>235</v>
      </c>
      <c r="NB435" s="83" t="s">
        <v>235</v>
      </c>
      <c r="NC435" s="83" t="s">
        <v>235</v>
      </c>
      <c r="ND435" s="83" t="s">
        <v>235</v>
      </c>
      <c r="NE435" s="83" t="s">
        <v>235</v>
      </c>
      <c r="NF435" s="83" t="s">
        <v>235</v>
      </c>
      <c r="NG435" s="83" t="s">
        <v>235</v>
      </c>
      <c r="NH435" s="83" t="s">
        <v>235</v>
      </c>
      <c r="NI435" s="83" t="s">
        <v>235</v>
      </c>
      <c r="NJ435" s="83" t="s">
        <v>235</v>
      </c>
      <c r="NK435" s="83" t="s">
        <v>235</v>
      </c>
      <c r="NL435" s="83" t="s">
        <v>235</v>
      </c>
      <c r="NM435" s="83" t="s">
        <v>235</v>
      </c>
      <c r="NN435" s="83" t="s">
        <v>235</v>
      </c>
      <c r="NO435" s="83" t="s">
        <v>235</v>
      </c>
      <c r="NP435" s="83" t="s">
        <v>235</v>
      </c>
      <c r="NQ435" s="83" t="s">
        <v>235</v>
      </c>
      <c r="NR435" s="83" t="s">
        <v>235</v>
      </c>
      <c r="NS435" s="83" t="s">
        <v>235</v>
      </c>
      <c r="NT435" s="83" t="s">
        <v>235</v>
      </c>
      <c r="NU435" s="83" t="s">
        <v>235</v>
      </c>
      <c r="NV435" s="83" t="s">
        <v>235</v>
      </c>
      <c r="NW435" s="83" t="s">
        <v>235</v>
      </c>
      <c r="NX435" s="83" t="s">
        <v>235</v>
      </c>
      <c r="NY435" s="83" t="s">
        <v>235</v>
      </c>
      <c r="NZ435" s="83" t="s">
        <v>235</v>
      </c>
      <c r="OA435" s="83" t="s">
        <v>235</v>
      </c>
      <c r="OB435" s="83" t="s">
        <v>235</v>
      </c>
      <c r="OC435" s="83" t="s">
        <v>235</v>
      </c>
      <c r="OD435" s="83" t="s">
        <v>235</v>
      </c>
      <c r="OE435" s="83" t="s">
        <v>235</v>
      </c>
      <c r="OF435" s="83" t="s">
        <v>235</v>
      </c>
      <c r="OG435" s="83" t="s">
        <v>235</v>
      </c>
      <c r="OH435" s="83" t="s">
        <v>235</v>
      </c>
      <c r="OI435" s="83" t="s">
        <v>235</v>
      </c>
      <c r="OJ435" s="83" t="s">
        <v>235</v>
      </c>
      <c r="OK435" s="83" t="s">
        <v>235</v>
      </c>
      <c r="OL435" s="83" t="s">
        <v>235</v>
      </c>
      <c r="OM435" s="83" t="s">
        <v>235</v>
      </c>
      <c r="ON435" s="83" t="s">
        <v>235</v>
      </c>
      <c r="OO435" s="83" t="s">
        <v>235</v>
      </c>
      <c r="OP435" s="83" t="s">
        <v>235</v>
      </c>
      <c r="OQ435" s="83" t="s">
        <v>235</v>
      </c>
      <c r="OR435" s="83" t="s">
        <v>235</v>
      </c>
      <c r="OS435" s="83" t="s">
        <v>235</v>
      </c>
      <c r="OT435" s="83" t="s">
        <v>235</v>
      </c>
      <c r="OU435" s="83" t="s">
        <v>235</v>
      </c>
      <c r="OV435" s="83" t="s">
        <v>235</v>
      </c>
      <c r="OW435" s="83" t="s">
        <v>235</v>
      </c>
      <c r="OX435" s="83" t="s">
        <v>235</v>
      </c>
      <c r="OY435" s="83" t="s">
        <v>235</v>
      </c>
      <c r="OZ435" s="83" t="s">
        <v>235</v>
      </c>
      <c r="PA435" s="83" t="s">
        <v>235</v>
      </c>
      <c r="PB435" s="83" t="s">
        <v>235</v>
      </c>
      <c r="PC435" s="83" t="s">
        <v>235</v>
      </c>
      <c r="PD435" s="83" t="s">
        <v>235</v>
      </c>
      <c r="PE435" s="83" t="s">
        <v>235</v>
      </c>
      <c r="PF435" s="83" t="s">
        <v>235</v>
      </c>
      <c r="PG435" s="83" t="s">
        <v>235</v>
      </c>
      <c r="PH435" s="83" t="s">
        <v>235</v>
      </c>
      <c r="PI435" s="83" t="s">
        <v>235</v>
      </c>
      <c r="PJ435" s="83" t="s">
        <v>235</v>
      </c>
      <c r="PK435" s="83" t="s">
        <v>235</v>
      </c>
      <c r="PL435" s="83" t="s">
        <v>235</v>
      </c>
      <c r="PM435" s="83" t="s">
        <v>235</v>
      </c>
      <c r="PN435" s="83" t="s">
        <v>235</v>
      </c>
      <c r="PO435" s="83" t="s">
        <v>235</v>
      </c>
      <c r="PP435" s="83" t="s">
        <v>235</v>
      </c>
      <c r="PQ435" s="83" t="s">
        <v>235</v>
      </c>
      <c r="PR435" s="83" t="s">
        <v>235</v>
      </c>
      <c r="PS435" s="83" t="s">
        <v>235</v>
      </c>
      <c r="PT435" s="83" t="s">
        <v>235</v>
      </c>
      <c r="PU435" s="83" t="s">
        <v>235</v>
      </c>
      <c r="PV435" s="83" t="s">
        <v>235</v>
      </c>
      <c r="PW435" s="83" t="s">
        <v>235</v>
      </c>
      <c r="PX435" s="83" t="s">
        <v>235</v>
      </c>
      <c r="PY435" s="83" t="s">
        <v>235</v>
      </c>
      <c r="PZ435" s="83" t="s">
        <v>235</v>
      </c>
      <c r="QA435" s="83" t="s">
        <v>235</v>
      </c>
      <c r="QB435" s="83" t="s">
        <v>235</v>
      </c>
      <c r="QC435" s="83" t="s">
        <v>235</v>
      </c>
      <c r="QD435" s="83" t="s">
        <v>235</v>
      </c>
      <c r="QE435" s="83" t="s">
        <v>235</v>
      </c>
      <c r="QF435" s="83" t="s">
        <v>235</v>
      </c>
      <c r="QG435" s="83" t="s">
        <v>235</v>
      </c>
      <c r="QH435" s="83" t="s">
        <v>235</v>
      </c>
      <c r="QI435" s="83" t="s">
        <v>235</v>
      </c>
      <c r="QJ435" s="83" t="s">
        <v>235</v>
      </c>
      <c r="QK435" s="83" t="s">
        <v>235</v>
      </c>
      <c r="QL435" s="83" t="s">
        <v>235</v>
      </c>
      <c r="QM435" s="83" t="s">
        <v>235</v>
      </c>
      <c r="QN435" s="83" t="s">
        <v>235</v>
      </c>
      <c r="QO435" s="83" t="s">
        <v>235</v>
      </c>
      <c r="QP435" s="83" t="s">
        <v>235</v>
      </c>
      <c r="QQ435" s="83" t="s">
        <v>235</v>
      </c>
      <c r="QR435" s="83" t="s">
        <v>235</v>
      </c>
      <c r="QS435" s="83" t="s">
        <v>235</v>
      </c>
      <c r="QT435" s="83" t="s">
        <v>235</v>
      </c>
      <c r="QU435" s="83" t="s">
        <v>235</v>
      </c>
      <c r="QV435" s="83" t="s">
        <v>235</v>
      </c>
      <c r="QW435" s="83" t="s">
        <v>235</v>
      </c>
      <c r="QX435" s="83" t="s">
        <v>235</v>
      </c>
      <c r="QY435" s="83" t="s">
        <v>235</v>
      </c>
      <c r="QZ435" s="83" t="s">
        <v>235</v>
      </c>
      <c r="RA435" s="83" t="s">
        <v>235</v>
      </c>
      <c r="RB435" s="83" t="s">
        <v>235</v>
      </c>
      <c r="RC435" s="83" t="s">
        <v>235</v>
      </c>
      <c r="RD435" s="83" t="s">
        <v>235</v>
      </c>
      <c r="RE435" s="83" t="s">
        <v>235</v>
      </c>
      <c r="RF435" s="83" t="s">
        <v>235</v>
      </c>
      <c r="RG435" s="83" t="s">
        <v>235</v>
      </c>
      <c r="RH435" s="83" t="s">
        <v>235</v>
      </c>
      <c r="RI435" s="83" t="s">
        <v>235</v>
      </c>
      <c r="RJ435" s="83" t="s">
        <v>235</v>
      </c>
      <c r="RK435" s="83" t="s">
        <v>235</v>
      </c>
      <c r="RL435" s="83" t="s">
        <v>235</v>
      </c>
      <c r="RM435" s="83" t="s">
        <v>235</v>
      </c>
      <c r="RN435" s="83" t="s">
        <v>235</v>
      </c>
      <c r="RO435" s="83" t="s">
        <v>235</v>
      </c>
      <c r="RP435" s="83" t="s">
        <v>235</v>
      </c>
      <c r="RQ435" s="83" t="s">
        <v>235</v>
      </c>
      <c r="RR435" s="83" t="s">
        <v>235</v>
      </c>
      <c r="RS435" s="83" t="s">
        <v>235</v>
      </c>
      <c r="RT435" s="83" t="s">
        <v>235</v>
      </c>
      <c r="RU435" s="83" t="s">
        <v>235</v>
      </c>
      <c r="RV435" s="83" t="s">
        <v>235</v>
      </c>
      <c r="RW435" s="83" t="s">
        <v>235</v>
      </c>
      <c r="RX435" s="83" t="s">
        <v>235</v>
      </c>
      <c r="RY435" s="83" t="s">
        <v>235</v>
      </c>
      <c r="RZ435" s="83" t="s">
        <v>235</v>
      </c>
      <c r="SA435" s="83" t="s">
        <v>235</v>
      </c>
      <c r="SB435" s="83" t="s">
        <v>235</v>
      </c>
      <c r="SC435" s="83" t="s">
        <v>235</v>
      </c>
      <c r="SD435" s="83" t="s">
        <v>235</v>
      </c>
      <c r="SE435" s="83" t="s">
        <v>235</v>
      </c>
      <c r="SF435" s="83" t="s">
        <v>235</v>
      </c>
      <c r="SG435" s="83" t="s">
        <v>235</v>
      </c>
      <c r="SH435" s="83" t="s">
        <v>235</v>
      </c>
      <c r="SI435" s="83" t="s">
        <v>235</v>
      </c>
      <c r="SJ435" s="83" t="s">
        <v>235</v>
      </c>
      <c r="SK435" s="83" t="s">
        <v>235</v>
      </c>
      <c r="SL435" s="83" t="s">
        <v>235</v>
      </c>
      <c r="SM435" s="83" t="s">
        <v>235</v>
      </c>
      <c r="SN435" s="83" t="s">
        <v>235</v>
      </c>
      <c r="SO435" s="83" t="s">
        <v>235</v>
      </c>
      <c r="SP435" s="83" t="s">
        <v>235</v>
      </c>
      <c r="SQ435" s="83" t="s">
        <v>235</v>
      </c>
      <c r="SR435" s="83" t="s">
        <v>235</v>
      </c>
      <c r="SS435" s="83" t="s">
        <v>235</v>
      </c>
      <c r="ST435" s="83" t="s">
        <v>235</v>
      </c>
      <c r="SU435" s="83" t="s">
        <v>235</v>
      </c>
      <c r="SV435" s="83" t="s">
        <v>235</v>
      </c>
      <c r="SW435" s="83" t="s">
        <v>235</v>
      </c>
      <c r="SX435" s="83" t="s">
        <v>235</v>
      </c>
      <c r="SY435" s="83" t="s">
        <v>235</v>
      </c>
      <c r="SZ435" s="83" t="s">
        <v>235</v>
      </c>
      <c r="TA435" s="83" t="s">
        <v>235</v>
      </c>
      <c r="TB435" s="83" t="s">
        <v>235</v>
      </c>
      <c r="TC435" s="83" t="s">
        <v>235</v>
      </c>
      <c r="TD435" s="83" t="s">
        <v>235</v>
      </c>
      <c r="TE435" s="83" t="s">
        <v>235</v>
      </c>
      <c r="TF435" s="83" t="s">
        <v>235</v>
      </c>
      <c r="TG435" s="83" t="s">
        <v>235</v>
      </c>
      <c r="TH435" s="83" t="s">
        <v>235</v>
      </c>
      <c r="TI435" s="83" t="s">
        <v>235</v>
      </c>
      <c r="TJ435" s="83" t="s">
        <v>235</v>
      </c>
      <c r="TK435" s="83" t="s">
        <v>235</v>
      </c>
      <c r="TL435" s="83" t="s">
        <v>235</v>
      </c>
      <c r="TM435" s="83" t="s">
        <v>235</v>
      </c>
      <c r="TN435" s="83" t="s">
        <v>235</v>
      </c>
      <c r="TO435" s="83" t="s">
        <v>235</v>
      </c>
      <c r="TP435" s="83" t="s">
        <v>235</v>
      </c>
      <c r="TQ435" s="83" t="s">
        <v>235</v>
      </c>
      <c r="TR435" s="83" t="s">
        <v>235</v>
      </c>
      <c r="TS435" s="83" t="s">
        <v>235</v>
      </c>
      <c r="TT435" s="83" t="s">
        <v>235</v>
      </c>
      <c r="TU435" s="83" t="s">
        <v>235</v>
      </c>
      <c r="TV435" s="83" t="s">
        <v>235</v>
      </c>
      <c r="TW435" s="83" t="s">
        <v>235</v>
      </c>
      <c r="TX435" s="83" t="s">
        <v>235</v>
      </c>
      <c r="TY435" s="83" t="s">
        <v>235</v>
      </c>
      <c r="TZ435" s="83" t="s">
        <v>235</v>
      </c>
      <c r="UA435" s="83" t="s">
        <v>235</v>
      </c>
      <c r="UB435" s="83" t="s">
        <v>235</v>
      </c>
      <c r="UC435" s="83" t="s">
        <v>235</v>
      </c>
      <c r="UD435" s="83" t="s">
        <v>235</v>
      </c>
      <c r="UE435" s="83" t="s">
        <v>235</v>
      </c>
      <c r="UF435" s="83" t="s">
        <v>235</v>
      </c>
      <c r="UG435" s="83" t="s">
        <v>235</v>
      </c>
      <c r="UH435" s="83" t="s">
        <v>235</v>
      </c>
      <c r="UI435" s="83" t="s">
        <v>235</v>
      </c>
      <c r="UJ435" s="83" t="s">
        <v>235</v>
      </c>
      <c r="UK435" s="83" t="s">
        <v>235</v>
      </c>
      <c r="UL435" s="83" t="s">
        <v>235</v>
      </c>
      <c r="UM435" s="83" t="s">
        <v>235</v>
      </c>
      <c r="UN435" s="83" t="s">
        <v>235</v>
      </c>
      <c r="UO435" s="83" t="s">
        <v>235</v>
      </c>
      <c r="UP435" s="83" t="s">
        <v>235</v>
      </c>
      <c r="UQ435" s="83" t="s">
        <v>235</v>
      </c>
      <c r="UR435" s="83" t="s">
        <v>235</v>
      </c>
      <c r="US435" s="83" t="s">
        <v>235</v>
      </c>
      <c r="UT435" s="83" t="s">
        <v>235</v>
      </c>
      <c r="UU435" s="83" t="s">
        <v>235</v>
      </c>
      <c r="UV435" s="83" t="s">
        <v>235</v>
      </c>
      <c r="UW435" s="83" t="s">
        <v>235</v>
      </c>
      <c r="UX435" s="83" t="s">
        <v>235</v>
      </c>
      <c r="UY435" s="83" t="s">
        <v>235</v>
      </c>
      <c r="UZ435" s="83" t="s">
        <v>235</v>
      </c>
      <c r="VA435" s="83" t="s">
        <v>235</v>
      </c>
      <c r="VB435" s="83" t="s">
        <v>235</v>
      </c>
      <c r="VC435" s="83" t="s">
        <v>235</v>
      </c>
      <c r="VD435" s="83" t="s">
        <v>235</v>
      </c>
      <c r="VE435" s="83" t="s">
        <v>235</v>
      </c>
      <c r="VF435" s="83" t="s">
        <v>235</v>
      </c>
      <c r="VG435" s="83" t="s">
        <v>235</v>
      </c>
      <c r="VH435" s="83" t="s">
        <v>235</v>
      </c>
      <c r="VI435" s="83" t="s">
        <v>235</v>
      </c>
      <c r="VJ435" s="83" t="s">
        <v>235</v>
      </c>
      <c r="VK435" s="83" t="s">
        <v>235</v>
      </c>
      <c r="VL435" s="83" t="s">
        <v>235</v>
      </c>
      <c r="VM435" s="83" t="s">
        <v>235</v>
      </c>
      <c r="VN435" s="83" t="s">
        <v>235</v>
      </c>
      <c r="VO435" s="83" t="s">
        <v>235</v>
      </c>
      <c r="VP435" s="83" t="s">
        <v>235</v>
      </c>
      <c r="VQ435" s="83" t="s">
        <v>235</v>
      </c>
      <c r="VR435" s="83" t="s">
        <v>235</v>
      </c>
      <c r="VS435" s="83" t="s">
        <v>235</v>
      </c>
      <c r="VT435" s="83" t="s">
        <v>235</v>
      </c>
      <c r="VU435" s="83" t="s">
        <v>235</v>
      </c>
      <c r="VV435" s="83" t="s">
        <v>235</v>
      </c>
      <c r="VW435" s="83" t="s">
        <v>235</v>
      </c>
      <c r="VX435" s="83" t="s">
        <v>235</v>
      </c>
      <c r="VY435" s="83" t="s">
        <v>235</v>
      </c>
      <c r="VZ435" s="83" t="s">
        <v>235</v>
      </c>
      <c r="WA435" s="83" t="s">
        <v>235</v>
      </c>
      <c r="WB435" s="83" t="s">
        <v>235</v>
      </c>
      <c r="WC435" s="83" t="s">
        <v>235</v>
      </c>
      <c r="WD435" s="83" t="s">
        <v>235</v>
      </c>
      <c r="WE435" s="83" t="s">
        <v>235</v>
      </c>
      <c r="WF435" s="83" t="s">
        <v>235</v>
      </c>
      <c r="WG435" s="83" t="s">
        <v>235</v>
      </c>
      <c r="WH435" s="83" t="s">
        <v>235</v>
      </c>
      <c r="WI435" s="83" t="s">
        <v>235</v>
      </c>
      <c r="WJ435" s="83" t="s">
        <v>235</v>
      </c>
      <c r="WK435" s="83" t="s">
        <v>235</v>
      </c>
      <c r="WL435" s="83" t="s">
        <v>235</v>
      </c>
      <c r="WM435" s="83" t="s">
        <v>235</v>
      </c>
      <c r="WN435" s="83" t="s">
        <v>235</v>
      </c>
      <c r="WO435" s="83" t="s">
        <v>235</v>
      </c>
      <c r="WP435" s="83" t="s">
        <v>235</v>
      </c>
      <c r="WQ435" s="83" t="s">
        <v>235</v>
      </c>
      <c r="WR435" s="83" t="s">
        <v>235</v>
      </c>
      <c r="WS435" s="83" t="s">
        <v>235</v>
      </c>
      <c r="WT435" s="83" t="s">
        <v>235</v>
      </c>
      <c r="WU435" s="83" t="s">
        <v>235</v>
      </c>
      <c r="WV435" s="83" t="s">
        <v>235</v>
      </c>
      <c r="WW435" s="83" t="s">
        <v>235</v>
      </c>
      <c r="WX435" s="83" t="s">
        <v>235</v>
      </c>
      <c r="WY435" s="83" t="s">
        <v>235</v>
      </c>
      <c r="WZ435" s="83" t="s">
        <v>235</v>
      </c>
      <c r="XA435" s="83" t="s">
        <v>235</v>
      </c>
      <c r="XB435" s="83" t="s">
        <v>235</v>
      </c>
      <c r="XC435" s="83" t="s">
        <v>235</v>
      </c>
      <c r="XD435" s="83" t="s">
        <v>235</v>
      </c>
      <c r="XE435" s="83" t="s">
        <v>235</v>
      </c>
      <c r="XF435" s="83" t="s">
        <v>235</v>
      </c>
      <c r="XG435" s="83" t="s">
        <v>235</v>
      </c>
      <c r="XH435" s="83" t="s">
        <v>235</v>
      </c>
      <c r="XI435" s="83" t="s">
        <v>235</v>
      </c>
      <c r="XJ435" s="83" t="s">
        <v>235</v>
      </c>
      <c r="XK435" s="83" t="s">
        <v>235</v>
      </c>
      <c r="XL435" s="83" t="s">
        <v>235</v>
      </c>
      <c r="XM435" s="83" t="s">
        <v>235</v>
      </c>
      <c r="XN435" s="83" t="s">
        <v>235</v>
      </c>
      <c r="XO435" s="83" t="s">
        <v>235</v>
      </c>
      <c r="XP435" s="83" t="s">
        <v>235</v>
      </c>
      <c r="XQ435" s="83" t="s">
        <v>235</v>
      </c>
      <c r="XR435" s="83" t="s">
        <v>235</v>
      </c>
      <c r="XS435" s="83" t="s">
        <v>235</v>
      </c>
      <c r="XT435" s="83" t="s">
        <v>235</v>
      </c>
      <c r="XU435" s="83" t="s">
        <v>235</v>
      </c>
      <c r="XV435" s="83" t="s">
        <v>235</v>
      </c>
      <c r="XW435" s="83" t="s">
        <v>235</v>
      </c>
      <c r="XX435" s="83" t="s">
        <v>235</v>
      </c>
      <c r="XY435" s="83" t="s">
        <v>235</v>
      </c>
      <c r="XZ435" s="83" t="s">
        <v>235</v>
      </c>
      <c r="YA435" s="83" t="s">
        <v>235</v>
      </c>
      <c r="YB435" s="83" t="s">
        <v>235</v>
      </c>
      <c r="YC435" s="83" t="s">
        <v>235</v>
      </c>
      <c r="YD435" s="83" t="s">
        <v>235</v>
      </c>
      <c r="YE435" s="83" t="s">
        <v>235</v>
      </c>
      <c r="YF435" s="83" t="s">
        <v>235</v>
      </c>
      <c r="YG435" s="83" t="s">
        <v>235</v>
      </c>
      <c r="YH435" s="83" t="s">
        <v>235</v>
      </c>
      <c r="YI435" s="83" t="s">
        <v>235</v>
      </c>
      <c r="YJ435" s="83" t="s">
        <v>235</v>
      </c>
      <c r="YK435" s="83" t="s">
        <v>235</v>
      </c>
      <c r="YL435" s="83" t="s">
        <v>235</v>
      </c>
      <c r="YM435" s="83" t="s">
        <v>235</v>
      </c>
      <c r="YN435" s="83" t="s">
        <v>235</v>
      </c>
      <c r="YO435" s="83" t="s">
        <v>235</v>
      </c>
      <c r="YP435" s="83" t="s">
        <v>235</v>
      </c>
      <c r="YQ435" s="83" t="s">
        <v>235</v>
      </c>
      <c r="YR435" s="83" t="s">
        <v>235</v>
      </c>
      <c r="YS435" s="83" t="s">
        <v>235</v>
      </c>
      <c r="YT435" s="83" t="s">
        <v>235</v>
      </c>
      <c r="YU435" s="83" t="s">
        <v>235</v>
      </c>
      <c r="YV435" s="83" t="s">
        <v>235</v>
      </c>
      <c r="YW435" s="83" t="s">
        <v>235</v>
      </c>
      <c r="YX435" s="83" t="s">
        <v>235</v>
      </c>
      <c r="YY435" s="83" t="s">
        <v>235</v>
      </c>
      <c r="YZ435" s="83" t="s">
        <v>235</v>
      </c>
      <c r="ZA435" s="83" t="s">
        <v>235</v>
      </c>
      <c r="ZB435" s="83" t="s">
        <v>235</v>
      </c>
      <c r="ZC435" s="83" t="s">
        <v>235</v>
      </c>
      <c r="ZD435" s="83" t="s">
        <v>235</v>
      </c>
      <c r="ZE435" s="83" t="s">
        <v>235</v>
      </c>
      <c r="ZF435" s="83" t="s">
        <v>235</v>
      </c>
      <c r="ZG435" s="83" t="s">
        <v>235</v>
      </c>
      <c r="ZH435" s="83" t="s">
        <v>235</v>
      </c>
      <c r="ZI435" s="83" t="s">
        <v>235</v>
      </c>
      <c r="ZJ435" s="83" t="s">
        <v>235</v>
      </c>
      <c r="ZK435" s="83" t="s">
        <v>235</v>
      </c>
      <c r="ZL435" s="83" t="s">
        <v>235</v>
      </c>
      <c r="ZM435" s="83" t="s">
        <v>235</v>
      </c>
      <c r="ZN435" s="83" t="s">
        <v>235</v>
      </c>
      <c r="ZO435" s="83" t="s">
        <v>235</v>
      </c>
      <c r="ZP435" s="83" t="s">
        <v>235</v>
      </c>
      <c r="ZQ435" s="83" t="s">
        <v>235</v>
      </c>
      <c r="ZR435" s="83" t="s">
        <v>235</v>
      </c>
      <c r="ZS435" s="83" t="s">
        <v>235</v>
      </c>
      <c r="ZT435" s="83" t="s">
        <v>235</v>
      </c>
      <c r="ZU435" s="83" t="s">
        <v>235</v>
      </c>
      <c r="ZV435" s="83" t="s">
        <v>235</v>
      </c>
      <c r="ZW435" s="83" t="s">
        <v>235</v>
      </c>
      <c r="ZX435" s="83" t="s">
        <v>235</v>
      </c>
      <c r="ZY435" s="83" t="s">
        <v>235</v>
      </c>
      <c r="ZZ435" s="83" t="s">
        <v>235</v>
      </c>
      <c r="AAA435" s="83" t="s">
        <v>235</v>
      </c>
      <c r="AAB435" s="83" t="s">
        <v>235</v>
      </c>
      <c r="AAC435" s="83" t="s">
        <v>235</v>
      </c>
      <c r="AAD435" s="83" t="s">
        <v>235</v>
      </c>
      <c r="AAE435" s="83" t="s">
        <v>235</v>
      </c>
      <c r="AAF435" s="83" t="s">
        <v>235</v>
      </c>
      <c r="AAG435" s="83" t="s">
        <v>235</v>
      </c>
      <c r="AAH435" s="83" t="s">
        <v>235</v>
      </c>
      <c r="AAI435" s="83" t="s">
        <v>235</v>
      </c>
      <c r="AAJ435" s="83" t="s">
        <v>235</v>
      </c>
      <c r="AAK435" s="83" t="s">
        <v>235</v>
      </c>
      <c r="AAL435" s="83" t="s">
        <v>235</v>
      </c>
      <c r="AAM435" s="83" t="s">
        <v>235</v>
      </c>
      <c r="AAN435" s="83" t="s">
        <v>235</v>
      </c>
      <c r="AAO435" s="83" t="s">
        <v>235</v>
      </c>
      <c r="AAP435" s="83" t="s">
        <v>235</v>
      </c>
      <c r="AAQ435" s="83" t="s">
        <v>235</v>
      </c>
      <c r="AAR435" s="83" t="s">
        <v>235</v>
      </c>
      <c r="AAS435" s="83" t="s">
        <v>235</v>
      </c>
      <c r="AAT435" s="83" t="s">
        <v>235</v>
      </c>
      <c r="AAU435" s="83" t="s">
        <v>235</v>
      </c>
      <c r="AAV435" s="83" t="s">
        <v>235</v>
      </c>
      <c r="AAW435" s="83" t="s">
        <v>235</v>
      </c>
      <c r="AAX435" s="83" t="s">
        <v>235</v>
      </c>
      <c r="AAY435" s="83" t="s">
        <v>235</v>
      </c>
      <c r="AAZ435" s="83" t="s">
        <v>235</v>
      </c>
      <c r="ABA435" s="83" t="s">
        <v>235</v>
      </c>
      <c r="ABB435" s="83" t="s">
        <v>235</v>
      </c>
      <c r="ABC435" s="83" t="s">
        <v>235</v>
      </c>
      <c r="ABD435" s="83" t="s">
        <v>235</v>
      </c>
      <c r="ABE435" s="83" t="s">
        <v>235</v>
      </c>
      <c r="ABF435" s="83" t="s">
        <v>235</v>
      </c>
      <c r="ABG435" s="83" t="s">
        <v>235</v>
      </c>
      <c r="ABH435" s="83" t="s">
        <v>235</v>
      </c>
      <c r="ABI435" s="83" t="s">
        <v>235</v>
      </c>
      <c r="ABJ435" s="83" t="s">
        <v>235</v>
      </c>
      <c r="ABK435" s="83" t="s">
        <v>235</v>
      </c>
      <c r="ABL435" s="83" t="s">
        <v>235</v>
      </c>
      <c r="ABM435" s="83" t="s">
        <v>235</v>
      </c>
      <c r="ABN435" s="83" t="s">
        <v>235</v>
      </c>
      <c r="ABO435" s="83" t="s">
        <v>235</v>
      </c>
      <c r="ABP435" s="83" t="s">
        <v>235</v>
      </c>
      <c r="ABQ435" s="83" t="s">
        <v>235</v>
      </c>
      <c r="ABR435" s="83" t="s">
        <v>235</v>
      </c>
      <c r="ABS435" s="83" t="s">
        <v>235</v>
      </c>
      <c r="ABT435" s="83" t="s">
        <v>235</v>
      </c>
      <c r="ABU435" s="83" t="s">
        <v>235</v>
      </c>
      <c r="ABV435" s="83" t="s">
        <v>235</v>
      </c>
      <c r="ABW435" s="83" t="s">
        <v>235</v>
      </c>
      <c r="ABX435" s="83" t="s">
        <v>235</v>
      </c>
      <c r="ABY435" s="83" t="s">
        <v>235</v>
      </c>
      <c r="ABZ435" s="83" t="s">
        <v>235</v>
      </c>
      <c r="ACA435" s="83" t="s">
        <v>235</v>
      </c>
      <c r="ACB435" s="83" t="s">
        <v>235</v>
      </c>
      <c r="ACC435" s="83" t="s">
        <v>235</v>
      </c>
      <c r="ACD435" s="83" t="s">
        <v>235</v>
      </c>
      <c r="ACE435" s="83" t="s">
        <v>235</v>
      </c>
      <c r="ACF435" s="83" t="s">
        <v>235</v>
      </c>
      <c r="ACG435" s="83" t="s">
        <v>235</v>
      </c>
      <c r="ACH435" s="83" t="s">
        <v>235</v>
      </c>
      <c r="ACI435" s="83" t="s">
        <v>235</v>
      </c>
      <c r="ACJ435" s="83" t="s">
        <v>235</v>
      </c>
      <c r="ACK435" s="83" t="s">
        <v>235</v>
      </c>
      <c r="ACL435" s="83" t="s">
        <v>235</v>
      </c>
      <c r="ACM435" s="83" t="s">
        <v>235</v>
      </c>
      <c r="ACN435" s="83" t="s">
        <v>235</v>
      </c>
      <c r="ACO435" s="83" t="s">
        <v>235</v>
      </c>
      <c r="ACP435" s="83" t="s">
        <v>235</v>
      </c>
      <c r="ACQ435" s="83" t="s">
        <v>235</v>
      </c>
      <c r="ACR435" s="83" t="s">
        <v>235</v>
      </c>
      <c r="ACS435" s="83" t="s">
        <v>235</v>
      </c>
      <c r="ACT435" s="83" t="s">
        <v>235</v>
      </c>
      <c r="ACU435" s="83" t="s">
        <v>235</v>
      </c>
      <c r="ACV435" s="83" t="s">
        <v>235</v>
      </c>
      <c r="ACW435" s="83" t="s">
        <v>235</v>
      </c>
      <c r="ACX435" s="83" t="s">
        <v>235</v>
      </c>
      <c r="ACY435" s="83" t="s">
        <v>235</v>
      </c>
      <c r="ACZ435" s="83" t="s">
        <v>235</v>
      </c>
      <c r="ADA435" s="83" t="s">
        <v>235</v>
      </c>
      <c r="ADB435" s="83" t="s">
        <v>235</v>
      </c>
      <c r="ADC435" s="83" t="s">
        <v>235</v>
      </c>
      <c r="ADD435" s="83" t="s">
        <v>235</v>
      </c>
      <c r="ADE435" s="83" t="s">
        <v>235</v>
      </c>
      <c r="ADF435" s="83" t="s">
        <v>235</v>
      </c>
      <c r="ADG435" s="83" t="s">
        <v>235</v>
      </c>
      <c r="ADH435" s="83" t="s">
        <v>235</v>
      </c>
      <c r="ADI435" s="83" t="s">
        <v>235</v>
      </c>
      <c r="ADJ435" s="83" t="s">
        <v>235</v>
      </c>
      <c r="ADK435" s="83" t="s">
        <v>235</v>
      </c>
      <c r="ADL435" s="83" t="s">
        <v>235</v>
      </c>
      <c r="ADM435" s="83" t="s">
        <v>235</v>
      </c>
      <c r="ADN435" s="83" t="s">
        <v>235</v>
      </c>
      <c r="ADO435" s="83" t="s">
        <v>235</v>
      </c>
      <c r="ADP435" s="83" t="s">
        <v>235</v>
      </c>
      <c r="ADQ435" s="83" t="s">
        <v>235</v>
      </c>
      <c r="ADR435" s="83" t="s">
        <v>235</v>
      </c>
      <c r="ADS435" s="83" t="s">
        <v>235</v>
      </c>
      <c r="ADT435" s="83" t="s">
        <v>235</v>
      </c>
      <c r="ADU435" s="83" t="s">
        <v>235</v>
      </c>
      <c r="ADV435" s="83" t="s">
        <v>235</v>
      </c>
      <c r="ADW435" s="83" t="s">
        <v>235</v>
      </c>
      <c r="ADX435" s="83" t="s">
        <v>235</v>
      </c>
      <c r="ADY435" s="83" t="s">
        <v>235</v>
      </c>
      <c r="ADZ435" s="83" t="s">
        <v>235</v>
      </c>
      <c r="AEA435" s="83" t="s">
        <v>235</v>
      </c>
      <c r="AEB435" s="83" t="s">
        <v>235</v>
      </c>
      <c r="AEC435" s="83" t="s">
        <v>235</v>
      </c>
      <c r="AED435" s="83" t="s">
        <v>235</v>
      </c>
      <c r="AEE435" s="83" t="s">
        <v>235</v>
      </c>
      <c r="AEF435" s="83" t="s">
        <v>235</v>
      </c>
      <c r="AEG435" s="83" t="s">
        <v>235</v>
      </c>
      <c r="AEH435" s="83" t="s">
        <v>235</v>
      </c>
      <c r="AEI435" s="83" t="s">
        <v>235</v>
      </c>
      <c r="AEJ435" s="83" t="s">
        <v>235</v>
      </c>
      <c r="AEK435" s="83" t="s">
        <v>235</v>
      </c>
      <c r="AEL435" s="83" t="s">
        <v>235</v>
      </c>
      <c r="AEM435" s="83" t="s">
        <v>235</v>
      </c>
      <c r="AEN435" s="83" t="s">
        <v>235</v>
      </c>
      <c r="AEO435" s="83" t="s">
        <v>235</v>
      </c>
      <c r="AEP435" s="83" t="s">
        <v>235</v>
      </c>
      <c r="AEQ435" s="83" t="s">
        <v>235</v>
      </c>
      <c r="AER435" s="83" t="s">
        <v>235</v>
      </c>
      <c r="AES435" s="83" t="s">
        <v>235</v>
      </c>
      <c r="AET435" s="83" t="s">
        <v>235</v>
      </c>
      <c r="AEU435" s="83" t="s">
        <v>235</v>
      </c>
      <c r="AEV435" s="83" t="s">
        <v>235</v>
      </c>
      <c r="AEW435" s="83" t="s">
        <v>235</v>
      </c>
      <c r="AEX435" s="83" t="s">
        <v>235</v>
      </c>
      <c r="AEY435" s="83" t="s">
        <v>235</v>
      </c>
      <c r="AEZ435" s="83" t="s">
        <v>235</v>
      </c>
      <c r="AFA435" s="83" t="s">
        <v>235</v>
      </c>
      <c r="AFB435" s="83" t="s">
        <v>235</v>
      </c>
      <c r="AFC435" s="83" t="s">
        <v>235</v>
      </c>
      <c r="AFD435" s="83" t="s">
        <v>235</v>
      </c>
      <c r="AFE435" s="83" t="s">
        <v>235</v>
      </c>
      <c r="AFF435" s="83" t="s">
        <v>235</v>
      </c>
      <c r="AFG435" s="83" t="s">
        <v>235</v>
      </c>
      <c r="AFH435" s="83" t="s">
        <v>235</v>
      </c>
      <c r="AFI435" s="83" t="s">
        <v>235</v>
      </c>
      <c r="AFJ435" s="83" t="s">
        <v>235</v>
      </c>
      <c r="AFK435" s="83" t="s">
        <v>235</v>
      </c>
      <c r="AFL435" s="83" t="s">
        <v>235</v>
      </c>
      <c r="AFM435" s="83" t="s">
        <v>235</v>
      </c>
      <c r="AFN435" s="83" t="s">
        <v>235</v>
      </c>
      <c r="AFO435" s="83" t="s">
        <v>235</v>
      </c>
      <c r="AFP435" s="83" t="s">
        <v>235</v>
      </c>
      <c r="AFQ435" s="83" t="s">
        <v>235</v>
      </c>
      <c r="AFR435" s="83" t="s">
        <v>235</v>
      </c>
      <c r="AFS435" s="83" t="s">
        <v>235</v>
      </c>
      <c r="AFT435" s="83" t="s">
        <v>235</v>
      </c>
      <c r="AFU435" s="83" t="s">
        <v>235</v>
      </c>
      <c r="AFV435" s="83" t="s">
        <v>235</v>
      </c>
      <c r="AFW435" s="83" t="s">
        <v>235</v>
      </c>
      <c r="AFX435" s="83" t="s">
        <v>235</v>
      </c>
      <c r="AFY435" s="83" t="s">
        <v>235</v>
      </c>
      <c r="AFZ435" s="83" t="s">
        <v>235</v>
      </c>
      <c r="AGA435" s="83" t="s">
        <v>235</v>
      </c>
      <c r="AGB435" s="83" t="s">
        <v>235</v>
      </c>
      <c r="AGC435" s="83" t="s">
        <v>235</v>
      </c>
      <c r="AGD435" s="83" t="s">
        <v>235</v>
      </c>
      <c r="AGE435" s="83" t="s">
        <v>235</v>
      </c>
      <c r="AGF435" s="83" t="s">
        <v>235</v>
      </c>
      <c r="AGG435" s="83" t="s">
        <v>235</v>
      </c>
      <c r="AGH435" s="83" t="s">
        <v>235</v>
      </c>
      <c r="AGI435" s="83" t="s">
        <v>235</v>
      </c>
      <c r="AGJ435" s="83" t="s">
        <v>235</v>
      </c>
      <c r="AGK435" s="83" t="s">
        <v>235</v>
      </c>
      <c r="AGL435" s="83" t="s">
        <v>235</v>
      </c>
      <c r="AGM435" s="83" t="s">
        <v>235</v>
      </c>
      <c r="AGN435" s="83" t="s">
        <v>235</v>
      </c>
      <c r="AGO435" s="83" t="s">
        <v>235</v>
      </c>
      <c r="AGP435" s="83" t="s">
        <v>235</v>
      </c>
      <c r="AGQ435" s="83" t="s">
        <v>235</v>
      </c>
      <c r="AGR435" s="83" t="s">
        <v>235</v>
      </c>
      <c r="AGS435" s="83" t="s">
        <v>235</v>
      </c>
      <c r="AGT435" s="83" t="s">
        <v>235</v>
      </c>
      <c r="AGU435" s="83" t="s">
        <v>235</v>
      </c>
      <c r="AGV435" s="83" t="s">
        <v>235</v>
      </c>
      <c r="AGW435" s="83" t="s">
        <v>235</v>
      </c>
      <c r="AGX435" s="83" t="s">
        <v>235</v>
      </c>
      <c r="AGY435" s="83" t="s">
        <v>235</v>
      </c>
      <c r="AGZ435" s="83" t="s">
        <v>235</v>
      </c>
      <c r="AHA435" s="83" t="s">
        <v>235</v>
      </c>
      <c r="AHB435" s="83" t="s">
        <v>235</v>
      </c>
      <c r="AHC435" s="83" t="s">
        <v>235</v>
      </c>
      <c r="AHD435" s="83" t="s">
        <v>235</v>
      </c>
      <c r="AHE435" s="83" t="s">
        <v>235</v>
      </c>
      <c r="AHF435" s="83" t="s">
        <v>235</v>
      </c>
      <c r="AHG435" s="83" t="s">
        <v>235</v>
      </c>
      <c r="AHH435" s="83" t="s">
        <v>235</v>
      </c>
      <c r="AHI435" s="83" t="s">
        <v>235</v>
      </c>
      <c r="AHJ435" s="83" t="s">
        <v>235</v>
      </c>
      <c r="AHK435" s="83" t="s">
        <v>235</v>
      </c>
      <c r="AHL435" s="83" t="s">
        <v>235</v>
      </c>
      <c r="AHM435" s="83" t="s">
        <v>235</v>
      </c>
      <c r="AHN435" s="83" t="s">
        <v>235</v>
      </c>
      <c r="AHO435" s="83" t="s">
        <v>235</v>
      </c>
      <c r="AHP435" s="83" t="s">
        <v>235</v>
      </c>
      <c r="AHQ435" s="83" t="s">
        <v>235</v>
      </c>
      <c r="AHR435" s="83" t="s">
        <v>235</v>
      </c>
      <c r="AHS435" s="83" t="s">
        <v>235</v>
      </c>
      <c r="AHT435" s="83" t="s">
        <v>235</v>
      </c>
      <c r="AHU435" s="83" t="s">
        <v>235</v>
      </c>
      <c r="AHV435" s="83" t="s">
        <v>235</v>
      </c>
      <c r="AHW435" s="83" t="s">
        <v>235</v>
      </c>
      <c r="AHX435" s="83" t="s">
        <v>235</v>
      </c>
      <c r="AHY435" s="83" t="s">
        <v>235</v>
      </c>
      <c r="AHZ435" s="83" t="s">
        <v>235</v>
      </c>
      <c r="AIA435" s="83" t="s">
        <v>235</v>
      </c>
      <c r="AIB435" s="83" t="s">
        <v>235</v>
      </c>
      <c r="AIC435" s="83" t="s">
        <v>235</v>
      </c>
      <c r="AID435" s="83" t="s">
        <v>235</v>
      </c>
      <c r="AIE435" s="83" t="s">
        <v>235</v>
      </c>
      <c r="AIF435" s="83" t="s">
        <v>235</v>
      </c>
      <c r="AIG435" s="83" t="s">
        <v>235</v>
      </c>
      <c r="AIH435" s="83" t="s">
        <v>235</v>
      </c>
      <c r="AII435" s="83" t="s">
        <v>235</v>
      </c>
      <c r="AIJ435" s="83" t="s">
        <v>235</v>
      </c>
      <c r="AIK435" s="83" t="s">
        <v>235</v>
      </c>
      <c r="AIL435" s="83" t="s">
        <v>235</v>
      </c>
      <c r="AIM435" s="83" t="s">
        <v>235</v>
      </c>
      <c r="AIN435" s="83" t="s">
        <v>235</v>
      </c>
      <c r="AIO435" s="83" t="s">
        <v>235</v>
      </c>
      <c r="AIP435" s="83" t="s">
        <v>235</v>
      </c>
      <c r="AIQ435" s="83" t="s">
        <v>235</v>
      </c>
      <c r="AIR435" s="83" t="s">
        <v>235</v>
      </c>
      <c r="AIS435" s="83" t="s">
        <v>235</v>
      </c>
      <c r="AIT435" s="83" t="s">
        <v>235</v>
      </c>
      <c r="AIU435" s="83" t="s">
        <v>235</v>
      </c>
      <c r="AIV435" s="83" t="s">
        <v>235</v>
      </c>
      <c r="AIW435" s="83" t="s">
        <v>235</v>
      </c>
      <c r="AIX435" s="83" t="s">
        <v>235</v>
      </c>
      <c r="AIY435" s="83" t="s">
        <v>235</v>
      </c>
      <c r="AIZ435" s="83" t="s">
        <v>235</v>
      </c>
      <c r="AJA435" s="83" t="s">
        <v>235</v>
      </c>
      <c r="AJB435" s="83" t="s">
        <v>235</v>
      </c>
      <c r="AJC435" s="83" t="s">
        <v>235</v>
      </c>
      <c r="AJD435" s="83" t="s">
        <v>235</v>
      </c>
      <c r="AJE435" s="83" t="s">
        <v>235</v>
      </c>
      <c r="AJF435" s="83" t="s">
        <v>235</v>
      </c>
      <c r="AJG435" s="83" t="s">
        <v>235</v>
      </c>
      <c r="AJH435" s="83" t="s">
        <v>235</v>
      </c>
      <c r="AJI435" s="83" t="s">
        <v>235</v>
      </c>
      <c r="AJJ435" s="83" t="s">
        <v>235</v>
      </c>
      <c r="AJK435" s="83" t="s">
        <v>235</v>
      </c>
      <c r="AJL435" s="83" t="s">
        <v>235</v>
      </c>
      <c r="AJM435" s="83" t="s">
        <v>235</v>
      </c>
      <c r="AJN435" s="83" t="s">
        <v>235</v>
      </c>
      <c r="AJO435" s="83" t="s">
        <v>235</v>
      </c>
      <c r="AJP435" s="83" t="s">
        <v>235</v>
      </c>
      <c r="AJQ435" s="83" t="s">
        <v>235</v>
      </c>
      <c r="AJR435" s="83" t="s">
        <v>235</v>
      </c>
      <c r="AJS435" s="83" t="s">
        <v>235</v>
      </c>
      <c r="AJT435" s="83" t="s">
        <v>235</v>
      </c>
      <c r="AJU435" s="83" t="s">
        <v>235</v>
      </c>
      <c r="AJV435" s="83" t="s">
        <v>235</v>
      </c>
      <c r="AJW435" s="83" t="s">
        <v>235</v>
      </c>
      <c r="AJX435" s="83" t="s">
        <v>235</v>
      </c>
      <c r="AJY435" s="83" t="s">
        <v>235</v>
      </c>
      <c r="AJZ435" s="83" t="s">
        <v>235</v>
      </c>
      <c r="AKA435" s="83" t="s">
        <v>235</v>
      </c>
      <c r="AKB435" s="83" t="s">
        <v>235</v>
      </c>
      <c r="AKC435" s="83" t="s">
        <v>235</v>
      </c>
      <c r="AKD435" s="83" t="s">
        <v>235</v>
      </c>
      <c r="AKE435" s="83" t="s">
        <v>235</v>
      </c>
      <c r="AKF435" s="83" t="s">
        <v>235</v>
      </c>
      <c r="AKG435" s="83" t="s">
        <v>235</v>
      </c>
      <c r="AKH435" s="83" t="s">
        <v>235</v>
      </c>
      <c r="AKI435" s="83" t="s">
        <v>235</v>
      </c>
      <c r="AKJ435" s="83" t="s">
        <v>235</v>
      </c>
      <c r="AKK435" s="83" t="s">
        <v>235</v>
      </c>
      <c r="AKL435" s="83" t="s">
        <v>235</v>
      </c>
      <c r="AKM435" s="83" t="s">
        <v>235</v>
      </c>
      <c r="AKN435" s="83" t="s">
        <v>235</v>
      </c>
      <c r="AKO435" s="83" t="s">
        <v>235</v>
      </c>
      <c r="AKP435" s="83" t="s">
        <v>235</v>
      </c>
      <c r="AKQ435" s="83" t="s">
        <v>235</v>
      </c>
      <c r="AKR435" s="83" t="s">
        <v>235</v>
      </c>
      <c r="AKS435" s="83" t="s">
        <v>235</v>
      </c>
      <c r="AKT435" s="83" t="s">
        <v>235</v>
      </c>
      <c r="AKU435" s="83" t="s">
        <v>235</v>
      </c>
      <c r="AKV435" s="83" t="s">
        <v>235</v>
      </c>
      <c r="AKW435" s="83" t="s">
        <v>235</v>
      </c>
      <c r="AKX435" s="83" t="s">
        <v>235</v>
      </c>
      <c r="AKY435" s="83" t="s">
        <v>235</v>
      </c>
      <c r="AKZ435" s="83" t="s">
        <v>235</v>
      </c>
      <c r="ALA435" s="83" t="s">
        <v>235</v>
      </c>
      <c r="ALB435" s="83" t="s">
        <v>235</v>
      </c>
      <c r="ALC435" s="83" t="s">
        <v>235</v>
      </c>
      <c r="ALD435" s="83" t="s">
        <v>235</v>
      </c>
      <c r="ALE435" s="83" t="s">
        <v>235</v>
      </c>
      <c r="ALF435" s="83" t="s">
        <v>235</v>
      </c>
      <c r="ALG435" s="83" t="s">
        <v>235</v>
      </c>
      <c r="ALH435" s="83" t="s">
        <v>235</v>
      </c>
      <c r="ALI435" s="83" t="s">
        <v>235</v>
      </c>
      <c r="ALJ435" s="83" t="s">
        <v>235</v>
      </c>
      <c r="ALK435" s="83" t="s">
        <v>235</v>
      </c>
      <c r="ALL435" s="83" t="s">
        <v>235</v>
      </c>
      <c r="ALM435" s="83" t="s">
        <v>235</v>
      </c>
      <c r="ALN435" s="83" t="s">
        <v>235</v>
      </c>
      <c r="ALO435" s="83" t="s">
        <v>235</v>
      </c>
      <c r="ALP435" s="83" t="s">
        <v>235</v>
      </c>
      <c r="ALQ435" s="83" t="s">
        <v>235</v>
      </c>
      <c r="ALR435" s="83" t="s">
        <v>235</v>
      </c>
      <c r="ALS435" s="83" t="s">
        <v>235</v>
      </c>
      <c r="ALT435" s="83" t="s">
        <v>235</v>
      </c>
      <c r="ALU435" s="83" t="s">
        <v>235</v>
      </c>
      <c r="ALV435" s="83" t="s">
        <v>235</v>
      </c>
      <c r="ALW435" s="83" t="s">
        <v>235</v>
      </c>
      <c r="ALX435" s="83" t="s">
        <v>235</v>
      </c>
      <c r="ALY435" s="83" t="s">
        <v>235</v>
      </c>
      <c r="ALZ435" s="83" t="s">
        <v>235</v>
      </c>
      <c r="AMA435" s="83" t="s">
        <v>235</v>
      </c>
      <c r="AMB435" s="83" t="s">
        <v>235</v>
      </c>
      <c r="AMC435" s="83" t="s">
        <v>235</v>
      </c>
      <c r="AMD435" s="83" t="s">
        <v>235</v>
      </c>
      <c r="AME435" s="83" t="s">
        <v>235</v>
      </c>
      <c r="AMF435" s="83" t="s">
        <v>235</v>
      </c>
      <c r="AMG435" s="83" t="s">
        <v>235</v>
      </c>
      <c r="AMH435" s="83" t="s">
        <v>235</v>
      </c>
      <c r="AMI435" s="83" t="s">
        <v>235</v>
      </c>
      <c r="AMJ435" s="83" t="s">
        <v>235</v>
      </c>
      <c r="AMK435" s="83" t="s">
        <v>235</v>
      </c>
      <c r="AML435" s="83" t="s">
        <v>235</v>
      </c>
      <c r="AMM435" s="83" t="s">
        <v>235</v>
      </c>
      <c r="AMN435" s="83" t="s">
        <v>235</v>
      </c>
      <c r="AMO435" s="83" t="s">
        <v>235</v>
      </c>
      <c r="AMP435" s="83" t="s">
        <v>235</v>
      </c>
      <c r="AMQ435" s="83" t="s">
        <v>235</v>
      </c>
      <c r="AMR435" s="83" t="s">
        <v>235</v>
      </c>
      <c r="AMS435" s="83" t="s">
        <v>235</v>
      </c>
      <c r="AMT435" s="83" t="s">
        <v>235</v>
      </c>
      <c r="AMU435" s="83" t="s">
        <v>235</v>
      </c>
      <c r="AMV435" s="83" t="s">
        <v>235</v>
      </c>
      <c r="AMW435" s="83" t="s">
        <v>235</v>
      </c>
      <c r="AMX435" s="83" t="s">
        <v>235</v>
      </c>
      <c r="AMY435" s="83" t="s">
        <v>235</v>
      </c>
      <c r="AMZ435" s="83" t="s">
        <v>235</v>
      </c>
      <c r="ANA435" s="83" t="s">
        <v>235</v>
      </c>
      <c r="ANB435" s="83" t="s">
        <v>235</v>
      </c>
      <c r="ANC435" s="83" t="s">
        <v>235</v>
      </c>
      <c r="AND435" s="83" t="s">
        <v>235</v>
      </c>
      <c r="ANE435" s="83" t="s">
        <v>235</v>
      </c>
      <c r="ANF435" s="83" t="s">
        <v>235</v>
      </c>
      <c r="ANG435" s="83" t="s">
        <v>235</v>
      </c>
      <c r="ANH435" s="83" t="s">
        <v>235</v>
      </c>
      <c r="ANI435" s="83" t="s">
        <v>235</v>
      </c>
      <c r="ANJ435" s="83" t="s">
        <v>235</v>
      </c>
      <c r="ANK435" s="83" t="s">
        <v>235</v>
      </c>
      <c r="ANL435" s="83" t="s">
        <v>235</v>
      </c>
      <c r="ANM435" s="83" t="s">
        <v>235</v>
      </c>
      <c r="ANN435" s="83" t="s">
        <v>235</v>
      </c>
      <c r="ANO435" s="83" t="s">
        <v>235</v>
      </c>
      <c r="ANP435" s="83" t="s">
        <v>235</v>
      </c>
      <c r="ANQ435" s="83" t="s">
        <v>235</v>
      </c>
      <c r="ANR435" s="83" t="s">
        <v>235</v>
      </c>
      <c r="ANS435" s="83" t="s">
        <v>235</v>
      </c>
      <c r="ANT435" s="83" t="s">
        <v>235</v>
      </c>
      <c r="ANU435" s="83" t="s">
        <v>235</v>
      </c>
      <c r="ANV435" s="83" t="s">
        <v>235</v>
      </c>
      <c r="ANW435" s="83" t="s">
        <v>235</v>
      </c>
      <c r="ANX435" s="83" t="s">
        <v>235</v>
      </c>
      <c r="ANY435" s="83" t="s">
        <v>235</v>
      </c>
      <c r="ANZ435" s="83" t="s">
        <v>235</v>
      </c>
      <c r="AOA435" s="83" t="s">
        <v>235</v>
      </c>
      <c r="AOB435" s="83" t="s">
        <v>235</v>
      </c>
      <c r="AOC435" s="83" t="s">
        <v>235</v>
      </c>
      <c r="AOD435" s="83" t="s">
        <v>235</v>
      </c>
      <c r="AOE435" s="83" t="s">
        <v>235</v>
      </c>
      <c r="AOF435" s="83" t="s">
        <v>235</v>
      </c>
      <c r="AOG435" s="83" t="s">
        <v>235</v>
      </c>
      <c r="AOH435" s="83" t="s">
        <v>235</v>
      </c>
      <c r="AOI435" s="83" t="s">
        <v>235</v>
      </c>
      <c r="AOJ435" s="83" t="s">
        <v>235</v>
      </c>
      <c r="AOK435" s="83" t="s">
        <v>235</v>
      </c>
      <c r="AOL435" s="83" t="s">
        <v>235</v>
      </c>
      <c r="AOM435" s="83" t="s">
        <v>235</v>
      </c>
      <c r="AON435" s="83" t="s">
        <v>235</v>
      </c>
      <c r="AOO435" s="83" t="s">
        <v>235</v>
      </c>
      <c r="AOP435" s="83" t="s">
        <v>235</v>
      </c>
      <c r="AOQ435" s="83" t="s">
        <v>235</v>
      </c>
      <c r="AOR435" s="83" t="s">
        <v>235</v>
      </c>
      <c r="AOS435" s="83" t="s">
        <v>235</v>
      </c>
      <c r="AOT435" s="83" t="s">
        <v>235</v>
      </c>
      <c r="AOU435" s="83" t="s">
        <v>235</v>
      </c>
      <c r="AOV435" s="83" t="s">
        <v>235</v>
      </c>
      <c r="AOW435" s="83" t="s">
        <v>235</v>
      </c>
      <c r="AOX435" s="83" t="s">
        <v>235</v>
      </c>
      <c r="AOY435" s="83" t="s">
        <v>235</v>
      </c>
      <c r="AOZ435" s="83" t="s">
        <v>235</v>
      </c>
      <c r="APA435" s="83" t="s">
        <v>235</v>
      </c>
      <c r="APB435" s="83" t="s">
        <v>235</v>
      </c>
      <c r="APC435" s="83" t="s">
        <v>235</v>
      </c>
      <c r="APD435" s="83" t="s">
        <v>235</v>
      </c>
      <c r="APE435" s="83" t="s">
        <v>235</v>
      </c>
      <c r="APF435" s="83" t="s">
        <v>235</v>
      </c>
      <c r="APG435" s="83" t="s">
        <v>235</v>
      </c>
      <c r="APH435" s="83" t="s">
        <v>235</v>
      </c>
      <c r="API435" s="83" t="s">
        <v>235</v>
      </c>
      <c r="APJ435" s="83" t="s">
        <v>235</v>
      </c>
      <c r="APK435" s="83" t="s">
        <v>235</v>
      </c>
      <c r="APL435" s="83" t="s">
        <v>235</v>
      </c>
      <c r="APM435" s="83" t="s">
        <v>235</v>
      </c>
      <c r="APN435" s="83" t="s">
        <v>235</v>
      </c>
      <c r="APO435" s="83" t="s">
        <v>235</v>
      </c>
      <c r="APP435" s="83" t="s">
        <v>235</v>
      </c>
      <c r="APQ435" s="83" t="s">
        <v>235</v>
      </c>
      <c r="APR435" s="83" t="s">
        <v>235</v>
      </c>
      <c r="APS435" s="83" t="s">
        <v>235</v>
      </c>
      <c r="APT435" s="83" t="s">
        <v>235</v>
      </c>
      <c r="APU435" s="83" t="s">
        <v>235</v>
      </c>
      <c r="APV435" s="83" t="s">
        <v>235</v>
      </c>
      <c r="APW435" s="83" t="s">
        <v>235</v>
      </c>
      <c r="APX435" s="83" t="s">
        <v>235</v>
      </c>
      <c r="APY435" s="83" t="s">
        <v>235</v>
      </c>
      <c r="APZ435" s="83" t="s">
        <v>235</v>
      </c>
      <c r="AQA435" s="83" t="s">
        <v>235</v>
      </c>
      <c r="AQB435" s="83" t="s">
        <v>235</v>
      </c>
      <c r="AQC435" s="83" t="s">
        <v>235</v>
      </c>
      <c r="AQD435" s="83" t="s">
        <v>235</v>
      </c>
      <c r="AQE435" s="83" t="s">
        <v>235</v>
      </c>
      <c r="AQF435" s="83" t="s">
        <v>235</v>
      </c>
      <c r="AQG435" s="83" t="s">
        <v>235</v>
      </c>
      <c r="AQH435" s="83" t="s">
        <v>235</v>
      </c>
      <c r="AQI435" s="83" t="s">
        <v>235</v>
      </c>
      <c r="AQJ435" s="83" t="s">
        <v>235</v>
      </c>
      <c r="AQK435" s="83" t="s">
        <v>235</v>
      </c>
      <c r="AQL435" s="83" t="s">
        <v>235</v>
      </c>
      <c r="AQM435" s="83" t="s">
        <v>235</v>
      </c>
      <c r="AQN435" s="83" t="s">
        <v>235</v>
      </c>
      <c r="AQO435" s="83" t="s">
        <v>235</v>
      </c>
      <c r="AQP435" s="83" t="s">
        <v>235</v>
      </c>
      <c r="AQQ435" s="83" t="s">
        <v>235</v>
      </c>
      <c r="AQR435" s="83" t="s">
        <v>235</v>
      </c>
      <c r="AQS435" s="83" t="s">
        <v>235</v>
      </c>
      <c r="AQT435" s="83" t="s">
        <v>235</v>
      </c>
      <c r="AQU435" s="83" t="s">
        <v>235</v>
      </c>
      <c r="AQV435" s="83" t="s">
        <v>235</v>
      </c>
      <c r="AQW435" s="83" t="s">
        <v>235</v>
      </c>
      <c r="AQX435" s="83" t="s">
        <v>235</v>
      </c>
      <c r="AQY435" s="83" t="s">
        <v>235</v>
      </c>
      <c r="AQZ435" s="83" t="s">
        <v>235</v>
      </c>
      <c r="ARA435" s="83" t="s">
        <v>235</v>
      </c>
      <c r="ARB435" s="83" t="s">
        <v>235</v>
      </c>
      <c r="ARC435" s="83" t="s">
        <v>235</v>
      </c>
      <c r="ARD435" s="83" t="s">
        <v>235</v>
      </c>
      <c r="ARE435" s="83" t="s">
        <v>235</v>
      </c>
      <c r="ARF435" s="83" t="s">
        <v>235</v>
      </c>
      <c r="ARG435" s="83" t="s">
        <v>235</v>
      </c>
      <c r="ARH435" s="83" t="s">
        <v>235</v>
      </c>
      <c r="ARI435" s="83" t="s">
        <v>235</v>
      </c>
      <c r="ARJ435" s="83" t="s">
        <v>235</v>
      </c>
      <c r="ARK435" s="83" t="s">
        <v>235</v>
      </c>
      <c r="ARL435" s="83" t="s">
        <v>235</v>
      </c>
      <c r="ARM435" s="83" t="s">
        <v>235</v>
      </c>
      <c r="ARN435" s="83" t="s">
        <v>235</v>
      </c>
      <c r="ARO435" s="83" t="s">
        <v>235</v>
      </c>
      <c r="ARP435" s="83" t="s">
        <v>235</v>
      </c>
      <c r="ARQ435" s="83" t="s">
        <v>235</v>
      </c>
      <c r="ARR435" s="83" t="s">
        <v>235</v>
      </c>
      <c r="ARS435" s="83" t="s">
        <v>235</v>
      </c>
      <c r="ART435" s="83" t="s">
        <v>235</v>
      </c>
      <c r="ARU435" s="83" t="s">
        <v>235</v>
      </c>
      <c r="ARV435" s="83" t="s">
        <v>235</v>
      </c>
      <c r="ARW435" s="83" t="s">
        <v>235</v>
      </c>
      <c r="ARX435" s="83" t="s">
        <v>235</v>
      </c>
      <c r="ARY435" s="83" t="s">
        <v>235</v>
      </c>
      <c r="ARZ435" s="83" t="s">
        <v>235</v>
      </c>
      <c r="ASA435" s="83" t="s">
        <v>235</v>
      </c>
      <c r="ASB435" s="83" t="s">
        <v>235</v>
      </c>
      <c r="ASC435" s="83" t="s">
        <v>235</v>
      </c>
      <c r="ASD435" s="83" t="s">
        <v>235</v>
      </c>
      <c r="ASE435" s="83" t="s">
        <v>235</v>
      </c>
      <c r="ASF435" s="83" t="s">
        <v>235</v>
      </c>
      <c r="ASG435" s="83" t="s">
        <v>235</v>
      </c>
      <c r="ASH435" s="83" t="s">
        <v>235</v>
      </c>
      <c r="ASI435" s="83" t="s">
        <v>235</v>
      </c>
      <c r="ASJ435" s="83" t="s">
        <v>235</v>
      </c>
      <c r="ASK435" s="83" t="s">
        <v>235</v>
      </c>
      <c r="ASL435" s="83" t="s">
        <v>235</v>
      </c>
      <c r="ASM435" s="83" t="s">
        <v>235</v>
      </c>
      <c r="ASN435" s="83" t="s">
        <v>235</v>
      </c>
      <c r="ASO435" s="83" t="s">
        <v>235</v>
      </c>
      <c r="ASP435" s="83" t="s">
        <v>235</v>
      </c>
      <c r="ASQ435" s="83" t="s">
        <v>235</v>
      </c>
      <c r="ASR435" s="83" t="s">
        <v>235</v>
      </c>
      <c r="ASS435" s="83" t="s">
        <v>235</v>
      </c>
      <c r="AST435" s="83" t="s">
        <v>235</v>
      </c>
      <c r="ASU435" s="83" t="s">
        <v>235</v>
      </c>
      <c r="ASV435" s="83" t="s">
        <v>235</v>
      </c>
      <c r="ASW435" s="83" t="s">
        <v>235</v>
      </c>
      <c r="ASX435" s="83" t="s">
        <v>235</v>
      </c>
      <c r="ASY435" s="83" t="s">
        <v>235</v>
      </c>
      <c r="ASZ435" s="83" t="s">
        <v>235</v>
      </c>
      <c r="ATA435" s="83" t="s">
        <v>235</v>
      </c>
      <c r="ATB435" s="83" t="s">
        <v>235</v>
      </c>
      <c r="ATC435" s="83" t="s">
        <v>235</v>
      </c>
      <c r="ATD435" s="83" t="s">
        <v>235</v>
      </c>
      <c r="ATE435" s="83" t="s">
        <v>235</v>
      </c>
      <c r="ATF435" s="83" t="s">
        <v>235</v>
      </c>
      <c r="ATG435" s="83" t="s">
        <v>235</v>
      </c>
      <c r="ATH435" s="83" t="s">
        <v>235</v>
      </c>
      <c r="ATI435" s="83" t="s">
        <v>235</v>
      </c>
      <c r="ATJ435" s="83" t="s">
        <v>235</v>
      </c>
      <c r="ATK435" s="83" t="s">
        <v>235</v>
      </c>
      <c r="ATL435" s="83" t="s">
        <v>235</v>
      </c>
      <c r="ATM435" s="83" t="s">
        <v>235</v>
      </c>
      <c r="ATN435" s="83" t="s">
        <v>235</v>
      </c>
      <c r="ATO435" s="83" t="s">
        <v>235</v>
      </c>
      <c r="ATP435" s="83" t="s">
        <v>235</v>
      </c>
      <c r="ATQ435" s="83" t="s">
        <v>235</v>
      </c>
      <c r="ATR435" s="83" t="s">
        <v>235</v>
      </c>
      <c r="ATS435" s="83" t="s">
        <v>235</v>
      </c>
      <c r="ATT435" s="83" t="s">
        <v>235</v>
      </c>
      <c r="ATU435" s="83" t="s">
        <v>235</v>
      </c>
      <c r="ATV435" s="83" t="s">
        <v>235</v>
      </c>
      <c r="ATW435" s="83" t="s">
        <v>235</v>
      </c>
      <c r="ATX435" s="83" t="s">
        <v>235</v>
      </c>
      <c r="ATY435" s="83" t="s">
        <v>235</v>
      </c>
      <c r="ATZ435" s="83" t="s">
        <v>235</v>
      </c>
      <c r="AUA435" s="83" t="s">
        <v>235</v>
      </c>
      <c r="AUB435" s="83" t="s">
        <v>235</v>
      </c>
      <c r="AUC435" s="83" t="s">
        <v>235</v>
      </c>
      <c r="AUD435" s="83" t="s">
        <v>235</v>
      </c>
      <c r="AUE435" s="83" t="s">
        <v>235</v>
      </c>
      <c r="AUF435" s="83" t="s">
        <v>235</v>
      </c>
      <c r="AUG435" s="83" t="s">
        <v>235</v>
      </c>
      <c r="AUH435" s="83" t="s">
        <v>235</v>
      </c>
      <c r="AUI435" s="83" t="s">
        <v>235</v>
      </c>
      <c r="AUJ435" s="83" t="s">
        <v>235</v>
      </c>
      <c r="AUK435" s="83" t="s">
        <v>235</v>
      </c>
      <c r="AUL435" s="83" t="s">
        <v>235</v>
      </c>
      <c r="AUM435" s="83" t="s">
        <v>235</v>
      </c>
      <c r="AUN435" s="83" t="s">
        <v>235</v>
      </c>
      <c r="AUO435" s="83" t="s">
        <v>235</v>
      </c>
      <c r="AUP435" s="83" t="s">
        <v>235</v>
      </c>
      <c r="AUQ435" s="83" t="s">
        <v>235</v>
      </c>
      <c r="AUR435" s="83" t="s">
        <v>235</v>
      </c>
      <c r="AUS435" s="83" t="s">
        <v>235</v>
      </c>
      <c r="AUT435" s="83" t="s">
        <v>235</v>
      </c>
      <c r="AUU435" s="83" t="s">
        <v>235</v>
      </c>
      <c r="AUV435" s="83" t="s">
        <v>235</v>
      </c>
      <c r="AUW435" s="83" t="s">
        <v>235</v>
      </c>
      <c r="AUX435" s="83" t="s">
        <v>235</v>
      </c>
      <c r="AUY435" s="83" t="s">
        <v>235</v>
      </c>
      <c r="AUZ435" s="83" t="s">
        <v>235</v>
      </c>
      <c r="AVA435" s="83" t="s">
        <v>235</v>
      </c>
      <c r="AVB435" s="83" t="s">
        <v>235</v>
      </c>
      <c r="AVC435" s="83" t="s">
        <v>235</v>
      </c>
      <c r="AVD435" s="83" t="s">
        <v>235</v>
      </c>
      <c r="AVE435" s="83" t="s">
        <v>235</v>
      </c>
      <c r="AVF435" s="83" t="s">
        <v>235</v>
      </c>
      <c r="AVG435" s="83" t="s">
        <v>235</v>
      </c>
      <c r="AVH435" s="83" t="s">
        <v>235</v>
      </c>
      <c r="AVI435" s="83" t="s">
        <v>235</v>
      </c>
      <c r="AVJ435" s="83" t="s">
        <v>235</v>
      </c>
      <c r="AVK435" s="83" t="s">
        <v>235</v>
      </c>
      <c r="AVL435" s="83" t="s">
        <v>235</v>
      </c>
      <c r="AVM435" s="83" t="s">
        <v>235</v>
      </c>
      <c r="AVN435" s="83" t="s">
        <v>235</v>
      </c>
      <c r="AVO435" s="83" t="s">
        <v>235</v>
      </c>
      <c r="AVP435" s="83" t="s">
        <v>235</v>
      </c>
      <c r="AVQ435" s="83" t="s">
        <v>235</v>
      </c>
      <c r="AVR435" s="83" t="s">
        <v>235</v>
      </c>
      <c r="AVS435" s="83" t="s">
        <v>235</v>
      </c>
      <c r="AVT435" s="83" t="s">
        <v>235</v>
      </c>
      <c r="AVU435" s="83" t="s">
        <v>235</v>
      </c>
      <c r="AVV435" s="83" t="s">
        <v>235</v>
      </c>
      <c r="AVW435" s="83" t="s">
        <v>235</v>
      </c>
      <c r="AVX435" s="83" t="s">
        <v>235</v>
      </c>
      <c r="AVY435" s="83" t="s">
        <v>235</v>
      </c>
      <c r="AVZ435" s="83" t="s">
        <v>235</v>
      </c>
      <c r="AWA435" s="83" t="s">
        <v>235</v>
      </c>
      <c r="AWB435" s="83" t="s">
        <v>235</v>
      </c>
      <c r="AWC435" s="83" t="s">
        <v>235</v>
      </c>
      <c r="AWD435" s="83" t="s">
        <v>235</v>
      </c>
      <c r="AWE435" s="83" t="s">
        <v>235</v>
      </c>
      <c r="AWF435" s="83" t="s">
        <v>235</v>
      </c>
      <c r="AWG435" s="83" t="s">
        <v>235</v>
      </c>
      <c r="AWH435" s="83" t="s">
        <v>235</v>
      </c>
      <c r="AWI435" s="83" t="s">
        <v>235</v>
      </c>
      <c r="AWJ435" s="83" t="s">
        <v>235</v>
      </c>
      <c r="AWK435" s="83" t="s">
        <v>235</v>
      </c>
      <c r="AWL435" s="83" t="s">
        <v>235</v>
      </c>
      <c r="AWM435" s="83" t="s">
        <v>235</v>
      </c>
      <c r="AWN435" s="83" t="s">
        <v>235</v>
      </c>
      <c r="AWO435" s="83" t="s">
        <v>235</v>
      </c>
      <c r="AWP435" s="83" t="s">
        <v>235</v>
      </c>
      <c r="AWQ435" s="83" t="s">
        <v>235</v>
      </c>
      <c r="AWR435" s="83" t="s">
        <v>235</v>
      </c>
      <c r="AWS435" s="83" t="s">
        <v>235</v>
      </c>
      <c r="AWT435" s="83" t="s">
        <v>235</v>
      </c>
      <c r="AWU435" s="83" t="s">
        <v>235</v>
      </c>
      <c r="AWV435" s="83" t="s">
        <v>235</v>
      </c>
      <c r="AWW435" s="83" t="s">
        <v>235</v>
      </c>
      <c r="AWX435" s="83" t="s">
        <v>235</v>
      </c>
      <c r="AWY435" s="83" t="s">
        <v>235</v>
      </c>
      <c r="AWZ435" s="83" t="s">
        <v>235</v>
      </c>
      <c r="AXA435" s="83" t="s">
        <v>235</v>
      </c>
      <c r="AXB435" s="83" t="s">
        <v>235</v>
      </c>
      <c r="AXC435" s="83" t="s">
        <v>235</v>
      </c>
      <c r="AXD435" s="83" t="s">
        <v>235</v>
      </c>
      <c r="AXE435" s="83" t="s">
        <v>235</v>
      </c>
      <c r="AXF435" s="83" t="s">
        <v>235</v>
      </c>
      <c r="AXG435" s="83" t="s">
        <v>235</v>
      </c>
      <c r="AXH435" s="83" t="s">
        <v>235</v>
      </c>
      <c r="AXI435" s="83" t="s">
        <v>235</v>
      </c>
      <c r="AXJ435" s="83" t="s">
        <v>235</v>
      </c>
      <c r="AXK435" s="83" t="s">
        <v>235</v>
      </c>
      <c r="AXL435" s="83" t="s">
        <v>235</v>
      </c>
      <c r="AXM435" s="83" t="s">
        <v>235</v>
      </c>
      <c r="AXN435" s="83" t="s">
        <v>235</v>
      </c>
      <c r="AXO435" s="83" t="s">
        <v>235</v>
      </c>
      <c r="AXP435" s="83" t="s">
        <v>235</v>
      </c>
      <c r="AXQ435" s="83" t="s">
        <v>235</v>
      </c>
      <c r="AXR435" s="83" t="s">
        <v>235</v>
      </c>
      <c r="AXS435" s="83" t="s">
        <v>235</v>
      </c>
      <c r="AXT435" s="83" t="s">
        <v>235</v>
      </c>
      <c r="AXU435" s="83" t="s">
        <v>235</v>
      </c>
      <c r="AXV435" s="83" t="s">
        <v>235</v>
      </c>
      <c r="AXW435" s="83" t="s">
        <v>235</v>
      </c>
      <c r="AXX435" s="83" t="s">
        <v>235</v>
      </c>
      <c r="AXY435" s="83" t="s">
        <v>235</v>
      </c>
      <c r="AXZ435" s="83" t="s">
        <v>235</v>
      </c>
      <c r="AYA435" s="83" t="s">
        <v>235</v>
      </c>
      <c r="AYB435" s="83" t="s">
        <v>235</v>
      </c>
      <c r="AYC435" s="83" t="s">
        <v>235</v>
      </c>
      <c r="AYD435" s="83" t="s">
        <v>235</v>
      </c>
      <c r="AYE435" s="83" t="s">
        <v>235</v>
      </c>
      <c r="AYF435" s="83" t="s">
        <v>235</v>
      </c>
      <c r="AYG435" s="83" t="s">
        <v>235</v>
      </c>
      <c r="AYH435" s="83" t="s">
        <v>235</v>
      </c>
      <c r="AYI435" s="83" t="s">
        <v>235</v>
      </c>
      <c r="AYJ435" s="83" t="s">
        <v>235</v>
      </c>
      <c r="AYK435" s="83" t="s">
        <v>235</v>
      </c>
      <c r="AYL435" s="83" t="s">
        <v>235</v>
      </c>
      <c r="AYM435" s="83" t="s">
        <v>235</v>
      </c>
      <c r="AYN435" s="83" t="s">
        <v>235</v>
      </c>
      <c r="AYO435" s="83" t="s">
        <v>235</v>
      </c>
      <c r="AYP435" s="83" t="s">
        <v>235</v>
      </c>
      <c r="AYQ435" s="83" t="s">
        <v>235</v>
      </c>
      <c r="AYR435" s="83" t="s">
        <v>235</v>
      </c>
      <c r="AYS435" s="83" t="s">
        <v>235</v>
      </c>
      <c r="AYT435" s="83" t="s">
        <v>235</v>
      </c>
      <c r="AYU435" s="83" t="s">
        <v>235</v>
      </c>
      <c r="AYV435" s="83" t="s">
        <v>235</v>
      </c>
      <c r="AYW435" s="83" t="s">
        <v>235</v>
      </c>
      <c r="AYX435" s="83" t="s">
        <v>235</v>
      </c>
      <c r="AYY435" s="83" t="s">
        <v>235</v>
      </c>
      <c r="AYZ435" s="83" t="s">
        <v>235</v>
      </c>
      <c r="AZA435" s="83" t="s">
        <v>235</v>
      </c>
      <c r="AZB435" s="83" t="s">
        <v>235</v>
      </c>
      <c r="AZC435" s="83" t="s">
        <v>235</v>
      </c>
      <c r="AZD435" s="83" t="s">
        <v>235</v>
      </c>
      <c r="AZE435" s="83" t="s">
        <v>235</v>
      </c>
      <c r="AZF435" s="83" t="s">
        <v>235</v>
      </c>
      <c r="AZG435" s="83" t="s">
        <v>235</v>
      </c>
      <c r="AZH435" s="83" t="s">
        <v>235</v>
      </c>
      <c r="AZI435" s="83" t="s">
        <v>235</v>
      </c>
      <c r="AZJ435" s="83" t="s">
        <v>235</v>
      </c>
      <c r="AZK435" s="83" t="s">
        <v>235</v>
      </c>
      <c r="AZL435" s="83" t="s">
        <v>235</v>
      </c>
      <c r="AZM435" s="83" t="s">
        <v>235</v>
      </c>
      <c r="AZN435" s="83" t="s">
        <v>235</v>
      </c>
      <c r="AZO435" s="83" t="s">
        <v>235</v>
      </c>
      <c r="AZP435" s="83" t="s">
        <v>235</v>
      </c>
      <c r="AZQ435" s="83" t="s">
        <v>235</v>
      </c>
      <c r="AZR435" s="83" t="s">
        <v>235</v>
      </c>
      <c r="AZS435" s="83" t="s">
        <v>235</v>
      </c>
      <c r="AZT435" s="83" t="s">
        <v>235</v>
      </c>
      <c r="AZU435" s="83" t="s">
        <v>235</v>
      </c>
      <c r="AZV435" s="83" t="s">
        <v>235</v>
      </c>
      <c r="AZW435" s="83" t="s">
        <v>235</v>
      </c>
      <c r="AZX435" s="83" t="s">
        <v>235</v>
      </c>
      <c r="AZY435" s="83" t="s">
        <v>235</v>
      </c>
      <c r="AZZ435" s="83" t="s">
        <v>235</v>
      </c>
      <c r="BAA435" s="83" t="s">
        <v>235</v>
      </c>
      <c r="BAB435" s="83" t="s">
        <v>235</v>
      </c>
      <c r="BAC435" s="83" t="s">
        <v>235</v>
      </c>
      <c r="BAD435" s="83" t="s">
        <v>235</v>
      </c>
      <c r="BAE435" s="83" t="s">
        <v>235</v>
      </c>
      <c r="BAF435" s="83" t="s">
        <v>235</v>
      </c>
      <c r="BAG435" s="83" t="s">
        <v>235</v>
      </c>
      <c r="BAH435" s="83" t="s">
        <v>235</v>
      </c>
      <c r="BAI435" s="83" t="s">
        <v>235</v>
      </c>
      <c r="BAJ435" s="83" t="s">
        <v>235</v>
      </c>
      <c r="BAK435" s="83" t="s">
        <v>235</v>
      </c>
      <c r="BAL435" s="83" t="s">
        <v>235</v>
      </c>
      <c r="BAM435" s="83" t="s">
        <v>235</v>
      </c>
      <c r="BAN435" s="83" t="s">
        <v>235</v>
      </c>
      <c r="BAO435" s="83" t="s">
        <v>235</v>
      </c>
      <c r="BAP435" s="83" t="s">
        <v>235</v>
      </c>
      <c r="BAQ435" s="83" t="s">
        <v>235</v>
      </c>
      <c r="BAR435" s="83" t="s">
        <v>235</v>
      </c>
      <c r="BAS435" s="83" t="s">
        <v>235</v>
      </c>
      <c r="BAT435" s="83" t="s">
        <v>235</v>
      </c>
      <c r="BAU435" s="83" t="s">
        <v>235</v>
      </c>
      <c r="BAV435" s="83" t="s">
        <v>235</v>
      </c>
      <c r="BAW435" s="83" t="s">
        <v>235</v>
      </c>
      <c r="BAX435" s="83" t="s">
        <v>235</v>
      </c>
      <c r="BAY435" s="83" t="s">
        <v>235</v>
      </c>
      <c r="BAZ435" s="83" t="s">
        <v>235</v>
      </c>
      <c r="BBA435" s="83" t="s">
        <v>235</v>
      </c>
      <c r="BBB435" s="83" t="s">
        <v>235</v>
      </c>
      <c r="BBC435" s="83" t="s">
        <v>235</v>
      </c>
      <c r="BBD435" s="83" t="s">
        <v>235</v>
      </c>
      <c r="BBE435" s="83" t="s">
        <v>235</v>
      </c>
      <c r="BBF435" s="83" t="s">
        <v>235</v>
      </c>
      <c r="BBG435" s="83" t="s">
        <v>235</v>
      </c>
      <c r="BBH435" s="83" t="s">
        <v>235</v>
      </c>
      <c r="BBI435" s="83" t="s">
        <v>235</v>
      </c>
      <c r="BBJ435" s="83" t="s">
        <v>235</v>
      </c>
      <c r="BBK435" s="83" t="s">
        <v>235</v>
      </c>
      <c r="BBL435" s="83" t="s">
        <v>235</v>
      </c>
      <c r="BBM435" s="83" t="s">
        <v>235</v>
      </c>
      <c r="BBN435" s="83" t="s">
        <v>235</v>
      </c>
      <c r="BBO435" s="83" t="s">
        <v>235</v>
      </c>
      <c r="BBP435" s="83" t="s">
        <v>235</v>
      </c>
      <c r="BBQ435" s="83" t="s">
        <v>235</v>
      </c>
      <c r="BBR435" s="83" t="s">
        <v>235</v>
      </c>
      <c r="BBS435" s="83" t="s">
        <v>235</v>
      </c>
      <c r="BBT435" s="83" t="s">
        <v>235</v>
      </c>
      <c r="BBU435" s="83" t="s">
        <v>235</v>
      </c>
      <c r="BBV435" s="83" t="s">
        <v>235</v>
      </c>
      <c r="BBW435" s="83" t="s">
        <v>235</v>
      </c>
      <c r="BBX435" s="83" t="s">
        <v>235</v>
      </c>
      <c r="BBY435" s="83" t="s">
        <v>235</v>
      </c>
      <c r="BBZ435" s="83" t="s">
        <v>235</v>
      </c>
      <c r="BCA435" s="83" t="s">
        <v>235</v>
      </c>
      <c r="BCB435" s="83" t="s">
        <v>235</v>
      </c>
      <c r="BCC435" s="83" t="s">
        <v>235</v>
      </c>
      <c r="BCD435" s="83" t="s">
        <v>235</v>
      </c>
      <c r="BCE435" s="83" t="s">
        <v>235</v>
      </c>
      <c r="BCF435" s="83" t="s">
        <v>235</v>
      </c>
      <c r="BCG435" s="83" t="s">
        <v>235</v>
      </c>
      <c r="BCH435" s="83" t="s">
        <v>235</v>
      </c>
      <c r="BCI435" s="83" t="s">
        <v>235</v>
      </c>
      <c r="BCJ435" s="83" t="s">
        <v>235</v>
      </c>
      <c r="BCK435" s="83" t="s">
        <v>235</v>
      </c>
      <c r="BCL435" s="83" t="s">
        <v>235</v>
      </c>
      <c r="BCM435" s="83" t="s">
        <v>235</v>
      </c>
      <c r="BCN435" s="83" t="s">
        <v>235</v>
      </c>
      <c r="BCO435" s="83" t="s">
        <v>235</v>
      </c>
      <c r="BCP435" s="83" t="s">
        <v>235</v>
      </c>
      <c r="BCQ435" s="83" t="s">
        <v>235</v>
      </c>
      <c r="BCR435" s="83" t="s">
        <v>235</v>
      </c>
      <c r="BCS435" s="83" t="s">
        <v>235</v>
      </c>
      <c r="BCT435" s="83" t="s">
        <v>235</v>
      </c>
      <c r="BCU435" s="83" t="s">
        <v>235</v>
      </c>
      <c r="BCV435" s="83" t="s">
        <v>235</v>
      </c>
      <c r="BCW435" s="83" t="s">
        <v>235</v>
      </c>
      <c r="BCX435" s="83" t="s">
        <v>235</v>
      </c>
      <c r="BCY435" s="83" t="s">
        <v>235</v>
      </c>
      <c r="BCZ435" s="83" t="s">
        <v>235</v>
      </c>
      <c r="BDA435" s="83" t="s">
        <v>235</v>
      </c>
      <c r="BDB435" s="83" t="s">
        <v>235</v>
      </c>
      <c r="BDC435" s="83" t="s">
        <v>235</v>
      </c>
      <c r="BDD435" s="83" t="s">
        <v>235</v>
      </c>
      <c r="BDE435" s="83" t="s">
        <v>235</v>
      </c>
      <c r="BDF435" s="83" t="s">
        <v>235</v>
      </c>
      <c r="BDG435" s="83" t="s">
        <v>235</v>
      </c>
      <c r="BDH435" s="83" t="s">
        <v>235</v>
      </c>
      <c r="BDI435" s="83" t="s">
        <v>235</v>
      </c>
      <c r="BDJ435" s="83" t="s">
        <v>235</v>
      </c>
      <c r="BDK435" s="83" t="s">
        <v>235</v>
      </c>
      <c r="BDL435" s="83" t="s">
        <v>235</v>
      </c>
      <c r="BDM435" s="83" t="s">
        <v>235</v>
      </c>
      <c r="BDN435" s="83" t="s">
        <v>235</v>
      </c>
      <c r="BDO435" s="83" t="s">
        <v>235</v>
      </c>
      <c r="BDP435" s="83" t="s">
        <v>235</v>
      </c>
      <c r="BDQ435" s="83" t="s">
        <v>235</v>
      </c>
      <c r="BDR435" s="83" t="s">
        <v>235</v>
      </c>
      <c r="BDS435" s="83" t="s">
        <v>235</v>
      </c>
      <c r="BDT435" s="83" t="s">
        <v>235</v>
      </c>
      <c r="BDU435" s="83" t="s">
        <v>235</v>
      </c>
      <c r="BDV435" s="83" t="s">
        <v>235</v>
      </c>
      <c r="BDW435" s="83" t="s">
        <v>235</v>
      </c>
      <c r="BDX435" s="83" t="s">
        <v>235</v>
      </c>
      <c r="BDY435" s="83" t="s">
        <v>235</v>
      </c>
      <c r="BDZ435" s="83" t="s">
        <v>235</v>
      </c>
      <c r="BEA435" s="83" t="s">
        <v>235</v>
      </c>
      <c r="BEB435" s="83" t="s">
        <v>235</v>
      </c>
      <c r="BEC435" s="83" t="s">
        <v>235</v>
      </c>
      <c r="BED435" s="83" t="s">
        <v>235</v>
      </c>
      <c r="BEE435" s="83" t="s">
        <v>235</v>
      </c>
      <c r="BEF435" s="83" t="s">
        <v>235</v>
      </c>
      <c r="BEG435" s="83" t="s">
        <v>235</v>
      </c>
      <c r="BEH435" s="83" t="s">
        <v>235</v>
      </c>
      <c r="BEI435" s="83" t="s">
        <v>235</v>
      </c>
      <c r="BEJ435" s="83" t="s">
        <v>235</v>
      </c>
      <c r="BEK435" s="83" t="s">
        <v>235</v>
      </c>
      <c r="BEL435" s="83" t="s">
        <v>235</v>
      </c>
      <c r="BEM435" s="83" t="s">
        <v>235</v>
      </c>
      <c r="BEN435" s="83" t="s">
        <v>235</v>
      </c>
      <c r="BEO435" s="83" t="s">
        <v>235</v>
      </c>
      <c r="BEP435" s="83" t="s">
        <v>235</v>
      </c>
      <c r="BEQ435" s="83" t="s">
        <v>235</v>
      </c>
      <c r="BER435" s="83" t="s">
        <v>235</v>
      </c>
      <c r="BES435" s="83" t="s">
        <v>235</v>
      </c>
      <c r="BET435" s="83" t="s">
        <v>235</v>
      </c>
      <c r="BEU435" s="83" t="s">
        <v>235</v>
      </c>
      <c r="BEV435" s="83" t="s">
        <v>235</v>
      </c>
      <c r="BEW435" s="83" t="s">
        <v>235</v>
      </c>
      <c r="BEX435" s="83" t="s">
        <v>235</v>
      </c>
      <c r="BEY435" s="83" t="s">
        <v>235</v>
      </c>
      <c r="BEZ435" s="83" t="s">
        <v>235</v>
      </c>
      <c r="BFA435" s="83" t="s">
        <v>235</v>
      </c>
      <c r="BFB435" s="83" t="s">
        <v>235</v>
      </c>
      <c r="BFC435" s="83" t="s">
        <v>235</v>
      </c>
      <c r="BFD435" s="83" t="s">
        <v>235</v>
      </c>
      <c r="BFE435" s="83" t="s">
        <v>235</v>
      </c>
      <c r="BFF435" s="83" t="s">
        <v>235</v>
      </c>
      <c r="BFG435" s="83" t="s">
        <v>235</v>
      </c>
      <c r="BFH435" s="83" t="s">
        <v>235</v>
      </c>
      <c r="BFI435" s="83" t="s">
        <v>235</v>
      </c>
      <c r="BFJ435" s="83" t="s">
        <v>235</v>
      </c>
      <c r="BFK435" s="83" t="s">
        <v>235</v>
      </c>
      <c r="BFL435" s="83" t="s">
        <v>235</v>
      </c>
      <c r="BFM435" s="83" t="s">
        <v>235</v>
      </c>
      <c r="BFN435" s="83" t="s">
        <v>235</v>
      </c>
      <c r="BFO435" s="83" t="s">
        <v>235</v>
      </c>
      <c r="BFP435" s="83" t="s">
        <v>235</v>
      </c>
      <c r="BFQ435" s="83" t="s">
        <v>235</v>
      </c>
      <c r="BFR435" s="83" t="s">
        <v>235</v>
      </c>
      <c r="BFS435" s="83" t="s">
        <v>235</v>
      </c>
      <c r="BFT435" s="83" t="s">
        <v>235</v>
      </c>
      <c r="BFU435" s="83" t="s">
        <v>235</v>
      </c>
      <c r="BFV435" s="83" t="s">
        <v>235</v>
      </c>
      <c r="BFW435" s="83" t="s">
        <v>235</v>
      </c>
      <c r="BFX435" s="83" t="s">
        <v>235</v>
      </c>
      <c r="BFY435" s="83" t="s">
        <v>235</v>
      </c>
      <c r="BFZ435" s="83" t="s">
        <v>235</v>
      </c>
      <c r="BGA435" s="83" t="s">
        <v>235</v>
      </c>
      <c r="BGB435" s="83" t="s">
        <v>235</v>
      </c>
      <c r="BGC435" s="83" t="s">
        <v>235</v>
      </c>
      <c r="BGD435" s="83" t="s">
        <v>235</v>
      </c>
      <c r="BGE435" s="83" t="s">
        <v>235</v>
      </c>
      <c r="BGF435" s="83" t="s">
        <v>235</v>
      </c>
      <c r="BGG435" s="83" t="s">
        <v>235</v>
      </c>
      <c r="BGH435" s="83" t="s">
        <v>235</v>
      </c>
      <c r="BGI435" s="83" t="s">
        <v>235</v>
      </c>
      <c r="BGJ435" s="83" t="s">
        <v>235</v>
      </c>
      <c r="BGK435" s="83" t="s">
        <v>235</v>
      </c>
      <c r="BGL435" s="83" t="s">
        <v>235</v>
      </c>
      <c r="BGM435" s="83" t="s">
        <v>235</v>
      </c>
      <c r="BGN435" s="83" t="s">
        <v>235</v>
      </c>
      <c r="BGO435" s="83" t="s">
        <v>235</v>
      </c>
      <c r="BGP435" s="83" t="s">
        <v>235</v>
      </c>
      <c r="BGQ435" s="83" t="s">
        <v>235</v>
      </c>
      <c r="BGR435" s="83" t="s">
        <v>235</v>
      </c>
      <c r="BGS435" s="83" t="s">
        <v>235</v>
      </c>
      <c r="BGT435" s="83" t="s">
        <v>235</v>
      </c>
      <c r="BGU435" s="83" t="s">
        <v>235</v>
      </c>
      <c r="BGV435" s="83" t="s">
        <v>235</v>
      </c>
      <c r="BGW435" s="83" t="s">
        <v>235</v>
      </c>
      <c r="BGX435" s="83" t="s">
        <v>235</v>
      </c>
      <c r="BGY435" s="83" t="s">
        <v>235</v>
      </c>
      <c r="BGZ435" s="83" t="s">
        <v>235</v>
      </c>
      <c r="BHA435" s="83" t="s">
        <v>235</v>
      </c>
      <c r="BHB435" s="83" t="s">
        <v>235</v>
      </c>
      <c r="BHC435" s="83" t="s">
        <v>235</v>
      </c>
      <c r="BHD435" s="83" t="s">
        <v>235</v>
      </c>
      <c r="BHE435" s="83" t="s">
        <v>235</v>
      </c>
      <c r="BHF435" s="83" t="s">
        <v>235</v>
      </c>
      <c r="BHG435" s="83" t="s">
        <v>235</v>
      </c>
      <c r="BHH435" s="83" t="s">
        <v>235</v>
      </c>
      <c r="BHI435" s="83" t="s">
        <v>235</v>
      </c>
      <c r="BHJ435" s="83" t="s">
        <v>235</v>
      </c>
      <c r="BHK435" s="83" t="s">
        <v>235</v>
      </c>
      <c r="BHL435" s="83" t="s">
        <v>235</v>
      </c>
      <c r="BHM435" s="83" t="s">
        <v>235</v>
      </c>
      <c r="BHN435" s="83" t="s">
        <v>235</v>
      </c>
      <c r="BHO435" s="83" t="s">
        <v>235</v>
      </c>
      <c r="BHP435" s="83" t="s">
        <v>235</v>
      </c>
      <c r="BHQ435" s="83" t="s">
        <v>235</v>
      </c>
      <c r="BHR435" s="83" t="s">
        <v>235</v>
      </c>
      <c r="BHS435" s="83" t="s">
        <v>235</v>
      </c>
      <c r="BHT435" s="83" t="s">
        <v>235</v>
      </c>
      <c r="BHU435" s="83" t="s">
        <v>235</v>
      </c>
      <c r="BHV435" s="83" t="s">
        <v>235</v>
      </c>
      <c r="BHW435" s="83" t="s">
        <v>235</v>
      </c>
      <c r="BHX435" s="83" t="s">
        <v>235</v>
      </c>
      <c r="BHY435" s="83" t="s">
        <v>235</v>
      </c>
      <c r="BHZ435" s="83" t="s">
        <v>235</v>
      </c>
      <c r="BIA435" s="83" t="s">
        <v>235</v>
      </c>
      <c r="BIB435" s="83" t="s">
        <v>235</v>
      </c>
      <c r="BIC435" s="83" t="s">
        <v>235</v>
      </c>
      <c r="BID435" s="83" t="s">
        <v>235</v>
      </c>
      <c r="BIE435" s="83" t="s">
        <v>235</v>
      </c>
      <c r="BIF435" s="83" t="s">
        <v>235</v>
      </c>
      <c r="BIG435" s="83" t="s">
        <v>235</v>
      </c>
      <c r="BIH435" s="83" t="s">
        <v>235</v>
      </c>
      <c r="BII435" s="83" t="s">
        <v>235</v>
      </c>
      <c r="BIJ435" s="83" t="s">
        <v>235</v>
      </c>
      <c r="BIK435" s="83" t="s">
        <v>235</v>
      </c>
      <c r="BIL435" s="83" t="s">
        <v>235</v>
      </c>
      <c r="BIM435" s="83" t="s">
        <v>235</v>
      </c>
      <c r="BIN435" s="83" t="s">
        <v>235</v>
      </c>
      <c r="BIO435" s="83" t="s">
        <v>235</v>
      </c>
      <c r="BIP435" s="83" t="s">
        <v>235</v>
      </c>
      <c r="BIQ435" s="83" t="s">
        <v>235</v>
      </c>
      <c r="BIR435" s="83" t="s">
        <v>235</v>
      </c>
      <c r="BIS435" s="83" t="s">
        <v>235</v>
      </c>
      <c r="BIT435" s="83" t="s">
        <v>235</v>
      </c>
      <c r="BIU435" s="83" t="s">
        <v>235</v>
      </c>
      <c r="BIV435" s="83" t="s">
        <v>235</v>
      </c>
      <c r="BIW435" s="83" t="s">
        <v>235</v>
      </c>
      <c r="BIX435" s="83" t="s">
        <v>235</v>
      </c>
      <c r="BIY435" s="83" t="s">
        <v>235</v>
      </c>
      <c r="BIZ435" s="83" t="s">
        <v>235</v>
      </c>
      <c r="BJA435" s="83" t="s">
        <v>235</v>
      </c>
      <c r="BJB435" s="83" t="s">
        <v>235</v>
      </c>
      <c r="BJC435" s="83" t="s">
        <v>235</v>
      </c>
      <c r="BJD435" s="83" t="s">
        <v>235</v>
      </c>
      <c r="BJE435" s="83" t="s">
        <v>235</v>
      </c>
      <c r="BJF435" s="83" t="s">
        <v>235</v>
      </c>
      <c r="BJG435" s="83" t="s">
        <v>235</v>
      </c>
      <c r="BJH435" s="83" t="s">
        <v>235</v>
      </c>
      <c r="BJI435" s="83" t="s">
        <v>235</v>
      </c>
      <c r="BJJ435" s="83" t="s">
        <v>235</v>
      </c>
      <c r="BJK435" s="83" t="s">
        <v>235</v>
      </c>
      <c r="BJL435" s="83" t="s">
        <v>235</v>
      </c>
      <c r="BJM435" s="83" t="s">
        <v>235</v>
      </c>
      <c r="BJN435" s="83" t="s">
        <v>235</v>
      </c>
      <c r="BJO435" s="83" t="s">
        <v>235</v>
      </c>
      <c r="BJP435" s="83" t="s">
        <v>235</v>
      </c>
      <c r="BJQ435" s="83" t="s">
        <v>235</v>
      </c>
      <c r="BJR435" s="83" t="s">
        <v>235</v>
      </c>
      <c r="BJS435" s="83" t="s">
        <v>235</v>
      </c>
      <c r="BJT435" s="83" t="s">
        <v>235</v>
      </c>
      <c r="BJU435" s="83" t="s">
        <v>235</v>
      </c>
      <c r="BJV435" s="83" t="s">
        <v>235</v>
      </c>
      <c r="BJW435" s="83" t="s">
        <v>235</v>
      </c>
      <c r="BJX435" s="83" t="s">
        <v>235</v>
      </c>
      <c r="BJY435" s="83" t="s">
        <v>235</v>
      </c>
      <c r="BJZ435" s="83" t="s">
        <v>235</v>
      </c>
      <c r="BKA435" s="83" t="s">
        <v>235</v>
      </c>
      <c r="BKB435" s="83" t="s">
        <v>235</v>
      </c>
      <c r="BKC435" s="83" t="s">
        <v>235</v>
      </c>
      <c r="BKD435" s="83" t="s">
        <v>235</v>
      </c>
      <c r="BKE435" s="83" t="s">
        <v>235</v>
      </c>
      <c r="BKF435" s="83" t="s">
        <v>235</v>
      </c>
      <c r="BKG435" s="83" t="s">
        <v>235</v>
      </c>
      <c r="BKH435" s="83" t="s">
        <v>235</v>
      </c>
      <c r="BKI435" s="83" t="s">
        <v>235</v>
      </c>
      <c r="BKJ435" s="83" t="s">
        <v>235</v>
      </c>
      <c r="BKK435" s="83" t="s">
        <v>235</v>
      </c>
      <c r="BKL435" s="83" t="s">
        <v>235</v>
      </c>
      <c r="BKM435" s="83" t="s">
        <v>235</v>
      </c>
      <c r="BKN435" s="83" t="s">
        <v>235</v>
      </c>
      <c r="BKO435" s="83" t="s">
        <v>235</v>
      </c>
      <c r="BKP435" s="83" t="s">
        <v>235</v>
      </c>
      <c r="BKQ435" s="83" t="s">
        <v>235</v>
      </c>
      <c r="BKR435" s="83" t="s">
        <v>235</v>
      </c>
      <c r="BKS435" s="83" t="s">
        <v>235</v>
      </c>
      <c r="BKT435" s="83" t="s">
        <v>235</v>
      </c>
      <c r="BKU435" s="83" t="s">
        <v>235</v>
      </c>
      <c r="BKV435" s="83" t="s">
        <v>235</v>
      </c>
      <c r="BKW435" s="83" t="s">
        <v>235</v>
      </c>
      <c r="BKX435" s="83" t="s">
        <v>235</v>
      </c>
      <c r="BKY435" s="83" t="s">
        <v>235</v>
      </c>
      <c r="BKZ435" s="83" t="s">
        <v>235</v>
      </c>
      <c r="BLA435" s="83" t="s">
        <v>235</v>
      </c>
      <c r="BLB435" s="83" t="s">
        <v>235</v>
      </c>
      <c r="BLC435" s="83" t="s">
        <v>235</v>
      </c>
      <c r="BLD435" s="83" t="s">
        <v>235</v>
      </c>
      <c r="BLE435" s="83" t="s">
        <v>235</v>
      </c>
      <c r="BLF435" s="83" t="s">
        <v>235</v>
      </c>
      <c r="BLG435" s="83" t="s">
        <v>235</v>
      </c>
      <c r="BLH435" s="83" t="s">
        <v>235</v>
      </c>
      <c r="BLI435" s="83" t="s">
        <v>235</v>
      </c>
      <c r="BLJ435" s="83" t="s">
        <v>235</v>
      </c>
      <c r="BLK435" s="83" t="s">
        <v>235</v>
      </c>
      <c r="BLL435" s="83" t="s">
        <v>235</v>
      </c>
      <c r="BLM435" s="83" t="s">
        <v>235</v>
      </c>
      <c r="BLN435" s="83" t="s">
        <v>235</v>
      </c>
      <c r="BLO435" s="83" t="s">
        <v>235</v>
      </c>
      <c r="BLP435" s="83" t="s">
        <v>235</v>
      </c>
      <c r="BLQ435" s="83" t="s">
        <v>235</v>
      </c>
      <c r="BLR435" s="83" t="s">
        <v>235</v>
      </c>
      <c r="BLS435" s="83" t="s">
        <v>235</v>
      </c>
      <c r="BLT435" s="83" t="s">
        <v>235</v>
      </c>
      <c r="BLU435" s="83" t="s">
        <v>235</v>
      </c>
      <c r="BLV435" s="83" t="s">
        <v>235</v>
      </c>
      <c r="BLW435" s="83" t="s">
        <v>235</v>
      </c>
      <c r="BLX435" s="83" t="s">
        <v>235</v>
      </c>
      <c r="BLY435" s="83" t="s">
        <v>235</v>
      </c>
      <c r="BLZ435" s="83" t="s">
        <v>235</v>
      </c>
      <c r="BMA435" s="83" t="s">
        <v>235</v>
      </c>
      <c r="BMB435" s="83" t="s">
        <v>235</v>
      </c>
      <c r="BMC435" s="83" t="s">
        <v>235</v>
      </c>
      <c r="BMD435" s="83" t="s">
        <v>235</v>
      </c>
      <c r="BME435" s="83" t="s">
        <v>235</v>
      </c>
      <c r="BMF435" s="83" t="s">
        <v>235</v>
      </c>
      <c r="BMG435" s="83" t="s">
        <v>235</v>
      </c>
      <c r="BMH435" s="83" t="s">
        <v>235</v>
      </c>
      <c r="BMI435" s="83" t="s">
        <v>235</v>
      </c>
      <c r="BMJ435" s="83" t="s">
        <v>235</v>
      </c>
      <c r="BMK435" s="83" t="s">
        <v>235</v>
      </c>
      <c r="BML435" s="83" t="s">
        <v>235</v>
      </c>
      <c r="BMM435" s="83" t="s">
        <v>235</v>
      </c>
      <c r="BMN435" s="83" t="s">
        <v>235</v>
      </c>
      <c r="BMO435" s="83" t="s">
        <v>235</v>
      </c>
      <c r="BMP435" s="83" t="s">
        <v>235</v>
      </c>
      <c r="BMQ435" s="83" t="s">
        <v>235</v>
      </c>
      <c r="BMR435" s="83" t="s">
        <v>235</v>
      </c>
      <c r="BMS435" s="83" t="s">
        <v>235</v>
      </c>
      <c r="BMT435" s="83" t="s">
        <v>235</v>
      </c>
      <c r="BMU435" s="83" t="s">
        <v>235</v>
      </c>
      <c r="BMV435" s="83" t="s">
        <v>235</v>
      </c>
      <c r="BMW435" s="83" t="s">
        <v>235</v>
      </c>
      <c r="BMX435" s="83" t="s">
        <v>235</v>
      </c>
      <c r="BMY435" s="83" t="s">
        <v>235</v>
      </c>
      <c r="BMZ435" s="83" t="s">
        <v>235</v>
      </c>
      <c r="BNA435" s="83" t="s">
        <v>235</v>
      </c>
      <c r="BNB435" s="83" t="s">
        <v>235</v>
      </c>
      <c r="BNC435" s="83" t="s">
        <v>235</v>
      </c>
      <c r="BND435" s="83" t="s">
        <v>235</v>
      </c>
      <c r="BNE435" s="83" t="s">
        <v>235</v>
      </c>
      <c r="BNF435" s="83" t="s">
        <v>235</v>
      </c>
      <c r="BNG435" s="83" t="s">
        <v>235</v>
      </c>
      <c r="BNH435" s="83" t="s">
        <v>235</v>
      </c>
      <c r="BNI435" s="83" t="s">
        <v>235</v>
      </c>
      <c r="BNJ435" s="83" t="s">
        <v>235</v>
      </c>
      <c r="BNK435" s="83" t="s">
        <v>235</v>
      </c>
      <c r="BNL435" s="83" t="s">
        <v>235</v>
      </c>
      <c r="BNM435" s="83" t="s">
        <v>235</v>
      </c>
      <c r="BNN435" s="83" t="s">
        <v>235</v>
      </c>
      <c r="BNO435" s="83" t="s">
        <v>235</v>
      </c>
      <c r="BNP435" s="83" t="s">
        <v>235</v>
      </c>
      <c r="BNQ435" s="83" t="s">
        <v>235</v>
      </c>
      <c r="BNR435" s="83" t="s">
        <v>235</v>
      </c>
      <c r="BNS435" s="83" t="s">
        <v>235</v>
      </c>
      <c r="BNT435" s="83" t="s">
        <v>235</v>
      </c>
      <c r="BNU435" s="83" t="s">
        <v>235</v>
      </c>
      <c r="BNV435" s="83" t="s">
        <v>235</v>
      </c>
      <c r="BNW435" s="83" t="s">
        <v>235</v>
      </c>
      <c r="BNX435" s="83" t="s">
        <v>235</v>
      </c>
      <c r="BNY435" s="83" t="s">
        <v>235</v>
      </c>
      <c r="BNZ435" s="83" t="s">
        <v>235</v>
      </c>
      <c r="BOA435" s="83" t="s">
        <v>235</v>
      </c>
      <c r="BOB435" s="83" t="s">
        <v>235</v>
      </c>
      <c r="BOC435" s="83" t="s">
        <v>235</v>
      </c>
      <c r="BOD435" s="83" t="s">
        <v>235</v>
      </c>
      <c r="BOE435" s="83" t="s">
        <v>235</v>
      </c>
      <c r="BOF435" s="83" t="s">
        <v>235</v>
      </c>
      <c r="BOG435" s="83" t="s">
        <v>235</v>
      </c>
      <c r="BOH435" s="83" t="s">
        <v>235</v>
      </c>
      <c r="BOI435" s="83" t="s">
        <v>235</v>
      </c>
      <c r="BOJ435" s="83" t="s">
        <v>235</v>
      </c>
      <c r="BOK435" s="83" t="s">
        <v>235</v>
      </c>
      <c r="BOL435" s="83" t="s">
        <v>235</v>
      </c>
      <c r="BOM435" s="83" t="s">
        <v>235</v>
      </c>
      <c r="BON435" s="83" t="s">
        <v>235</v>
      </c>
      <c r="BOO435" s="83" t="s">
        <v>235</v>
      </c>
      <c r="BOP435" s="83" t="s">
        <v>235</v>
      </c>
      <c r="BOQ435" s="83" t="s">
        <v>235</v>
      </c>
      <c r="BOR435" s="83" t="s">
        <v>235</v>
      </c>
      <c r="BOS435" s="83" t="s">
        <v>235</v>
      </c>
      <c r="BOT435" s="83" t="s">
        <v>235</v>
      </c>
      <c r="BOU435" s="83" t="s">
        <v>235</v>
      </c>
      <c r="BOV435" s="83" t="s">
        <v>235</v>
      </c>
      <c r="BOW435" s="83" t="s">
        <v>235</v>
      </c>
      <c r="BOX435" s="83" t="s">
        <v>235</v>
      </c>
      <c r="BOY435" s="83" t="s">
        <v>235</v>
      </c>
      <c r="BOZ435" s="83" t="s">
        <v>235</v>
      </c>
      <c r="BPA435" s="83" t="s">
        <v>235</v>
      </c>
      <c r="BPB435" s="83" t="s">
        <v>235</v>
      </c>
      <c r="BPC435" s="83" t="s">
        <v>235</v>
      </c>
      <c r="BPD435" s="83" t="s">
        <v>235</v>
      </c>
      <c r="BPE435" s="83" t="s">
        <v>235</v>
      </c>
      <c r="BPF435" s="83" t="s">
        <v>235</v>
      </c>
      <c r="BPG435" s="83" t="s">
        <v>235</v>
      </c>
      <c r="BPH435" s="83" t="s">
        <v>235</v>
      </c>
      <c r="BPI435" s="83" t="s">
        <v>235</v>
      </c>
      <c r="BPJ435" s="83" t="s">
        <v>235</v>
      </c>
      <c r="BPK435" s="83" t="s">
        <v>235</v>
      </c>
      <c r="BPL435" s="83" t="s">
        <v>235</v>
      </c>
      <c r="BPM435" s="83" t="s">
        <v>235</v>
      </c>
      <c r="BPN435" s="83" t="s">
        <v>235</v>
      </c>
      <c r="BPO435" s="83" t="s">
        <v>235</v>
      </c>
      <c r="BPP435" s="83" t="s">
        <v>235</v>
      </c>
      <c r="BPQ435" s="83" t="s">
        <v>235</v>
      </c>
      <c r="BPR435" s="83" t="s">
        <v>235</v>
      </c>
      <c r="BPS435" s="83" t="s">
        <v>235</v>
      </c>
      <c r="BPT435" s="83" t="s">
        <v>235</v>
      </c>
      <c r="BPU435" s="83" t="s">
        <v>235</v>
      </c>
      <c r="BPV435" s="83" t="s">
        <v>235</v>
      </c>
      <c r="BPW435" s="83" t="s">
        <v>235</v>
      </c>
      <c r="BPX435" s="83" t="s">
        <v>235</v>
      </c>
      <c r="BPY435" s="83" t="s">
        <v>235</v>
      </c>
      <c r="BPZ435" s="83" t="s">
        <v>235</v>
      </c>
      <c r="BQA435" s="83" t="s">
        <v>235</v>
      </c>
      <c r="BQB435" s="83" t="s">
        <v>235</v>
      </c>
      <c r="BQC435" s="83" t="s">
        <v>235</v>
      </c>
      <c r="BQD435" s="83" t="s">
        <v>235</v>
      </c>
      <c r="BQE435" s="83" t="s">
        <v>235</v>
      </c>
      <c r="BQF435" s="83" t="s">
        <v>235</v>
      </c>
      <c r="BQG435" s="83" t="s">
        <v>235</v>
      </c>
      <c r="BQH435" s="83" t="s">
        <v>235</v>
      </c>
      <c r="BQI435" s="83" t="s">
        <v>235</v>
      </c>
      <c r="BQJ435" s="83" t="s">
        <v>235</v>
      </c>
      <c r="BQK435" s="83" t="s">
        <v>235</v>
      </c>
      <c r="BQL435" s="83" t="s">
        <v>235</v>
      </c>
      <c r="BQM435" s="83" t="s">
        <v>235</v>
      </c>
      <c r="BQN435" s="83" t="s">
        <v>235</v>
      </c>
      <c r="BQO435" s="83" t="s">
        <v>235</v>
      </c>
      <c r="BQP435" s="83" t="s">
        <v>235</v>
      </c>
      <c r="BQQ435" s="83" t="s">
        <v>235</v>
      </c>
      <c r="BQR435" s="83" t="s">
        <v>235</v>
      </c>
      <c r="BQS435" s="83" t="s">
        <v>235</v>
      </c>
      <c r="BQT435" s="83" t="s">
        <v>235</v>
      </c>
      <c r="BQU435" s="83" t="s">
        <v>235</v>
      </c>
      <c r="BQV435" s="83" t="s">
        <v>235</v>
      </c>
      <c r="BQW435" s="83" t="s">
        <v>235</v>
      </c>
      <c r="BQX435" s="83" t="s">
        <v>235</v>
      </c>
      <c r="BQY435" s="83" t="s">
        <v>235</v>
      </c>
      <c r="BQZ435" s="83" t="s">
        <v>235</v>
      </c>
      <c r="BRA435" s="83" t="s">
        <v>235</v>
      </c>
      <c r="BRB435" s="83" t="s">
        <v>235</v>
      </c>
      <c r="BRC435" s="83" t="s">
        <v>235</v>
      </c>
      <c r="BRD435" s="83" t="s">
        <v>235</v>
      </c>
      <c r="BRE435" s="83" t="s">
        <v>235</v>
      </c>
      <c r="BRF435" s="83" t="s">
        <v>235</v>
      </c>
      <c r="BRG435" s="83" t="s">
        <v>235</v>
      </c>
      <c r="BRH435" s="83" t="s">
        <v>235</v>
      </c>
      <c r="BRI435" s="83" t="s">
        <v>235</v>
      </c>
      <c r="BRJ435" s="83" t="s">
        <v>235</v>
      </c>
      <c r="BRK435" s="83" t="s">
        <v>235</v>
      </c>
      <c r="BRL435" s="83" t="s">
        <v>235</v>
      </c>
      <c r="BRM435" s="83" t="s">
        <v>235</v>
      </c>
      <c r="BRN435" s="83" t="s">
        <v>235</v>
      </c>
      <c r="BRO435" s="83" t="s">
        <v>235</v>
      </c>
      <c r="BRP435" s="83" t="s">
        <v>235</v>
      </c>
      <c r="BRQ435" s="83" t="s">
        <v>235</v>
      </c>
      <c r="BRR435" s="83" t="s">
        <v>235</v>
      </c>
      <c r="BRS435" s="83" t="s">
        <v>235</v>
      </c>
      <c r="BRT435" s="83" t="s">
        <v>235</v>
      </c>
      <c r="BRU435" s="83" t="s">
        <v>235</v>
      </c>
      <c r="BRV435" s="83" t="s">
        <v>235</v>
      </c>
      <c r="BRW435" s="83" t="s">
        <v>235</v>
      </c>
      <c r="BRX435" s="83" t="s">
        <v>235</v>
      </c>
      <c r="BRY435" s="83" t="s">
        <v>235</v>
      </c>
      <c r="BRZ435" s="83" t="s">
        <v>235</v>
      </c>
      <c r="BSA435" s="83" t="s">
        <v>235</v>
      </c>
      <c r="BSB435" s="83" t="s">
        <v>235</v>
      </c>
      <c r="BSC435" s="83" t="s">
        <v>235</v>
      </c>
      <c r="BSD435" s="83" t="s">
        <v>235</v>
      </c>
      <c r="BSE435" s="83" t="s">
        <v>235</v>
      </c>
      <c r="BSF435" s="83" t="s">
        <v>235</v>
      </c>
      <c r="BSG435" s="83" t="s">
        <v>235</v>
      </c>
      <c r="BSH435" s="83" t="s">
        <v>235</v>
      </c>
      <c r="BSI435" s="83" t="s">
        <v>235</v>
      </c>
      <c r="BSJ435" s="83" t="s">
        <v>235</v>
      </c>
      <c r="BSK435" s="83" t="s">
        <v>235</v>
      </c>
      <c r="BSL435" s="83" t="s">
        <v>235</v>
      </c>
      <c r="BSM435" s="83" t="s">
        <v>235</v>
      </c>
      <c r="BSN435" s="83" t="s">
        <v>235</v>
      </c>
      <c r="BSO435" s="83" t="s">
        <v>235</v>
      </c>
      <c r="BSP435" s="83" t="s">
        <v>235</v>
      </c>
      <c r="BSQ435" s="83" t="s">
        <v>235</v>
      </c>
      <c r="BSR435" s="83" t="s">
        <v>235</v>
      </c>
      <c r="BSS435" s="83" t="s">
        <v>235</v>
      </c>
      <c r="BST435" s="83" t="s">
        <v>235</v>
      </c>
      <c r="BSU435" s="83" t="s">
        <v>235</v>
      </c>
      <c r="BSV435" s="83" t="s">
        <v>235</v>
      </c>
      <c r="BSW435" s="83" t="s">
        <v>235</v>
      </c>
      <c r="BSX435" s="83" t="s">
        <v>235</v>
      </c>
      <c r="BSY435" s="83" t="s">
        <v>235</v>
      </c>
      <c r="BSZ435" s="83" t="s">
        <v>235</v>
      </c>
      <c r="BTA435" s="83" t="s">
        <v>235</v>
      </c>
      <c r="BTB435" s="83" t="s">
        <v>235</v>
      </c>
      <c r="BTC435" s="83" t="s">
        <v>235</v>
      </c>
      <c r="BTD435" s="83" t="s">
        <v>235</v>
      </c>
      <c r="BTE435" s="83" t="s">
        <v>235</v>
      </c>
      <c r="BTF435" s="83" t="s">
        <v>235</v>
      </c>
      <c r="BTG435" s="83" t="s">
        <v>235</v>
      </c>
      <c r="BTH435" s="83" t="s">
        <v>235</v>
      </c>
      <c r="BTI435" s="83" t="s">
        <v>235</v>
      </c>
      <c r="BTJ435" s="83" t="s">
        <v>235</v>
      </c>
      <c r="BTK435" s="83" t="s">
        <v>235</v>
      </c>
      <c r="BTL435" s="83" t="s">
        <v>235</v>
      </c>
      <c r="BTM435" s="83" t="s">
        <v>235</v>
      </c>
      <c r="BTN435" s="83" t="s">
        <v>235</v>
      </c>
      <c r="BTO435" s="83" t="s">
        <v>235</v>
      </c>
      <c r="BTP435" s="83" t="s">
        <v>235</v>
      </c>
      <c r="BTQ435" s="83" t="s">
        <v>235</v>
      </c>
      <c r="BTR435" s="83" t="s">
        <v>235</v>
      </c>
      <c r="BTS435" s="83" t="s">
        <v>235</v>
      </c>
      <c r="BTT435" s="83" t="s">
        <v>235</v>
      </c>
      <c r="BTU435" s="83" t="s">
        <v>235</v>
      </c>
      <c r="BTV435" s="83" t="s">
        <v>235</v>
      </c>
      <c r="BTW435" s="83" t="s">
        <v>235</v>
      </c>
      <c r="BTX435" s="83" t="s">
        <v>235</v>
      </c>
      <c r="BTY435" s="83" t="s">
        <v>235</v>
      </c>
      <c r="BTZ435" s="83" t="s">
        <v>235</v>
      </c>
      <c r="BUA435" s="83" t="s">
        <v>235</v>
      </c>
      <c r="BUB435" s="83" t="s">
        <v>235</v>
      </c>
      <c r="BUC435" s="83" t="s">
        <v>235</v>
      </c>
      <c r="BUD435" s="83" t="s">
        <v>235</v>
      </c>
      <c r="BUE435" s="83" t="s">
        <v>235</v>
      </c>
      <c r="BUF435" s="83" t="s">
        <v>235</v>
      </c>
      <c r="BUG435" s="83" t="s">
        <v>235</v>
      </c>
      <c r="BUH435" s="83" t="s">
        <v>235</v>
      </c>
      <c r="BUI435" s="83" t="s">
        <v>235</v>
      </c>
      <c r="BUJ435" s="83" t="s">
        <v>235</v>
      </c>
      <c r="BUK435" s="83" t="s">
        <v>235</v>
      </c>
      <c r="BUL435" s="83" t="s">
        <v>235</v>
      </c>
      <c r="BUM435" s="83" t="s">
        <v>235</v>
      </c>
      <c r="BUN435" s="83" t="s">
        <v>235</v>
      </c>
      <c r="BUO435" s="83" t="s">
        <v>235</v>
      </c>
      <c r="BUP435" s="83" t="s">
        <v>235</v>
      </c>
      <c r="BUQ435" s="83" t="s">
        <v>235</v>
      </c>
      <c r="BUR435" s="83" t="s">
        <v>235</v>
      </c>
      <c r="BUS435" s="83" t="s">
        <v>235</v>
      </c>
      <c r="BUT435" s="83" t="s">
        <v>235</v>
      </c>
      <c r="BUU435" s="83" t="s">
        <v>235</v>
      </c>
      <c r="BUV435" s="83" t="s">
        <v>235</v>
      </c>
      <c r="BUW435" s="83" t="s">
        <v>235</v>
      </c>
      <c r="BUX435" s="83" t="s">
        <v>235</v>
      </c>
      <c r="BUY435" s="83" t="s">
        <v>235</v>
      </c>
      <c r="BUZ435" s="83" t="s">
        <v>235</v>
      </c>
      <c r="BVA435" s="83" t="s">
        <v>235</v>
      </c>
      <c r="BVB435" s="83" t="s">
        <v>235</v>
      </c>
      <c r="BVC435" s="83" t="s">
        <v>235</v>
      </c>
      <c r="BVD435" s="83" t="s">
        <v>235</v>
      </c>
      <c r="BVE435" s="83" t="s">
        <v>235</v>
      </c>
      <c r="BVF435" s="83" t="s">
        <v>235</v>
      </c>
      <c r="BVG435" s="83" t="s">
        <v>235</v>
      </c>
      <c r="BVH435" s="83" t="s">
        <v>235</v>
      </c>
      <c r="BVI435" s="83" t="s">
        <v>235</v>
      </c>
      <c r="BVJ435" s="83" t="s">
        <v>235</v>
      </c>
      <c r="BVK435" s="83" t="s">
        <v>235</v>
      </c>
      <c r="BVL435" s="83" t="s">
        <v>235</v>
      </c>
      <c r="BVM435" s="83" t="s">
        <v>235</v>
      </c>
      <c r="BVN435" s="83" t="s">
        <v>235</v>
      </c>
      <c r="BVO435" s="83" t="s">
        <v>235</v>
      </c>
      <c r="BVP435" s="83" t="s">
        <v>235</v>
      </c>
      <c r="BVQ435" s="83" t="s">
        <v>235</v>
      </c>
      <c r="BVR435" s="83" t="s">
        <v>235</v>
      </c>
      <c r="BVS435" s="83" t="s">
        <v>235</v>
      </c>
      <c r="BVT435" s="83" t="s">
        <v>235</v>
      </c>
      <c r="BVU435" s="83" t="s">
        <v>235</v>
      </c>
      <c r="BVV435" s="83" t="s">
        <v>235</v>
      </c>
      <c r="BVW435" s="83" t="s">
        <v>235</v>
      </c>
      <c r="BVX435" s="83" t="s">
        <v>235</v>
      </c>
      <c r="BVY435" s="83" t="s">
        <v>235</v>
      </c>
      <c r="BVZ435" s="83" t="s">
        <v>235</v>
      </c>
      <c r="BWA435" s="83" t="s">
        <v>235</v>
      </c>
      <c r="BWB435" s="83" t="s">
        <v>235</v>
      </c>
      <c r="BWC435" s="83" t="s">
        <v>235</v>
      </c>
      <c r="BWD435" s="83" t="s">
        <v>235</v>
      </c>
      <c r="BWE435" s="83" t="s">
        <v>235</v>
      </c>
      <c r="BWF435" s="83" t="s">
        <v>235</v>
      </c>
      <c r="BWG435" s="83" t="s">
        <v>235</v>
      </c>
      <c r="BWH435" s="83" t="s">
        <v>235</v>
      </c>
      <c r="BWI435" s="83" t="s">
        <v>235</v>
      </c>
      <c r="BWJ435" s="83" t="s">
        <v>235</v>
      </c>
      <c r="BWK435" s="83" t="s">
        <v>235</v>
      </c>
      <c r="BWL435" s="83" t="s">
        <v>235</v>
      </c>
      <c r="BWM435" s="83" t="s">
        <v>235</v>
      </c>
      <c r="BWN435" s="83" t="s">
        <v>235</v>
      </c>
      <c r="BWO435" s="83" t="s">
        <v>235</v>
      </c>
      <c r="BWP435" s="83" t="s">
        <v>235</v>
      </c>
      <c r="BWQ435" s="83" t="s">
        <v>235</v>
      </c>
      <c r="BWR435" s="83" t="s">
        <v>235</v>
      </c>
      <c r="BWS435" s="83" t="s">
        <v>235</v>
      </c>
      <c r="BWT435" s="83" t="s">
        <v>235</v>
      </c>
      <c r="BWU435" s="83" t="s">
        <v>235</v>
      </c>
      <c r="BWV435" s="83" t="s">
        <v>235</v>
      </c>
      <c r="BWW435" s="83" t="s">
        <v>235</v>
      </c>
      <c r="BWX435" s="83" t="s">
        <v>235</v>
      </c>
      <c r="BWY435" s="83" t="s">
        <v>235</v>
      </c>
      <c r="BWZ435" s="83" t="s">
        <v>235</v>
      </c>
      <c r="BXA435" s="83" t="s">
        <v>235</v>
      </c>
      <c r="BXB435" s="83" t="s">
        <v>235</v>
      </c>
      <c r="BXC435" s="83" t="s">
        <v>235</v>
      </c>
      <c r="BXD435" s="83" t="s">
        <v>235</v>
      </c>
      <c r="BXE435" s="83" t="s">
        <v>235</v>
      </c>
      <c r="BXF435" s="83" t="s">
        <v>235</v>
      </c>
      <c r="BXG435" s="83" t="s">
        <v>235</v>
      </c>
      <c r="BXH435" s="83" t="s">
        <v>235</v>
      </c>
      <c r="BXI435" s="83" t="s">
        <v>235</v>
      </c>
      <c r="BXJ435" s="83" t="s">
        <v>235</v>
      </c>
      <c r="BXK435" s="83" t="s">
        <v>235</v>
      </c>
      <c r="BXL435" s="83" t="s">
        <v>235</v>
      </c>
      <c r="BXM435" s="83" t="s">
        <v>235</v>
      </c>
      <c r="BXN435" s="83" t="s">
        <v>235</v>
      </c>
      <c r="BXO435" s="83" t="s">
        <v>235</v>
      </c>
      <c r="BXP435" s="83" t="s">
        <v>235</v>
      </c>
      <c r="BXQ435" s="83" t="s">
        <v>235</v>
      </c>
      <c r="BXR435" s="83" t="s">
        <v>235</v>
      </c>
      <c r="BXS435" s="83" t="s">
        <v>235</v>
      </c>
      <c r="BXT435" s="83" t="s">
        <v>235</v>
      </c>
      <c r="BXU435" s="83" t="s">
        <v>235</v>
      </c>
      <c r="BXV435" s="83" t="s">
        <v>235</v>
      </c>
      <c r="BXW435" s="83" t="s">
        <v>235</v>
      </c>
      <c r="BXX435" s="83" t="s">
        <v>235</v>
      </c>
      <c r="BXY435" s="83" t="s">
        <v>235</v>
      </c>
      <c r="BXZ435" s="83" t="s">
        <v>235</v>
      </c>
      <c r="BYA435" s="83" t="s">
        <v>235</v>
      </c>
      <c r="BYB435" s="83" t="s">
        <v>235</v>
      </c>
      <c r="BYC435" s="83" t="s">
        <v>235</v>
      </c>
      <c r="BYD435" s="83" t="s">
        <v>235</v>
      </c>
      <c r="BYE435" s="83" t="s">
        <v>235</v>
      </c>
      <c r="BYF435" s="83" t="s">
        <v>235</v>
      </c>
      <c r="BYG435" s="83" t="s">
        <v>235</v>
      </c>
      <c r="BYH435" s="83" t="s">
        <v>235</v>
      </c>
      <c r="BYI435" s="83" t="s">
        <v>235</v>
      </c>
      <c r="BYJ435" s="83" t="s">
        <v>235</v>
      </c>
      <c r="BYK435" s="83" t="s">
        <v>235</v>
      </c>
      <c r="BYL435" s="83" t="s">
        <v>235</v>
      </c>
      <c r="BYM435" s="83" t="s">
        <v>235</v>
      </c>
      <c r="BYN435" s="83" t="s">
        <v>235</v>
      </c>
      <c r="BYO435" s="83" t="s">
        <v>235</v>
      </c>
      <c r="BYP435" s="83" t="s">
        <v>235</v>
      </c>
      <c r="BYQ435" s="83" t="s">
        <v>235</v>
      </c>
      <c r="BYR435" s="83" t="s">
        <v>235</v>
      </c>
      <c r="BYS435" s="83" t="s">
        <v>235</v>
      </c>
      <c r="BYT435" s="83" t="s">
        <v>235</v>
      </c>
      <c r="BYU435" s="83" t="s">
        <v>235</v>
      </c>
      <c r="BYV435" s="83" t="s">
        <v>235</v>
      </c>
      <c r="BYW435" s="83" t="s">
        <v>235</v>
      </c>
      <c r="BYX435" s="83" t="s">
        <v>235</v>
      </c>
      <c r="BYY435" s="83" t="s">
        <v>235</v>
      </c>
      <c r="BYZ435" s="83" t="s">
        <v>235</v>
      </c>
      <c r="BZA435" s="83" t="s">
        <v>235</v>
      </c>
      <c r="BZB435" s="83" t="s">
        <v>235</v>
      </c>
      <c r="BZC435" s="83" t="s">
        <v>235</v>
      </c>
      <c r="BZD435" s="83" t="s">
        <v>235</v>
      </c>
      <c r="BZE435" s="83" t="s">
        <v>235</v>
      </c>
      <c r="BZF435" s="83" t="s">
        <v>235</v>
      </c>
      <c r="BZG435" s="83" t="s">
        <v>235</v>
      </c>
      <c r="BZH435" s="83" t="s">
        <v>235</v>
      </c>
      <c r="BZI435" s="83" t="s">
        <v>235</v>
      </c>
      <c r="BZJ435" s="83" t="s">
        <v>235</v>
      </c>
      <c r="BZK435" s="83" t="s">
        <v>235</v>
      </c>
      <c r="BZL435" s="83" t="s">
        <v>235</v>
      </c>
      <c r="BZM435" s="83" t="s">
        <v>235</v>
      </c>
      <c r="BZN435" s="83" t="s">
        <v>235</v>
      </c>
      <c r="BZO435" s="83" t="s">
        <v>235</v>
      </c>
      <c r="BZP435" s="83" t="s">
        <v>235</v>
      </c>
      <c r="BZQ435" s="83" t="s">
        <v>235</v>
      </c>
      <c r="BZR435" s="83" t="s">
        <v>235</v>
      </c>
      <c r="BZS435" s="83" t="s">
        <v>235</v>
      </c>
      <c r="BZT435" s="83" t="s">
        <v>235</v>
      </c>
      <c r="BZU435" s="83" t="s">
        <v>235</v>
      </c>
      <c r="BZV435" s="83" t="s">
        <v>235</v>
      </c>
      <c r="BZW435" s="83" t="s">
        <v>235</v>
      </c>
      <c r="BZX435" s="83" t="s">
        <v>235</v>
      </c>
      <c r="BZY435" s="83" t="s">
        <v>235</v>
      </c>
      <c r="BZZ435" s="83" t="s">
        <v>235</v>
      </c>
      <c r="CAA435" s="83" t="s">
        <v>235</v>
      </c>
      <c r="CAB435" s="83" t="s">
        <v>235</v>
      </c>
      <c r="CAC435" s="83" t="s">
        <v>235</v>
      </c>
      <c r="CAD435" s="83" t="s">
        <v>235</v>
      </c>
      <c r="CAE435" s="83" t="s">
        <v>235</v>
      </c>
      <c r="CAF435" s="83" t="s">
        <v>235</v>
      </c>
      <c r="CAG435" s="83" t="s">
        <v>235</v>
      </c>
      <c r="CAH435" s="83" t="s">
        <v>235</v>
      </c>
      <c r="CAI435" s="83" t="s">
        <v>235</v>
      </c>
      <c r="CAJ435" s="83" t="s">
        <v>235</v>
      </c>
      <c r="CAK435" s="83" t="s">
        <v>235</v>
      </c>
      <c r="CAL435" s="83" t="s">
        <v>235</v>
      </c>
      <c r="CAM435" s="83" t="s">
        <v>235</v>
      </c>
      <c r="CAN435" s="83" t="s">
        <v>235</v>
      </c>
      <c r="CAO435" s="83" t="s">
        <v>235</v>
      </c>
      <c r="CAP435" s="83" t="s">
        <v>235</v>
      </c>
      <c r="CAQ435" s="83" t="s">
        <v>235</v>
      </c>
      <c r="CAR435" s="83" t="s">
        <v>235</v>
      </c>
      <c r="CAS435" s="83" t="s">
        <v>235</v>
      </c>
      <c r="CAT435" s="83" t="s">
        <v>235</v>
      </c>
      <c r="CAU435" s="83" t="s">
        <v>235</v>
      </c>
      <c r="CAV435" s="83" t="s">
        <v>235</v>
      </c>
      <c r="CAW435" s="83" t="s">
        <v>235</v>
      </c>
      <c r="CAX435" s="83" t="s">
        <v>235</v>
      </c>
      <c r="CAY435" s="83" t="s">
        <v>235</v>
      </c>
      <c r="CAZ435" s="83" t="s">
        <v>235</v>
      </c>
      <c r="CBA435" s="83" t="s">
        <v>235</v>
      </c>
      <c r="CBB435" s="83" t="s">
        <v>235</v>
      </c>
      <c r="CBC435" s="83" t="s">
        <v>235</v>
      </c>
      <c r="CBD435" s="83" t="s">
        <v>235</v>
      </c>
      <c r="CBE435" s="83" t="s">
        <v>235</v>
      </c>
      <c r="CBF435" s="83" t="s">
        <v>235</v>
      </c>
      <c r="CBG435" s="83" t="s">
        <v>235</v>
      </c>
      <c r="CBH435" s="83" t="s">
        <v>235</v>
      </c>
      <c r="CBI435" s="83" t="s">
        <v>235</v>
      </c>
      <c r="CBJ435" s="83" t="s">
        <v>235</v>
      </c>
      <c r="CBK435" s="83" t="s">
        <v>235</v>
      </c>
      <c r="CBL435" s="83" t="s">
        <v>235</v>
      </c>
      <c r="CBM435" s="83" t="s">
        <v>235</v>
      </c>
      <c r="CBN435" s="83" t="s">
        <v>235</v>
      </c>
      <c r="CBO435" s="83" t="s">
        <v>235</v>
      </c>
      <c r="CBP435" s="83" t="s">
        <v>235</v>
      </c>
      <c r="CBQ435" s="83" t="s">
        <v>235</v>
      </c>
      <c r="CBR435" s="83" t="s">
        <v>235</v>
      </c>
      <c r="CBS435" s="83" t="s">
        <v>235</v>
      </c>
      <c r="CBT435" s="83" t="s">
        <v>235</v>
      </c>
      <c r="CBU435" s="83" t="s">
        <v>235</v>
      </c>
      <c r="CBV435" s="83" t="s">
        <v>235</v>
      </c>
      <c r="CBW435" s="83" t="s">
        <v>235</v>
      </c>
      <c r="CBX435" s="83" t="s">
        <v>235</v>
      </c>
      <c r="CBY435" s="83" t="s">
        <v>235</v>
      </c>
      <c r="CBZ435" s="83" t="s">
        <v>235</v>
      </c>
      <c r="CCA435" s="83" t="s">
        <v>235</v>
      </c>
      <c r="CCB435" s="83" t="s">
        <v>235</v>
      </c>
      <c r="CCC435" s="83" t="s">
        <v>235</v>
      </c>
      <c r="CCD435" s="83" t="s">
        <v>235</v>
      </c>
      <c r="CCE435" s="83" t="s">
        <v>235</v>
      </c>
      <c r="CCF435" s="83" t="s">
        <v>235</v>
      </c>
      <c r="CCG435" s="83" t="s">
        <v>235</v>
      </c>
      <c r="CCH435" s="83" t="s">
        <v>235</v>
      </c>
      <c r="CCI435" s="83" t="s">
        <v>235</v>
      </c>
      <c r="CCJ435" s="83" t="s">
        <v>235</v>
      </c>
      <c r="CCK435" s="83" t="s">
        <v>235</v>
      </c>
      <c r="CCL435" s="83" t="s">
        <v>235</v>
      </c>
      <c r="CCM435" s="83" t="s">
        <v>235</v>
      </c>
      <c r="CCN435" s="83" t="s">
        <v>235</v>
      </c>
      <c r="CCO435" s="83" t="s">
        <v>235</v>
      </c>
      <c r="CCP435" s="83" t="s">
        <v>235</v>
      </c>
      <c r="CCQ435" s="83" t="s">
        <v>235</v>
      </c>
      <c r="CCR435" s="83" t="s">
        <v>235</v>
      </c>
      <c r="CCS435" s="83" t="s">
        <v>235</v>
      </c>
      <c r="CCT435" s="83" t="s">
        <v>235</v>
      </c>
      <c r="CCU435" s="83" t="s">
        <v>235</v>
      </c>
      <c r="CCV435" s="83" t="s">
        <v>235</v>
      </c>
      <c r="CCW435" s="83" t="s">
        <v>235</v>
      </c>
      <c r="CCX435" s="83" t="s">
        <v>235</v>
      </c>
      <c r="CCY435" s="83" t="s">
        <v>235</v>
      </c>
      <c r="CCZ435" s="83" t="s">
        <v>235</v>
      </c>
      <c r="CDA435" s="83" t="s">
        <v>235</v>
      </c>
      <c r="CDB435" s="83" t="s">
        <v>235</v>
      </c>
      <c r="CDC435" s="83" t="s">
        <v>235</v>
      </c>
      <c r="CDD435" s="83" t="s">
        <v>235</v>
      </c>
      <c r="CDE435" s="83" t="s">
        <v>235</v>
      </c>
      <c r="CDF435" s="83" t="s">
        <v>235</v>
      </c>
      <c r="CDG435" s="83" t="s">
        <v>235</v>
      </c>
      <c r="CDH435" s="83" t="s">
        <v>235</v>
      </c>
      <c r="CDI435" s="83" t="s">
        <v>235</v>
      </c>
      <c r="CDJ435" s="83" t="s">
        <v>235</v>
      </c>
      <c r="CDK435" s="83" t="s">
        <v>235</v>
      </c>
      <c r="CDL435" s="83" t="s">
        <v>235</v>
      </c>
      <c r="CDM435" s="83" t="s">
        <v>235</v>
      </c>
      <c r="CDN435" s="83" t="s">
        <v>235</v>
      </c>
      <c r="CDO435" s="83" t="s">
        <v>235</v>
      </c>
      <c r="CDP435" s="83" t="s">
        <v>235</v>
      </c>
      <c r="CDQ435" s="83" t="s">
        <v>235</v>
      </c>
      <c r="CDR435" s="83" t="s">
        <v>235</v>
      </c>
      <c r="CDS435" s="83" t="s">
        <v>235</v>
      </c>
      <c r="CDT435" s="83" t="s">
        <v>235</v>
      </c>
      <c r="CDU435" s="83" t="s">
        <v>235</v>
      </c>
      <c r="CDV435" s="83" t="s">
        <v>235</v>
      </c>
      <c r="CDW435" s="83" t="s">
        <v>235</v>
      </c>
      <c r="CDX435" s="83" t="s">
        <v>235</v>
      </c>
      <c r="CDY435" s="83" t="s">
        <v>235</v>
      </c>
      <c r="CDZ435" s="83" t="s">
        <v>235</v>
      </c>
      <c r="CEA435" s="83" t="s">
        <v>235</v>
      </c>
      <c r="CEB435" s="83" t="s">
        <v>235</v>
      </c>
      <c r="CEC435" s="83" t="s">
        <v>235</v>
      </c>
      <c r="CED435" s="83" t="s">
        <v>235</v>
      </c>
      <c r="CEE435" s="83" t="s">
        <v>235</v>
      </c>
      <c r="CEF435" s="83" t="s">
        <v>235</v>
      </c>
      <c r="CEG435" s="83" t="s">
        <v>235</v>
      </c>
      <c r="CEH435" s="83" t="s">
        <v>235</v>
      </c>
      <c r="CEI435" s="83" t="s">
        <v>235</v>
      </c>
      <c r="CEJ435" s="83" t="s">
        <v>235</v>
      </c>
      <c r="CEK435" s="83" t="s">
        <v>235</v>
      </c>
      <c r="CEL435" s="83" t="s">
        <v>235</v>
      </c>
      <c r="CEM435" s="83" t="s">
        <v>235</v>
      </c>
      <c r="CEN435" s="83" t="s">
        <v>235</v>
      </c>
      <c r="CEO435" s="83" t="s">
        <v>235</v>
      </c>
      <c r="CEP435" s="83" t="s">
        <v>235</v>
      </c>
      <c r="CEQ435" s="83" t="s">
        <v>235</v>
      </c>
      <c r="CER435" s="83" t="s">
        <v>235</v>
      </c>
      <c r="CES435" s="83" t="s">
        <v>235</v>
      </c>
      <c r="CET435" s="83" t="s">
        <v>235</v>
      </c>
      <c r="CEU435" s="83" t="s">
        <v>235</v>
      </c>
      <c r="CEV435" s="83" t="s">
        <v>235</v>
      </c>
      <c r="CEW435" s="83" t="s">
        <v>235</v>
      </c>
      <c r="CEX435" s="83" t="s">
        <v>235</v>
      </c>
      <c r="CEY435" s="83" t="s">
        <v>235</v>
      </c>
      <c r="CEZ435" s="83" t="s">
        <v>235</v>
      </c>
      <c r="CFA435" s="83" t="s">
        <v>235</v>
      </c>
      <c r="CFB435" s="83" t="s">
        <v>235</v>
      </c>
      <c r="CFC435" s="83" t="s">
        <v>235</v>
      </c>
      <c r="CFD435" s="83" t="s">
        <v>235</v>
      </c>
      <c r="CFE435" s="83" t="s">
        <v>235</v>
      </c>
      <c r="CFF435" s="83" t="s">
        <v>235</v>
      </c>
      <c r="CFG435" s="83" t="s">
        <v>235</v>
      </c>
      <c r="CFH435" s="83" t="s">
        <v>235</v>
      </c>
      <c r="CFI435" s="83" t="s">
        <v>235</v>
      </c>
      <c r="CFJ435" s="83" t="s">
        <v>235</v>
      </c>
      <c r="CFK435" s="83" t="s">
        <v>235</v>
      </c>
      <c r="CFL435" s="83" t="s">
        <v>235</v>
      </c>
      <c r="CFM435" s="83" t="s">
        <v>235</v>
      </c>
      <c r="CFN435" s="83" t="s">
        <v>235</v>
      </c>
      <c r="CFO435" s="83" t="s">
        <v>235</v>
      </c>
      <c r="CFP435" s="83" t="s">
        <v>235</v>
      </c>
      <c r="CFQ435" s="83" t="s">
        <v>235</v>
      </c>
      <c r="CFR435" s="83" t="s">
        <v>235</v>
      </c>
      <c r="CFS435" s="83" t="s">
        <v>235</v>
      </c>
      <c r="CFT435" s="83" t="s">
        <v>235</v>
      </c>
      <c r="CFU435" s="83" t="s">
        <v>235</v>
      </c>
      <c r="CFV435" s="83" t="s">
        <v>235</v>
      </c>
      <c r="CFW435" s="83" t="s">
        <v>235</v>
      </c>
      <c r="CFX435" s="83" t="s">
        <v>235</v>
      </c>
      <c r="CFY435" s="83" t="s">
        <v>235</v>
      </c>
      <c r="CFZ435" s="83" t="s">
        <v>235</v>
      </c>
      <c r="CGA435" s="83" t="s">
        <v>235</v>
      </c>
      <c r="CGB435" s="83" t="s">
        <v>235</v>
      </c>
      <c r="CGC435" s="83" t="s">
        <v>235</v>
      </c>
      <c r="CGD435" s="83" t="s">
        <v>235</v>
      </c>
      <c r="CGE435" s="83" t="s">
        <v>235</v>
      </c>
      <c r="CGF435" s="83" t="s">
        <v>235</v>
      </c>
      <c r="CGG435" s="83" t="s">
        <v>235</v>
      </c>
      <c r="CGH435" s="83" t="s">
        <v>235</v>
      </c>
      <c r="CGI435" s="83" t="s">
        <v>235</v>
      </c>
      <c r="CGJ435" s="83" t="s">
        <v>235</v>
      </c>
      <c r="CGK435" s="83" t="s">
        <v>235</v>
      </c>
      <c r="CGL435" s="83" t="s">
        <v>235</v>
      </c>
      <c r="CGM435" s="83" t="s">
        <v>235</v>
      </c>
      <c r="CGN435" s="83" t="s">
        <v>235</v>
      </c>
      <c r="CGO435" s="83" t="s">
        <v>235</v>
      </c>
      <c r="CGP435" s="83" t="s">
        <v>235</v>
      </c>
      <c r="CGQ435" s="83" t="s">
        <v>235</v>
      </c>
      <c r="CGR435" s="83" t="s">
        <v>235</v>
      </c>
      <c r="CGS435" s="83" t="s">
        <v>235</v>
      </c>
      <c r="CGT435" s="83" t="s">
        <v>235</v>
      </c>
      <c r="CGU435" s="83" t="s">
        <v>235</v>
      </c>
      <c r="CGV435" s="83" t="s">
        <v>235</v>
      </c>
      <c r="CGW435" s="83" t="s">
        <v>235</v>
      </c>
      <c r="CGX435" s="83" t="s">
        <v>235</v>
      </c>
      <c r="CGY435" s="83" t="s">
        <v>235</v>
      </c>
      <c r="CGZ435" s="83" t="s">
        <v>235</v>
      </c>
      <c r="CHA435" s="83" t="s">
        <v>235</v>
      </c>
      <c r="CHB435" s="83" t="s">
        <v>235</v>
      </c>
      <c r="CHC435" s="83" t="s">
        <v>235</v>
      </c>
      <c r="CHD435" s="83" t="s">
        <v>235</v>
      </c>
      <c r="CHE435" s="83" t="s">
        <v>235</v>
      </c>
      <c r="CHF435" s="83" t="s">
        <v>235</v>
      </c>
      <c r="CHG435" s="83" t="s">
        <v>235</v>
      </c>
      <c r="CHH435" s="83" t="s">
        <v>235</v>
      </c>
      <c r="CHI435" s="83" t="s">
        <v>235</v>
      </c>
      <c r="CHJ435" s="83" t="s">
        <v>235</v>
      </c>
      <c r="CHK435" s="83" t="s">
        <v>235</v>
      </c>
      <c r="CHL435" s="83" t="s">
        <v>235</v>
      </c>
      <c r="CHM435" s="83" t="s">
        <v>235</v>
      </c>
      <c r="CHN435" s="83" t="s">
        <v>235</v>
      </c>
      <c r="CHO435" s="83" t="s">
        <v>235</v>
      </c>
      <c r="CHP435" s="83" t="s">
        <v>235</v>
      </c>
      <c r="CHQ435" s="83" t="s">
        <v>235</v>
      </c>
      <c r="CHR435" s="83" t="s">
        <v>235</v>
      </c>
      <c r="CHS435" s="83" t="s">
        <v>235</v>
      </c>
      <c r="CHT435" s="83" t="s">
        <v>235</v>
      </c>
      <c r="CHU435" s="83" t="s">
        <v>235</v>
      </c>
      <c r="CHV435" s="83" t="s">
        <v>235</v>
      </c>
      <c r="CHW435" s="83" t="s">
        <v>235</v>
      </c>
      <c r="CHX435" s="83" t="s">
        <v>235</v>
      </c>
      <c r="CHY435" s="83" t="s">
        <v>235</v>
      </c>
      <c r="CHZ435" s="83" t="s">
        <v>235</v>
      </c>
      <c r="CIA435" s="83" t="s">
        <v>235</v>
      </c>
      <c r="CIB435" s="83" t="s">
        <v>235</v>
      </c>
      <c r="CIC435" s="83" t="s">
        <v>235</v>
      </c>
      <c r="CID435" s="83" t="s">
        <v>235</v>
      </c>
      <c r="CIE435" s="83" t="s">
        <v>235</v>
      </c>
      <c r="CIF435" s="83" t="s">
        <v>235</v>
      </c>
      <c r="CIG435" s="83" t="s">
        <v>235</v>
      </c>
      <c r="CIH435" s="83" t="s">
        <v>235</v>
      </c>
      <c r="CII435" s="83" t="s">
        <v>235</v>
      </c>
      <c r="CIJ435" s="83" t="s">
        <v>235</v>
      </c>
      <c r="CIK435" s="83" t="s">
        <v>235</v>
      </c>
      <c r="CIL435" s="83" t="s">
        <v>235</v>
      </c>
      <c r="CIM435" s="83" t="s">
        <v>235</v>
      </c>
      <c r="CIN435" s="83" t="s">
        <v>235</v>
      </c>
      <c r="CIO435" s="83" t="s">
        <v>235</v>
      </c>
      <c r="CIP435" s="83" t="s">
        <v>235</v>
      </c>
      <c r="CIQ435" s="83" t="s">
        <v>235</v>
      </c>
      <c r="CIR435" s="83" t="s">
        <v>235</v>
      </c>
      <c r="CIS435" s="83" t="s">
        <v>235</v>
      </c>
      <c r="CIT435" s="83" t="s">
        <v>235</v>
      </c>
      <c r="CIU435" s="83" t="s">
        <v>235</v>
      </c>
      <c r="CIV435" s="83" t="s">
        <v>235</v>
      </c>
      <c r="CIW435" s="83" t="s">
        <v>235</v>
      </c>
      <c r="CIX435" s="83" t="s">
        <v>235</v>
      </c>
      <c r="CIY435" s="83" t="s">
        <v>235</v>
      </c>
      <c r="CIZ435" s="83" t="s">
        <v>235</v>
      </c>
      <c r="CJA435" s="83" t="s">
        <v>235</v>
      </c>
      <c r="CJB435" s="83" t="s">
        <v>235</v>
      </c>
      <c r="CJC435" s="83" t="s">
        <v>235</v>
      </c>
      <c r="CJD435" s="83" t="s">
        <v>235</v>
      </c>
      <c r="CJE435" s="83" t="s">
        <v>235</v>
      </c>
      <c r="CJF435" s="83" t="s">
        <v>235</v>
      </c>
      <c r="CJG435" s="83" t="s">
        <v>235</v>
      </c>
      <c r="CJH435" s="83" t="s">
        <v>235</v>
      </c>
      <c r="CJI435" s="83" t="s">
        <v>235</v>
      </c>
      <c r="CJJ435" s="83" t="s">
        <v>235</v>
      </c>
      <c r="CJK435" s="83" t="s">
        <v>235</v>
      </c>
      <c r="CJL435" s="83" t="s">
        <v>235</v>
      </c>
      <c r="CJM435" s="83" t="s">
        <v>235</v>
      </c>
      <c r="CJN435" s="83" t="s">
        <v>235</v>
      </c>
      <c r="CJO435" s="83" t="s">
        <v>235</v>
      </c>
      <c r="CJP435" s="83" t="s">
        <v>235</v>
      </c>
      <c r="CJQ435" s="83" t="s">
        <v>235</v>
      </c>
      <c r="CJR435" s="83" t="s">
        <v>235</v>
      </c>
      <c r="CJS435" s="83" t="s">
        <v>235</v>
      </c>
      <c r="CJT435" s="83" t="s">
        <v>235</v>
      </c>
      <c r="CJU435" s="83" t="s">
        <v>235</v>
      </c>
      <c r="CJV435" s="83" t="s">
        <v>235</v>
      </c>
      <c r="CJW435" s="83" t="s">
        <v>235</v>
      </c>
      <c r="CJX435" s="83" t="s">
        <v>235</v>
      </c>
      <c r="CJY435" s="83" t="s">
        <v>235</v>
      </c>
      <c r="CJZ435" s="83" t="s">
        <v>235</v>
      </c>
      <c r="CKA435" s="83" t="s">
        <v>235</v>
      </c>
      <c r="CKB435" s="83" t="s">
        <v>235</v>
      </c>
      <c r="CKC435" s="83" t="s">
        <v>235</v>
      </c>
      <c r="CKD435" s="83" t="s">
        <v>235</v>
      </c>
      <c r="CKE435" s="83" t="s">
        <v>235</v>
      </c>
      <c r="CKF435" s="83" t="s">
        <v>235</v>
      </c>
      <c r="CKG435" s="83" t="s">
        <v>235</v>
      </c>
      <c r="CKH435" s="83" t="s">
        <v>235</v>
      </c>
      <c r="CKI435" s="83" t="s">
        <v>235</v>
      </c>
      <c r="CKJ435" s="83" t="s">
        <v>235</v>
      </c>
      <c r="CKK435" s="83" t="s">
        <v>235</v>
      </c>
      <c r="CKL435" s="83" t="s">
        <v>235</v>
      </c>
      <c r="CKM435" s="83" t="s">
        <v>235</v>
      </c>
      <c r="CKN435" s="83" t="s">
        <v>235</v>
      </c>
      <c r="CKO435" s="83" t="s">
        <v>235</v>
      </c>
      <c r="CKP435" s="83" t="s">
        <v>235</v>
      </c>
      <c r="CKQ435" s="83" t="s">
        <v>235</v>
      </c>
      <c r="CKR435" s="83" t="s">
        <v>235</v>
      </c>
      <c r="CKS435" s="83" t="s">
        <v>235</v>
      </c>
      <c r="CKT435" s="83" t="s">
        <v>235</v>
      </c>
      <c r="CKU435" s="83" t="s">
        <v>235</v>
      </c>
      <c r="CKV435" s="83" t="s">
        <v>235</v>
      </c>
      <c r="CKW435" s="83" t="s">
        <v>235</v>
      </c>
      <c r="CKX435" s="83" t="s">
        <v>235</v>
      </c>
      <c r="CKY435" s="83" t="s">
        <v>235</v>
      </c>
      <c r="CKZ435" s="83" t="s">
        <v>235</v>
      </c>
      <c r="CLA435" s="83" t="s">
        <v>235</v>
      </c>
      <c r="CLB435" s="83" t="s">
        <v>235</v>
      </c>
      <c r="CLC435" s="83" t="s">
        <v>235</v>
      </c>
      <c r="CLD435" s="83" t="s">
        <v>235</v>
      </c>
      <c r="CLE435" s="83" t="s">
        <v>235</v>
      </c>
      <c r="CLF435" s="83" t="s">
        <v>235</v>
      </c>
      <c r="CLG435" s="83" t="s">
        <v>235</v>
      </c>
      <c r="CLH435" s="83" t="s">
        <v>235</v>
      </c>
      <c r="CLI435" s="83" t="s">
        <v>235</v>
      </c>
      <c r="CLJ435" s="83" t="s">
        <v>235</v>
      </c>
      <c r="CLK435" s="83" t="s">
        <v>235</v>
      </c>
      <c r="CLL435" s="83" t="s">
        <v>235</v>
      </c>
      <c r="CLM435" s="83" t="s">
        <v>235</v>
      </c>
      <c r="CLN435" s="83" t="s">
        <v>235</v>
      </c>
      <c r="CLO435" s="83" t="s">
        <v>235</v>
      </c>
      <c r="CLP435" s="83" t="s">
        <v>235</v>
      </c>
      <c r="CLQ435" s="83" t="s">
        <v>235</v>
      </c>
      <c r="CLR435" s="83" t="s">
        <v>235</v>
      </c>
      <c r="CLS435" s="83" t="s">
        <v>235</v>
      </c>
      <c r="CLT435" s="83" t="s">
        <v>235</v>
      </c>
      <c r="CLU435" s="83" t="s">
        <v>235</v>
      </c>
      <c r="CLV435" s="83" t="s">
        <v>235</v>
      </c>
      <c r="CLW435" s="83" t="s">
        <v>235</v>
      </c>
      <c r="CLX435" s="83" t="s">
        <v>235</v>
      </c>
      <c r="CLY435" s="83" t="s">
        <v>235</v>
      </c>
      <c r="CLZ435" s="83" t="s">
        <v>235</v>
      </c>
      <c r="CMA435" s="83" t="s">
        <v>235</v>
      </c>
      <c r="CMB435" s="83" t="s">
        <v>235</v>
      </c>
      <c r="CMC435" s="83" t="s">
        <v>235</v>
      </c>
      <c r="CMD435" s="83" t="s">
        <v>235</v>
      </c>
      <c r="CME435" s="83" t="s">
        <v>235</v>
      </c>
      <c r="CMF435" s="83" t="s">
        <v>235</v>
      </c>
      <c r="CMG435" s="83" t="s">
        <v>235</v>
      </c>
      <c r="CMH435" s="83" t="s">
        <v>235</v>
      </c>
      <c r="CMI435" s="83" t="s">
        <v>235</v>
      </c>
      <c r="CMJ435" s="83" t="s">
        <v>235</v>
      </c>
      <c r="CMK435" s="83" t="s">
        <v>235</v>
      </c>
      <c r="CML435" s="83" t="s">
        <v>235</v>
      </c>
      <c r="CMM435" s="83" t="s">
        <v>235</v>
      </c>
      <c r="CMN435" s="83" t="s">
        <v>235</v>
      </c>
      <c r="CMO435" s="83" t="s">
        <v>235</v>
      </c>
      <c r="CMP435" s="83" t="s">
        <v>235</v>
      </c>
      <c r="CMQ435" s="83" t="s">
        <v>235</v>
      </c>
      <c r="CMR435" s="83" t="s">
        <v>235</v>
      </c>
      <c r="CMS435" s="83" t="s">
        <v>235</v>
      </c>
      <c r="CMT435" s="83" t="s">
        <v>235</v>
      </c>
      <c r="CMU435" s="83" t="s">
        <v>235</v>
      </c>
      <c r="CMV435" s="83" t="s">
        <v>235</v>
      </c>
      <c r="CMW435" s="83" t="s">
        <v>235</v>
      </c>
      <c r="CMX435" s="83" t="s">
        <v>235</v>
      </c>
      <c r="CMY435" s="83" t="s">
        <v>235</v>
      </c>
      <c r="CMZ435" s="83" t="s">
        <v>235</v>
      </c>
      <c r="CNA435" s="83" t="s">
        <v>235</v>
      </c>
      <c r="CNB435" s="83" t="s">
        <v>235</v>
      </c>
      <c r="CNC435" s="83" t="s">
        <v>235</v>
      </c>
      <c r="CND435" s="83" t="s">
        <v>235</v>
      </c>
      <c r="CNE435" s="83" t="s">
        <v>235</v>
      </c>
      <c r="CNF435" s="83" t="s">
        <v>235</v>
      </c>
      <c r="CNG435" s="83" t="s">
        <v>235</v>
      </c>
      <c r="CNH435" s="83" t="s">
        <v>235</v>
      </c>
      <c r="CNI435" s="83" t="s">
        <v>235</v>
      </c>
      <c r="CNJ435" s="83" t="s">
        <v>235</v>
      </c>
      <c r="CNK435" s="83" t="s">
        <v>235</v>
      </c>
      <c r="CNL435" s="83" t="s">
        <v>235</v>
      </c>
      <c r="CNM435" s="83" t="s">
        <v>235</v>
      </c>
      <c r="CNN435" s="83" t="s">
        <v>235</v>
      </c>
      <c r="CNO435" s="83" t="s">
        <v>235</v>
      </c>
      <c r="CNP435" s="83" t="s">
        <v>235</v>
      </c>
      <c r="CNQ435" s="83" t="s">
        <v>235</v>
      </c>
      <c r="CNR435" s="83" t="s">
        <v>235</v>
      </c>
      <c r="CNS435" s="83" t="s">
        <v>235</v>
      </c>
      <c r="CNT435" s="83" t="s">
        <v>235</v>
      </c>
      <c r="CNU435" s="83" t="s">
        <v>235</v>
      </c>
      <c r="CNV435" s="83" t="s">
        <v>235</v>
      </c>
      <c r="CNW435" s="83" t="s">
        <v>235</v>
      </c>
      <c r="CNX435" s="83" t="s">
        <v>235</v>
      </c>
      <c r="CNY435" s="83" t="s">
        <v>235</v>
      </c>
      <c r="CNZ435" s="83" t="s">
        <v>235</v>
      </c>
      <c r="COA435" s="83" t="s">
        <v>235</v>
      </c>
      <c r="COB435" s="83" t="s">
        <v>235</v>
      </c>
      <c r="COC435" s="83" t="s">
        <v>235</v>
      </c>
      <c r="COD435" s="83" t="s">
        <v>235</v>
      </c>
      <c r="COE435" s="83" t="s">
        <v>235</v>
      </c>
      <c r="COF435" s="83" t="s">
        <v>235</v>
      </c>
      <c r="COG435" s="83" t="s">
        <v>235</v>
      </c>
      <c r="COH435" s="83" t="s">
        <v>235</v>
      </c>
      <c r="COI435" s="83" t="s">
        <v>235</v>
      </c>
      <c r="COJ435" s="83" t="s">
        <v>235</v>
      </c>
      <c r="COK435" s="83" t="s">
        <v>235</v>
      </c>
      <c r="COL435" s="83" t="s">
        <v>235</v>
      </c>
      <c r="COM435" s="83" t="s">
        <v>235</v>
      </c>
      <c r="CON435" s="83" t="s">
        <v>235</v>
      </c>
      <c r="COO435" s="83" t="s">
        <v>235</v>
      </c>
      <c r="COP435" s="83" t="s">
        <v>235</v>
      </c>
      <c r="COQ435" s="83" t="s">
        <v>235</v>
      </c>
      <c r="COR435" s="83" t="s">
        <v>235</v>
      </c>
      <c r="COS435" s="83" t="s">
        <v>235</v>
      </c>
      <c r="COT435" s="83" t="s">
        <v>235</v>
      </c>
      <c r="COU435" s="83" t="s">
        <v>235</v>
      </c>
      <c r="COV435" s="83" t="s">
        <v>235</v>
      </c>
      <c r="COW435" s="83" t="s">
        <v>235</v>
      </c>
      <c r="COX435" s="83" t="s">
        <v>235</v>
      </c>
      <c r="COY435" s="83" t="s">
        <v>235</v>
      </c>
      <c r="COZ435" s="83" t="s">
        <v>235</v>
      </c>
      <c r="CPA435" s="83" t="s">
        <v>235</v>
      </c>
      <c r="CPB435" s="83" t="s">
        <v>235</v>
      </c>
      <c r="CPC435" s="83" t="s">
        <v>235</v>
      </c>
      <c r="CPD435" s="83" t="s">
        <v>235</v>
      </c>
      <c r="CPE435" s="83" t="s">
        <v>235</v>
      </c>
      <c r="CPF435" s="83" t="s">
        <v>235</v>
      </c>
      <c r="CPG435" s="83" t="s">
        <v>235</v>
      </c>
      <c r="CPH435" s="83" t="s">
        <v>235</v>
      </c>
      <c r="CPI435" s="83" t="s">
        <v>235</v>
      </c>
      <c r="CPJ435" s="83" t="s">
        <v>235</v>
      </c>
      <c r="CPK435" s="83" t="s">
        <v>235</v>
      </c>
      <c r="CPL435" s="83" t="s">
        <v>235</v>
      </c>
      <c r="CPM435" s="83" t="s">
        <v>235</v>
      </c>
      <c r="CPN435" s="83" t="s">
        <v>235</v>
      </c>
      <c r="CPO435" s="83" t="s">
        <v>235</v>
      </c>
      <c r="CPP435" s="83" t="s">
        <v>235</v>
      </c>
      <c r="CPQ435" s="83" t="s">
        <v>235</v>
      </c>
      <c r="CPR435" s="83" t="s">
        <v>235</v>
      </c>
      <c r="CPS435" s="83" t="s">
        <v>235</v>
      </c>
      <c r="CPT435" s="83" t="s">
        <v>235</v>
      </c>
      <c r="CPU435" s="83" t="s">
        <v>235</v>
      </c>
      <c r="CPV435" s="83" t="s">
        <v>235</v>
      </c>
      <c r="CPW435" s="83" t="s">
        <v>235</v>
      </c>
      <c r="CPX435" s="83" t="s">
        <v>235</v>
      </c>
      <c r="CPY435" s="83" t="s">
        <v>235</v>
      </c>
      <c r="CPZ435" s="83" t="s">
        <v>235</v>
      </c>
      <c r="CQA435" s="83" t="s">
        <v>235</v>
      </c>
      <c r="CQB435" s="83" t="s">
        <v>235</v>
      </c>
      <c r="CQC435" s="83" t="s">
        <v>235</v>
      </c>
      <c r="CQD435" s="83" t="s">
        <v>235</v>
      </c>
      <c r="CQE435" s="83" t="s">
        <v>235</v>
      </c>
      <c r="CQF435" s="83" t="s">
        <v>235</v>
      </c>
      <c r="CQG435" s="83" t="s">
        <v>235</v>
      </c>
      <c r="CQH435" s="83" t="s">
        <v>235</v>
      </c>
      <c r="CQI435" s="83" t="s">
        <v>235</v>
      </c>
      <c r="CQJ435" s="83" t="s">
        <v>235</v>
      </c>
      <c r="CQK435" s="83" t="s">
        <v>235</v>
      </c>
      <c r="CQL435" s="83" t="s">
        <v>235</v>
      </c>
      <c r="CQM435" s="83" t="s">
        <v>235</v>
      </c>
      <c r="CQN435" s="83" t="s">
        <v>235</v>
      </c>
      <c r="CQO435" s="83" t="s">
        <v>235</v>
      </c>
      <c r="CQP435" s="83" t="s">
        <v>235</v>
      </c>
      <c r="CQQ435" s="83" t="s">
        <v>235</v>
      </c>
      <c r="CQR435" s="83" t="s">
        <v>235</v>
      </c>
      <c r="CQS435" s="83" t="s">
        <v>235</v>
      </c>
      <c r="CQT435" s="83" t="s">
        <v>235</v>
      </c>
      <c r="CQU435" s="83" t="s">
        <v>235</v>
      </c>
      <c r="CQV435" s="83" t="s">
        <v>235</v>
      </c>
      <c r="CQW435" s="83" t="s">
        <v>235</v>
      </c>
      <c r="CQX435" s="83" t="s">
        <v>235</v>
      </c>
      <c r="CQY435" s="83" t="s">
        <v>235</v>
      </c>
      <c r="CQZ435" s="83" t="s">
        <v>235</v>
      </c>
      <c r="CRA435" s="83" t="s">
        <v>235</v>
      </c>
      <c r="CRB435" s="83" t="s">
        <v>235</v>
      </c>
      <c r="CRC435" s="83" t="s">
        <v>235</v>
      </c>
      <c r="CRD435" s="83" t="s">
        <v>235</v>
      </c>
      <c r="CRE435" s="83" t="s">
        <v>235</v>
      </c>
      <c r="CRF435" s="83" t="s">
        <v>235</v>
      </c>
      <c r="CRG435" s="83" t="s">
        <v>235</v>
      </c>
      <c r="CRH435" s="83" t="s">
        <v>235</v>
      </c>
      <c r="CRI435" s="83" t="s">
        <v>235</v>
      </c>
      <c r="CRJ435" s="83" t="s">
        <v>235</v>
      </c>
      <c r="CRK435" s="83" t="s">
        <v>235</v>
      </c>
      <c r="CRL435" s="83" t="s">
        <v>235</v>
      </c>
      <c r="CRM435" s="83" t="s">
        <v>235</v>
      </c>
      <c r="CRN435" s="83" t="s">
        <v>235</v>
      </c>
      <c r="CRO435" s="83" t="s">
        <v>235</v>
      </c>
      <c r="CRP435" s="83" t="s">
        <v>235</v>
      </c>
      <c r="CRQ435" s="83" t="s">
        <v>235</v>
      </c>
      <c r="CRR435" s="83" t="s">
        <v>235</v>
      </c>
      <c r="CRS435" s="83" t="s">
        <v>235</v>
      </c>
      <c r="CRT435" s="83" t="s">
        <v>235</v>
      </c>
      <c r="CRU435" s="83" t="s">
        <v>235</v>
      </c>
      <c r="CRV435" s="83" t="s">
        <v>235</v>
      </c>
      <c r="CRW435" s="83" t="s">
        <v>235</v>
      </c>
      <c r="CRX435" s="83" t="s">
        <v>235</v>
      </c>
      <c r="CRY435" s="83" t="s">
        <v>235</v>
      </c>
      <c r="CRZ435" s="83" t="s">
        <v>235</v>
      </c>
      <c r="CSA435" s="83" t="s">
        <v>235</v>
      </c>
      <c r="CSB435" s="83" t="s">
        <v>235</v>
      </c>
      <c r="CSC435" s="83" t="s">
        <v>235</v>
      </c>
      <c r="CSD435" s="83" t="s">
        <v>235</v>
      </c>
      <c r="CSE435" s="83" t="s">
        <v>235</v>
      </c>
      <c r="CSF435" s="83" t="s">
        <v>235</v>
      </c>
      <c r="CSG435" s="83" t="s">
        <v>235</v>
      </c>
      <c r="CSH435" s="83" t="s">
        <v>235</v>
      </c>
      <c r="CSI435" s="83" t="s">
        <v>235</v>
      </c>
      <c r="CSJ435" s="83" t="s">
        <v>235</v>
      </c>
      <c r="CSK435" s="83" t="s">
        <v>235</v>
      </c>
      <c r="CSL435" s="83" t="s">
        <v>235</v>
      </c>
      <c r="CSM435" s="83" t="s">
        <v>235</v>
      </c>
      <c r="CSN435" s="83" t="s">
        <v>235</v>
      </c>
      <c r="CSO435" s="83" t="s">
        <v>235</v>
      </c>
      <c r="CSP435" s="83" t="s">
        <v>235</v>
      </c>
      <c r="CSQ435" s="83" t="s">
        <v>235</v>
      </c>
      <c r="CSR435" s="83" t="s">
        <v>235</v>
      </c>
      <c r="CSS435" s="83" t="s">
        <v>235</v>
      </c>
      <c r="CST435" s="83" t="s">
        <v>235</v>
      </c>
      <c r="CSU435" s="83" t="s">
        <v>235</v>
      </c>
      <c r="CSV435" s="83" t="s">
        <v>235</v>
      </c>
      <c r="CSW435" s="83" t="s">
        <v>235</v>
      </c>
      <c r="CSX435" s="83" t="s">
        <v>235</v>
      </c>
      <c r="CSY435" s="83" t="s">
        <v>235</v>
      </c>
      <c r="CSZ435" s="83" t="s">
        <v>235</v>
      </c>
      <c r="CTA435" s="83" t="s">
        <v>235</v>
      </c>
      <c r="CTB435" s="83" t="s">
        <v>235</v>
      </c>
      <c r="CTC435" s="83" t="s">
        <v>235</v>
      </c>
      <c r="CTD435" s="83" t="s">
        <v>235</v>
      </c>
      <c r="CTE435" s="83" t="s">
        <v>235</v>
      </c>
      <c r="CTF435" s="83" t="s">
        <v>235</v>
      </c>
      <c r="CTG435" s="83" t="s">
        <v>235</v>
      </c>
      <c r="CTH435" s="83" t="s">
        <v>235</v>
      </c>
      <c r="CTI435" s="83" t="s">
        <v>235</v>
      </c>
      <c r="CTJ435" s="83" t="s">
        <v>235</v>
      </c>
      <c r="CTK435" s="83" t="s">
        <v>235</v>
      </c>
      <c r="CTL435" s="83" t="s">
        <v>235</v>
      </c>
      <c r="CTM435" s="83" t="s">
        <v>235</v>
      </c>
      <c r="CTN435" s="83" t="s">
        <v>235</v>
      </c>
      <c r="CTO435" s="83" t="s">
        <v>235</v>
      </c>
      <c r="CTP435" s="83" t="s">
        <v>235</v>
      </c>
      <c r="CTQ435" s="83" t="s">
        <v>235</v>
      </c>
      <c r="CTR435" s="83" t="s">
        <v>235</v>
      </c>
      <c r="CTS435" s="83" t="s">
        <v>235</v>
      </c>
      <c r="CTT435" s="83" t="s">
        <v>235</v>
      </c>
      <c r="CTU435" s="83" t="s">
        <v>235</v>
      </c>
      <c r="CTV435" s="83" t="s">
        <v>235</v>
      </c>
      <c r="CTW435" s="83" t="s">
        <v>235</v>
      </c>
      <c r="CTX435" s="83" t="s">
        <v>235</v>
      </c>
      <c r="CTY435" s="83" t="s">
        <v>235</v>
      </c>
      <c r="CTZ435" s="83" t="s">
        <v>235</v>
      </c>
      <c r="CUA435" s="83" t="s">
        <v>235</v>
      </c>
      <c r="CUB435" s="83" t="s">
        <v>235</v>
      </c>
      <c r="CUC435" s="83" t="s">
        <v>235</v>
      </c>
      <c r="CUD435" s="83" t="s">
        <v>235</v>
      </c>
      <c r="CUE435" s="83" t="s">
        <v>235</v>
      </c>
      <c r="CUF435" s="83" t="s">
        <v>235</v>
      </c>
      <c r="CUG435" s="83" t="s">
        <v>235</v>
      </c>
      <c r="CUH435" s="83" t="s">
        <v>235</v>
      </c>
      <c r="CUI435" s="83" t="s">
        <v>235</v>
      </c>
      <c r="CUJ435" s="83" t="s">
        <v>235</v>
      </c>
      <c r="CUK435" s="83" t="s">
        <v>235</v>
      </c>
      <c r="CUL435" s="83" t="s">
        <v>235</v>
      </c>
      <c r="CUM435" s="83" t="s">
        <v>235</v>
      </c>
      <c r="CUN435" s="83" t="s">
        <v>235</v>
      </c>
      <c r="CUO435" s="83" t="s">
        <v>235</v>
      </c>
      <c r="CUP435" s="83" t="s">
        <v>235</v>
      </c>
      <c r="CUQ435" s="83" t="s">
        <v>235</v>
      </c>
      <c r="CUR435" s="83" t="s">
        <v>235</v>
      </c>
      <c r="CUS435" s="83" t="s">
        <v>235</v>
      </c>
      <c r="CUT435" s="83" t="s">
        <v>235</v>
      </c>
      <c r="CUU435" s="83" t="s">
        <v>235</v>
      </c>
      <c r="CUV435" s="83" t="s">
        <v>235</v>
      </c>
      <c r="CUW435" s="83" t="s">
        <v>235</v>
      </c>
      <c r="CUX435" s="83" t="s">
        <v>235</v>
      </c>
      <c r="CUY435" s="83" t="s">
        <v>235</v>
      </c>
      <c r="CUZ435" s="83" t="s">
        <v>235</v>
      </c>
      <c r="CVA435" s="83" t="s">
        <v>235</v>
      </c>
      <c r="CVB435" s="83" t="s">
        <v>235</v>
      </c>
      <c r="CVC435" s="83" t="s">
        <v>235</v>
      </c>
      <c r="CVD435" s="83" t="s">
        <v>235</v>
      </c>
      <c r="CVE435" s="83" t="s">
        <v>235</v>
      </c>
      <c r="CVF435" s="83" t="s">
        <v>235</v>
      </c>
      <c r="CVG435" s="83" t="s">
        <v>235</v>
      </c>
      <c r="CVH435" s="83" t="s">
        <v>235</v>
      </c>
      <c r="CVI435" s="83" t="s">
        <v>235</v>
      </c>
      <c r="CVJ435" s="83" t="s">
        <v>235</v>
      </c>
      <c r="CVK435" s="83" t="s">
        <v>235</v>
      </c>
      <c r="CVL435" s="83" t="s">
        <v>235</v>
      </c>
      <c r="CVM435" s="83" t="s">
        <v>235</v>
      </c>
      <c r="CVN435" s="83" t="s">
        <v>235</v>
      </c>
      <c r="CVO435" s="83" t="s">
        <v>235</v>
      </c>
      <c r="CVP435" s="83" t="s">
        <v>235</v>
      </c>
      <c r="CVQ435" s="83" t="s">
        <v>235</v>
      </c>
      <c r="CVR435" s="83" t="s">
        <v>235</v>
      </c>
      <c r="CVS435" s="83" t="s">
        <v>235</v>
      </c>
      <c r="CVT435" s="83" t="s">
        <v>235</v>
      </c>
      <c r="CVU435" s="83" t="s">
        <v>235</v>
      </c>
      <c r="CVV435" s="83" t="s">
        <v>235</v>
      </c>
      <c r="CVW435" s="83" t="s">
        <v>235</v>
      </c>
      <c r="CVX435" s="83" t="s">
        <v>235</v>
      </c>
      <c r="CVY435" s="83" t="s">
        <v>235</v>
      </c>
      <c r="CVZ435" s="83" t="s">
        <v>235</v>
      </c>
      <c r="CWA435" s="83" t="s">
        <v>235</v>
      </c>
      <c r="CWB435" s="83" t="s">
        <v>235</v>
      </c>
      <c r="CWC435" s="83" t="s">
        <v>235</v>
      </c>
      <c r="CWD435" s="83" t="s">
        <v>235</v>
      </c>
      <c r="CWE435" s="83" t="s">
        <v>235</v>
      </c>
      <c r="CWF435" s="83" t="s">
        <v>235</v>
      </c>
      <c r="CWG435" s="83" t="s">
        <v>235</v>
      </c>
      <c r="CWH435" s="83" t="s">
        <v>235</v>
      </c>
      <c r="CWI435" s="83" t="s">
        <v>235</v>
      </c>
      <c r="CWJ435" s="83" t="s">
        <v>235</v>
      </c>
      <c r="CWK435" s="83" t="s">
        <v>235</v>
      </c>
      <c r="CWL435" s="83" t="s">
        <v>235</v>
      </c>
      <c r="CWM435" s="83" t="s">
        <v>235</v>
      </c>
      <c r="CWN435" s="83" t="s">
        <v>235</v>
      </c>
      <c r="CWO435" s="83" t="s">
        <v>235</v>
      </c>
      <c r="CWP435" s="83" t="s">
        <v>235</v>
      </c>
      <c r="CWQ435" s="83" t="s">
        <v>235</v>
      </c>
      <c r="CWR435" s="83" t="s">
        <v>235</v>
      </c>
      <c r="CWS435" s="83" t="s">
        <v>235</v>
      </c>
      <c r="CWT435" s="83" t="s">
        <v>235</v>
      </c>
      <c r="CWU435" s="83" t="s">
        <v>235</v>
      </c>
      <c r="CWV435" s="83" t="s">
        <v>235</v>
      </c>
      <c r="CWW435" s="83" t="s">
        <v>235</v>
      </c>
      <c r="CWX435" s="83" t="s">
        <v>235</v>
      </c>
      <c r="CWY435" s="83" t="s">
        <v>235</v>
      </c>
      <c r="CWZ435" s="83" t="s">
        <v>235</v>
      </c>
      <c r="CXA435" s="83" t="s">
        <v>235</v>
      </c>
      <c r="CXB435" s="83" t="s">
        <v>235</v>
      </c>
      <c r="CXC435" s="83" t="s">
        <v>235</v>
      </c>
      <c r="CXD435" s="83" t="s">
        <v>235</v>
      </c>
      <c r="CXE435" s="83" t="s">
        <v>235</v>
      </c>
      <c r="CXF435" s="83" t="s">
        <v>235</v>
      </c>
      <c r="CXG435" s="83" t="s">
        <v>235</v>
      </c>
      <c r="CXH435" s="83" t="s">
        <v>235</v>
      </c>
      <c r="CXI435" s="83" t="s">
        <v>235</v>
      </c>
      <c r="CXJ435" s="83" t="s">
        <v>235</v>
      </c>
      <c r="CXK435" s="83" t="s">
        <v>235</v>
      </c>
      <c r="CXL435" s="83" t="s">
        <v>235</v>
      </c>
      <c r="CXM435" s="83" t="s">
        <v>235</v>
      </c>
      <c r="CXN435" s="83" t="s">
        <v>235</v>
      </c>
      <c r="CXO435" s="83" t="s">
        <v>235</v>
      </c>
      <c r="CXP435" s="83" t="s">
        <v>235</v>
      </c>
      <c r="CXQ435" s="83" t="s">
        <v>235</v>
      </c>
      <c r="CXR435" s="83" t="s">
        <v>235</v>
      </c>
      <c r="CXS435" s="83" t="s">
        <v>235</v>
      </c>
      <c r="CXT435" s="83" t="s">
        <v>235</v>
      </c>
      <c r="CXU435" s="83" t="s">
        <v>235</v>
      </c>
      <c r="CXV435" s="83" t="s">
        <v>235</v>
      </c>
      <c r="CXW435" s="83" t="s">
        <v>235</v>
      </c>
      <c r="CXX435" s="83" t="s">
        <v>235</v>
      </c>
      <c r="CXY435" s="83" t="s">
        <v>235</v>
      </c>
      <c r="CXZ435" s="83" t="s">
        <v>235</v>
      </c>
      <c r="CYA435" s="83" t="s">
        <v>235</v>
      </c>
      <c r="CYB435" s="83" t="s">
        <v>235</v>
      </c>
      <c r="CYC435" s="83" t="s">
        <v>235</v>
      </c>
      <c r="CYD435" s="83" t="s">
        <v>235</v>
      </c>
      <c r="CYE435" s="83" t="s">
        <v>235</v>
      </c>
      <c r="CYF435" s="83" t="s">
        <v>235</v>
      </c>
      <c r="CYG435" s="83" t="s">
        <v>235</v>
      </c>
      <c r="CYH435" s="83" t="s">
        <v>235</v>
      </c>
      <c r="CYI435" s="83" t="s">
        <v>235</v>
      </c>
      <c r="CYJ435" s="83" t="s">
        <v>235</v>
      </c>
      <c r="CYK435" s="83" t="s">
        <v>235</v>
      </c>
      <c r="CYL435" s="83" t="s">
        <v>235</v>
      </c>
      <c r="CYM435" s="83" t="s">
        <v>235</v>
      </c>
      <c r="CYN435" s="83" t="s">
        <v>235</v>
      </c>
      <c r="CYO435" s="83" t="s">
        <v>235</v>
      </c>
      <c r="CYP435" s="83" t="s">
        <v>235</v>
      </c>
      <c r="CYQ435" s="83" t="s">
        <v>235</v>
      </c>
      <c r="CYR435" s="83" t="s">
        <v>235</v>
      </c>
      <c r="CYS435" s="83" t="s">
        <v>235</v>
      </c>
      <c r="CYT435" s="83" t="s">
        <v>235</v>
      </c>
      <c r="CYU435" s="83" t="s">
        <v>235</v>
      </c>
      <c r="CYV435" s="83" t="s">
        <v>235</v>
      </c>
      <c r="CYW435" s="83" t="s">
        <v>235</v>
      </c>
      <c r="CYX435" s="83" t="s">
        <v>235</v>
      </c>
      <c r="CYY435" s="83" t="s">
        <v>235</v>
      </c>
      <c r="CYZ435" s="83" t="s">
        <v>235</v>
      </c>
      <c r="CZA435" s="83" t="s">
        <v>235</v>
      </c>
      <c r="CZB435" s="83" t="s">
        <v>235</v>
      </c>
      <c r="CZC435" s="83" t="s">
        <v>235</v>
      </c>
      <c r="CZD435" s="83" t="s">
        <v>235</v>
      </c>
      <c r="CZE435" s="83" t="s">
        <v>235</v>
      </c>
      <c r="CZF435" s="83" t="s">
        <v>235</v>
      </c>
      <c r="CZG435" s="83" t="s">
        <v>235</v>
      </c>
      <c r="CZH435" s="83" t="s">
        <v>235</v>
      </c>
      <c r="CZI435" s="83" t="s">
        <v>235</v>
      </c>
      <c r="CZJ435" s="83" t="s">
        <v>235</v>
      </c>
      <c r="CZK435" s="83" t="s">
        <v>235</v>
      </c>
      <c r="CZL435" s="83" t="s">
        <v>235</v>
      </c>
      <c r="CZM435" s="83" t="s">
        <v>235</v>
      </c>
      <c r="CZN435" s="83" t="s">
        <v>235</v>
      </c>
      <c r="CZO435" s="83" t="s">
        <v>235</v>
      </c>
      <c r="CZP435" s="83" t="s">
        <v>235</v>
      </c>
      <c r="CZQ435" s="83" t="s">
        <v>235</v>
      </c>
      <c r="CZR435" s="83" t="s">
        <v>235</v>
      </c>
      <c r="CZS435" s="83" t="s">
        <v>235</v>
      </c>
      <c r="CZT435" s="83" t="s">
        <v>235</v>
      </c>
      <c r="CZU435" s="83" t="s">
        <v>235</v>
      </c>
      <c r="CZV435" s="83" t="s">
        <v>235</v>
      </c>
      <c r="CZW435" s="83" t="s">
        <v>235</v>
      </c>
      <c r="CZX435" s="83" t="s">
        <v>235</v>
      </c>
      <c r="CZY435" s="83" t="s">
        <v>235</v>
      </c>
      <c r="CZZ435" s="83" t="s">
        <v>235</v>
      </c>
      <c r="DAA435" s="83" t="s">
        <v>235</v>
      </c>
      <c r="DAB435" s="83" t="s">
        <v>235</v>
      </c>
      <c r="DAC435" s="83" t="s">
        <v>235</v>
      </c>
      <c r="DAD435" s="83" t="s">
        <v>235</v>
      </c>
      <c r="DAE435" s="83" t="s">
        <v>235</v>
      </c>
      <c r="DAF435" s="83" t="s">
        <v>235</v>
      </c>
      <c r="DAG435" s="83" t="s">
        <v>235</v>
      </c>
      <c r="DAH435" s="83" t="s">
        <v>235</v>
      </c>
      <c r="DAI435" s="83" t="s">
        <v>235</v>
      </c>
      <c r="DAJ435" s="83" t="s">
        <v>235</v>
      </c>
      <c r="DAK435" s="83" t="s">
        <v>235</v>
      </c>
      <c r="DAL435" s="83" t="s">
        <v>235</v>
      </c>
      <c r="DAM435" s="83" t="s">
        <v>235</v>
      </c>
      <c r="DAN435" s="83" t="s">
        <v>235</v>
      </c>
      <c r="DAO435" s="83" t="s">
        <v>235</v>
      </c>
      <c r="DAP435" s="83" t="s">
        <v>235</v>
      </c>
      <c r="DAQ435" s="83" t="s">
        <v>235</v>
      </c>
      <c r="DAR435" s="83" t="s">
        <v>235</v>
      </c>
      <c r="DAS435" s="83" t="s">
        <v>235</v>
      </c>
      <c r="DAT435" s="83" t="s">
        <v>235</v>
      </c>
      <c r="DAU435" s="83" t="s">
        <v>235</v>
      </c>
      <c r="DAV435" s="83" t="s">
        <v>235</v>
      </c>
      <c r="DAW435" s="83" t="s">
        <v>235</v>
      </c>
      <c r="DAX435" s="83" t="s">
        <v>235</v>
      </c>
      <c r="DAY435" s="83" t="s">
        <v>235</v>
      </c>
      <c r="DAZ435" s="83" t="s">
        <v>235</v>
      </c>
      <c r="DBA435" s="83" t="s">
        <v>235</v>
      </c>
      <c r="DBB435" s="83" t="s">
        <v>235</v>
      </c>
      <c r="DBC435" s="83" t="s">
        <v>235</v>
      </c>
      <c r="DBD435" s="83" t="s">
        <v>235</v>
      </c>
      <c r="DBE435" s="83" t="s">
        <v>235</v>
      </c>
      <c r="DBF435" s="83" t="s">
        <v>235</v>
      </c>
      <c r="DBG435" s="83" t="s">
        <v>235</v>
      </c>
      <c r="DBH435" s="83" t="s">
        <v>235</v>
      </c>
      <c r="DBI435" s="83" t="s">
        <v>235</v>
      </c>
      <c r="DBJ435" s="83" t="s">
        <v>235</v>
      </c>
      <c r="DBK435" s="83" t="s">
        <v>235</v>
      </c>
      <c r="DBL435" s="83" t="s">
        <v>235</v>
      </c>
      <c r="DBM435" s="83" t="s">
        <v>235</v>
      </c>
      <c r="DBN435" s="83" t="s">
        <v>235</v>
      </c>
      <c r="DBO435" s="83" t="s">
        <v>235</v>
      </c>
      <c r="DBP435" s="83" t="s">
        <v>235</v>
      </c>
      <c r="DBQ435" s="83" t="s">
        <v>235</v>
      </c>
      <c r="DBR435" s="83" t="s">
        <v>235</v>
      </c>
      <c r="DBS435" s="83" t="s">
        <v>235</v>
      </c>
      <c r="DBT435" s="83" t="s">
        <v>235</v>
      </c>
      <c r="DBU435" s="83" t="s">
        <v>235</v>
      </c>
      <c r="DBV435" s="83" t="s">
        <v>235</v>
      </c>
      <c r="DBW435" s="83" t="s">
        <v>235</v>
      </c>
      <c r="DBX435" s="83" t="s">
        <v>235</v>
      </c>
      <c r="DBY435" s="83" t="s">
        <v>235</v>
      </c>
      <c r="DBZ435" s="83" t="s">
        <v>235</v>
      </c>
      <c r="DCA435" s="83" t="s">
        <v>235</v>
      </c>
      <c r="DCB435" s="83" t="s">
        <v>235</v>
      </c>
      <c r="DCC435" s="83" t="s">
        <v>235</v>
      </c>
      <c r="DCD435" s="83" t="s">
        <v>235</v>
      </c>
      <c r="DCE435" s="83" t="s">
        <v>235</v>
      </c>
      <c r="DCF435" s="83" t="s">
        <v>235</v>
      </c>
      <c r="DCG435" s="83" t="s">
        <v>235</v>
      </c>
      <c r="DCH435" s="83" t="s">
        <v>235</v>
      </c>
      <c r="DCI435" s="83" t="s">
        <v>235</v>
      </c>
      <c r="DCJ435" s="83" t="s">
        <v>235</v>
      </c>
      <c r="DCK435" s="83" t="s">
        <v>235</v>
      </c>
      <c r="DCL435" s="83" t="s">
        <v>235</v>
      </c>
      <c r="DCM435" s="83" t="s">
        <v>235</v>
      </c>
      <c r="DCN435" s="83" t="s">
        <v>235</v>
      </c>
      <c r="DCO435" s="83" t="s">
        <v>235</v>
      </c>
      <c r="DCP435" s="83" t="s">
        <v>235</v>
      </c>
      <c r="DCQ435" s="83" t="s">
        <v>235</v>
      </c>
      <c r="DCR435" s="83" t="s">
        <v>235</v>
      </c>
      <c r="DCS435" s="83" t="s">
        <v>235</v>
      </c>
      <c r="DCT435" s="83" t="s">
        <v>235</v>
      </c>
      <c r="DCU435" s="83" t="s">
        <v>235</v>
      </c>
      <c r="DCV435" s="83" t="s">
        <v>235</v>
      </c>
      <c r="DCW435" s="83" t="s">
        <v>235</v>
      </c>
      <c r="DCX435" s="83" t="s">
        <v>235</v>
      </c>
      <c r="DCY435" s="83" t="s">
        <v>235</v>
      </c>
      <c r="DCZ435" s="83" t="s">
        <v>235</v>
      </c>
      <c r="DDA435" s="83" t="s">
        <v>235</v>
      </c>
      <c r="DDB435" s="83" t="s">
        <v>235</v>
      </c>
      <c r="DDC435" s="83" t="s">
        <v>235</v>
      </c>
      <c r="DDD435" s="83" t="s">
        <v>235</v>
      </c>
      <c r="DDE435" s="83" t="s">
        <v>235</v>
      </c>
      <c r="DDF435" s="83" t="s">
        <v>235</v>
      </c>
      <c r="DDG435" s="83" t="s">
        <v>235</v>
      </c>
      <c r="DDH435" s="83" t="s">
        <v>235</v>
      </c>
      <c r="DDI435" s="83" t="s">
        <v>235</v>
      </c>
      <c r="DDJ435" s="83" t="s">
        <v>235</v>
      </c>
      <c r="DDK435" s="83" t="s">
        <v>235</v>
      </c>
      <c r="DDL435" s="83" t="s">
        <v>235</v>
      </c>
      <c r="DDM435" s="83" t="s">
        <v>235</v>
      </c>
      <c r="DDN435" s="83" t="s">
        <v>235</v>
      </c>
      <c r="DDO435" s="83" t="s">
        <v>235</v>
      </c>
      <c r="DDP435" s="83" t="s">
        <v>235</v>
      </c>
      <c r="DDQ435" s="83" t="s">
        <v>235</v>
      </c>
      <c r="DDR435" s="83" t="s">
        <v>235</v>
      </c>
      <c r="DDS435" s="83" t="s">
        <v>235</v>
      </c>
      <c r="DDT435" s="83" t="s">
        <v>235</v>
      </c>
      <c r="DDU435" s="83" t="s">
        <v>235</v>
      </c>
      <c r="DDV435" s="83" t="s">
        <v>235</v>
      </c>
      <c r="DDW435" s="83" t="s">
        <v>235</v>
      </c>
      <c r="DDX435" s="83" t="s">
        <v>235</v>
      </c>
      <c r="DDY435" s="83" t="s">
        <v>235</v>
      </c>
      <c r="DDZ435" s="83" t="s">
        <v>235</v>
      </c>
      <c r="DEA435" s="83" t="s">
        <v>235</v>
      </c>
      <c r="DEB435" s="83" t="s">
        <v>235</v>
      </c>
      <c r="DEC435" s="83" t="s">
        <v>235</v>
      </c>
      <c r="DED435" s="83" t="s">
        <v>235</v>
      </c>
      <c r="DEE435" s="83" t="s">
        <v>235</v>
      </c>
      <c r="DEF435" s="83" t="s">
        <v>235</v>
      </c>
      <c r="DEG435" s="83" t="s">
        <v>235</v>
      </c>
      <c r="DEH435" s="83" t="s">
        <v>235</v>
      </c>
      <c r="DEI435" s="83" t="s">
        <v>235</v>
      </c>
      <c r="DEJ435" s="83" t="s">
        <v>235</v>
      </c>
      <c r="DEK435" s="83" t="s">
        <v>235</v>
      </c>
      <c r="DEL435" s="83" t="s">
        <v>235</v>
      </c>
      <c r="DEM435" s="83" t="s">
        <v>235</v>
      </c>
      <c r="DEN435" s="83" t="s">
        <v>235</v>
      </c>
      <c r="DEO435" s="83" t="s">
        <v>235</v>
      </c>
      <c r="DEP435" s="83" t="s">
        <v>235</v>
      </c>
      <c r="DEQ435" s="83" t="s">
        <v>235</v>
      </c>
      <c r="DER435" s="83" t="s">
        <v>235</v>
      </c>
      <c r="DES435" s="83" t="s">
        <v>235</v>
      </c>
      <c r="DET435" s="83" t="s">
        <v>235</v>
      </c>
      <c r="DEU435" s="83" t="s">
        <v>235</v>
      </c>
      <c r="DEV435" s="83" t="s">
        <v>235</v>
      </c>
      <c r="DEW435" s="83" t="s">
        <v>235</v>
      </c>
      <c r="DEX435" s="83" t="s">
        <v>235</v>
      </c>
      <c r="DEY435" s="83" t="s">
        <v>235</v>
      </c>
      <c r="DEZ435" s="83" t="s">
        <v>235</v>
      </c>
      <c r="DFA435" s="83" t="s">
        <v>235</v>
      </c>
      <c r="DFB435" s="83" t="s">
        <v>235</v>
      </c>
      <c r="DFC435" s="83" t="s">
        <v>235</v>
      </c>
      <c r="DFD435" s="83" t="s">
        <v>235</v>
      </c>
      <c r="DFE435" s="83" t="s">
        <v>235</v>
      </c>
      <c r="DFF435" s="83" t="s">
        <v>235</v>
      </c>
      <c r="DFG435" s="83" t="s">
        <v>235</v>
      </c>
      <c r="DFH435" s="83" t="s">
        <v>235</v>
      </c>
      <c r="DFI435" s="83" t="s">
        <v>235</v>
      </c>
      <c r="DFJ435" s="83" t="s">
        <v>235</v>
      </c>
      <c r="DFK435" s="83" t="s">
        <v>235</v>
      </c>
      <c r="DFL435" s="83" t="s">
        <v>235</v>
      </c>
      <c r="DFM435" s="83" t="s">
        <v>235</v>
      </c>
      <c r="DFN435" s="83" t="s">
        <v>235</v>
      </c>
      <c r="DFO435" s="83" t="s">
        <v>235</v>
      </c>
      <c r="DFP435" s="83" t="s">
        <v>235</v>
      </c>
      <c r="DFQ435" s="83" t="s">
        <v>235</v>
      </c>
      <c r="DFR435" s="83" t="s">
        <v>235</v>
      </c>
      <c r="DFS435" s="83" t="s">
        <v>235</v>
      </c>
      <c r="DFT435" s="83" t="s">
        <v>235</v>
      </c>
      <c r="DFU435" s="83" t="s">
        <v>235</v>
      </c>
      <c r="DFV435" s="83" t="s">
        <v>235</v>
      </c>
      <c r="DFW435" s="83" t="s">
        <v>235</v>
      </c>
      <c r="DFX435" s="83" t="s">
        <v>235</v>
      </c>
      <c r="DFY435" s="83" t="s">
        <v>235</v>
      </c>
      <c r="DFZ435" s="83" t="s">
        <v>235</v>
      </c>
      <c r="DGA435" s="83" t="s">
        <v>235</v>
      </c>
      <c r="DGB435" s="83" t="s">
        <v>235</v>
      </c>
      <c r="DGC435" s="83" t="s">
        <v>235</v>
      </c>
      <c r="DGD435" s="83" t="s">
        <v>235</v>
      </c>
      <c r="DGE435" s="83" t="s">
        <v>235</v>
      </c>
      <c r="DGF435" s="83" t="s">
        <v>235</v>
      </c>
      <c r="DGG435" s="83" t="s">
        <v>235</v>
      </c>
      <c r="DGH435" s="83" t="s">
        <v>235</v>
      </c>
      <c r="DGI435" s="83" t="s">
        <v>235</v>
      </c>
      <c r="DGJ435" s="83" t="s">
        <v>235</v>
      </c>
      <c r="DGK435" s="83" t="s">
        <v>235</v>
      </c>
      <c r="DGL435" s="83" t="s">
        <v>235</v>
      </c>
      <c r="DGM435" s="83" t="s">
        <v>235</v>
      </c>
      <c r="DGN435" s="83" t="s">
        <v>235</v>
      </c>
      <c r="DGO435" s="83" t="s">
        <v>235</v>
      </c>
      <c r="DGP435" s="83" t="s">
        <v>235</v>
      </c>
      <c r="DGQ435" s="83" t="s">
        <v>235</v>
      </c>
      <c r="DGR435" s="83" t="s">
        <v>235</v>
      </c>
      <c r="DGS435" s="83" t="s">
        <v>235</v>
      </c>
      <c r="DGT435" s="83" t="s">
        <v>235</v>
      </c>
      <c r="DGU435" s="83" t="s">
        <v>235</v>
      </c>
      <c r="DGV435" s="83" t="s">
        <v>235</v>
      </c>
      <c r="DGW435" s="83" t="s">
        <v>235</v>
      </c>
      <c r="DGX435" s="83" t="s">
        <v>235</v>
      </c>
      <c r="DGY435" s="83" t="s">
        <v>235</v>
      </c>
      <c r="DGZ435" s="83" t="s">
        <v>235</v>
      </c>
      <c r="DHA435" s="83" t="s">
        <v>235</v>
      </c>
      <c r="DHB435" s="83" t="s">
        <v>235</v>
      </c>
      <c r="DHC435" s="83" t="s">
        <v>235</v>
      </c>
      <c r="DHD435" s="83" t="s">
        <v>235</v>
      </c>
      <c r="DHE435" s="83" t="s">
        <v>235</v>
      </c>
      <c r="DHF435" s="83" t="s">
        <v>235</v>
      </c>
      <c r="DHG435" s="83" t="s">
        <v>235</v>
      </c>
      <c r="DHH435" s="83" t="s">
        <v>235</v>
      </c>
      <c r="DHI435" s="83" t="s">
        <v>235</v>
      </c>
      <c r="DHJ435" s="83" t="s">
        <v>235</v>
      </c>
      <c r="DHK435" s="83" t="s">
        <v>235</v>
      </c>
      <c r="DHL435" s="83" t="s">
        <v>235</v>
      </c>
      <c r="DHM435" s="83" t="s">
        <v>235</v>
      </c>
      <c r="DHN435" s="83" t="s">
        <v>235</v>
      </c>
      <c r="DHO435" s="83" t="s">
        <v>235</v>
      </c>
      <c r="DHP435" s="83" t="s">
        <v>235</v>
      </c>
      <c r="DHQ435" s="83" t="s">
        <v>235</v>
      </c>
      <c r="DHR435" s="83" t="s">
        <v>235</v>
      </c>
      <c r="DHS435" s="83" t="s">
        <v>235</v>
      </c>
      <c r="DHT435" s="83" t="s">
        <v>235</v>
      </c>
      <c r="DHU435" s="83" t="s">
        <v>235</v>
      </c>
      <c r="DHV435" s="83" t="s">
        <v>235</v>
      </c>
      <c r="DHW435" s="83" t="s">
        <v>235</v>
      </c>
      <c r="DHX435" s="83" t="s">
        <v>235</v>
      </c>
      <c r="DHY435" s="83" t="s">
        <v>235</v>
      </c>
      <c r="DHZ435" s="83" t="s">
        <v>235</v>
      </c>
      <c r="DIA435" s="83" t="s">
        <v>235</v>
      </c>
      <c r="DIB435" s="83" t="s">
        <v>235</v>
      </c>
      <c r="DIC435" s="83" t="s">
        <v>235</v>
      </c>
      <c r="DID435" s="83" t="s">
        <v>235</v>
      </c>
      <c r="DIE435" s="83" t="s">
        <v>235</v>
      </c>
      <c r="DIF435" s="83" t="s">
        <v>235</v>
      </c>
      <c r="DIG435" s="83" t="s">
        <v>235</v>
      </c>
      <c r="DIH435" s="83" t="s">
        <v>235</v>
      </c>
      <c r="DII435" s="83" t="s">
        <v>235</v>
      </c>
      <c r="DIJ435" s="83" t="s">
        <v>235</v>
      </c>
      <c r="DIK435" s="83" t="s">
        <v>235</v>
      </c>
      <c r="DIL435" s="83" t="s">
        <v>235</v>
      </c>
      <c r="DIM435" s="83" t="s">
        <v>235</v>
      </c>
      <c r="DIN435" s="83" t="s">
        <v>235</v>
      </c>
      <c r="DIO435" s="83" t="s">
        <v>235</v>
      </c>
      <c r="DIP435" s="83" t="s">
        <v>235</v>
      </c>
      <c r="DIQ435" s="83" t="s">
        <v>235</v>
      </c>
      <c r="DIR435" s="83" t="s">
        <v>235</v>
      </c>
      <c r="DIS435" s="83" t="s">
        <v>235</v>
      </c>
      <c r="DIT435" s="83" t="s">
        <v>235</v>
      </c>
      <c r="DIU435" s="83" t="s">
        <v>235</v>
      </c>
      <c r="DIV435" s="83" t="s">
        <v>235</v>
      </c>
      <c r="DIW435" s="83" t="s">
        <v>235</v>
      </c>
      <c r="DIX435" s="83" t="s">
        <v>235</v>
      </c>
      <c r="DIY435" s="83" t="s">
        <v>235</v>
      </c>
      <c r="DIZ435" s="83" t="s">
        <v>235</v>
      </c>
      <c r="DJA435" s="83" t="s">
        <v>235</v>
      </c>
      <c r="DJB435" s="83" t="s">
        <v>235</v>
      </c>
      <c r="DJC435" s="83" t="s">
        <v>235</v>
      </c>
      <c r="DJD435" s="83" t="s">
        <v>235</v>
      </c>
      <c r="DJE435" s="83" t="s">
        <v>235</v>
      </c>
      <c r="DJF435" s="83" t="s">
        <v>235</v>
      </c>
      <c r="DJG435" s="83" t="s">
        <v>235</v>
      </c>
      <c r="DJH435" s="83" t="s">
        <v>235</v>
      </c>
      <c r="DJI435" s="83" t="s">
        <v>235</v>
      </c>
      <c r="DJJ435" s="83" t="s">
        <v>235</v>
      </c>
      <c r="DJK435" s="83" t="s">
        <v>235</v>
      </c>
      <c r="DJL435" s="83" t="s">
        <v>235</v>
      </c>
      <c r="DJM435" s="83" t="s">
        <v>235</v>
      </c>
      <c r="DJN435" s="83" t="s">
        <v>235</v>
      </c>
      <c r="DJO435" s="83" t="s">
        <v>235</v>
      </c>
      <c r="DJP435" s="83" t="s">
        <v>235</v>
      </c>
      <c r="DJQ435" s="83" t="s">
        <v>235</v>
      </c>
      <c r="DJR435" s="83" t="s">
        <v>235</v>
      </c>
      <c r="DJS435" s="83" t="s">
        <v>235</v>
      </c>
      <c r="DJT435" s="83" t="s">
        <v>235</v>
      </c>
      <c r="DJU435" s="83" t="s">
        <v>235</v>
      </c>
      <c r="DJV435" s="83" t="s">
        <v>235</v>
      </c>
      <c r="DJW435" s="83" t="s">
        <v>235</v>
      </c>
      <c r="DJX435" s="83" t="s">
        <v>235</v>
      </c>
      <c r="DJY435" s="83" t="s">
        <v>235</v>
      </c>
      <c r="DJZ435" s="83" t="s">
        <v>235</v>
      </c>
      <c r="DKA435" s="83" t="s">
        <v>235</v>
      </c>
      <c r="DKB435" s="83" t="s">
        <v>235</v>
      </c>
      <c r="DKC435" s="83" t="s">
        <v>235</v>
      </c>
      <c r="DKD435" s="83" t="s">
        <v>235</v>
      </c>
      <c r="DKE435" s="83" t="s">
        <v>235</v>
      </c>
      <c r="DKF435" s="83" t="s">
        <v>235</v>
      </c>
      <c r="DKG435" s="83" t="s">
        <v>235</v>
      </c>
      <c r="DKH435" s="83" t="s">
        <v>235</v>
      </c>
      <c r="DKI435" s="83" t="s">
        <v>235</v>
      </c>
      <c r="DKJ435" s="83" t="s">
        <v>235</v>
      </c>
      <c r="DKK435" s="83" t="s">
        <v>235</v>
      </c>
      <c r="DKL435" s="83" t="s">
        <v>235</v>
      </c>
      <c r="DKM435" s="83" t="s">
        <v>235</v>
      </c>
      <c r="DKN435" s="83" t="s">
        <v>235</v>
      </c>
      <c r="DKO435" s="83" t="s">
        <v>235</v>
      </c>
      <c r="DKP435" s="83" t="s">
        <v>235</v>
      </c>
      <c r="DKQ435" s="83" t="s">
        <v>235</v>
      </c>
      <c r="DKR435" s="83" t="s">
        <v>235</v>
      </c>
      <c r="DKS435" s="83" t="s">
        <v>235</v>
      </c>
      <c r="DKT435" s="83" t="s">
        <v>235</v>
      </c>
      <c r="DKU435" s="83" t="s">
        <v>235</v>
      </c>
      <c r="DKV435" s="83" t="s">
        <v>235</v>
      </c>
      <c r="DKW435" s="83" t="s">
        <v>235</v>
      </c>
      <c r="DKX435" s="83" t="s">
        <v>235</v>
      </c>
      <c r="DKY435" s="83" t="s">
        <v>235</v>
      </c>
      <c r="DKZ435" s="83" t="s">
        <v>235</v>
      </c>
      <c r="DLA435" s="83" t="s">
        <v>235</v>
      </c>
      <c r="DLB435" s="83" t="s">
        <v>235</v>
      </c>
      <c r="DLC435" s="83" t="s">
        <v>235</v>
      </c>
      <c r="DLD435" s="83" t="s">
        <v>235</v>
      </c>
      <c r="DLE435" s="83" t="s">
        <v>235</v>
      </c>
      <c r="DLF435" s="83" t="s">
        <v>235</v>
      </c>
      <c r="DLG435" s="83" t="s">
        <v>235</v>
      </c>
      <c r="DLH435" s="83" t="s">
        <v>235</v>
      </c>
      <c r="DLI435" s="83" t="s">
        <v>235</v>
      </c>
      <c r="DLJ435" s="83" t="s">
        <v>235</v>
      </c>
      <c r="DLK435" s="83" t="s">
        <v>235</v>
      </c>
      <c r="DLL435" s="83" t="s">
        <v>235</v>
      </c>
      <c r="DLM435" s="83" t="s">
        <v>235</v>
      </c>
      <c r="DLN435" s="83" t="s">
        <v>235</v>
      </c>
      <c r="DLO435" s="83" t="s">
        <v>235</v>
      </c>
      <c r="DLP435" s="83" t="s">
        <v>235</v>
      </c>
      <c r="DLQ435" s="83" t="s">
        <v>235</v>
      </c>
      <c r="DLR435" s="83" t="s">
        <v>235</v>
      </c>
      <c r="DLS435" s="83" t="s">
        <v>235</v>
      </c>
      <c r="DLT435" s="83" t="s">
        <v>235</v>
      </c>
      <c r="DLU435" s="83" t="s">
        <v>235</v>
      </c>
      <c r="DLV435" s="83" t="s">
        <v>235</v>
      </c>
      <c r="DLW435" s="83" t="s">
        <v>235</v>
      </c>
      <c r="DLX435" s="83" t="s">
        <v>235</v>
      </c>
      <c r="DLY435" s="83" t="s">
        <v>235</v>
      </c>
      <c r="DLZ435" s="83" t="s">
        <v>235</v>
      </c>
      <c r="DMA435" s="83" t="s">
        <v>235</v>
      </c>
      <c r="DMB435" s="83" t="s">
        <v>235</v>
      </c>
      <c r="DMC435" s="83" t="s">
        <v>235</v>
      </c>
      <c r="DMD435" s="83" t="s">
        <v>235</v>
      </c>
      <c r="DME435" s="83" t="s">
        <v>235</v>
      </c>
      <c r="DMF435" s="83" t="s">
        <v>235</v>
      </c>
      <c r="DMG435" s="83" t="s">
        <v>235</v>
      </c>
      <c r="DMH435" s="83" t="s">
        <v>235</v>
      </c>
      <c r="DMI435" s="83" t="s">
        <v>235</v>
      </c>
      <c r="DMJ435" s="83" t="s">
        <v>235</v>
      </c>
      <c r="DMK435" s="83" t="s">
        <v>235</v>
      </c>
      <c r="DML435" s="83" t="s">
        <v>235</v>
      </c>
      <c r="DMM435" s="83" t="s">
        <v>235</v>
      </c>
      <c r="DMN435" s="83" t="s">
        <v>235</v>
      </c>
      <c r="DMO435" s="83" t="s">
        <v>235</v>
      </c>
      <c r="DMP435" s="83" t="s">
        <v>235</v>
      </c>
      <c r="DMQ435" s="83" t="s">
        <v>235</v>
      </c>
      <c r="DMR435" s="83" t="s">
        <v>235</v>
      </c>
      <c r="DMS435" s="83" t="s">
        <v>235</v>
      </c>
      <c r="DMT435" s="83" t="s">
        <v>235</v>
      </c>
      <c r="DMU435" s="83" t="s">
        <v>235</v>
      </c>
      <c r="DMV435" s="83" t="s">
        <v>235</v>
      </c>
      <c r="DMW435" s="83" t="s">
        <v>235</v>
      </c>
      <c r="DMX435" s="83" t="s">
        <v>235</v>
      </c>
      <c r="DMY435" s="83" t="s">
        <v>235</v>
      </c>
      <c r="DMZ435" s="83" t="s">
        <v>235</v>
      </c>
      <c r="DNA435" s="83" t="s">
        <v>235</v>
      </c>
      <c r="DNB435" s="83" t="s">
        <v>235</v>
      </c>
      <c r="DNC435" s="83" t="s">
        <v>235</v>
      </c>
      <c r="DND435" s="83" t="s">
        <v>235</v>
      </c>
      <c r="DNE435" s="83" t="s">
        <v>235</v>
      </c>
      <c r="DNF435" s="83" t="s">
        <v>235</v>
      </c>
      <c r="DNG435" s="83" t="s">
        <v>235</v>
      </c>
      <c r="DNH435" s="83" t="s">
        <v>235</v>
      </c>
      <c r="DNI435" s="83" t="s">
        <v>235</v>
      </c>
      <c r="DNJ435" s="83" t="s">
        <v>235</v>
      </c>
      <c r="DNK435" s="83" t="s">
        <v>235</v>
      </c>
      <c r="DNL435" s="83" t="s">
        <v>235</v>
      </c>
      <c r="DNM435" s="83" t="s">
        <v>235</v>
      </c>
      <c r="DNN435" s="83" t="s">
        <v>235</v>
      </c>
      <c r="DNO435" s="83" t="s">
        <v>235</v>
      </c>
      <c r="DNP435" s="83" t="s">
        <v>235</v>
      </c>
      <c r="DNQ435" s="83" t="s">
        <v>235</v>
      </c>
      <c r="DNR435" s="83" t="s">
        <v>235</v>
      </c>
      <c r="DNS435" s="83" t="s">
        <v>235</v>
      </c>
      <c r="DNT435" s="83" t="s">
        <v>235</v>
      </c>
      <c r="DNU435" s="83" t="s">
        <v>235</v>
      </c>
      <c r="DNV435" s="83" t="s">
        <v>235</v>
      </c>
      <c r="DNW435" s="83" t="s">
        <v>235</v>
      </c>
      <c r="DNX435" s="83" t="s">
        <v>235</v>
      </c>
      <c r="DNY435" s="83" t="s">
        <v>235</v>
      </c>
      <c r="DNZ435" s="83" t="s">
        <v>235</v>
      </c>
      <c r="DOA435" s="83" t="s">
        <v>235</v>
      </c>
      <c r="DOB435" s="83" t="s">
        <v>235</v>
      </c>
      <c r="DOC435" s="83" t="s">
        <v>235</v>
      </c>
      <c r="DOD435" s="83" t="s">
        <v>235</v>
      </c>
      <c r="DOE435" s="83" t="s">
        <v>235</v>
      </c>
      <c r="DOF435" s="83" t="s">
        <v>235</v>
      </c>
      <c r="DOG435" s="83" t="s">
        <v>235</v>
      </c>
      <c r="DOH435" s="83" t="s">
        <v>235</v>
      </c>
      <c r="DOI435" s="83" t="s">
        <v>235</v>
      </c>
      <c r="DOJ435" s="83" t="s">
        <v>235</v>
      </c>
      <c r="DOK435" s="83" t="s">
        <v>235</v>
      </c>
      <c r="DOL435" s="83" t="s">
        <v>235</v>
      </c>
      <c r="DOM435" s="83" t="s">
        <v>235</v>
      </c>
      <c r="DON435" s="83" t="s">
        <v>235</v>
      </c>
      <c r="DOO435" s="83" t="s">
        <v>235</v>
      </c>
      <c r="DOP435" s="83" t="s">
        <v>235</v>
      </c>
      <c r="DOQ435" s="83" t="s">
        <v>235</v>
      </c>
      <c r="DOR435" s="83" t="s">
        <v>235</v>
      </c>
      <c r="DOS435" s="83" t="s">
        <v>235</v>
      </c>
      <c r="DOT435" s="83" t="s">
        <v>235</v>
      </c>
      <c r="DOU435" s="83" t="s">
        <v>235</v>
      </c>
      <c r="DOV435" s="83" t="s">
        <v>235</v>
      </c>
      <c r="DOW435" s="83" t="s">
        <v>235</v>
      </c>
      <c r="DOX435" s="83" t="s">
        <v>235</v>
      </c>
      <c r="DOY435" s="83" t="s">
        <v>235</v>
      </c>
      <c r="DOZ435" s="83" t="s">
        <v>235</v>
      </c>
      <c r="DPA435" s="83" t="s">
        <v>235</v>
      </c>
      <c r="DPB435" s="83" t="s">
        <v>235</v>
      </c>
      <c r="DPC435" s="83" t="s">
        <v>235</v>
      </c>
      <c r="DPD435" s="83" t="s">
        <v>235</v>
      </c>
      <c r="DPE435" s="83" t="s">
        <v>235</v>
      </c>
      <c r="DPF435" s="83" t="s">
        <v>235</v>
      </c>
      <c r="DPG435" s="83" t="s">
        <v>235</v>
      </c>
      <c r="DPH435" s="83" t="s">
        <v>235</v>
      </c>
      <c r="DPI435" s="83" t="s">
        <v>235</v>
      </c>
      <c r="DPJ435" s="83" t="s">
        <v>235</v>
      </c>
      <c r="DPK435" s="83" t="s">
        <v>235</v>
      </c>
      <c r="DPL435" s="83" t="s">
        <v>235</v>
      </c>
      <c r="DPM435" s="83" t="s">
        <v>235</v>
      </c>
      <c r="DPN435" s="83" t="s">
        <v>235</v>
      </c>
      <c r="DPO435" s="83" t="s">
        <v>235</v>
      </c>
      <c r="DPP435" s="83" t="s">
        <v>235</v>
      </c>
      <c r="DPQ435" s="83" t="s">
        <v>235</v>
      </c>
      <c r="DPR435" s="83" t="s">
        <v>235</v>
      </c>
      <c r="DPS435" s="83" t="s">
        <v>235</v>
      </c>
      <c r="DPT435" s="83" t="s">
        <v>235</v>
      </c>
      <c r="DPU435" s="83" t="s">
        <v>235</v>
      </c>
      <c r="DPV435" s="83" t="s">
        <v>235</v>
      </c>
      <c r="DPW435" s="83" t="s">
        <v>235</v>
      </c>
      <c r="DPX435" s="83" t="s">
        <v>235</v>
      </c>
      <c r="DPY435" s="83" t="s">
        <v>235</v>
      </c>
      <c r="DPZ435" s="83" t="s">
        <v>235</v>
      </c>
      <c r="DQA435" s="83" t="s">
        <v>235</v>
      </c>
      <c r="DQB435" s="83" t="s">
        <v>235</v>
      </c>
      <c r="DQC435" s="83" t="s">
        <v>235</v>
      </c>
      <c r="DQD435" s="83" t="s">
        <v>235</v>
      </c>
      <c r="DQE435" s="83" t="s">
        <v>235</v>
      </c>
      <c r="DQF435" s="83" t="s">
        <v>235</v>
      </c>
      <c r="DQG435" s="83" t="s">
        <v>235</v>
      </c>
      <c r="DQH435" s="83" t="s">
        <v>235</v>
      </c>
      <c r="DQI435" s="83" t="s">
        <v>235</v>
      </c>
      <c r="DQJ435" s="83" t="s">
        <v>235</v>
      </c>
      <c r="DQK435" s="83" t="s">
        <v>235</v>
      </c>
      <c r="DQL435" s="83" t="s">
        <v>235</v>
      </c>
      <c r="DQM435" s="83" t="s">
        <v>235</v>
      </c>
      <c r="DQN435" s="83" t="s">
        <v>235</v>
      </c>
      <c r="DQO435" s="83" t="s">
        <v>235</v>
      </c>
      <c r="DQP435" s="83" t="s">
        <v>235</v>
      </c>
      <c r="DQQ435" s="83" t="s">
        <v>235</v>
      </c>
      <c r="DQR435" s="83" t="s">
        <v>235</v>
      </c>
      <c r="DQS435" s="83" t="s">
        <v>235</v>
      </c>
      <c r="DQT435" s="83" t="s">
        <v>235</v>
      </c>
      <c r="DQU435" s="83" t="s">
        <v>235</v>
      </c>
      <c r="DQV435" s="83" t="s">
        <v>235</v>
      </c>
      <c r="DQW435" s="83" t="s">
        <v>235</v>
      </c>
      <c r="DQX435" s="83" t="s">
        <v>235</v>
      </c>
      <c r="DQY435" s="83" t="s">
        <v>235</v>
      </c>
      <c r="DQZ435" s="83" t="s">
        <v>235</v>
      </c>
      <c r="DRA435" s="83" t="s">
        <v>235</v>
      </c>
      <c r="DRB435" s="83" t="s">
        <v>235</v>
      </c>
      <c r="DRC435" s="83" t="s">
        <v>235</v>
      </c>
      <c r="DRD435" s="83" t="s">
        <v>235</v>
      </c>
      <c r="DRE435" s="83" t="s">
        <v>235</v>
      </c>
      <c r="DRF435" s="83" t="s">
        <v>235</v>
      </c>
      <c r="DRG435" s="83" t="s">
        <v>235</v>
      </c>
      <c r="DRH435" s="83" t="s">
        <v>235</v>
      </c>
      <c r="DRI435" s="83" t="s">
        <v>235</v>
      </c>
      <c r="DRJ435" s="83" t="s">
        <v>235</v>
      </c>
      <c r="DRK435" s="83" t="s">
        <v>235</v>
      </c>
      <c r="DRL435" s="83" t="s">
        <v>235</v>
      </c>
      <c r="DRM435" s="83" t="s">
        <v>235</v>
      </c>
      <c r="DRN435" s="83" t="s">
        <v>235</v>
      </c>
      <c r="DRO435" s="83" t="s">
        <v>235</v>
      </c>
      <c r="DRP435" s="83" t="s">
        <v>235</v>
      </c>
      <c r="DRQ435" s="83" t="s">
        <v>235</v>
      </c>
      <c r="DRR435" s="83" t="s">
        <v>235</v>
      </c>
      <c r="DRS435" s="83" t="s">
        <v>235</v>
      </c>
      <c r="DRT435" s="83" t="s">
        <v>235</v>
      </c>
      <c r="DRU435" s="83" t="s">
        <v>235</v>
      </c>
      <c r="DRV435" s="83" t="s">
        <v>235</v>
      </c>
      <c r="DRW435" s="83" t="s">
        <v>235</v>
      </c>
      <c r="DRX435" s="83" t="s">
        <v>235</v>
      </c>
      <c r="DRY435" s="83" t="s">
        <v>235</v>
      </c>
      <c r="DRZ435" s="83" t="s">
        <v>235</v>
      </c>
      <c r="DSA435" s="83" t="s">
        <v>235</v>
      </c>
      <c r="DSB435" s="83" t="s">
        <v>235</v>
      </c>
      <c r="DSC435" s="83" t="s">
        <v>235</v>
      </c>
      <c r="DSD435" s="83" t="s">
        <v>235</v>
      </c>
      <c r="DSE435" s="83" t="s">
        <v>235</v>
      </c>
      <c r="DSF435" s="83" t="s">
        <v>235</v>
      </c>
      <c r="DSG435" s="83" t="s">
        <v>235</v>
      </c>
      <c r="DSH435" s="83" t="s">
        <v>235</v>
      </c>
      <c r="DSI435" s="83" t="s">
        <v>235</v>
      </c>
      <c r="DSJ435" s="83" t="s">
        <v>235</v>
      </c>
      <c r="DSK435" s="83" t="s">
        <v>235</v>
      </c>
      <c r="DSL435" s="83" t="s">
        <v>235</v>
      </c>
      <c r="DSM435" s="83" t="s">
        <v>235</v>
      </c>
      <c r="DSN435" s="83" t="s">
        <v>235</v>
      </c>
      <c r="DSO435" s="83" t="s">
        <v>235</v>
      </c>
      <c r="DSP435" s="83" t="s">
        <v>235</v>
      </c>
      <c r="DSQ435" s="83" t="s">
        <v>235</v>
      </c>
      <c r="DSR435" s="83" t="s">
        <v>235</v>
      </c>
      <c r="DSS435" s="83" t="s">
        <v>235</v>
      </c>
      <c r="DST435" s="83" t="s">
        <v>235</v>
      </c>
      <c r="DSU435" s="83" t="s">
        <v>235</v>
      </c>
      <c r="DSV435" s="83" t="s">
        <v>235</v>
      </c>
      <c r="DSW435" s="83" t="s">
        <v>235</v>
      </c>
      <c r="DSX435" s="83" t="s">
        <v>235</v>
      </c>
      <c r="DSY435" s="83" t="s">
        <v>235</v>
      </c>
      <c r="DSZ435" s="83" t="s">
        <v>235</v>
      </c>
      <c r="DTA435" s="83" t="s">
        <v>235</v>
      </c>
      <c r="DTB435" s="83" t="s">
        <v>235</v>
      </c>
      <c r="DTC435" s="83" t="s">
        <v>235</v>
      </c>
      <c r="DTD435" s="83" t="s">
        <v>235</v>
      </c>
      <c r="DTE435" s="83" t="s">
        <v>235</v>
      </c>
      <c r="DTF435" s="83" t="s">
        <v>235</v>
      </c>
      <c r="DTG435" s="83" t="s">
        <v>235</v>
      </c>
      <c r="DTH435" s="83" t="s">
        <v>235</v>
      </c>
      <c r="DTI435" s="83" t="s">
        <v>235</v>
      </c>
      <c r="DTJ435" s="83" t="s">
        <v>235</v>
      </c>
      <c r="DTK435" s="83" t="s">
        <v>235</v>
      </c>
      <c r="DTL435" s="83" t="s">
        <v>235</v>
      </c>
      <c r="DTM435" s="83" t="s">
        <v>235</v>
      </c>
      <c r="DTN435" s="83" t="s">
        <v>235</v>
      </c>
      <c r="DTO435" s="83" t="s">
        <v>235</v>
      </c>
      <c r="DTP435" s="83" t="s">
        <v>235</v>
      </c>
      <c r="DTQ435" s="83" t="s">
        <v>235</v>
      </c>
      <c r="DTR435" s="83" t="s">
        <v>235</v>
      </c>
      <c r="DTS435" s="83" t="s">
        <v>235</v>
      </c>
      <c r="DTT435" s="83" t="s">
        <v>235</v>
      </c>
      <c r="DTU435" s="83" t="s">
        <v>235</v>
      </c>
      <c r="DTV435" s="83" t="s">
        <v>235</v>
      </c>
      <c r="DTW435" s="83" t="s">
        <v>235</v>
      </c>
      <c r="DTX435" s="83" t="s">
        <v>235</v>
      </c>
      <c r="DTY435" s="83" t="s">
        <v>235</v>
      </c>
      <c r="DTZ435" s="83" t="s">
        <v>235</v>
      </c>
      <c r="DUA435" s="83" t="s">
        <v>235</v>
      </c>
      <c r="DUB435" s="83" t="s">
        <v>235</v>
      </c>
      <c r="DUC435" s="83" t="s">
        <v>235</v>
      </c>
      <c r="DUD435" s="83" t="s">
        <v>235</v>
      </c>
      <c r="DUE435" s="83" t="s">
        <v>235</v>
      </c>
      <c r="DUF435" s="83" t="s">
        <v>235</v>
      </c>
      <c r="DUG435" s="83" t="s">
        <v>235</v>
      </c>
      <c r="DUH435" s="83" t="s">
        <v>235</v>
      </c>
      <c r="DUI435" s="83" t="s">
        <v>235</v>
      </c>
      <c r="DUJ435" s="83" t="s">
        <v>235</v>
      </c>
      <c r="DUK435" s="83" t="s">
        <v>235</v>
      </c>
      <c r="DUL435" s="83" t="s">
        <v>235</v>
      </c>
      <c r="DUM435" s="83" t="s">
        <v>235</v>
      </c>
      <c r="DUN435" s="83" t="s">
        <v>235</v>
      </c>
      <c r="DUO435" s="83" t="s">
        <v>235</v>
      </c>
      <c r="DUP435" s="83" t="s">
        <v>235</v>
      </c>
      <c r="DUQ435" s="83" t="s">
        <v>235</v>
      </c>
      <c r="DUR435" s="83" t="s">
        <v>235</v>
      </c>
      <c r="DUS435" s="83" t="s">
        <v>235</v>
      </c>
      <c r="DUT435" s="83" t="s">
        <v>235</v>
      </c>
      <c r="DUU435" s="83" t="s">
        <v>235</v>
      </c>
      <c r="DUV435" s="83" t="s">
        <v>235</v>
      </c>
      <c r="DUW435" s="83" t="s">
        <v>235</v>
      </c>
      <c r="DUX435" s="83" t="s">
        <v>235</v>
      </c>
      <c r="DUY435" s="83" t="s">
        <v>235</v>
      </c>
      <c r="DUZ435" s="83" t="s">
        <v>235</v>
      </c>
      <c r="DVA435" s="83" t="s">
        <v>235</v>
      </c>
      <c r="DVB435" s="83" t="s">
        <v>235</v>
      </c>
      <c r="DVC435" s="83" t="s">
        <v>235</v>
      </c>
      <c r="DVD435" s="83" t="s">
        <v>235</v>
      </c>
      <c r="DVE435" s="83" t="s">
        <v>235</v>
      </c>
      <c r="DVF435" s="83" t="s">
        <v>235</v>
      </c>
      <c r="DVG435" s="83" t="s">
        <v>235</v>
      </c>
      <c r="DVH435" s="83" t="s">
        <v>235</v>
      </c>
      <c r="DVI435" s="83" t="s">
        <v>235</v>
      </c>
      <c r="DVJ435" s="83" t="s">
        <v>235</v>
      </c>
      <c r="DVK435" s="83" t="s">
        <v>235</v>
      </c>
      <c r="DVL435" s="83" t="s">
        <v>235</v>
      </c>
      <c r="DVM435" s="83" t="s">
        <v>235</v>
      </c>
      <c r="DVN435" s="83" t="s">
        <v>235</v>
      </c>
      <c r="DVO435" s="83" t="s">
        <v>235</v>
      </c>
      <c r="DVP435" s="83" t="s">
        <v>235</v>
      </c>
      <c r="DVQ435" s="83" t="s">
        <v>235</v>
      </c>
      <c r="DVR435" s="83" t="s">
        <v>235</v>
      </c>
      <c r="DVS435" s="83" t="s">
        <v>235</v>
      </c>
      <c r="DVT435" s="83" t="s">
        <v>235</v>
      </c>
      <c r="DVU435" s="83" t="s">
        <v>235</v>
      </c>
      <c r="DVV435" s="83" t="s">
        <v>235</v>
      </c>
      <c r="DVW435" s="83" t="s">
        <v>235</v>
      </c>
      <c r="DVX435" s="83" t="s">
        <v>235</v>
      </c>
      <c r="DVY435" s="83" t="s">
        <v>235</v>
      </c>
      <c r="DVZ435" s="83" t="s">
        <v>235</v>
      </c>
      <c r="DWA435" s="83" t="s">
        <v>235</v>
      </c>
      <c r="DWB435" s="83" t="s">
        <v>235</v>
      </c>
      <c r="DWC435" s="83" t="s">
        <v>235</v>
      </c>
      <c r="DWD435" s="83" t="s">
        <v>235</v>
      </c>
      <c r="DWE435" s="83" t="s">
        <v>235</v>
      </c>
      <c r="DWF435" s="83" t="s">
        <v>235</v>
      </c>
      <c r="DWG435" s="83" t="s">
        <v>235</v>
      </c>
      <c r="DWH435" s="83" t="s">
        <v>235</v>
      </c>
      <c r="DWI435" s="83" t="s">
        <v>235</v>
      </c>
      <c r="DWJ435" s="83" t="s">
        <v>235</v>
      </c>
      <c r="DWK435" s="83" t="s">
        <v>235</v>
      </c>
      <c r="DWL435" s="83" t="s">
        <v>235</v>
      </c>
      <c r="DWM435" s="83" t="s">
        <v>235</v>
      </c>
      <c r="DWN435" s="83" t="s">
        <v>235</v>
      </c>
      <c r="DWO435" s="83" t="s">
        <v>235</v>
      </c>
      <c r="DWP435" s="83" t="s">
        <v>235</v>
      </c>
      <c r="DWQ435" s="83" t="s">
        <v>235</v>
      </c>
      <c r="DWR435" s="83" t="s">
        <v>235</v>
      </c>
      <c r="DWS435" s="83" t="s">
        <v>235</v>
      </c>
      <c r="DWT435" s="83" t="s">
        <v>235</v>
      </c>
      <c r="DWU435" s="83" t="s">
        <v>235</v>
      </c>
      <c r="DWV435" s="83" t="s">
        <v>235</v>
      </c>
      <c r="DWW435" s="83" t="s">
        <v>235</v>
      </c>
      <c r="DWX435" s="83" t="s">
        <v>235</v>
      </c>
      <c r="DWY435" s="83" t="s">
        <v>235</v>
      </c>
      <c r="DWZ435" s="83" t="s">
        <v>235</v>
      </c>
      <c r="DXA435" s="83" t="s">
        <v>235</v>
      </c>
      <c r="DXB435" s="83" t="s">
        <v>235</v>
      </c>
      <c r="DXC435" s="83" t="s">
        <v>235</v>
      </c>
      <c r="DXD435" s="83" t="s">
        <v>235</v>
      </c>
      <c r="DXE435" s="83" t="s">
        <v>235</v>
      </c>
      <c r="DXF435" s="83" t="s">
        <v>235</v>
      </c>
      <c r="DXG435" s="83" t="s">
        <v>235</v>
      </c>
      <c r="DXH435" s="83" t="s">
        <v>235</v>
      </c>
      <c r="DXI435" s="83" t="s">
        <v>235</v>
      </c>
      <c r="DXJ435" s="83" t="s">
        <v>235</v>
      </c>
      <c r="DXK435" s="83" t="s">
        <v>235</v>
      </c>
      <c r="DXL435" s="83" t="s">
        <v>235</v>
      </c>
      <c r="DXM435" s="83" t="s">
        <v>235</v>
      </c>
      <c r="DXN435" s="83" t="s">
        <v>235</v>
      </c>
      <c r="DXO435" s="83" t="s">
        <v>235</v>
      </c>
      <c r="DXP435" s="83" t="s">
        <v>235</v>
      </c>
      <c r="DXQ435" s="83" t="s">
        <v>235</v>
      </c>
      <c r="DXR435" s="83" t="s">
        <v>235</v>
      </c>
      <c r="DXS435" s="83" t="s">
        <v>235</v>
      </c>
      <c r="DXT435" s="83" t="s">
        <v>235</v>
      </c>
      <c r="DXU435" s="83" t="s">
        <v>235</v>
      </c>
      <c r="DXV435" s="83" t="s">
        <v>235</v>
      </c>
      <c r="DXW435" s="83" t="s">
        <v>235</v>
      </c>
      <c r="DXX435" s="83" t="s">
        <v>235</v>
      </c>
      <c r="DXY435" s="83" t="s">
        <v>235</v>
      </c>
      <c r="DXZ435" s="83" t="s">
        <v>235</v>
      </c>
      <c r="DYA435" s="83" t="s">
        <v>235</v>
      </c>
      <c r="DYB435" s="83" t="s">
        <v>235</v>
      </c>
      <c r="DYC435" s="83" t="s">
        <v>235</v>
      </c>
      <c r="DYD435" s="83" t="s">
        <v>235</v>
      </c>
      <c r="DYE435" s="83" t="s">
        <v>235</v>
      </c>
      <c r="DYF435" s="83" t="s">
        <v>235</v>
      </c>
      <c r="DYG435" s="83" t="s">
        <v>235</v>
      </c>
      <c r="DYH435" s="83" t="s">
        <v>235</v>
      </c>
      <c r="DYI435" s="83" t="s">
        <v>235</v>
      </c>
      <c r="DYJ435" s="83" t="s">
        <v>235</v>
      </c>
      <c r="DYK435" s="83" t="s">
        <v>235</v>
      </c>
      <c r="DYL435" s="83" t="s">
        <v>235</v>
      </c>
      <c r="DYM435" s="83" t="s">
        <v>235</v>
      </c>
      <c r="DYN435" s="83" t="s">
        <v>235</v>
      </c>
      <c r="DYO435" s="83" t="s">
        <v>235</v>
      </c>
      <c r="DYP435" s="83" t="s">
        <v>235</v>
      </c>
      <c r="DYQ435" s="83" t="s">
        <v>235</v>
      </c>
      <c r="DYR435" s="83" t="s">
        <v>235</v>
      </c>
      <c r="DYS435" s="83" t="s">
        <v>235</v>
      </c>
      <c r="DYT435" s="83" t="s">
        <v>235</v>
      </c>
      <c r="DYU435" s="83" t="s">
        <v>235</v>
      </c>
      <c r="DYV435" s="83" t="s">
        <v>235</v>
      </c>
      <c r="DYW435" s="83" t="s">
        <v>235</v>
      </c>
      <c r="DYX435" s="83" t="s">
        <v>235</v>
      </c>
      <c r="DYY435" s="83" t="s">
        <v>235</v>
      </c>
      <c r="DYZ435" s="83" t="s">
        <v>235</v>
      </c>
      <c r="DZA435" s="83" t="s">
        <v>235</v>
      </c>
      <c r="DZB435" s="83" t="s">
        <v>235</v>
      </c>
      <c r="DZC435" s="83" t="s">
        <v>235</v>
      </c>
      <c r="DZD435" s="83" t="s">
        <v>235</v>
      </c>
      <c r="DZE435" s="83" t="s">
        <v>235</v>
      </c>
      <c r="DZF435" s="83" t="s">
        <v>235</v>
      </c>
      <c r="DZG435" s="83" t="s">
        <v>235</v>
      </c>
      <c r="DZH435" s="83" t="s">
        <v>235</v>
      </c>
      <c r="DZI435" s="83" t="s">
        <v>235</v>
      </c>
      <c r="DZJ435" s="83" t="s">
        <v>235</v>
      </c>
      <c r="DZK435" s="83" t="s">
        <v>235</v>
      </c>
      <c r="DZL435" s="83" t="s">
        <v>235</v>
      </c>
      <c r="DZM435" s="83" t="s">
        <v>235</v>
      </c>
      <c r="DZN435" s="83" t="s">
        <v>235</v>
      </c>
      <c r="DZO435" s="83" t="s">
        <v>235</v>
      </c>
      <c r="DZP435" s="83" t="s">
        <v>235</v>
      </c>
      <c r="DZQ435" s="83" t="s">
        <v>235</v>
      </c>
      <c r="DZR435" s="83" t="s">
        <v>235</v>
      </c>
      <c r="DZS435" s="83" t="s">
        <v>235</v>
      </c>
      <c r="DZT435" s="83" t="s">
        <v>235</v>
      </c>
      <c r="DZU435" s="83" t="s">
        <v>235</v>
      </c>
      <c r="DZV435" s="83" t="s">
        <v>235</v>
      </c>
      <c r="DZW435" s="83" t="s">
        <v>235</v>
      </c>
      <c r="DZX435" s="83" t="s">
        <v>235</v>
      </c>
      <c r="DZY435" s="83" t="s">
        <v>235</v>
      </c>
      <c r="DZZ435" s="83" t="s">
        <v>235</v>
      </c>
      <c r="EAA435" s="83" t="s">
        <v>235</v>
      </c>
      <c r="EAB435" s="83" t="s">
        <v>235</v>
      </c>
      <c r="EAC435" s="83" t="s">
        <v>235</v>
      </c>
      <c r="EAD435" s="83" t="s">
        <v>235</v>
      </c>
      <c r="EAE435" s="83" t="s">
        <v>235</v>
      </c>
      <c r="EAF435" s="83" t="s">
        <v>235</v>
      </c>
      <c r="EAG435" s="83" t="s">
        <v>235</v>
      </c>
      <c r="EAH435" s="83" t="s">
        <v>235</v>
      </c>
      <c r="EAI435" s="83" t="s">
        <v>235</v>
      </c>
      <c r="EAJ435" s="83" t="s">
        <v>235</v>
      </c>
      <c r="EAK435" s="83" t="s">
        <v>235</v>
      </c>
      <c r="EAL435" s="83" t="s">
        <v>235</v>
      </c>
      <c r="EAM435" s="83" t="s">
        <v>235</v>
      </c>
      <c r="EAN435" s="83" t="s">
        <v>235</v>
      </c>
      <c r="EAO435" s="83" t="s">
        <v>235</v>
      </c>
      <c r="EAP435" s="83" t="s">
        <v>235</v>
      </c>
      <c r="EAQ435" s="83" t="s">
        <v>235</v>
      </c>
      <c r="EAR435" s="83" t="s">
        <v>235</v>
      </c>
      <c r="EAS435" s="83" t="s">
        <v>235</v>
      </c>
      <c r="EAT435" s="83" t="s">
        <v>235</v>
      </c>
      <c r="EAU435" s="83" t="s">
        <v>235</v>
      </c>
      <c r="EAV435" s="83" t="s">
        <v>235</v>
      </c>
      <c r="EAW435" s="83" t="s">
        <v>235</v>
      </c>
      <c r="EAX435" s="83" t="s">
        <v>235</v>
      </c>
      <c r="EAY435" s="83" t="s">
        <v>235</v>
      </c>
      <c r="EAZ435" s="83" t="s">
        <v>235</v>
      </c>
      <c r="EBA435" s="83" t="s">
        <v>235</v>
      </c>
      <c r="EBB435" s="83" t="s">
        <v>235</v>
      </c>
      <c r="EBC435" s="83" t="s">
        <v>235</v>
      </c>
      <c r="EBD435" s="83" t="s">
        <v>235</v>
      </c>
      <c r="EBE435" s="83" t="s">
        <v>235</v>
      </c>
      <c r="EBF435" s="83" t="s">
        <v>235</v>
      </c>
      <c r="EBG435" s="83" t="s">
        <v>235</v>
      </c>
      <c r="EBH435" s="83" t="s">
        <v>235</v>
      </c>
      <c r="EBI435" s="83" t="s">
        <v>235</v>
      </c>
      <c r="EBJ435" s="83" t="s">
        <v>235</v>
      </c>
      <c r="EBK435" s="83" t="s">
        <v>235</v>
      </c>
      <c r="EBL435" s="83" t="s">
        <v>235</v>
      </c>
      <c r="EBM435" s="83" t="s">
        <v>235</v>
      </c>
      <c r="EBN435" s="83" t="s">
        <v>235</v>
      </c>
      <c r="EBO435" s="83" t="s">
        <v>235</v>
      </c>
      <c r="EBP435" s="83" t="s">
        <v>235</v>
      </c>
      <c r="EBQ435" s="83" t="s">
        <v>235</v>
      </c>
      <c r="EBR435" s="83" t="s">
        <v>235</v>
      </c>
      <c r="EBS435" s="83" t="s">
        <v>235</v>
      </c>
      <c r="EBT435" s="83" t="s">
        <v>235</v>
      </c>
      <c r="EBU435" s="83" t="s">
        <v>235</v>
      </c>
      <c r="EBV435" s="83" t="s">
        <v>235</v>
      </c>
      <c r="EBW435" s="83" t="s">
        <v>235</v>
      </c>
      <c r="EBX435" s="83" t="s">
        <v>235</v>
      </c>
      <c r="EBY435" s="83" t="s">
        <v>235</v>
      </c>
      <c r="EBZ435" s="83" t="s">
        <v>235</v>
      </c>
      <c r="ECA435" s="83" t="s">
        <v>235</v>
      </c>
      <c r="ECB435" s="83" t="s">
        <v>235</v>
      </c>
      <c r="ECC435" s="83" t="s">
        <v>235</v>
      </c>
      <c r="ECD435" s="83" t="s">
        <v>235</v>
      </c>
      <c r="ECE435" s="83" t="s">
        <v>235</v>
      </c>
      <c r="ECF435" s="83" t="s">
        <v>235</v>
      </c>
      <c r="ECG435" s="83" t="s">
        <v>235</v>
      </c>
      <c r="ECH435" s="83" t="s">
        <v>235</v>
      </c>
      <c r="ECI435" s="83" t="s">
        <v>235</v>
      </c>
      <c r="ECJ435" s="83" t="s">
        <v>235</v>
      </c>
      <c r="ECK435" s="83" t="s">
        <v>235</v>
      </c>
      <c r="ECL435" s="83" t="s">
        <v>235</v>
      </c>
      <c r="ECM435" s="83" t="s">
        <v>235</v>
      </c>
      <c r="ECN435" s="83" t="s">
        <v>235</v>
      </c>
      <c r="ECO435" s="83" t="s">
        <v>235</v>
      </c>
      <c r="ECP435" s="83" t="s">
        <v>235</v>
      </c>
      <c r="ECQ435" s="83" t="s">
        <v>235</v>
      </c>
      <c r="ECR435" s="83" t="s">
        <v>235</v>
      </c>
      <c r="ECS435" s="83" t="s">
        <v>235</v>
      </c>
      <c r="ECT435" s="83" t="s">
        <v>235</v>
      </c>
      <c r="ECU435" s="83" t="s">
        <v>235</v>
      </c>
      <c r="ECV435" s="83" t="s">
        <v>235</v>
      </c>
      <c r="ECW435" s="83" t="s">
        <v>235</v>
      </c>
      <c r="ECX435" s="83" t="s">
        <v>235</v>
      </c>
      <c r="ECY435" s="83" t="s">
        <v>235</v>
      </c>
      <c r="ECZ435" s="83" t="s">
        <v>235</v>
      </c>
      <c r="EDA435" s="83" t="s">
        <v>235</v>
      </c>
      <c r="EDB435" s="83" t="s">
        <v>235</v>
      </c>
      <c r="EDC435" s="83" t="s">
        <v>235</v>
      </c>
      <c r="EDD435" s="83" t="s">
        <v>235</v>
      </c>
      <c r="EDE435" s="83" t="s">
        <v>235</v>
      </c>
      <c r="EDF435" s="83" t="s">
        <v>235</v>
      </c>
      <c r="EDG435" s="83" t="s">
        <v>235</v>
      </c>
      <c r="EDH435" s="83" t="s">
        <v>235</v>
      </c>
      <c r="EDI435" s="83" t="s">
        <v>235</v>
      </c>
      <c r="EDJ435" s="83" t="s">
        <v>235</v>
      </c>
      <c r="EDK435" s="83" t="s">
        <v>235</v>
      </c>
      <c r="EDL435" s="83" t="s">
        <v>235</v>
      </c>
      <c r="EDM435" s="83" t="s">
        <v>235</v>
      </c>
      <c r="EDN435" s="83" t="s">
        <v>235</v>
      </c>
      <c r="EDO435" s="83" t="s">
        <v>235</v>
      </c>
      <c r="EDP435" s="83" t="s">
        <v>235</v>
      </c>
      <c r="EDQ435" s="83" t="s">
        <v>235</v>
      </c>
      <c r="EDR435" s="83" t="s">
        <v>235</v>
      </c>
      <c r="EDS435" s="83" t="s">
        <v>235</v>
      </c>
      <c r="EDT435" s="83" t="s">
        <v>235</v>
      </c>
      <c r="EDU435" s="83" t="s">
        <v>235</v>
      </c>
      <c r="EDV435" s="83" t="s">
        <v>235</v>
      </c>
      <c r="EDW435" s="83" t="s">
        <v>235</v>
      </c>
      <c r="EDX435" s="83" t="s">
        <v>235</v>
      </c>
      <c r="EDY435" s="83" t="s">
        <v>235</v>
      </c>
      <c r="EDZ435" s="83" t="s">
        <v>235</v>
      </c>
      <c r="EEA435" s="83" t="s">
        <v>235</v>
      </c>
      <c r="EEB435" s="83" t="s">
        <v>235</v>
      </c>
      <c r="EEC435" s="83" t="s">
        <v>235</v>
      </c>
      <c r="EED435" s="83" t="s">
        <v>235</v>
      </c>
      <c r="EEE435" s="83" t="s">
        <v>235</v>
      </c>
      <c r="EEF435" s="83" t="s">
        <v>235</v>
      </c>
      <c r="EEG435" s="83" t="s">
        <v>235</v>
      </c>
      <c r="EEH435" s="83" t="s">
        <v>235</v>
      </c>
      <c r="EEI435" s="83" t="s">
        <v>235</v>
      </c>
      <c r="EEJ435" s="83" t="s">
        <v>235</v>
      </c>
      <c r="EEK435" s="83" t="s">
        <v>235</v>
      </c>
      <c r="EEL435" s="83" t="s">
        <v>235</v>
      </c>
      <c r="EEM435" s="83" t="s">
        <v>235</v>
      </c>
      <c r="EEN435" s="83" t="s">
        <v>235</v>
      </c>
      <c r="EEO435" s="83" t="s">
        <v>235</v>
      </c>
      <c r="EEP435" s="83" t="s">
        <v>235</v>
      </c>
      <c r="EEQ435" s="83" t="s">
        <v>235</v>
      </c>
      <c r="EER435" s="83" t="s">
        <v>235</v>
      </c>
      <c r="EES435" s="83" t="s">
        <v>235</v>
      </c>
      <c r="EET435" s="83" t="s">
        <v>235</v>
      </c>
      <c r="EEU435" s="83" t="s">
        <v>235</v>
      </c>
      <c r="EEV435" s="83" t="s">
        <v>235</v>
      </c>
      <c r="EEW435" s="83" t="s">
        <v>235</v>
      </c>
      <c r="EEX435" s="83" t="s">
        <v>235</v>
      </c>
      <c r="EEY435" s="83" t="s">
        <v>235</v>
      </c>
      <c r="EEZ435" s="83" t="s">
        <v>235</v>
      </c>
      <c r="EFA435" s="83" t="s">
        <v>235</v>
      </c>
      <c r="EFB435" s="83" t="s">
        <v>235</v>
      </c>
      <c r="EFC435" s="83" t="s">
        <v>235</v>
      </c>
      <c r="EFD435" s="83" t="s">
        <v>235</v>
      </c>
      <c r="EFE435" s="83" t="s">
        <v>235</v>
      </c>
      <c r="EFF435" s="83" t="s">
        <v>235</v>
      </c>
      <c r="EFG435" s="83" t="s">
        <v>235</v>
      </c>
      <c r="EFH435" s="83" t="s">
        <v>235</v>
      </c>
      <c r="EFI435" s="83" t="s">
        <v>235</v>
      </c>
      <c r="EFJ435" s="83" t="s">
        <v>235</v>
      </c>
      <c r="EFK435" s="83" t="s">
        <v>235</v>
      </c>
      <c r="EFL435" s="83" t="s">
        <v>235</v>
      </c>
      <c r="EFM435" s="83" t="s">
        <v>235</v>
      </c>
      <c r="EFN435" s="83" t="s">
        <v>235</v>
      </c>
      <c r="EFO435" s="83" t="s">
        <v>235</v>
      </c>
      <c r="EFP435" s="83" t="s">
        <v>235</v>
      </c>
      <c r="EFQ435" s="83" t="s">
        <v>235</v>
      </c>
      <c r="EFR435" s="83" t="s">
        <v>235</v>
      </c>
      <c r="EFS435" s="83" t="s">
        <v>235</v>
      </c>
      <c r="EFT435" s="83" t="s">
        <v>235</v>
      </c>
      <c r="EFU435" s="83" t="s">
        <v>235</v>
      </c>
      <c r="EFV435" s="83" t="s">
        <v>235</v>
      </c>
      <c r="EFW435" s="83" t="s">
        <v>235</v>
      </c>
      <c r="EFX435" s="83" t="s">
        <v>235</v>
      </c>
      <c r="EFY435" s="83" t="s">
        <v>235</v>
      </c>
      <c r="EFZ435" s="83" t="s">
        <v>235</v>
      </c>
      <c r="EGA435" s="83" t="s">
        <v>235</v>
      </c>
      <c r="EGB435" s="83" t="s">
        <v>235</v>
      </c>
      <c r="EGC435" s="83" t="s">
        <v>235</v>
      </c>
      <c r="EGD435" s="83" t="s">
        <v>235</v>
      </c>
      <c r="EGE435" s="83" t="s">
        <v>235</v>
      </c>
      <c r="EGF435" s="83" t="s">
        <v>235</v>
      </c>
      <c r="EGG435" s="83" t="s">
        <v>235</v>
      </c>
      <c r="EGH435" s="83" t="s">
        <v>235</v>
      </c>
      <c r="EGI435" s="83" t="s">
        <v>235</v>
      </c>
      <c r="EGJ435" s="83" t="s">
        <v>235</v>
      </c>
      <c r="EGK435" s="83" t="s">
        <v>235</v>
      </c>
      <c r="EGL435" s="83" t="s">
        <v>235</v>
      </c>
      <c r="EGM435" s="83" t="s">
        <v>235</v>
      </c>
      <c r="EGN435" s="83" t="s">
        <v>235</v>
      </c>
      <c r="EGO435" s="83" t="s">
        <v>235</v>
      </c>
      <c r="EGP435" s="83" t="s">
        <v>235</v>
      </c>
      <c r="EGQ435" s="83" t="s">
        <v>235</v>
      </c>
      <c r="EGR435" s="83" t="s">
        <v>235</v>
      </c>
      <c r="EGS435" s="83" t="s">
        <v>235</v>
      </c>
      <c r="EGT435" s="83" t="s">
        <v>235</v>
      </c>
      <c r="EGU435" s="83" t="s">
        <v>235</v>
      </c>
      <c r="EGV435" s="83" t="s">
        <v>235</v>
      </c>
      <c r="EGW435" s="83" t="s">
        <v>235</v>
      </c>
      <c r="EGX435" s="83" t="s">
        <v>235</v>
      </c>
      <c r="EGY435" s="83" t="s">
        <v>235</v>
      </c>
      <c r="EGZ435" s="83" t="s">
        <v>235</v>
      </c>
      <c r="EHA435" s="83" t="s">
        <v>235</v>
      </c>
      <c r="EHB435" s="83" t="s">
        <v>235</v>
      </c>
      <c r="EHC435" s="83" t="s">
        <v>235</v>
      </c>
      <c r="EHD435" s="83" t="s">
        <v>235</v>
      </c>
      <c r="EHE435" s="83" t="s">
        <v>235</v>
      </c>
      <c r="EHF435" s="83" t="s">
        <v>235</v>
      </c>
      <c r="EHG435" s="83" t="s">
        <v>235</v>
      </c>
      <c r="EHH435" s="83" t="s">
        <v>235</v>
      </c>
      <c r="EHI435" s="83" t="s">
        <v>235</v>
      </c>
      <c r="EHJ435" s="83" t="s">
        <v>235</v>
      </c>
      <c r="EHK435" s="83" t="s">
        <v>235</v>
      </c>
      <c r="EHL435" s="83" t="s">
        <v>235</v>
      </c>
      <c r="EHM435" s="83" t="s">
        <v>235</v>
      </c>
      <c r="EHN435" s="83" t="s">
        <v>235</v>
      </c>
      <c r="EHO435" s="83" t="s">
        <v>235</v>
      </c>
      <c r="EHP435" s="83" t="s">
        <v>235</v>
      </c>
      <c r="EHQ435" s="83" t="s">
        <v>235</v>
      </c>
      <c r="EHR435" s="83" t="s">
        <v>235</v>
      </c>
      <c r="EHS435" s="83" t="s">
        <v>235</v>
      </c>
      <c r="EHT435" s="83" t="s">
        <v>235</v>
      </c>
      <c r="EHU435" s="83" t="s">
        <v>235</v>
      </c>
      <c r="EHV435" s="83" t="s">
        <v>235</v>
      </c>
      <c r="EHW435" s="83" t="s">
        <v>235</v>
      </c>
      <c r="EHX435" s="83" t="s">
        <v>235</v>
      </c>
      <c r="EHY435" s="83" t="s">
        <v>235</v>
      </c>
      <c r="EHZ435" s="83" t="s">
        <v>235</v>
      </c>
      <c r="EIA435" s="83" t="s">
        <v>235</v>
      </c>
      <c r="EIB435" s="83" t="s">
        <v>235</v>
      </c>
      <c r="EIC435" s="83" t="s">
        <v>235</v>
      </c>
      <c r="EID435" s="83" t="s">
        <v>235</v>
      </c>
      <c r="EIE435" s="83" t="s">
        <v>235</v>
      </c>
      <c r="EIF435" s="83" t="s">
        <v>235</v>
      </c>
      <c r="EIG435" s="83" t="s">
        <v>235</v>
      </c>
      <c r="EIH435" s="83" t="s">
        <v>235</v>
      </c>
      <c r="EII435" s="83" t="s">
        <v>235</v>
      </c>
      <c r="EIJ435" s="83" t="s">
        <v>235</v>
      </c>
      <c r="EIK435" s="83" t="s">
        <v>235</v>
      </c>
      <c r="EIL435" s="83" t="s">
        <v>235</v>
      </c>
      <c r="EIM435" s="83" t="s">
        <v>235</v>
      </c>
      <c r="EIN435" s="83" t="s">
        <v>235</v>
      </c>
      <c r="EIO435" s="83" t="s">
        <v>235</v>
      </c>
      <c r="EIP435" s="83" t="s">
        <v>235</v>
      </c>
      <c r="EIQ435" s="83" t="s">
        <v>235</v>
      </c>
      <c r="EIR435" s="83" t="s">
        <v>235</v>
      </c>
      <c r="EIS435" s="83" t="s">
        <v>235</v>
      </c>
      <c r="EIT435" s="83" t="s">
        <v>235</v>
      </c>
      <c r="EIU435" s="83" t="s">
        <v>235</v>
      </c>
      <c r="EIV435" s="83" t="s">
        <v>235</v>
      </c>
      <c r="EIW435" s="83" t="s">
        <v>235</v>
      </c>
      <c r="EIX435" s="83" t="s">
        <v>235</v>
      </c>
      <c r="EIY435" s="83" t="s">
        <v>235</v>
      </c>
      <c r="EIZ435" s="83" t="s">
        <v>235</v>
      </c>
      <c r="EJA435" s="83" t="s">
        <v>235</v>
      </c>
      <c r="EJB435" s="83" t="s">
        <v>235</v>
      </c>
      <c r="EJC435" s="83" t="s">
        <v>235</v>
      </c>
      <c r="EJD435" s="83" t="s">
        <v>235</v>
      </c>
      <c r="EJE435" s="83" t="s">
        <v>235</v>
      </c>
      <c r="EJF435" s="83" t="s">
        <v>235</v>
      </c>
      <c r="EJG435" s="83" t="s">
        <v>235</v>
      </c>
      <c r="EJH435" s="83" t="s">
        <v>235</v>
      </c>
      <c r="EJI435" s="83" t="s">
        <v>235</v>
      </c>
      <c r="EJJ435" s="83" t="s">
        <v>235</v>
      </c>
      <c r="EJK435" s="83" t="s">
        <v>235</v>
      </c>
      <c r="EJL435" s="83" t="s">
        <v>235</v>
      </c>
      <c r="EJM435" s="83" t="s">
        <v>235</v>
      </c>
      <c r="EJN435" s="83" t="s">
        <v>235</v>
      </c>
      <c r="EJO435" s="83" t="s">
        <v>235</v>
      </c>
      <c r="EJP435" s="83" t="s">
        <v>235</v>
      </c>
      <c r="EJQ435" s="83" t="s">
        <v>235</v>
      </c>
      <c r="EJR435" s="83" t="s">
        <v>235</v>
      </c>
      <c r="EJS435" s="83" t="s">
        <v>235</v>
      </c>
      <c r="EJT435" s="83" t="s">
        <v>235</v>
      </c>
      <c r="EJU435" s="83" t="s">
        <v>235</v>
      </c>
      <c r="EJV435" s="83" t="s">
        <v>235</v>
      </c>
      <c r="EJW435" s="83" t="s">
        <v>235</v>
      </c>
      <c r="EJX435" s="83" t="s">
        <v>235</v>
      </c>
      <c r="EJY435" s="83" t="s">
        <v>235</v>
      </c>
      <c r="EJZ435" s="83" t="s">
        <v>235</v>
      </c>
      <c r="EKA435" s="83" t="s">
        <v>235</v>
      </c>
      <c r="EKB435" s="83" t="s">
        <v>235</v>
      </c>
      <c r="EKC435" s="83" t="s">
        <v>235</v>
      </c>
      <c r="EKD435" s="83" t="s">
        <v>235</v>
      </c>
      <c r="EKE435" s="83" t="s">
        <v>235</v>
      </c>
      <c r="EKF435" s="83" t="s">
        <v>235</v>
      </c>
      <c r="EKG435" s="83" t="s">
        <v>235</v>
      </c>
      <c r="EKH435" s="83" t="s">
        <v>235</v>
      </c>
      <c r="EKI435" s="83" t="s">
        <v>235</v>
      </c>
      <c r="EKJ435" s="83" t="s">
        <v>235</v>
      </c>
      <c r="EKK435" s="83" t="s">
        <v>235</v>
      </c>
      <c r="EKL435" s="83" t="s">
        <v>235</v>
      </c>
      <c r="EKM435" s="83" t="s">
        <v>235</v>
      </c>
      <c r="EKN435" s="83" t="s">
        <v>235</v>
      </c>
      <c r="EKO435" s="83" t="s">
        <v>235</v>
      </c>
      <c r="EKP435" s="83" t="s">
        <v>235</v>
      </c>
      <c r="EKQ435" s="83" t="s">
        <v>235</v>
      </c>
      <c r="EKR435" s="83" t="s">
        <v>235</v>
      </c>
      <c r="EKS435" s="83" t="s">
        <v>235</v>
      </c>
      <c r="EKT435" s="83" t="s">
        <v>235</v>
      </c>
      <c r="EKU435" s="83" t="s">
        <v>235</v>
      </c>
      <c r="EKV435" s="83" t="s">
        <v>235</v>
      </c>
      <c r="EKW435" s="83" t="s">
        <v>235</v>
      </c>
      <c r="EKX435" s="83" t="s">
        <v>235</v>
      </c>
      <c r="EKY435" s="83" t="s">
        <v>235</v>
      </c>
      <c r="EKZ435" s="83" t="s">
        <v>235</v>
      </c>
      <c r="ELA435" s="83" t="s">
        <v>235</v>
      </c>
      <c r="ELB435" s="83" t="s">
        <v>235</v>
      </c>
      <c r="ELC435" s="83" t="s">
        <v>235</v>
      </c>
      <c r="ELD435" s="83" t="s">
        <v>235</v>
      </c>
      <c r="ELE435" s="83" t="s">
        <v>235</v>
      </c>
      <c r="ELF435" s="83" t="s">
        <v>235</v>
      </c>
      <c r="ELG435" s="83" t="s">
        <v>235</v>
      </c>
      <c r="ELH435" s="83" t="s">
        <v>235</v>
      </c>
      <c r="ELI435" s="83" t="s">
        <v>235</v>
      </c>
      <c r="ELJ435" s="83" t="s">
        <v>235</v>
      </c>
      <c r="ELK435" s="83" t="s">
        <v>235</v>
      </c>
      <c r="ELL435" s="83" t="s">
        <v>235</v>
      </c>
      <c r="ELM435" s="83" t="s">
        <v>235</v>
      </c>
      <c r="ELN435" s="83" t="s">
        <v>235</v>
      </c>
      <c r="ELO435" s="83" t="s">
        <v>235</v>
      </c>
      <c r="ELP435" s="83" t="s">
        <v>235</v>
      </c>
      <c r="ELQ435" s="83" t="s">
        <v>235</v>
      </c>
      <c r="ELR435" s="83" t="s">
        <v>235</v>
      </c>
      <c r="ELS435" s="83" t="s">
        <v>235</v>
      </c>
      <c r="ELT435" s="83" t="s">
        <v>235</v>
      </c>
      <c r="ELU435" s="83" t="s">
        <v>235</v>
      </c>
      <c r="ELV435" s="83" t="s">
        <v>235</v>
      </c>
      <c r="ELW435" s="83" t="s">
        <v>235</v>
      </c>
      <c r="ELX435" s="83" t="s">
        <v>235</v>
      </c>
      <c r="ELY435" s="83" t="s">
        <v>235</v>
      </c>
      <c r="ELZ435" s="83" t="s">
        <v>235</v>
      </c>
      <c r="EMA435" s="83" t="s">
        <v>235</v>
      </c>
      <c r="EMB435" s="83" t="s">
        <v>235</v>
      </c>
      <c r="EMC435" s="83" t="s">
        <v>235</v>
      </c>
      <c r="EMD435" s="83" t="s">
        <v>235</v>
      </c>
      <c r="EME435" s="83" t="s">
        <v>235</v>
      </c>
      <c r="EMF435" s="83" t="s">
        <v>235</v>
      </c>
      <c r="EMG435" s="83" t="s">
        <v>235</v>
      </c>
      <c r="EMH435" s="83" t="s">
        <v>235</v>
      </c>
      <c r="EMI435" s="83" t="s">
        <v>235</v>
      </c>
      <c r="EMJ435" s="83" t="s">
        <v>235</v>
      </c>
      <c r="EMK435" s="83" t="s">
        <v>235</v>
      </c>
      <c r="EML435" s="83" t="s">
        <v>235</v>
      </c>
      <c r="EMM435" s="83" t="s">
        <v>235</v>
      </c>
      <c r="EMN435" s="83" t="s">
        <v>235</v>
      </c>
      <c r="EMO435" s="83" t="s">
        <v>235</v>
      </c>
      <c r="EMP435" s="83" t="s">
        <v>235</v>
      </c>
      <c r="EMQ435" s="83" t="s">
        <v>235</v>
      </c>
      <c r="EMR435" s="83" t="s">
        <v>235</v>
      </c>
      <c r="EMS435" s="83" t="s">
        <v>235</v>
      </c>
      <c r="EMT435" s="83" t="s">
        <v>235</v>
      </c>
      <c r="EMU435" s="83" t="s">
        <v>235</v>
      </c>
      <c r="EMV435" s="83" t="s">
        <v>235</v>
      </c>
      <c r="EMW435" s="83" t="s">
        <v>235</v>
      </c>
      <c r="EMX435" s="83" t="s">
        <v>235</v>
      </c>
      <c r="EMY435" s="83" t="s">
        <v>235</v>
      </c>
      <c r="EMZ435" s="83" t="s">
        <v>235</v>
      </c>
      <c r="ENA435" s="83" t="s">
        <v>235</v>
      </c>
      <c r="ENB435" s="83" t="s">
        <v>235</v>
      </c>
      <c r="ENC435" s="83" t="s">
        <v>235</v>
      </c>
      <c r="END435" s="83" t="s">
        <v>235</v>
      </c>
      <c r="ENE435" s="83" t="s">
        <v>235</v>
      </c>
      <c r="ENF435" s="83" t="s">
        <v>235</v>
      </c>
      <c r="ENG435" s="83" t="s">
        <v>235</v>
      </c>
      <c r="ENH435" s="83" t="s">
        <v>235</v>
      </c>
      <c r="ENI435" s="83" t="s">
        <v>235</v>
      </c>
      <c r="ENJ435" s="83" t="s">
        <v>235</v>
      </c>
      <c r="ENK435" s="83" t="s">
        <v>235</v>
      </c>
      <c r="ENL435" s="83" t="s">
        <v>235</v>
      </c>
      <c r="ENM435" s="83" t="s">
        <v>235</v>
      </c>
      <c r="ENN435" s="83" t="s">
        <v>235</v>
      </c>
      <c r="ENO435" s="83" t="s">
        <v>235</v>
      </c>
      <c r="ENP435" s="83" t="s">
        <v>235</v>
      </c>
      <c r="ENQ435" s="83" t="s">
        <v>235</v>
      </c>
      <c r="ENR435" s="83" t="s">
        <v>235</v>
      </c>
      <c r="ENS435" s="83" t="s">
        <v>235</v>
      </c>
      <c r="ENT435" s="83" t="s">
        <v>235</v>
      </c>
      <c r="ENU435" s="83" t="s">
        <v>235</v>
      </c>
      <c r="ENV435" s="83" t="s">
        <v>235</v>
      </c>
      <c r="ENW435" s="83" t="s">
        <v>235</v>
      </c>
      <c r="ENX435" s="83" t="s">
        <v>235</v>
      </c>
      <c r="ENY435" s="83" t="s">
        <v>235</v>
      </c>
      <c r="ENZ435" s="83" t="s">
        <v>235</v>
      </c>
      <c r="EOA435" s="83" t="s">
        <v>235</v>
      </c>
      <c r="EOB435" s="83" t="s">
        <v>235</v>
      </c>
      <c r="EOC435" s="83" t="s">
        <v>235</v>
      </c>
      <c r="EOD435" s="83" t="s">
        <v>235</v>
      </c>
      <c r="EOE435" s="83" t="s">
        <v>235</v>
      </c>
      <c r="EOF435" s="83" t="s">
        <v>235</v>
      </c>
      <c r="EOG435" s="83" t="s">
        <v>235</v>
      </c>
      <c r="EOH435" s="83" t="s">
        <v>235</v>
      </c>
      <c r="EOI435" s="83" t="s">
        <v>235</v>
      </c>
      <c r="EOJ435" s="83" t="s">
        <v>235</v>
      </c>
      <c r="EOK435" s="83" t="s">
        <v>235</v>
      </c>
      <c r="EOL435" s="83" t="s">
        <v>235</v>
      </c>
      <c r="EOM435" s="83" t="s">
        <v>235</v>
      </c>
      <c r="EON435" s="83" t="s">
        <v>235</v>
      </c>
      <c r="EOO435" s="83" t="s">
        <v>235</v>
      </c>
      <c r="EOP435" s="83" t="s">
        <v>235</v>
      </c>
      <c r="EOQ435" s="83" t="s">
        <v>235</v>
      </c>
      <c r="EOR435" s="83" t="s">
        <v>235</v>
      </c>
      <c r="EOS435" s="83" t="s">
        <v>235</v>
      </c>
      <c r="EOT435" s="83" t="s">
        <v>235</v>
      </c>
      <c r="EOU435" s="83" t="s">
        <v>235</v>
      </c>
      <c r="EOV435" s="83" t="s">
        <v>235</v>
      </c>
      <c r="EOW435" s="83" t="s">
        <v>235</v>
      </c>
      <c r="EOX435" s="83" t="s">
        <v>235</v>
      </c>
      <c r="EOY435" s="83" t="s">
        <v>235</v>
      </c>
      <c r="EOZ435" s="83" t="s">
        <v>235</v>
      </c>
      <c r="EPA435" s="83" t="s">
        <v>235</v>
      </c>
      <c r="EPB435" s="83" t="s">
        <v>235</v>
      </c>
      <c r="EPC435" s="83" t="s">
        <v>235</v>
      </c>
      <c r="EPD435" s="83" t="s">
        <v>235</v>
      </c>
      <c r="EPE435" s="83" t="s">
        <v>235</v>
      </c>
      <c r="EPF435" s="83" t="s">
        <v>235</v>
      </c>
      <c r="EPG435" s="83" t="s">
        <v>235</v>
      </c>
      <c r="EPH435" s="83" t="s">
        <v>235</v>
      </c>
      <c r="EPI435" s="83" t="s">
        <v>235</v>
      </c>
      <c r="EPJ435" s="83" t="s">
        <v>235</v>
      </c>
      <c r="EPK435" s="83" t="s">
        <v>235</v>
      </c>
      <c r="EPL435" s="83" t="s">
        <v>235</v>
      </c>
      <c r="EPM435" s="83" t="s">
        <v>235</v>
      </c>
      <c r="EPN435" s="83" t="s">
        <v>235</v>
      </c>
      <c r="EPO435" s="83" t="s">
        <v>235</v>
      </c>
      <c r="EPP435" s="83" t="s">
        <v>235</v>
      </c>
      <c r="EPQ435" s="83" t="s">
        <v>235</v>
      </c>
      <c r="EPR435" s="83" t="s">
        <v>235</v>
      </c>
      <c r="EPS435" s="83" t="s">
        <v>235</v>
      </c>
      <c r="EPT435" s="83" t="s">
        <v>235</v>
      </c>
      <c r="EPU435" s="83" t="s">
        <v>235</v>
      </c>
      <c r="EPV435" s="83" t="s">
        <v>235</v>
      </c>
      <c r="EPW435" s="83" t="s">
        <v>235</v>
      </c>
      <c r="EPX435" s="83" t="s">
        <v>235</v>
      </c>
      <c r="EPY435" s="83" t="s">
        <v>235</v>
      </c>
      <c r="EPZ435" s="83" t="s">
        <v>235</v>
      </c>
      <c r="EQA435" s="83" t="s">
        <v>235</v>
      </c>
      <c r="EQB435" s="83" t="s">
        <v>235</v>
      </c>
      <c r="EQC435" s="83" t="s">
        <v>235</v>
      </c>
      <c r="EQD435" s="83" t="s">
        <v>235</v>
      </c>
      <c r="EQE435" s="83" t="s">
        <v>235</v>
      </c>
      <c r="EQF435" s="83" t="s">
        <v>235</v>
      </c>
      <c r="EQG435" s="83" t="s">
        <v>235</v>
      </c>
      <c r="EQH435" s="83" t="s">
        <v>235</v>
      </c>
      <c r="EQI435" s="83" t="s">
        <v>235</v>
      </c>
      <c r="EQJ435" s="83" t="s">
        <v>235</v>
      </c>
      <c r="EQK435" s="83" t="s">
        <v>235</v>
      </c>
      <c r="EQL435" s="83" t="s">
        <v>235</v>
      </c>
      <c r="EQM435" s="83" t="s">
        <v>235</v>
      </c>
      <c r="EQN435" s="83" t="s">
        <v>235</v>
      </c>
      <c r="EQO435" s="83" t="s">
        <v>235</v>
      </c>
      <c r="EQP435" s="83" t="s">
        <v>235</v>
      </c>
      <c r="EQQ435" s="83" t="s">
        <v>235</v>
      </c>
      <c r="EQR435" s="83" t="s">
        <v>235</v>
      </c>
      <c r="EQS435" s="83" t="s">
        <v>235</v>
      </c>
      <c r="EQT435" s="83" t="s">
        <v>235</v>
      </c>
      <c r="EQU435" s="83" t="s">
        <v>235</v>
      </c>
      <c r="EQV435" s="83" t="s">
        <v>235</v>
      </c>
      <c r="EQW435" s="83" t="s">
        <v>235</v>
      </c>
      <c r="EQX435" s="83" t="s">
        <v>235</v>
      </c>
      <c r="EQY435" s="83" t="s">
        <v>235</v>
      </c>
      <c r="EQZ435" s="83" t="s">
        <v>235</v>
      </c>
      <c r="ERA435" s="83" t="s">
        <v>235</v>
      </c>
      <c r="ERB435" s="83" t="s">
        <v>235</v>
      </c>
      <c r="ERC435" s="83" t="s">
        <v>235</v>
      </c>
      <c r="ERD435" s="83" t="s">
        <v>235</v>
      </c>
      <c r="ERE435" s="83" t="s">
        <v>235</v>
      </c>
      <c r="ERF435" s="83" t="s">
        <v>235</v>
      </c>
      <c r="ERG435" s="83" t="s">
        <v>235</v>
      </c>
      <c r="ERH435" s="83" t="s">
        <v>235</v>
      </c>
      <c r="ERI435" s="83" t="s">
        <v>235</v>
      </c>
      <c r="ERJ435" s="83" t="s">
        <v>235</v>
      </c>
      <c r="ERK435" s="83" t="s">
        <v>235</v>
      </c>
      <c r="ERL435" s="83" t="s">
        <v>235</v>
      </c>
      <c r="ERM435" s="83" t="s">
        <v>235</v>
      </c>
      <c r="ERN435" s="83" t="s">
        <v>235</v>
      </c>
      <c r="ERO435" s="83" t="s">
        <v>235</v>
      </c>
      <c r="ERP435" s="83" t="s">
        <v>235</v>
      </c>
      <c r="ERQ435" s="83" t="s">
        <v>235</v>
      </c>
      <c r="ERR435" s="83" t="s">
        <v>235</v>
      </c>
      <c r="ERS435" s="83" t="s">
        <v>235</v>
      </c>
      <c r="ERT435" s="83" t="s">
        <v>235</v>
      </c>
      <c r="ERU435" s="83" t="s">
        <v>235</v>
      </c>
      <c r="ERV435" s="83" t="s">
        <v>235</v>
      </c>
      <c r="ERW435" s="83" t="s">
        <v>235</v>
      </c>
      <c r="ERX435" s="83" t="s">
        <v>235</v>
      </c>
      <c r="ERY435" s="83" t="s">
        <v>235</v>
      </c>
      <c r="ERZ435" s="83" t="s">
        <v>235</v>
      </c>
      <c r="ESA435" s="83" t="s">
        <v>235</v>
      </c>
      <c r="ESB435" s="83" t="s">
        <v>235</v>
      </c>
      <c r="ESC435" s="83" t="s">
        <v>235</v>
      </c>
      <c r="ESD435" s="83" t="s">
        <v>235</v>
      </c>
      <c r="ESE435" s="83" t="s">
        <v>235</v>
      </c>
      <c r="ESF435" s="83" t="s">
        <v>235</v>
      </c>
      <c r="ESG435" s="83" t="s">
        <v>235</v>
      </c>
      <c r="ESH435" s="83" t="s">
        <v>235</v>
      </c>
      <c r="ESI435" s="83" t="s">
        <v>235</v>
      </c>
      <c r="ESJ435" s="83" t="s">
        <v>235</v>
      </c>
      <c r="ESK435" s="83" t="s">
        <v>235</v>
      </c>
      <c r="ESL435" s="83" t="s">
        <v>235</v>
      </c>
      <c r="ESM435" s="83" t="s">
        <v>235</v>
      </c>
      <c r="ESN435" s="83" t="s">
        <v>235</v>
      </c>
      <c r="ESO435" s="83" t="s">
        <v>235</v>
      </c>
      <c r="ESP435" s="83" t="s">
        <v>235</v>
      </c>
      <c r="ESQ435" s="83" t="s">
        <v>235</v>
      </c>
      <c r="ESR435" s="83" t="s">
        <v>235</v>
      </c>
      <c r="ESS435" s="83" t="s">
        <v>235</v>
      </c>
      <c r="EST435" s="83" t="s">
        <v>235</v>
      </c>
      <c r="ESU435" s="83" t="s">
        <v>235</v>
      </c>
      <c r="ESV435" s="83" t="s">
        <v>235</v>
      </c>
      <c r="ESW435" s="83" t="s">
        <v>235</v>
      </c>
      <c r="ESX435" s="83" t="s">
        <v>235</v>
      </c>
      <c r="ESY435" s="83" t="s">
        <v>235</v>
      </c>
      <c r="ESZ435" s="83" t="s">
        <v>235</v>
      </c>
      <c r="ETA435" s="83" t="s">
        <v>235</v>
      </c>
      <c r="ETB435" s="83" t="s">
        <v>235</v>
      </c>
      <c r="ETC435" s="83" t="s">
        <v>235</v>
      </c>
      <c r="ETD435" s="83" t="s">
        <v>235</v>
      </c>
      <c r="ETE435" s="83" t="s">
        <v>235</v>
      </c>
      <c r="ETF435" s="83" t="s">
        <v>235</v>
      </c>
      <c r="ETG435" s="83" t="s">
        <v>235</v>
      </c>
      <c r="ETH435" s="83" t="s">
        <v>235</v>
      </c>
      <c r="ETI435" s="83" t="s">
        <v>235</v>
      </c>
      <c r="ETJ435" s="83" t="s">
        <v>235</v>
      </c>
      <c r="ETK435" s="83" t="s">
        <v>235</v>
      </c>
      <c r="ETL435" s="83" t="s">
        <v>235</v>
      </c>
      <c r="ETM435" s="83" t="s">
        <v>235</v>
      </c>
      <c r="ETN435" s="83" t="s">
        <v>235</v>
      </c>
      <c r="ETO435" s="83" t="s">
        <v>235</v>
      </c>
      <c r="ETP435" s="83" t="s">
        <v>235</v>
      </c>
      <c r="ETQ435" s="83" t="s">
        <v>235</v>
      </c>
      <c r="ETR435" s="83" t="s">
        <v>235</v>
      </c>
      <c r="ETS435" s="83" t="s">
        <v>235</v>
      </c>
      <c r="ETT435" s="83" t="s">
        <v>235</v>
      </c>
      <c r="ETU435" s="83" t="s">
        <v>235</v>
      </c>
      <c r="ETV435" s="83" t="s">
        <v>235</v>
      </c>
      <c r="ETW435" s="83" t="s">
        <v>235</v>
      </c>
      <c r="ETX435" s="83" t="s">
        <v>235</v>
      </c>
      <c r="ETY435" s="83" t="s">
        <v>235</v>
      </c>
      <c r="ETZ435" s="83" t="s">
        <v>235</v>
      </c>
      <c r="EUA435" s="83" t="s">
        <v>235</v>
      </c>
      <c r="EUB435" s="83" t="s">
        <v>235</v>
      </c>
      <c r="EUC435" s="83" t="s">
        <v>235</v>
      </c>
      <c r="EUD435" s="83" t="s">
        <v>235</v>
      </c>
      <c r="EUE435" s="83" t="s">
        <v>235</v>
      </c>
      <c r="EUF435" s="83" t="s">
        <v>235</v>
      </c>
      <c r="EUG435" s="83" t="s">
        <v>235</v>
      </c>
      <c r="EUH435" s="83" t="s">
        <v>235</v>
      </c>
      <c r="EUI435" s="83" t="s">
        <v>235</v>
      </c>
      <c r="EUJ435" s="83" t="s">
        <v>235</v>
      </c>
      <c r="EUK435" s="83" t="s">
        <v>235</v>
      </c>
      <c r="EUL435" s="83" t="s">
        <v>235</v>
      </c>
      <c r="EUM435" s="83" t="s">
        <v>235</v>
      </c>
      <c r="EUN435" s="83" t="s">
        <v>235</v>
      </c>
      <c r="EUO435" s="83" t="s">
        <v>235</v>
      </c>
      <c r="EUP435" s="83" t="s">
        <v>235</v>
      </c>
      <c r="EUQ435" s="83" t="s">
        <v>235</v>
      </c>
      <c r="EUR435" s="83" t="s">
        <v>235</v>
      </c>
      <c r="EUS435" s="83" t="s">
        <v>235</v>
      </c>
      <c r="EUT435" s="83" t="s">
        <v>235</v>
      </c>
      <c r="EUU435" s="83" t="s">
        <v>235</v>
      </c>
      <c r="EUV435" s="83" t="s">
        <v>235</v>
      </c>
      <c r="EUW435" s="83" t="s">
        <v>235</v>
      </c>
      <c r="EUX435" s="83" t="s">
        <v>235</v>
      </c>
      <c r="EUY435" s="83" t="s">
        <v>235</v>
      </c>
      <c r="EUZ435" s="83" t="s">
        <v>235</v>
      </c>
      <c r="EVA435" s="83" t="s">
        <v>235</v>
      </c>
      <c r="EVB435" s="83" t="s">
        <v>235</v>
      </c>
      <c r="EVC435" s="83" t="s">
        <v>235</v>
      </c>
      <c r="EVD435" s="83" t="s">
        <v>235</v>
      </c>
      <c r="EVE435" s="83" t="s">
        <v>235</v>
      </c>
      <c r="EVF435" s="83" t="s">
        <v>235</v>
      </c>
      <c r="EVG435" s="83" t="s">
        <v>235</v>
      </c>
      <c r="EVH435" s="83" t="s">
        <v>235</v>
      </c>
      <c r="EVI435" s="83" t="s">
        <v>235</v>
      </c>
      <c r="EVJ435" s="83" t="s">
        <v>235</v>
      </c>
      <c r="EVK435" s="83" t="s">
        <v>235</v>
      </c>
      <c r="EVL435" s="83" t="s">
        <v>235</v>
      </c>
      <c r="EVM435" s="83" t="s">
        <v>235</v>
      </c>
      <c r="EVN435" s="83" t="s">
        <v>235</v>
      </c>
      <c r="EVO435" s="83" t="s">
        <v>235</v>
      </c>
      <c r="EVP435" s="83" t="s">
        <v>235</v>
      </c>
      <c r="EVQ435" s="83" t="s">
        <v>235</v>
      </c>
      <c r="EVR435" s="83" t="s">
        <v>235</v>
      </c>
      <c r="EVS435" s="83" t="s">
        <v>235</v>
      </c>
      <c r="EVT435" s="83" t="s">
        <v>235</v>
      </c>
      <c r="EVU435" s="83" t="s">
        <v>235</v>
      </c>
      <c r="EVV435" s="83" t="s">
        <v>235</v>
      </c>
      <c r="EVW435" s="83" t="s">
        <v>235</v>
      </c>
      <c r="EVX435" s="83" t="s">
        <v>235</v>
      </c>
      <c r="EVY435" s="83" t="s">
        <v>235</v>
      </c>
      <c r="EVZ435" s="83" t="s">
        <v>235</v>
      </c>
      <c r="EWA435" s="83" t="s">
        <v>235</v>
      </c>
      <c r="EWB435" s="83" t="s">
        <v>235</v>
      </c>
      <c r="EWC435" s="83" t="s">
        <v>235</v>
      </c>
      <c r="EWD435" s="83" t="s">
        <v>235</v>
      </c>
      <c r="EWE435" s="83" t="s">
        <v>235</v>
      </c>
      <c r="EWF435" s="83" t="s">
        <v>235</v>
      </c>
      <c r="EWG435" s="83" t="s">
        <v>235</v>
      </c>
      <c r="EWH435" s="83" t="s">
        <v>235</v>
      </c>
      <c r="EWI435" s="83" t="s">
        <v>235</v>
      </c>
      <c r="EWJ435" s="83" t="s">
        <v>235</v>
      </c>
      <c r="EWK435" s="83" t="s">
        <v>235</v>
      </c>
      <c r="EWL435" s="83" t="s">
        <v>235</v>
      </c>
      <c r="EWM435" s="83" t="s">
        <v>235</v>
      </c>
      <c r="EWN435" s="83" t="s">
        <v>235</v>
      </c>
      <c r="EWO435" s="83" t="s">
        <v>235</v>
      </c>
      <c r="EWP435" s="83" t="s">
        <v>235</v>
      </c>
      <c r="EWQ435" s="83" t="s">
        <v>235</v>
      </c>
      <c r="EWR435" s="83" t="s">
        <v>235</v>
      </c>
      <c r="EWS435" s="83" t="s">
        <v>235</v>
      </c>
      <c r="EWT435" s="83" t="s">
        <v>235</v>
      </c>
      <c r="EWU435" s="83" t="s">
        <v>235</v>
      </c>
      <c r="EWV435" s="83" t="s">
        <v>235</v>
      </c>
      <c r="EWW435" s="83" t="s">
        <v>235</v>
      </c>
      <c r="EWX435" s="83" t="s">
        <v>235</v>
      </c>
      <c r="EWY435" s="83" t="s">
        <v>235</v>
      </c>
      <c r="EWZ435" s="83" t="s">
        <v>235</v>
      </c>
      <c r="EXA435" s="83" t="s">
        <v>235</v>
      </c>
      <c r="EXB435" s="83" t="s">
        <v>235</v>
      </c>
      <c r="EXC435" s="83" t="s">
        <v>235</v>
      </c>
      <c r="EXD435" s="83" t="s">
        <v>235</v>
      </c>
      <c r="EXE435" s="83" t="s">
        <v>235</v>
      </c>
      <c r="EXF435" s="83" t="s">
        <v>235</v>
      </c>
      <c r="EXG435" s="83" t="s">
        <v>235</v>
      </c>
      <c r="EXH435" s="83" t="s">
        <v>235</v>
      </c>
      <c r="EXI435" s="83" t="s">
        <v>235</v>
      </c>
      <c r="EXJ435" s="83" t="s">
        <v>235</v>
      </c>
      <c r="EXK435" s="83" t="s">
        <v>235</v>
      </c>
      <c r="EXL435" s="83" t="s">
        <v>235</v>
      </c>
      <c r="EXM435" s="83" t="s">
        <v>235</v>
      </c>
      <c r="EXN435" s="83" t="s">
        <v>235</v>
      </c>
      <c r="EXO435" s="83" t="s">
        <v>235</v>
      </c>
      <c r="EXP435" s="83" t="s">
        <v>235</v>
      </c>
      <c r="EXQ435" s="83" t="s">
        <v>235</v>
      </c>
      <c r="EXR435" s="83" t="s">
        <v>235</v>
      </c>
      <c r="EXS435" s="83" t="s">
        <v>235</v>
      </c>
      <c r="EXT435" s="83" t="s">
        <v>235</v>
      </c>
      <c r="EXU435" s="83" t="s">
        <v>235</v>
      </c>
      <c r="EXV435" s="83" t="s">
        <v>235</v>
      </c>
      <c r="EXW435" s="83" t="s">
        <v>235</v>
      </c>
      <c r="EXX435" s="83" t="s">
        <v>235</v>
      </c>
      <c r="EXY435" s="83" t="s">
        <v>235</v>
      </c>
      <c r="EXZ435" s="83" t="s">
        <v>235</v>
      </c>
      <c r="EYA435" s="83" t="s">
        <v>235</v>
      </c>
      <c r="EYB435" s="83" t="s">
        <v>235</v>
      </c>
      <c r="EYC435" s="83" t="s">
        <v>235</v>
      </c>
      <c r="EYD435" s="83" t="s">
        <v>235</v>
      </c>
      <c r="EYE435" s="83" t="s">
        <v>235</v>
      </c>
      <c r="EYF435" s="83" t="s">
        <v>235</v>
      </c>
      <c r="EYG435" s="83" t="s">
        <v>235</v>
      </c>
      <c r="EYH435" s="83" t="s">
        <v>235</v>
      </c>
      <c r="EYI435" s="83" t="s">
        <v>235</v>
      </c>
      <c r="EYJ435" s="83" t="s">
        <v>235</v>
      </c>
      <c r="EYK435" s="83" t="s">
        <v>235</v>
      </c>
      <c r="EYL435" s="83" t="s">
        <v>235</v>
      </c>
      <c r="EYM435" s="83" t="s">
        <v>235</v>
      </c>
      <c r="EYN435" s="83" t="s">
        <v>235</v>
      </c>
      <c r="EYO435" s="83" t="s">
        <v>235</v>
      </c>
      <c r="EYP435" s="83" t="s">
        <v>235</v>
      </c>
      <c r="EYQ435" s="83" t="s">
        <v>235</v>
      </c>
      <c r="EYR435" s="83" t="s">
        <v>235</v>
      </c>
      <c r="EYS435" s="83" t="s">
        <v>235</v>
      </c>
      <c r="EYT435" s="83" t="s">
        <v>235</v>
      </c>
      <c r="EYU435" s="83" t="s">
        <v>235</v>
      </c>
      <c r="EYV435" s="83" t="s">
        <v>235</v>
      </c>
      <c r="EYW435" s="83" t="s">
        <v>235</v>
      </c>
      <c r="EYX435" s="83" t="s">
        <v>235</v>
      </c>
      <c r="EYY435" s="83" t="s">
        <v>235</v>
      </c>
      <c r="EYZ435" s="83" t="s">
        <v>235</v>
      </c>
      <c r="EZA435" s="83" t="s">
        <v>235</v>
      </c>
      <c r="EZB435" s="83" t="s">
        <v>235</v>
      </c>
      <c r="EZC435" s="83" t="s">
        <v>235</v>
      </c>
      <c r="EZD435" s="83" t="s">
        <v>235</v>
      </c>
      <c r="EZE435" s="83" t="s">
        <v>235</v>
      </c>
      <c r="EZF435" s="83" t="s">
        <v>235</v>
      </c>
      <c r="EZG435" s="83" t="s">
        <v>235</v>
      </c>
      <c r="EZH435" s="83" t="s">
        <v>235</v>
      </c>
      <c r="EZI435" s="83" t="s">
        <v>235</v>
      </c>
      <c r="EZJ435" s="83" t="s">
        <v>235</v>
      </c>
      <c r="EZK435" s="83" t="s">
        <v>235</v>
      </c>
      <c r="EZL435" s="83" t="s">
        <v>235</v>
      </c>
      <c r="EZM435" s="83" t="s">
        <v>235</v>
      </c>
      <c r="EZN435" s="83" t="s">
        <v>235</v>
      </c>
      <c r="EZO435" s="83" t="s">
        <v>235</v>
      </c>
      <c r="EZP435" s="83" t="s">
        <v>235</v>
      </c>
      <c r="EZQ435" s="83" t="s">
        <v>235</v>
      </c>
      <c r="EZR435" s="83" t="s">
        <v>235</v>
      </c>
      <c r="EZS435" s="83" t="s">
        <v>235</v>
      </c>
      <c r="EZT435" s="83" t="s">
        <v>235</v>
      </c>
      <c r="EZU435" s="83" t="s">
        <v>235</v>
      </c>
      <c r="EZV435" s="83" t="s">
        <v>235</v>
      </c>
      <c r="EZW435" s="83" t="s">
        <v>235</v>
      </c>
      <c r="EZX435" s="83" t="s">
        <v>235</v>
      </c>
      <c r="EZY435" s="83" t="s">
        <v>235</v>
      </c>
      <c r="EZZ435" s="83" t="s">
        <v>235</v>
      </c>
      <c r="FAA435" s="83" t="s">
        <v>235</v>
      </c>
      <c r="FAB435" s="83" t="s">
        <v>235</v>
      </c>
      <c r="FAC435" s="83" t="s">
        <v>235</v>
      </c>
      <c r="FAD435" s="83" t="s">
        <v>235</v>
      </c>
      <c r="FAE435" s="83" t="s">
        <v>235</v>
      </c>
      <c r="FAF435" s="83" t="s">
        <v>235</v>
      </c>
      <c r="FAG435" s="83" t="s">
        <v>235</v>
      </c>
      <c r="FAH435" s="83" t="s">
        <v>235</v>
      </c>
      <c r="FAI435" s="83" t="s">
        <v>235</v>
      </c>
      <c r="FAJ435" s="83" t="s">
        <v>235</v>
      </c>
      <c r="FAK435" s="83" t="s">
        <v>235</v>
      </c>
      <c r="FAL435" s="83" t="s">
        <v>235</v>
      </c>
      <c r="FAM435" s="83" t="s">
        <v>235</v>
      </c>
      <c r="FAN435" s="83" t="s">
        <v>235</v>
      </c>
      <c r="FAO435" s="83" t="s">
        <v>235</v>
      </c>
      <c r="FAP435" s="83" t="s">
        <v>235</v>
      </c>
      <c r="FAQ435" s="83" t="s">
        <v>235</v>
      </c>
      <c r="FAR435" s="83" t="s">
        <v>235</v>
      </c>
      <c r="FAS435" s="83" t="s">
        <v>235</v>
      </c>
      <c r="FAT435" s="83" t="s">
        <v>235</v>
      </c>
      <c r="FAU435" s="83" t="s">
        <v>235</v>
      </c>
      <c r="FAV435" s="83" t="s">
        <v>235</v>
      </c>
      <c r="FAW435" s="83" t="s">
        <v>235</v>
      </c>
      <c r="FAX435" s="83" t="s">
        <v>235</v>
      </c>
      <c r="FAY435" s="83" t="s">
        <v>235</v>
      </c>
      <c r="FAZ435" s="83" t="s">
        <v>235</v>
      </c>
      <c r="FBA435" s="83" t="s">
        <v>235</v>
      </c>
      <c r="FBB435" s="83" t="s">
        <v>235</v>
      </c>
      <c r="FBC435" s="83" t="s">
        <v>235</v>
      </c>
      <c r="FBD435" s="83" t="s">
        <v>235</v>
      </c>
      <c r="FBE435" s="83" t="s">
        <v>235</v>
      </c>
      <c r="FBF435" s="83" t="s">
        <v>235</v>
      </c>
      <c r="FBG435" s="83" t="s">
        <v>235</v>
      </c>
      <c r="FBH435" s="83" t="s">
        <v>235</v>
      </c>
      <c r="FBI435" s="83" t="s">
        <v>235</v>
      </c>
      <c r="FBJ435" s="83" t="s">
        <v>235</v>
      </c>
      <c r="FBK435" s="83" t="s">
        <v>235</v>
      </c>
      <c r="FBL435" s="83" t="s">
        <v>235</v>
      </c>
      <c r="FBM435" s="83" t="s">
        <v>235</v>
      </c>
      <c r="FBN435" s="83" t="s">
        <v>235</v>
      </c>
      <c r="FBO435" s="83" t="s">
        <v>235</v>
      </c>
      <c r="FBP435" s="83" t="s">
        <v>235</v>
      </c>
      <c r="FBQ435" s="83" t="s">
        <v>235</v>
      </c>
      <c r="FBR435" s="83" t="s">
        <v>235</v>
      </c>
      <c r="FBS435" s="83" t="s">
        <v>235</v>
      </c>
      <c r="FBT435" s="83" t="s">
        <v>235</v>
      </c>
      <c r="FBU435" s="83" t="s">
        <v>235</v>
      </c>
      <c r="FBV435" s="83" t="s">
        <v>235</v>
      </c>
      <c r="FBW435" s="83" t="s">
        <v>235</v>
      </c>
      <c r="FBX435" s="83" t="s">
        <v>235</v>
      </c>
      <c r="FBY435" s="83" t="s">
        <v>235</v>
      </c>
      <c r="FBZ435" s="83" t="s">
        <v>235</v>
      </c>
      <c r="FCA435" s="83" t="s">
        <v>235</v>
      </c>
      <c r="FCB435" s="83" t="s">
        <v>235</v>
      </c>
      <c r="FCC435" s="83" t="s">
        <v>235</v>
      </c>
      <c r="FCD435" s="83" t="s">
        <v>235</v>
      </c>
      <c r="FCE435" s="83" t="s">
        <v>235</v>
      </c>
      <c r="FCF435" s="83" t="s">
        <v>235</v>
      </c>
      <c r="FCG435" s="83" t="s">
        <v>235</v>
      </c>
      <c r="FCH435" s="83" t="s">
        <v>235</v>
      </c>
      <c r="FCI435" s="83" t="s">
        <v>235</v>
      </c>
      <c r="FCJ435" s="83" t="s">
        <v>235</v>
      </c>
      <c r="FCK435" s="83" t="s">
        <v>235</v>
      </c>
      <c r="FCL435" s="83" t="s">
        <v>235</v>
      </c>
      <c r="FCM435" s="83" t="s">
        <v>235</v>
      </c>
      <c r="FCN435" s="83" t="s">
        <v>235</v>
      </c>
      <c r="FCO435" s="83" t="s">
        <v>235</v>
      </c>
      <c r="FCP435" s="83" t="s">
        <v>235</v>
      </c>
      <c r="FCQ435" s="83" t="s">
        <v>235</v>
      </c>
      <c r="FCR435" s="83" t="s">
        <v>235</v>
      </c>
      <c r="FCS435" s="83" t="s">
        <v>235</v>
      </c>
      <c r="FCT435" s="83" t="s">
        <v>235</v>
      </c>
      <c r="FCU435" s="83" t="s">
        <v>235</v>
      </c>
      <c r="FCV435" s="83" t="s">
        <v>235</v>
      </c>
      <c r="FCW435" s="83" t="s">
        <v>235</v>
      </c>
      <c r="FCX435" s="83" t="s">
        <v>235</v>
      </c>
      <c r="FCY435" s="83" t="s">
        <v>235</v>
      </c>
      <c r="FCZ435" s="83" t="s">
        <v>235</v>
      </c>
      <c r="FDA435" s="83" t="s">
        <v>235</v>
      </c>
      <c r="FDB435" s="83" t="s">
        <v>235</v>
      </c>
      <c r="FDC435" s="83" t="s">
        <v>235</v>
      </c>
      <c r="FDD435" s="83" t="s">
        <v>235</v>
      </c>
      <c r="FDE435" s="83" t="s">
        <v>235</v>
      </c>
      <c r="FDF435" s="83" t="s">
        <v>235</v>
      </c>
      <c r="FDG435" s="83" t="s">
        <v>235</v>
      </c>
      <c r="FDH435" s="83" t="s">
        <v>235</v>
      </c>
      <c r="FDI435" s="83" t="s">
        <v>235</v>
      </c>
      <c r="FDJ435" s="83" t="s">
        <v>235</v>
      </c>
      <c r="FDK435" s="83" t="s">
        <v>235</v>
      </c>
      <c r="FDL435" s="83" t="s">
        <v>235</v>
      </c>
      <c r="FDM435" s="83" t="s">
        <v>235</v>
      </c>
      <c r="FDN435" s="83" t="s">
        <v>235</v>
      </c>
      <c r="FDO435" s="83" t="s">
        <v>235</v>
      </c>
      <c r="FDP435" s="83" t="s">
        <v>235</v>
      </c>
      <c r="FDQ435" s="83" t="s">
        <v>235</v>
      </c>
      <c r="FDR435" s="83" t="s">
        <v>235</v>
      </c>
      <c r="FDS435" s="83" t="s">
        <v>235</v>
      </c>
      <c r="FDT435" s="83" t="s">
        <v>235</v>
      </c>
      <c r="FDU435" s="83" t="s">
        <v>235</v>
      </c>
      <c r="FDV435" s="83" t="s">
        <v>235</v>
      </c>
      <c r="FDW435" s="83" t="s">
        <v>235</v>
      </c>
      <c r="FDX435" s="83" t="s">
        <v>235</v>
      </c>
      <c r="FDY435" s="83" t="s">
        <v>235</v>
      </c>
      <c r="FDZ435" s="83" t="s">
        <v>235</v>
      </c>
      <c r="FEA435" s="83" t="s">
        <v>235</v>
      </c>
      <c r="FEB435" s="83" t="s">
        <v>235</v>
      </c>
      <c r="FEC435" s="83" t="s">
        <v>235</v>
      </c>
      <c r="FED435" s="83" t="s">
        <v>235</v>
      </c>
      <c r="FEE435" s="83" t="s">
        <v>235</v>
      </c>
      <c r="FEF435" s="83" t="s">
        <v>235</v>
      </c>
      <c r="FEG435" s="83" t="s">
        <v>235</v>
      </c>
      <c r="FEH435" s="83" t="s">
        <v>235</v>
      </c>
      <c r="FEI435" s="83" t="s">
        <v>235</v>
      </c>
      <c r="FEJ435" s="83" t="s">
        <v>235</v>
      </c>
      <c r="FEK435" s="83" t="s">
        <v>235</v>
      </c>
      <c r="FEL435" s="83" t="s">
        <v>235</v>
      </c>
      <c r="FEM435" s="83" t="s">
        <v>235</v>
      </c>
      <c r="FEN435" s="83" t="s">
        <v>235</v>
      </c>
      <c r="FEO435" s="83" t="s">
        <v>235</v>
      </c>
      <c r="FEP435" s="83" t="s">
        <v>235</v>
      </c>
      <c r="FEQ435" s="83" t="s">
        <v>235</v>
      </c>
      <c r="FER435" s="83" t="s">
        <v>235</v>
      </c>
      <c r="FES435" s="83" t="s">
        <v>235</v>
      </c>
      <c r="FET435" s="83" t="s">
        <v>235</v>
      </c>
      <c r="FEU435" s="83" t="s">
        <v>235</v>
      </c>
      <c r="FEV435" s="83" t="s">
        <v>235</v>
      </c>
      <c r="FEW435" s="83" t="s">
        <v>235</v>
      </c>
      <c r="FEX435" s="83" t="s">
        <v>235</v>
      </c>
      <c r="FEY435" s="83" t="s">
        <v>235</v>
      </c>
      <c r="FEZ435" s="83" t="s">
        <v>235</v>
      </c>
      <c r="FFA435" s="83" t="s">
        <v>235</v>
      </c>
      <c r="FFB435" s="83" t="s">
        <v>235</v>
      </c>
      <c r="FFC435" s="83" t="s">
        <v>235</v>
      </c>
      <c r="FFD435" s="83" t="s">
        <v>235</v>
      </c>
      <c r="FFE435" s="83" t="s">
        <v>235</v>
      </c>
      <c r="FFF435" s="83" t="s">
        <v>235</v>
      </c>
      <c r="FFG435" s="83" t="s">
        <v>235</v>
      </c>
      <c r="FFH435" s="83" t="s">
        <v>235</v>
      </c>
      <c r="FFI435" s="83" t="s">
        <v>235</v>
      </c>
      <c r="FFJ435" s="83" t="s">
        <v>235</v>
      </c>
      <c r="FFK435" s="83" t="s">
        <v>235</v>
      </c>
      <c r="FFL435" s="83" t="s">
        <v>235</v>
      </c>
      <c r="FFM435" s="83" t="s">
        <v>235</v>
      </c>
      <c r="FFN435" s="83" t="s">
        <v>235</v>
      </c>
      <c r="FFO435" s="83" t="s">
        <v>235</v>
      </c>
      <c r="FFP435" s="83" t="s">
        <v>235</v>
      </c>
      <c r="FFQ435" s="83" t="s">
        <v>235</v>
      </c>
      <c r="FFR435" s="83" t="s">
        <v>235</v>
      </c>
      <c r="FFS435" s="83" t="s">
        <v>235</v>
      </c>
      <c r="FFT435" s="83" t="s">
        <v>235</v>
      </c>
      <c r="FFU435" s="83" t="s">
        <v>235</v>
      </c>
      <c r="FFV435" s="83" t="s">
        <v>235</v>
      </c>
      <c r="FFW435" s="83" t="s">
        <v>235</v>
      </c>
      <c r="FFX435" s="83" t="s">
        <v>235</v>
      </c>
      <c r="FFY435" s="83" t="s">
        <v>235</v>
      </c>
      <c r="FFZ435" s="83" t="s">
        <v>235</v>
      </c>
      <c r="FGA435" s="83" t="s">
        <v>235</v>
      </c>
      <c r="FGB435" s="83" t="s">
        <v>235</v>
      </c>
      <c r="FGC435" s="83" t="s">
        <v>235</v>
      </c>
      <c r="FGD435" s="83" t="s">
        <v>235</v>
      </c>
      <c r="FGE435" s="83" t="s">
        <v>235</v>
      </c>
      <c r="FGF435" s="83" t="s">
        <v>235</v>
      </c>
      <c r="FGG435" s="83" t="s">
        <v>235</v>
      </c>
      <c r="FGH435" s="83" t="s">
        <v>235</v>
      </c>
      <c r="FGI435" s="83" t="s">
        <v>235</v>
      </c>
      <c r="FGJ435" s="83" t="s">
        <v>235</v>
      </c>
      <c r="FGK435" s="83" t="s">
        <v>235</v>
      </c>
      <c r="FGL435" s="83" t="s">
        <v>235</v>
      </c>
      <c r="FGM435" s="83" t="s">
        <v>235</v>
      </c>
      <c r="FGN435" s="83" t="s">
        <v>235</v>
      </c>
      <c r="FGO435" s="83" t="s">
        <v>235</v>
      </c>
      <c r="FGP435" s="83" t="s">
        <v>235</v>
      </c>
      <c r="FGQ435" s="83" t="s">
        <v>235</v>
      </c>
      <c r="FGR435" s="83" t="s">
        <v>235</v>
      </c>
      <c r="FGS435" s="83" t="s">
        <v>235</v>
      </c>
      <c r="FGT435" s="83" t="s">
        <v>235</v>
      </c>
      <c r="FGU435" s="83" t="s">
        <v>235</v>
      </c>
      <c r="FGV435" s="83" t="s">
        <v>235</v>
      </c>
      <c r="FGW435" s="83" t="s">
        <v>235</v>
      </c>
      <c r="FGX435" s="83" t="s">
        <v>235</v>
      </c>
      <c r="FGY435" s="83" t="s">
        <v>235</v>
      </c>
      <c r="FGZ435" s="83" t="s">
        <v>235</v>
      </c>
      <c r="FHA435" s="83" t="s">
        <v>235</v>
      </c>
      <c r="FHB435" s="83" t="s">
        <v>235</v>
      </c>
      <c r="FHC435" s="83" t="s">
        <v>235</v>
      </c>
      <c r="FHD435" s="83" t="s">
        <v>235</v>
      </c>
      <c r="FHE435" s="83" t="s">
        <v>235</v>
      </c>
      <c r="FHF435" s="83" t="s">
        <v>235</v>
      </c>
      <c r="FHG435" s="83" t="s">
        <v>235</v>
      </c>
      <c r="FHH435" s="83" t="s">
        <v>235</v>
      </c>
      <c r="FHI435" s="83" t="s">
        <v>235</v>
      </c>
      <c r="FHJ435" s="83" t="s">
        <v>235</v>
      </c>
      <c r="FHK435" s="83" t="s">
        <v>235</v>
      </c>
      <c r="FHL435" s="83" t="s">
        <v>235</v>
      </c>
      <c r="FHM435" s="83" t="s">
        <v>235</v>
      </c>
      <c r="FHN435" s="83" t="s">
        <v>235</v>
      </c>
      <c r="FHO435" s="83" t="s">
        <v>235</v>
      </c>
      <c r="FHP435" s="83" t="s">
        <v>235</v>
      </c>
      <c r="FHQ435" s="83" t="s">
        <v>235</v>
      </c>
      <c r="FHR435" s="83" t="s">
        <v>235</v>
      </c>
      <c r="FHS435" s="83" t="s">
        <v>235</v>
      </c>
      <c r="FHT435" s="83" t="s">
        <v>235</v>
      </c>
      <c r="FHU435" s="83" t="s">
        <v>235</v>
      </c>
      <c r="FHV435" s="83" t="s">
        <v>235</v>
      </c>
      <c r="FHW435" s="83" t="s">
        <v>235</v>
      </c>
      <c r="FHX435" s="83" t="s">
        <v>235</v>
      </c>
      <c r="FHY435" s="83" t="s">
        <v>235</v>
      </c>
      <c r="FHZ435" s="83" t="s">
        <v>235</v>
      </c>
      <c r="FIA435" s="83" t="s">
        <v>235</v>
      </c>
      <c r="FIB435" s="83" t="s">
        <v>235</v>
      </c>
      <c r="FIC435" s="83" t="s">
        <v>235</v>
      </c>
      <c r="FID435" s="83" t="s">
        <v>235</v>
      </c>
      <c r="FIE435" s="83" t="s">
        <v>235</v>
      </c>
      <c r="FIF435" s="83" t="s">
        <v>235</v>
      </c>
      <c r="FIG435" s="83" t="s">
        <v>235</v>
      </c>
      <c r="FIH435" s="83" t="s">
        <v>235</v>
      </c>
      <c r="FII435" s="83" t="s">
        <v>235</v>
      </c>
      <c r="FIJ435" s="83" t="s">
        <v>235</v>
      </c>
      <c r="FIK435" s="83" t="s">
        <v>235</v>
      </c>
      <c r="FIL435" s="83" t="s">
        <v>235</v>
      </c>
      <c r="FIM435" s="83" t="s">
        <v>235</v>
      </c>
      <c r="FIN435" s="83" t="s">
        <v>235</v>
      </c>
      <c r="FIO435" s="83" t="s">
        <v>235</v>
      </c>
      <c r="FIP435" s="83" t="s">
        <v>235</v>
      </c>
      <c r="FIQ435" s="83" t="s">
        <v>235</v>
      </c>
      <c r="FIR435" s="83" t="s">
        <v>235</v>
      </c>
      <c r="FIS435" s="83" t="s">
        <v>235</v>
      </c>
      <c r="FIT435" s="83" t="s">
        <v>235</v>
      </c>
      <c r="FIU435" s="83" t="s">
        <v>235</v>
      </c>
      <c r="FIV435" s="83" t="s">
        <v>235</v>
      </c>
      <c r="FIW435" s="83" t="s">
        <v>235</v>
      </c>
      <c r="FIX435" s="83" t="s">
        <v>235</v>
      </c>
      <c r="FIY435" s="83" t="s">
        <v>235</v>
      </c>
      <c r="FIZ435" s="83" t="s">
        <v>235</v>
      </c>
      <c r="FJA435" s="83" t="s">
        <v>235</v>
      </c>
      <c r="FJB435" s="83" t="s">
        <v>235</v>
      </c>
      <c r="FJC435" s="83" t="s">
        <v>235</v>
      </c>
      <c r="FJD435" s="83" t="s">
        <v>235</v>
      </c>
      <c r="FJE435" s="83" t="s">
        <v>235</v>
      </c>
      <c r="FJF435" s="83" t="s">
        <v>235</v>
      </c>
      <c r="FJG435" s="83" t="s">
        <v>235</v>
      </c>
      <c r="FJH435" s="83" t="s">
        <v>235</v>
      </c>
      <c r="FJI435" s="83" t="s">
        <v>235</v>
      </c>
      <c r="FJJ435" s="83" t="s">
        <v>235</v>
      </c>
      <c r="FJK435" s="83" t="s">
        <v>235</v>
      </c>
      <c r="FJL435" s="83" t="s">
        <v>235</v>
      </c>
      <c r="FJM435" s="83" t="s">
        <v>235</v>
      </c>
      <c r="FJN435" s="83" t="s">
        <v>235</v>
      </c>
      <c r="FJO435" s="83" t="s">
        <v>235</v>
      </c>
      <c r="FJP435" s="83" t="s">
        <v>235</v>
      </c>
      <c r="FJQ435" s="83" t="s">
        <v>235</v>
      </c>
      <c r="FJR435" s="83" t="s">
        <v>235</v>
      </c>
      <c r="FJS435" s="83" t="s">
        <v>235</v>
      </c>
      <c r="FJT435" s="83" t="s">
        <v>235</v>
      </c>
      <c r="FJU435" s="83" t="s">
        <v>235</v>
      </c>
      <c r="FJV435" s="83" t="s">
        <v>235</v>
      </c>
      <c r="FJW435" s="83" t="s">
        <v>235</v>
      </c>
      <c r="FJX435" s="83" t="s">
        <v>235</v>
      </c>
      <c r="FJY435" s="83" t="s">
        <v>235</v>
      </c>
      <c r="FJZ435" s="83" t="s">
        <v>235</v>
      </c>
      <c r="FKA435" s="83" t="s">
        <v>235</v>
      </c>
      <c r="FKB435" s="83" t="s">
        <v>235</v>
      </c>
      <c r="FKC435" s="83" t="s">
        <v>235</v>
      </c>
      <c r="FKD435" s="83" t="s">
        <v>235</v>
      </c>
      <c r="FKE435" s="83" t="s">
        <v>235</v>
      </c>
      <c r="FKF435" s="83" t="s">
        <v>235</v>
      </c>
      <c r="FKG435" s="83" t="s">
        <v>235</v>
      </c>
      <c r="FKH435" s="83" t="s">
        <v>235</v>
      </c>
      <c r="FKI435" s="83" t="s">
        <v>235</v>
      </c>
      <c r="FKJ435" s="83" t="s">
        <v>235</v>
      </c>
      <c r="FKK435" s="83" t="s">
        <v>235</v>
      </c>
      <c r="FKL435" s="83" t="s">
        <v>235</v>
      </c>
      <c r="FKM435" s="83" t="s">
        <v>235</v>
      </c>
      <c r="FKN435" s="83" t="s">
        <v>235</v>
      </c>
      <c r="FKO435" s="83" t="s">
        <v>235</v>
      </c>
      <c r="FKP435" s="83" t="s">
        <v>235</v>
      </c>
      <c r="FKQ435" s="83" t="s">
        <v>235</v>
      </c>
      <c r="FKR435" s="83" t="s">
        <v>235</v>
      </c>
      <c r="FKS435" s="83" t="s">
        <v>235</v>
      </c>
      <c r="FKT435" s="83" t="s">
        <v>235</v>
      </c>
      <c r="FKU435" s="83" t="s">
        <v>235</v>
      </c>
      <c r="FKV435" s="83" t="s">
        <v>235</v>
      </c>
      <c r="FKW435" s="83" t="s">
        <v>235</v>
      </c>
      <c r="FKX435" s="83" t="s">
        <v>235</v>
      </c>
      <c r="FKY435" s="83" t="s">
        <v>235</v>
      </c>
      <c r="FKZ435" s="83" t="s">
        <v>235</v>
      </c>
      <c r="FLA435" s="83" t="s">
        <v>235</v>
      </c>
      <c r="FLB435" s="83" t="s">
        <v>235</v>
      </c>
      <c r="FLC435" s="83" t="s">
        <v>235</v>
      </c>
      <c r="FLD435" s="83" t="s">
        <v>235</v>
      </c>
      <c r="FLE435" s="83" t="s">
        <v>235</v>
      </c>
      <c r="FLF435" s="83" t="s">
        <v>235</v>
      </c>
      <c r="FLG435" s="83" t="s">
        <v>235</v>
      </c>
      <c r="FLH435" s="83" t="s">
        <v>235</v>
      </c>
      <c r="FLI435" s="83" t="s">
        <v>235</v>
      </c>
      <c r="FLJ435" s="83" t="s">
        <v>235</v>
      </c>
      <c r="FLK435" s="83" t="s">
        <v>235</v>
      </c>
      <c r="FLL435" s="83" t="s">
        <v>235</v>
      </c>
      <c r="FLM435" s="83" t="s">
        <v>235</v>
      </c>
      <c r="FLN435" s="83" t="s">
        <v>235</v>
      </c>
      <c r="FLO435" s="83" t="s">
        <v>235</v>
      </c>
      <c r="FLP435" s="83" t="s">
        <v>235</v>
      </c>
      <c r="FLQ435" s="83" t="s">
        <v>235</v>
      </c>
      <c r="FLR435" s="83" t="s">
        <v>235</v>
      </c>
      <c r="FLS435" s="83" t="s">
        <v>235</v>
      </c>
      <c r="FLT435" s="83" t="s">
        <v>235</v>
      </c>
      <c r="FLU435" s="83" t="s">
        <v>235</v>
      </c>
      <c r="FLV435" s="83" t="s">
        <v>235</v>
      </c>
      <c r="FLW435" s="83" t="s">
        <v>235</v>
      </c>
      <c r="FLX435" s="83" t="s">
        <v>235</v>
      </c>
      <c r="FLY435" s="83" t="s">
        <v>235</v>
      </c>
      <c r="FLZ435" s="83" t="s">
        <v>235</v>
      </c>
      <c r="FMA435" s="83" t="s">
        <v>235</v>
      </c>
      <c r="FMB435" s="83" t="s">
        <v>235</v>
      </c>
      <c r="FMC435" s="83" t="s">
        <v>235</v>
      </c>
      <c r="FMD435" s="83" t="s">
        <v>235</v>
      </c>
      <c r="FME435" s="83" t="s">
        <v>235</v>
      </c>
      <c r="FMF435" s="83" t="s">
        <v>235</v>
      </c>
      <c r="FMG435" s="83" t="s">
        <v>235</v>
      </c>
      <c r="FMH435" s="83" t="s">
        <v>235</v>
      </c>
      <c r="FMI435" s="83" t="s">
        <v>235</v>
      </c>
      <c r="FMJ435" s="83" t="s">
        <v>235</v>
      </c>
      <c r="FMK435" s="83" t="s">
        <v>235</v>
      </c>
      <c r="FML435" s="83" t="s">
        <v>235</v>
      </c>
      <c r="FMM435" s="83" t="s">
        <v>235</v>
      </c>
      <c r="FMN435" s="83" t="s">
        <v>235</v>
      </c>
      <c r="FMO435" s="83" t="s">
        <v>235</v>
      </c>
      <c r="FMP435" s="83" t="s">
        <v>235</v>
      </c>
      <c r="FMQ435" s="83" t="s">
        <v>235</v>
      </c>
      <c r="FMR435" s="83" t="s">
        <v>235</v>
      </c>
      <c r="FMS435" s="83" t="s">
        <v>235</v>
      </c>
      <c r="FMT435" s="83" t="s">
        <v>235</v>
      </c>
      <c r="FMU435" s="83" t="s">
        <v>235</v>
      </c>
      <c r="FMV435" s="83" t="s">
        <v>235</v>
      </c>
      <c r="FMW435" s="83" t="s">
        <v>235</v>
      </c>
      <c r="FMX435" s="83" t="s">
        <v>235</v>
      </c>
      <c r="FMY435" s="83" t="s">
        <v>235</v>
      </c>
      <c r="FMZ435" s="83" t="s">
        <v>235</v>
      </c>
      <c r="FNA435" s="83" t="s">
        <v>235</v>
      </c>
      <c r="FNB435" s="83" t="s">
        <v>235</v>
      </c>
      <c r="FNC435" s="83" t="s">
        <v>235</v>
      </c>
      <c r="FND435" s="83" t="s">
        <v>235</v>
      </c>
      <c r="FNE435" s="83" t="s">
        <v>235</v>
      </c>
      <c r="FNF435" s="83" t="s">
        <v>235</v>
      </c>
      <c r="FNG435" s="83" t="s">
        <v>235</v>
      </c>
      <c r="FNH435" s="83" t="s">
        <v>235</v>
      </c>
      <c r="FNI435" s="83" t="s">
        <v>235</v>
      </c>
      <c r="FNJ435" s="83" t="s">
        <v>235</v>
      </c>
      <c r="FNK435" s="83" t="s">
        <v>235</v>
      </c>
      <c r="FNL435" s="83" t="s">
        <v>235</v>
      </c>
      <c r="FNM435" s="83" t="s">
        <v>235</v>
      </c>
      <c r="FNN435" s="83" t="s">
        <v>235</v>
      </c>
      <c r="FNO435" s="83" t="s">
        <v>235</v>
      </c>
      <c r="FNP435" s="83" t="s">
        <v>235</v>
      </c>
      <c r="FNQ435" s="83" t="s">
        <v>235</v>
      </c>
      <c r="FNR435" s="83" t="s">
        <v>235</v>
      </c>
      <c r="FNS435" s="83" t="s">
        <v>235</v>
      </c>
      <c r="FNT435" s="83" t="s">
        <v>235</v>
      </c>
      <c r="FNU435" s="83" t="s">
        <v>235</v>
      </c>
      <c r="FNV435" s="83" t="s">
        <v>235</v>
      </c>
      <c r="FNW435" s="83" t="s">
        <v>235</v>
      </c>
      <c r="FNX435" s="83" t="s">
        <v>235</v>
      </c>
      <c r="FNY435" s="83" t="s">
        <v>235</v>
      </c>
      <c r="FNZ435" s="83" t="s">
        <v>235</v>
      </c>
      <c r="FOA435" s="83" t="s">
        <v>235</v>
      </c>
      <c r="FOB435" s="83" t="s">
        <v>235</v>
      </c>
      <c r="FOC435" s="83" t="s">
        <v>235</v>
      </c>
      <c r="FOD435" s="83" t="s">
        <v>235</v>
      </c>
      <c r="FOE435" s="83" t="s">
        <v>235</v>
      </c>
      <c r="FOF435" s="83" t="s">
        <v>235</v>
      </c>
      <c r="FOG435" s="83" t="s">
        <v>235</v>
      </c>
      <c r="FOH435" s="83" t="s">
        <v>235</v>
      </c>
      <c r="FOI435" s="83" t="s">
        <v>235</v>
      </c>
      <c r="FOJ435" s="83" t="s">
        <v>235</v>
      </c>
      <c r="FOK435" s="83" t="s">
        <v>235</v>
      </c>
      <c r="FOL435" s="83" t="s">
        <v>235</v>
      </c>
      <c r="FOM435" s="83" t="s">
        <v>235</v>
      </c>
      <c r="FON435" s="83" t="s">
        <v>235</v>
      </c>
      <c r="FOO435" s="83" t="s">
        <v>235</v>
      </c>
      <c r="FOP435" s="83" t="s">
        <v>235</v>
      </c>
      <c r="FOQ435" s="83" t="s">
        <v>235</v>
      </c>
      <c r="FOR435" s="83" t="s">
        <v>235</v>
      </c>
      <c r="FOS435" s="83" t="s">
        <v>235</v>
      </c>
      <c r="FOT435" s="83" t="s">
        <v>235</v>
      </c>
      <c r="FOU435" s="83" t="s">
        <v>235</v>
      </c>
      <c r="FOV435" s="83" t="s">
        <v>235</v>
      </c>
      <c r="FOW435" s="83" t="s">
        <v>235</v>
      </c>
      <c r="FOX435" s="83" t="s">
        <v>235</v>
      </c>
      <c r="FOY435" s="83" t="s">
        <v>235</v>
      </c>
      <c r="FOZ435" s="83" t="s">
        <v>235</v>
      </c>
      <c r="FPA435" s="83" t="s">
        <v>235</v>
      </c>
      <c r="FPB435" s="83" t="s">
        <v>235</v>
      </c>
      <c r="FPC435" s="83" t="s">
        <v>235</v>
      </c>
      <c r="FPD435" s="83" t="s">
        <v>235</v>
      </c>
      <c r="FPE435" s="83" t="s">
        <v>235</v>
      </c>
      <c r="FPF435" s="83" t="s">
        <v>235</v>
      </c>
      <c r="FPG435" s="83" t="s">
        <v>235</v>
      </c>
      <c r="FPH435" s="83" t="s">
        <v>235</v>
      </c>
      <c r="FPI435" s="83" t="s">
        <v>235</v>
      </c>
      <c r="FPJ435" s="83" t="s">
        <v>235</v>
      </c>
      <c r="FPK435" s="83" t="s">
        <v>235</v>
      </c>
      <c r="FPL435" s="83" t="s">
        <v>235</v>
      </c>
      <c r="FPM435" s="83" t="s">
        <v>235</v>
      </c>
      <c r="FPN435" s="83" t="s">
        <v>235</v>
      </c>
      <c r="FPO435" s="83" t="s">
        <v>235</v>
      </c>
      <c r="FPP435" s="83" t="s">
        <v>235</v>
      </c>
      <c r="FPQ435" s="83" t="s">
        <v>235</v>
      </c>
      <c r="FPR435" s="83" t="s">
        <v>235</v>
      </c>
      <c r="FPS435" s="83" t="s">
        <v>235</v>
      </c>
      <c r="FPT435" s="83" t="s">
        <v>235</v>
      </c>
      <c r="FPU435" s="83" t="s">
        <v>235</v>
      </c>
      <c r="FPV435" s="83" t="s">
        <v>235</v>
      </c>
      <c r="FPW435" s="83" t="s">
        <v>235</v>
      </c>
      <c r="FPX435" s="83" t="s">
        <v>235</v>
      </c>
      <c r="FPY435" s="83" t="s">
        <v>235</v>
      </c>
      <c r="FPZ435" s="83" t="s">
        <v>235</v>
      </c>
      <c r="FQA435" s="83" t="s">
        <v>235</v>
      </c>
      <c r="FQB435" s="83" t="s">
        <v>235</v>
      </c>
      <c r="FQC435" s="83" t="s">
        <v>235</v>
      </c>
      <c r="FQD435" s="83" t="s">
        <v>235</v>
      </c>
      <c r="FQE435" s="83" t="s">
        <v>235</v>
      </c>
      <c r="FQF435" s="83" t="s">
        <v>235</v>
      </c>
      <c r="FQG435" s="83" t="s">
        <v>235</v>
      </c>
      <c r="FQH435" s="83" t="s">
        <v>235</v>
      </c>
      <c r="FQI435" s="83" t="s">
        <v>235</v>
      </c>
      <c r="FQJ435" s="83" t="s">
        <v>235</v>
      </c>
      <c r="FQK435" s="83" t="s">
        <v>235</v>
      </c>
      <c r="FQL435" s="83" t="s">
        <v>235</v>
      </c>
      <c r="FQM435" s="83" t="s">
        <v>235</v>
      </c>
      <c r="FQN435" s="83" t="s">
        <v>235</v>
      </c>
      <c r="FQO435" s="83" t="s">
        <v>235</v>
      </c>
      <c r="FQP435" s="83" t="s">
        <v>235</v>
      </c>
      <c r="FQQ435" s="83" t="s">
        <v>235</v>
      </c>
      <c r="FQR435" s="83" t="s">
        <v>235</v>
      </c>
      <c r="FQS435" s="83" t="s">
        <v>235</v>
      </c>
      <c r="FQT435" s="83" t="s">
        <v>235</v>
      </c>
      <c r="FQU435" s="83" t="s">
        <v>235</v>
      </c>
      <c r="FQV435" s="83" t="s">
        <v>235</v>
      </c>
      <c r="FQW435" s="83" t="s">
        <v>235</v>
      </c>
      <c r="FQX435" s="83" t="s">
        <v>235</v>
      </c>
      <c r="FQY435" s="83" t="s">
        <v>235</v>
      </c>
      <c r="FQZ435" s="83" t="s">
        <v>235</v>
      </c>
      <c r="FRA435" s="83" t="s">
        <v>235</v>
      </c>
      <c r="FRB435" s="83" t="s">
        <v>235</v>
      </c>
      <c r="FRC435" s="83" t="s">
        <v>235</v>
      </c>
      <c r="FRD435" s="83" t="s">
        <v>235</v>
      </c>
      <c r="FRE435" s="83" t="s">
        <v>235</v>
      </c>
      <c r="FRF435" s="83" t="s">
        <v>235</v>
      </c>
      <c r="FRG435" s="83" t="s">
        <v>235</v>
      </c>
      <c r="FRH435" s="83" t="s">
        <v>235</v>
      </c>
      <c r="FRI435" s="83" t="s">
        <v>235</v>
      </c>
      <c r="FRJ435" s="83" t="s">
        <v>235</v>
      </c>
      <c r="FRK435" s="83" t="s">
        <v>235</v>
      </c>
      <c r="FRL435" s="83" t="s">
        <v>235</v>
      </c>
      <c r="FRM435" s="83" t="s">
        <v>235</v>
      </c>
      <c r="FRN435" s="83" t="s">
        <v>235</v>
      </c>
      <c r="FRO435" s="83" t="s">
        <v>235</v>
      </c>
      <c r="FRP435" s="83" t="s">
        <v>235</v>
      </c>
      <c r="FRQ435" s="83" t="s">
        <v>235</v>
      </c>
      <c r="FRR435" s="83" t="s">
        <v>235</v>
      </c>
      <c r="FRS435" s="83" t="s">
        <v>235</v>
      </c>
      <c r="FRT435" s="83" t="s">
        <v>235</v>
      </c>
      <c r="FRU435" s="83" t="s">
        <v>235</v>
      </c>
      <c r="FRV435" s="83" t="s">
        <v>235</v>
      </c>
      <c r="FRW435" s="83" t="s">
        <v>235</v>
      </c>
      <c r="FRX435" s="83" t="s">
        <v>235</v>
      </c>
      <c r="FRY435" s="83" t="s">
        <v>235</v>
      </c>
      <c r="FRZ435" s="83" t="s">
        <v>235</v>
      </c>
      <c r="FSA435" s="83" t="s">
        <v>235</v>
      </c>
      <c r="FSB435" s="83" t="s">
        <v>235</v>
      </c>
      <c r="FSC435" s="83" t="s">
        <v>235</v>
      </c>
      <c r="FSD435" s="83" t="s">
        <v>235</v>
      </c>
      <c r="FSE435" s="83" t="s">
        <v>235</v>
      </c>
      <c r="FSF435" s="83" t="s">
        <v>235</v>
      </c>
      <c r="FSG435" s="83" t="s">
        <v>235</v>
      </c>
      <c r="FSH435" s="83" t="s">
        <v>235</v>
      </c>
      <c r="FSI435" s="83" t="s">
        <v>235</v>
      </c>
      <c r="FSJ435" s="83" t="s">
        <v>235</v>
      </c>
      <c r="FSK435" s="83" t="s">
        <v>235</v>
      </c>
      <c r="FSL435" s="83" t="s">
        <v>235</v>
      </c>
      <c r="FSM435" s="83" t="s">
        <v>235</v>
      </c>
      <c r="FSN435" s="83" t="s">
        <v>235</v>
      </c>
      <c r="FSO435" s="83" t="s">
        <v>235</v>
      </c>
      <c r="FSP435" s="83" t="s">
        <v>235</v>
      </c>
      <c r="FSQ435" s="83" t="s">
        <v>235</v>
      </c>
      <c r="FSR435" s="83" t="s">
        <v>235</v>
      </c>
      <c r="FSS435" s="83" t="s">
        <v>235</v>
      </c>
      <c r="FST435" s="83" t="s">
        <v>235</v>
      </c>
      <c r="FSU435" s="83" t="s">
        <v>235</v>
      </c>
      <c r="FSV435" s="83" t="s">
        <v>235</v>
      </c>
      <c r="FSW435" s="83" t="s">
        <v>235</v>
      </c>
      <c r="FSX435" s="83" t="s">
        <v>235</v>
      </c>
      <c r="FSY435" s="83" t="s">
        <v>235</v>
      </c>
      <c r="FSZ435" s="83" t="s">
        <v>235</v>
      </c>
      <c r="FTA435" s="83" t="s">
        <v>235</v>
      </c>
      <c r="FTB435" s="83" t="s">
        <v>235</v>
      </c>
      <c r="FTC435" s="83" t="s">
        <v>235</v>
      </c>
      <c r="FTD435" s="83" t="s">
        <v>235</v>
      </c>
      <c r="FTE435" s="83" t="s">
        <v>235</v>
      </c>
      <c r="FTF435" s="83" t="s">
        <v>235</v>
      </c>
      <c r="FTG435" s="83" t="s">
        <v>235</v>
      </c>
      <c r="FTH435" s="83" t="s">
        <v>235</v>
      </c>
      <c r="FTI435" s="83" t="s">
        <v>235</v>
      </c>
      <c r="FTJ435" s="83" t="s">
        <v>235</v>
      </c>
      <c r="FTK435" s="83" t="s">
        <v>235</v>
      </c>
      <c r="FTL435" s="83" t="s">
        <v>235</v>
      </c>
      <c r="FTM435" s="83" t="s">
        <v>235</v>
      </c>
      <c r="FTN435" s="83" t="s">
        <v>235</v>
      </c>
      <c r="FTO435" s="83" t="s">
        <v>235</v>
      </c>
      <c r="FTP435" s="83" t="s">
        <v>235</v>
      </c>
      <c r="FTQ435" s="83" t="s">
        <v>235</v>
      </c>
      <c r="FTR435" s="83" t="s">
        <v>235</v>
      </c>
      <c r="FTS435" s="83" t="s">
        <v>235</v>
      </c>
      <c r="FTT435" s="83" t="s">
        <v>235</v>
      </c>
      <c r="FTU435" s="83" t="s">
        <v>235</v>
      </c>
      <c r="FTV435" s="83" t="s">
        <v>235</v>
      </c>
      <c r="FTW435" s="83" t="s">
        <v>235</v>
      </c>
      <c r="FTX435" s="83" t="s">
        <v>235</v>
      </c>
      <c r="FTY435" s="83" t="s">
        <v>235</v>
      </c>
      <c r="FTZ435" s="83" t="s">
        <v>235</v>
      </c>
      <c r="FUA435" s="83" t="s">
        <v>235</v>
      </c>
      <c r="FUB435" s="83" t="s">
        <v>235</v>
      </c>
      <c r="FUC435" s="83" t="s">
        <v>235</v>
      </c>
      <c r="FUD435" s="83" t="s">
        <v>235</v>
      </c>
      <c r="FUE435" s="83" t="s">
        <v>235</v>
      </c>
      <c r="FUF435" s="83" t="s">
        <v>235</v>
      </c>
      <c r="FUG435" s="83" t="s">
        <v>235</v>
      </c>
      <c r="FUH435" s="83" t="s">
        <v>235</v>
      </c>
      <c r="FUI435" s="83" t="s">
        <v>235</v>
      </c>
      <c r="FUJ435" s="83" t="s">
        <v>235</v>
      </c>
      <c r="FUK435" s="83" t="s">
        <v>235</v>
      </c>
      <c r="FUL435" s="83" t="s">
        <v>235</v>
      </c>
      <c r="FUM435" s="83" t="s">
        <v>235</v>
      </c>
      <c r="FUN435" s="83" t="s">
        <v>235</v>
      </c>
      <c r="FUO435" s="83" t="s">
        <v>235</v>
      </c>
      <c r="FUP435" s="83" t="s">
        <v>235</v>
      </c>
      <c r="FUQ435" s="83" t="s">
        <v>235</v>
      </c>
      <c r="FUR435" s="83" t="s">
        <v>235</v>
      </c>
      <c r="FUS435" s="83" t="s">
        <v>235</v>
      </c>
      <c r="FUT435" s="83" t="s">
        <v>235</v>
      </c>
      <c r="FUU435" s="83" t="s">
        <v>235</v>
      </c>
      <c r="FUV435" s="83" t="s">
        <v>235</v>
      </c>
      <c r="FUW435" s="83" t="s">
        <v>235</v>
      </c>
      <c r="FUX435" s="83" t="s">
        <v>235</v>
      </c>
      <c r="FUY435" s="83" t="s">
        <v>235</v>
      </c>
      <c r="FUZ435" s="83" t="s">
        <v>235</v>
      </c>
      <c r="FVA435" s="83" t="s">
        <v>235</v>
      </c>
      <c r="FVB435" s="83" t="s">
        <v>235</v>
      </c>
      <c r="FVC435" s="83" t="s">
        <v>235</v>
      </c>
      <c r="FVD435" s="83" t="s">
        <v>235</v>
      </c>
      <c r="FVE435" s="83" t="s">
        <v>235</v>
      </c>
      <c r="FVF435" s="83" t="s">
        <v>235</v>
      </c>
      <c r="FVG435" s="83" t="s">
        <v>235</v>
      </c>
      <c r="FVH435" s="83" t="s">
        <v>235</v>
      </c>
      <c r="FVI435" s="83" t="s">
        <v>235</v>
      </c>
      <c r="FVJ435" s="83" t="s">
        <v>235</v>
      </c>
      <c r="FVK435" s="83" t="s">
        <v>235</v>
      </c>
      <c r="FVL435" s="83" t="s">
        <v>235</v>
      </c>
      <c r="FVM435" s="83" t="s">
        <v>235</v>
      </c>
      <c r="FVN435" s="83" t="s">
        <v>235</v>
      </c>
      <c r="FVO435" s="83" t="s">
        <v>235</v>
      </c>
      <c r="FVP435" s="83" t="s">
        <v>235</v>
      </c>
      <c r="FVQ435" s="83" t="s">
        <v>235</v>
      </c>
      <c r="FVR435" s="83" t="s">
        <v>235</v>
      </c>
      <c r="FVS435" s="83" t="s">
        <v>235</v>
      </c>
      <c r="FVT435" s="83" t="s">
        <v>235</v>
      </c>
      <c r="FVU435" s="83" t="s">
        <v>235</v>
      </c>
      <c r="FVV435" s="83" t="s">
        <v>235</v>
      </c>
      <c r="FVW435" s="83" t="s">
        <v>235</v>
      </c>
      <c r="FVX435" s="83" t="s">
        <v>235</v>
      </c>
      <c r="FVY435" s="83" t="s">
        <v>235</v>
      </c>
      <c r="FVZ435" s="83" t="s">
        <v>235</v>
      </c>
      <c r="FWA435" s="83" t="s">
        <v>235</v>
      </c>
      <c r="FWB435" s="83" t="s">
        <v>235</v>
      </c>
      <c r="FWC435" s="83" t="s">
        <v>235</v>
      </c>
      <c r="FWD435" s="83" t="s">
        <v>235</v>
      </c>
      <c r="FWE435" s="83" t="s">
        <v>235</v>
      </c>
      <c r="FWF435" s="83" t="s">
        <v>235</v>
      </c>
      <c r="FWG435" s="83" t="s">
        <v>235</v>
      </c>
      <c r="FWH435" s="83" t="s">
        <v>235</v>
      </c>
      <c r="FWI435" s="83" t="s">
        <v>235</v>
      </c>
      <c r="FWJ435" s="83" t="s">
        <v>235</v>
      </c>
      <c r="FWK435" s="83" t="s">
        <v>235</v>
      </c>
      <c r="FWL435" s="83" t="s">
        <v>235</v>
      </c>
      <c r="FWM435" s="83" t="s">
        <v>235</v>
      </c>
      <c r="FWN435" s="83" t="s">
        <v>235</v>
      </c>
      <c r="FWO435" s="83" t="s">
        <v>235</v>
      </c>
      <c r="FWP435" s="83" t="s">
        <v>235</v>
      </c>
      <c r="FWQ435" s="83" t="s">
        <v>235</v>
      </c>
      <c r="FWR435" s="83" t="s">
        <v>235</v>
      </c>
      <c r="FWS435" s="83" t="s">
        <v>235</v>
      </c>
      <c r="FWT435" s="83" t="s">
        <v>235</v>
      </c>
      <c r="FWU435" s="83" t="s">
        <v>235</v>
      </c>
      <c r="FWV435" s="83" t="s">
        <v>235</v>
      </c>
      <c r="FWW435" s="83" t="s">
        <v>235</v>
      </c>
      <c r="FWX435" s="83" t="s">
        <v>235</v>
      </c>
      <c r="FWY435" s="83" t="s">
        <v>235</v>
      </c>
      <c r="FWZ435" s="83" t="s">
        <v>235</v>
      </c>
      <c r="FXA435" s="83" t="s">
        <v>235</v>
      </c>
      <c r="FXB435" s="83" t="s">
        <v>235</v>
      </c>
      <c r="FXC435" s="83" t="s">
        <v>235</v>
      </c>
      <c r="FXD435" s="83" t="s">
        <v>235</v>
      </c>
      <c r="FXE435" s="83" t="s">
        <v>235</v>
      </c>
      <c r="FXF435" s="83" t="s">
        <v>235</v>
      </c>
      <c r="FXG435" s="83" t="s">
        <v>235</v>
      </c>
      <c r="FXH435" s="83" t="s">
        <v>235</v>
      </c>
      <c r="FXI435" s="83" t="s">
        <v>235</v>
      </c>
      <c r="FXJ435" s="83" t="s">
        <v>235</v>
      </c>
      <c r="FXK435" s="83" t="s">
        <v>235</v>
      </c>
      <c r="FXL435" s="83" t="s">
        <v>235</v>
      </c>
      <c r="FXM435" s="83" t="s">
        <v>235</v>
      </c>
      <c r="FXN435" s="83" t="s">
        <v>235</v>
      </c>
      <c r="FXO435" s="83" t="s">
        <v>235</v>
      </c>
      <c r="FXP435" s="83" t="s">
        <v>235</v>
      </c>
      <c r="FXQ435" s="83" t="s">
        <v>235</v>
      </c>
      <c r="FXR435" s="83" t="s">
        <v>235</v>
      </c>
      <c r="FXS435" s="83" t="s">
        <v>235</v>
      </c>
      <c r="FXT435" s="83" t="s">
        <v>235</v>
      </c>
      <c r="FXU435" s="83" t="s">
        <v>235</v>
      </c>
      <c r="FXV435" s="83" t="s">
        <v>235</v>
      </c>
      <c r="FXW435" s="83" t="s">
        <v>235</v>
      </c>
      <c r="FXX435" s="83" t="s">
        <v>235</v>
      </c>
      <c r="FXY435" s="83" t="s">
        <v>235</v>
      </c>
      <c r="FXZ435" s="83" t="s">
        <v>235</v>
      </c>
      <c r="FYA435" s="83" t="s">
        <v>235</v>
      </c>
      <c r="FYB435" s="83" t="s">
        <v>235</v>
      </c>
      <c r="FYC435" s="83" t="s">
        <v>235</v>
      </c>
      <c r="FYD435" s="83" t="s">
        <v>235</v>
      </c>
      <c r="FYE435" s="83" t="s">
        <v>235</v>
      </c>
      <c r="FYF435" s="83" t="s">
        <v>235</v>
      </c>
      <c r="FYG435" s="83" t="s">
        <v>235</v>
      </c>
      <c r="FYH435" s="83" t="s">
        <v>235</v>
      </c>
      <c r="FYI435" s="83" t="s">
        <v>235</v>
      </c>
      <c r="FYJ435" s="83" t="s">
        <v>235</v>
      </c>
      <c r="FYK435" s="83" t="s">
        <v>235</v>
      </c>
      <c r="FYL435" s="83" t="s">
        <v>235</v>
      </c>
      <c r="FYM435" s="83" t="s">
        <v>235</v>
      </c>
      <c r="FYN435" s="83" t="s">
        <v>235</v>
      </c>
      <c r="FYO435" s="83" t="s">
        <v>235</v>
      </c>
      <c r="FYP435" s="83" t="s">
        <v>235</v>
      </c>
      <c r="FYQ435" s="83" t="s">
        <v>235</v>
      </c>
      <c r="FYR435" s="83" t="s">
        <v>235</v>
      </c>
      <c r="FYS435" s="83" t="s">
        <v>235</v>
      </c>
      <c r="FYT435" s="83" t="s">
        <v>235</v>
      </c>
      <c r="FYU435" s="83" t="s">
        <v>235</v>
      </c>
      <c r="FYV435" s="83" t="s">
        <v>235</v>
      </c>
      <c r="FYW435" s="83" t="s">
        <v>235</v>
      </c>
      <c r="FYX435" s="83" t="s">
        <v>235</v>
      </c>
      <c r="FYY435" s="83" t="s">
        <v>235</v>
      </c>
      <c r="FYZ435" s="83" t="s">
        <v>235</v>
      </c>
      <c r="FZA435" s="83" t="s">
        <v>235</v>
      </c>
      <c r="FZB435" s="83" t="s">
        <v>235</v>
      </c>
      <c r="FZC435" s="83" t="s">
        <v>235</v>
      </c>
      <c r="FZD435" s="83" t="s">
        <v>235</v>
      </c>
      <c r="FZE435" s="83" t="s">
        <v>235</v>
      </c>
      <c r="FZF435" s="83" t="s">
        <v>235</v>
      </c>
      <c r="FZG435" s="83" t="s">
        <v>235</v>
      </c>
      <c r="FZH435" s="83" t="s">
        <v>235</v>
      </c>
      <c r="FZI435" s="83" t="s">
        <v>235</v>
      </c>
      <c r="FZJ435" s="83" t="s">
        <v>235</v>
      </c>
      <c r="FZK435" s="83" t="s">
        <v>235</v>
      </c>
      <c r="FZL435" s="83" t="s">
        <v>235</v>
      </c>
      <c r="FZM435" s="83" t="s">
        <v>235</v>
      </c>
      <c r="FZN435" s="83" t="s">
        <v>235</v>
      </c>
      <c r="FZO435" s="83" t="s">
        <v>235</v>
      </c>
      <c r="FZP435" s="83" t="s">
        <v>235</v>
      </c>
      <c r="FZQ435" s="83" t="s">
        <v>235</v>
      </c>
      <c r="FZR435" s="83" t="s">
        <v>235</v>
      </c>
      <c r="FZS435" s="83" t="s">
        <v>235</v>
      </c>
      <c r="FZT435" s="83" t="s">
        <v>235</v>
      </c>
      <c r="FZU435" s="83" t="s">
        <v>235</v>
      </c>
      <c r="FZV435" s="83" t="s">
        <v>235</v>
      </c>
      <c r="FZW435" s="83" t="s">
        <v>235</v>
      </c>
      <c r="FZX435" s="83" t="s">
        <v>235</v>
      </c>
      <c r="FZY435" s="83" t="s">
        <v>235</v>
      </c>
      <c r="FZZ435" s="83" t="s">
        <v>235</v>
      </c>
      <c r="GAA435" s="83" t="s">
        <v>235</v>
      </c>
      <c r="GAB435" s="83" t="s">
        <v>235</v>
      </c>
      <c r="GAC435" s="83" t="s">
        <v>235</v>
      </c>
      <c r="GAD435" s="83" t="s">
        <v>235</v>
      </c>
      <c r="GAE435" s="83" t="s">
        <v>235</v>
      </c>
      <c r="GAF435" s="83" t="s">
        <v>235</v>
      </c>
      <c r="GAG435" s="83" t="s">
        <v>235</v>
      </c>
      <c r="GAH435" s="83" t="s">
        <v>235</v>
      </c>
      <c r="GAI435" s="83" t="s">
        <v>235</v>
      </c>
      <c r="GAJ435" s="83" t="s">
        <v>235</v>
      </c>
      <c r="GAK435" s="83" t="s">
        <v>235</v>
      </c>
      <c r="GAL435" s="83" t="s">
        <v>235</v>
      </c>
      <c r="GAM435" s="83" t="s">
        <v>235</v>
      </c>
      <c r="GAN435" s="83" t="s">
        <v>235</v>
      </c>
      <c r="GAO435" s="83" t="s">
        <v>235</v>
      </c>
      <c r="GAP435" s="83" t="s">
        <v>235</v>
      </c>
      <c r="GAQ435" s="83" t="s">
        <v>235</v>
      </c>
      <c r="GAR435" s="83" t="s">
        <v>235</v>
      </c>
      <c r="GAS435" s="83" t="s">
        <v>235</v>
      </c>
      <c r="GAT435" s="83" t="s">
        <v>235</v>
      </c>
      <c r="GAU435" s="83" t="s">
        <v>235</v>
      </c>
      <c r="GAV435" s="83" t="s">
        <v>235</v>
      </c>
      <c r="GAW435" s="83" t="s">
        <v>235</v>
      </c>
      <c r="GAX435" s="83" t="s">
        <v>235</v>
      </c>
      <c r="GAY435" s="83" t="s">
        <v>235</v>
      </c>
      <c r="GAZ435" s="83" t="s">
        <v>235</v>
      </c>
      <c r="GBA435" s="83" t="s">
        <v>235</v>
      </c>
      <c r="GBB435" s="83" t="s">
        <v>235</v>
      </c>
      <c r="GBC435" s="83" t="s">
        <v>235</v>
      </c>
      <c r="GBD435" s="83" t="s">
        <v>235</v>
      </c>
      <c r="GBE435" s="83" t="s">
        <v>235</v>
      </c>
      <c r="GBF435" s="83" t="s">
        <v>235</v>
      </c>
      <c r="GBG435" s="83" t="s">
        <v>235</v>
      </c>
      <c r="GBH435" s="83" t="s">
        <v>235</v>
      </c>
      <c r="GBI435" s="83" t="s">
        <v>235</v>
      </c>
      <c r="GBJ435" s="83" t="s">
        <v>235</v>
      </c>
      <c r="GBK435" s="83" t="s">
        <v>235</v>
      </c>
      <c r="GBL435" s="83" t="s">
        <v>235</v>
      </c>
      <c r="GBM435" s="83" t="s">
        <v>235</v>
      </c>
      <c r="GBN435" s="83" t="s">
        <v>235</v>
      </c>
      <c r="GBO435" s="83" t="s">
        <v>235</v>
      </c>
      <c r="GBP435" s="83" t="s">
        <v>235</v>
      </c>
      <c r="GBQ435" s="83" t="s">
        <v>235</v>
      </c>
      <c r="GBR435" s="83" t="s">
        <v>235</v>
      </c>
      <c r="GBS435" s="83" t="s">
        <v>235</v>
      </c>
      <c r="GBT435" s="83" t="s">
        <v>235</v>
      </c>
      <c r="GBU435" s="83" t="s">
        <v>235</v>
      </c>
      <c r="GBV435" s="83" t="s">
        <v>235</v>
      </c>
      <c r="GBW435" s="83" t="s">
        <v>235</v>
      </c>
      <c r="GBX435" s="83" t="s">
        <v>235</v>
      </c>
      <c r="GBY435" s="83" t="s">
        <v>235</v>
      </c>
      <c r="GBZ435" s="83" t="s">
        <v>235</v>
      </c>
      <c r="GCA435" s="83" t="s">
        <v>235</v>
      </c>
      <c r="GCB435" s="83" t="s">
        <v>235</v>
      </c>
      <c r="GCC435" s="83" t="s">
        <v>235</v>
      </c>
      <c r="GCD435" s="83" t="s">
        <v>235</v>
      </c>
      <c r="GCE435" s="83" t="s">
        <v>235</v>
      </c>
      <c r="GCF435" s="83" t="s">
        <v>235</v>
      </c>
      <c r="GCG435" s="83" t="s">
        <v>235</v>
      </c>
      <c r="GCH435" s="83" t="s">
        <v>235</v>
      </c>
      <c r="GCI435" s="83" t="s">
        <v>235</v>
      </c>
      <c r="GCJ435" s="83" t="s">
        <v>235</v>
      </c>
      <c r="GCK435" s="83" t="s">
        <v>235</v>
      </c>
      <c r="GCL435" s="83" t="s">
        <v>235</v>
      </c>
      <c r="GCM435" s="83" t="s">
        <v>235</v>
      </c>
      <c r="GCN435" s="83" t="s">
        <v>235</v>
      </c>
      <c r="GCO435" s="83" t="s">
        <v>235</v>
      </c>
      <c r="GCP435" s="83" t="s">
        <v>235</v>
      </c>
      <c r="GCQ435" s="83" t="s">
        <v>235</v>
      </c>
      <c r="GCR435" s="83" t="s">
        <v>235</v>
      </c>
      <c r="GCS435" s="83" t="s">
        <v>235</v>
      </c>
      <c r="GCT435" s="83" t="s">
        <v>235</v>
      </c>
      <c r="GCU435" s="83" t="s">
        <v>235</v>
      </c>
      <c r="GCV435" s="83" t="s">
        <v>235</v>
      </c>
      <c r="GCW435" s="83" t="s">
        <v>235</v>
      </c>
      <c r="GCX435" s="83" t="s">
        <v>235</v>
      </c>
      <c r="GCY435" s="83" t="s">
        <v>235</v>
      </c>
      <c r="GCZ435" s="83" t="s">
        <v>235</v>
      </c>
      <c r="GDA435" s="83" t="s">
        <v>235</v>
      </c>
      <c r="GDB435" s="83" t="s">
        <v>235</v>
      </c>
      <c r="GDC435" s="83" t="s">
        <v>235</v>
      </c>
      <c r="GDD435" s="83" t="s">
        <v>235</v>
      </c>
      <c r="GDE435" s="83" t="s">
        <v>235</v>
      </c>
      <c r="GDF435" s="83" t="s">
        <v>235</v>
      </c>
      <c r="GDG435" s="83" t="s">
        <v>235</v>
      </c>
      <c r="GDH435" s="83" t="s">
        <v>235</v>
      </c>
      <c r="GDI435" s="83" t="s">
        <v>235</v>
      </c>
      <c r="GDJ435" s="83" t="s">
        <v>235</v>
      </c>
      <c r="GDK435" s="83" t="s">
        <v>235</v>
      </c>
      <c r="GDL435" s="83" t="s">
        <v>235</v>
      </c>
      <c r="GDM435" s="83" t="s">
        <v>235</v>
      </c>
      <c r="GDN435" s="83" t="s">
        <v>235</v>
      </c>
      <c r="GDO435" s="83" t="s">
        <v>235</v>
      </c>
      <c r="GDP435" s="83" t="s">
        <v>235</v>
      </c>
      <c r="GDQ435" s="83" t="s">
        <v>235</v>
      </c>
      <c r="GDR435" s="83" t="s">
        <v>235</v>
      </c>
      <c r="GDS435" s="83" t="s">
        <v>235</v>
      </c>
      <c r="GDT435" s="83" t="s">
        <v>235</v>
      </c>
      <c r="GDU435" s="83" t="s">
        <v>235</v>
      </c>
      <c r="GDV435" s="83" t="s">
        <v>235</v>
      </c>
      <c r="GDW435" s="83" t="s">
        <v>235</v>
      </c>
      <c r="GDX435" s="83" t="s">
        <v>235</v>
      </c>
      <c r="GDY435" s="83" t="s">
        <v>235</v>
      </c>
      <c r="GDZ435" s="83" t="s">
        <v>235</v>
      </c>
      <c r="GEA435" s="83" t="s">
        <v>235</v>
      </c>
      <c r="GEB435" s="83" t="s">
        <v>235</v>
      </c>
      <c r="GEC435" s="83" t="s">
        <v>235</v>
      </c>
      <c r="GED435" s="83" t="s">
        <v>235</v>
      </c>
      <c r="GEE435" s="83" t="s">
        <v>235</v>
      </c>
      <c r="GEF435" s="83" t="s">
        <v>235</v>
      </c>
      <c r="GEG435" s="83" t="s">
        <v>235</v>
      </c>
      <c r="GEH435" s="83" t="s">
        <v>235</v>
      </c>
      <c r="GEI435" s="83" t="s">
        <v>235</v>
      </c>
      <c r="GEJ435" s="83" t="s">
        <v>235</v>
      </c>
      <c r="GEK435" s="83" t="s">
        <v>235</v>
      </c>
      <c r="GEL435" s="83" t="s">
        <v>235</v>
      </c>
      <c r="GEM435" s="83" t="s">
        <v>235</v>
      </c>
      <c r="GEN435" s="83" t="s">
        <v>235</v>
      </c>
      <c r="GEO435" s="83" t="s">
        <v>235</v>
      </c>
      <c r="GEP435" s="83" t="s">
        <v>235</v>
      </c>
      <c r="GEQ435" s="83" t="s">
        <v>235</v>
      </c>
      <c r="GER435" s="83" t="s">
        <v>235</v>
      </c>
      <c r="GES435" s="83" t="s">
        <v>235</v>
      </c>
      <c r="GET435" s="83" t="s">
        <v>235</v>
      </c>
      <c r="GEU435" s="83" t="s">
        <v>235</v>
      </c>
      <c r="GEV435" s="83" t="s">
        <v>235</v>
      </c>
      <c r="GEW435" s="83" t="s">
        <v>235</v>
      </c>
      <c r="GEX435" s="83" t="s">
        <v>235</v>
      </c>
      <c r="GEY435" s="83" t="s">
        <v>235</v>
      </c>
      <c r="GEZ435" s="83" t="s">
        <v>235</v>
      </c>
      <c r="GFA435" s="83" t="s">
        <v>235</v>
      </c>
      <c r="GFB435" s="83" t="s">
        <v>235</v>
      </c>
      <c r="GFC435" s="83" t="s">
        <v>235</v>
      </c>
      <c r="GFD435" s="83" t="s">
        <v>235</v>
      </c>
      <c r="GFE435" s="83" t="s">
        <v>235</v>
      </c>
      <c r="GFF435" s="83" t="s">
        <v>235</v>
      </c>
      <c r="GFG435" s="83" t="s">
        <v>235</v>
      </c>
      <c r="GFH435" s="83" t="s">
        <v>235</v>
      </c>
      <c r="GFI435" s="83" t="s">
        <v>235</v>
      </c>
      <c r="GFJ435" s="83" t="s">
        <v>235</v>
      </c>
      <c r="GFK435" s="83" t="s">
        <v>235</v>
      </c>
      <c r="GFL435" s="83" t="s">
        <v>235</v>
      </c>
      <c r="GFM435" s="83" t="s">
        <v>235</v>
      </c>
      <c r="GFN435" s="83" t="s">
        <v>235</v>
      </c>
      <c r="GFO435" s="83" t="s">
        <v>235</v>
      </c>
      <c r="GFP435" s="83" t="s">
        <v>235</v>
      </c>
      <c r="GFQ435" s="83" t="s">
        <v>235</v>
      </c>
      <c r="GFR435" s="83" t="s">
        <v>235</v>
      </c>
      <c r="GFS435" s="83" t="s">
        <v>235</v>
      </c>
      <c r="GFT435" s="83" t="s">
        <v>235</v>
      </c>
      <c r="GFU435" s="83" t="s">
        <v>235</v>
      </c>
      <c r="GFV435" s="83" t="s">
        <v>235</v>
      </c>
      <c r="GFW435" s="83" t="s">
        <v>235</v>
      </c>
      <c r="GFX435" s="83" t="s">
        <v>235</v>
      </c>
      <c r="GFY435" s="83" t="s">
        <v>235</v>
      </c>
      <c r="GFZ435" s="83" t="s">
        <v>235</v>
      </c>
      <c r="GGA435" s="83" t="s">
        <v>235</v>
      </c>
      <c r="GGB435" s="83" t="s">
        <v>235</v>
      </c>
      <c r="GGC435" s="83" t="s">
        <v>235</v>
      </c>
      <c r="GGD435" s="83" t="s">
        <v>235</v>
      </c>
      <c r="GGE435" s="83" t="s">
        <v>235</v>
      </c>
      <c r="GGF435" s="83" t="s">
        <v>235</v>
      </c>
      <c r="GGG435" s="83" t="s">
        <v>235</v>
      </c>
      <c r="GGH435" s="83" t="s">
        <v>235</v>
      </c>
      <c r="GGI435" s="83" t="s">
        <v>235</v>
      </c>
      <c r="GGJ435" s="83" t="s">
        <v>235</v>
      </c>
      <c r="GGK435" s="83" t="s">
        <v>235</v>
      </c>
      <c r="GGL435" s="83" t="s">
        <v>235</v>
      </c>
      <c r="GGM435" s="83" t="s">
        <v>235</v>
      </c>
      <c r="GGN435" s="83" t="s">
        <v>235</v>
      </c>
      <c r="GGO435" s="83" t="s">
        <v>235</v>
      </c>
      <c r="GGP435" s="83" t="s">
        <v>235</v>
      </c>
      <c r="GGQ435" s="83" t="s">
        <v>235</v>
      </c>
      <c r="GGR435" s="83" t="s">
        <v>235</v>
      </c>
      <c r="GGS435" s="83" t="s">
        <v>235</v>
      </c>
      <c r="GGT435" s="83" t="s">
        <v>235</v>
      </c>
      <c r="GGU435" s="83" t="s">
        <v>235</v>
      </c>
      <c r="GGV435" s="83" t="s">
        <v>235</v>
      </c>
      <c r="GGW435" s="83" t="s">
        <v>235</v>
      </c>
      <c r="GGX435" s="83" t="s">
        <v>235</v>
      </c>
      <c r="GGY435" s="83" t="s">
        <v>235</v>
      </c>
      <c r="GGZ435" s="83" t="s">
        <v>235</v>
      </c>
      <c r="GHA435" s="83" t="s">
        <v>235</v>
      </c>
      <c r="GHB435" s="83" t="s">
        <v>235</v>
      </c>
      <c r="GHC435" s="83" t="s">
        <v>235</v>
      </c>
      <c r="GHD435" s="83" t="s">
        <v>235</v>
      </c>
      <c r="GHE435" s="83" t="s">
        <v>235</v>
      </c>
      <c r="GHF435" s="83" t="s">
        <v>235</v>
      </c>
      <c r="GHG435" s="83" t="s">
        <v>235</v>
      </c>
      <c r="GHH435" s="83" t="s">
        <v>235</v>
      </c>
      <c r="GHI435" s="83" t="s">
        <v>235</v>
      </c>
      <c r="GHJ435" s="83" t="s">
        <v>235</v>
      </c>
      <c r="GHK435" s="83" t="s">
        <v>235</v>
      </c>
      <c r="GHL435" s="83" t="s">
        <v>235</v>
      </c>
      <c r="GHM435" s="83" t="s">
        <v>235</v>
      </c>
      <c r="GHN435" s="83" t="s">
        <v>235</v>
      </c>
      <c r="GHO435" s="83" t="s">
        <v>235</v>
      </c>
      <c r="GHP435" s="83" t="s">
        <v>235</v>
      </c>
      <c r="GHQ435" s="83" t="s">
        <v>235</v>
      </c>
      <c r="GHR435" s="83" t="s">
        <v>235</v>
      </c>
      <c r="GHS435" s="83" t="s">
        <v>235</v>
      </c>
      <c r="GHT435" s="83" t="s">
        <v>235</v>
      </c>
      <c r="GHU435" s="83" t="s">
        <v>235</v>
      </c>
      <c r="GHV435" s="83" t="s">
        <v>235</v>
      </c>
      <c r="GHW435" s="83" t="s">
        <v>235</v>
      </c>
      <c r="GHX435" s="83" t="s">
        <v>235</v>
      </c>
      <c r="GHY435" s="83" t="s">
        <v>235</v>
      </c>
      <c r="GHZ435" s="83" t="s">
        <v>235</v>
      </c>
      <c r="GIA435" s="83" t="s">
        <v>235</v>
      </c>
      <c r="GIB435" s="83" t="s">
        <v>235</v>
      </c>
      <c r="GIC435" s="83" t="s">
        <v>235</v>
      </c>
      <c r="GID435" s="83" t="s">
        <v>235</v>
      </c>
      <c r="GIE435" s="83" t="s">
        <v>235</v>
      </c>
      <c r="GIF435" s="83" t="s">
        <v>235</v>
      </c>
      <c r="GIG435" s="83" t="s">
        <v>235</v>
      </c>
      <c r="GIH435" s="83" t="s">
        <v>235</v>
      </c>
      <c r="GII435" s="83" t="s">
        <v>235</v>
      </c>
      <c r="GIJ435" s="83" t="s">
        <v>235</v>
      </c>
      <c r="GIK435" s="83" t="s">
        <v>235</v>
      </c>
      <c r="GIL435" s="83" t="s">
        <v>235</v>
      </c>
      <c r="GIM435" s="83" t="s">
        <v>235</v>
      </c>
      <c r="GIN435" s="83" t="s">
        <v>235</v>
      </c>
      <c r="GIO435" s="83" t="s">
        <v>235</v>
      </c>
      <c r="GIP435" s="83" t="s">
        <v>235</v>
      </c>
      <c r="GIQ435" s="83" t="s">
        <v>235</v>
      </c>
      <c r="GIR435" s="83" t="s">
        <v>235</v>
      </c>
      <c r="GIS435" s="83" t="s">
        <v>235</v>
      </c>
      <c r="GIT435" s="83" t="s">
        <v>235</v>
      </c>
      <c r="GIU435" s="83" t="s">
        <v>235</v>
      </c>
      <c r="GIV435" s="83" t="s">
        <v>235</v>
      </c>
      <c r="GIW435" s="83" t="s">
        <v>235</v>
      </c>
      <c r="GIX435" s="83" t="s">
        <v>235</v>
      </c>
      <c r="GIY435" s="83" t="s">
        <v>235</v>
      </c>
      <c r="GIZ435" s="83" t="s">
        <v>235</v>
      </c>
      <c r="GJA435" s="83" t="s">
        <v>235</v>
      </c>
      <c r="GJB435" s="83" t="s">
        <v>235</v>
      </c>
      <c r="GJC435" s="83" t="s">
        <v>235</v>
      </c>
      <c r="GJD435" s="83" t="s">
        <v>235</v>
      </c>
      <c r="GJE435" s="83" t="s">
        <v>235</v>
      </c>
      <c r="GJF435" s="83" t="s">
        <v>235</v>
      </c>
      <c r="GJG435" s="83" t="s">
        <v>235</v>
      </c>
      <c r="GJH435" s="83" t="s">
        <v>235</v>
      </c>
      <c r="GJI435" s="83" t="s">
        <v>235</v>
      </c>
      <c r="GJJ435" s="83" t="s">
        <v>235</v>
      </c>
      <c r="GJK435" s="83" t="s">
        <v>235</v>
      </c>
      <c r="GJL435" s="83" t="s">
        <v>235</v>
      </c>
      <c r="GJM435" s="83" t="s">
        <v>235</v>
      </c>
      <c r="GJN435" s="83" t="s">
        <v>235</v>
      </c>
      <c r="GJO435" s="83" t="s">
        <v>235</v>
      </c>
      <c r="GJP435" s="83" t="s">
        <v>235</v>
      </c>
      <c r="GJQ435" s="83" t="s">
        <v>235</v>
      </c>
      <c r="GJR435" s="83" t="s">
        <v>235</v>
      </c>
      <c r="GJS435" s="83" t="s">
        <v>235</v>
      </c>
      <c r="GJT435" s="83" t="s">
        <v>235</v>
      </c>
      <c r="GJU435" s="83" t="s">
        <v>235</v>
      </c>
      <c r="GJV435" s="83" t="s">
        <v>235</v>
      </c>
      <c r="GJW435" s="83" t="s">
        <v>235</v>
      </c>
      <c r="GJX435" s="83" t="s">
        <v>235</v>
      </c>
      <c r="GJY435" s="83" t="s">
        <v>235</v>
      </c>
      <c r="GJZ435" s="83" t="s">
        <v>235</v>
      </c>
      <c r="GKA435" s="83" t="s">
        <v>235</v>
      </c>
      <c r="GKB435" s="83" t="s">
        <v>235</v>
      </c>
      <c r="GKC435" s="83" t="s">
        <v>235</v>
      </c>
      <c r="GKD435" s="83" t="s">
        <v>235</v>
      </c>
      <c r="GKE435" s="83" t="s">
        <v>235</v>
      </c>
      <c r="GKF435" s="83" t="s">
        <v>235</v>
      </c>
      <c r="GKG435" s="83" t="s">
        <v>235</v>
      </c>
      <c r="GKH435" s="83" t="s">
        <v>235</v>
      </c>
      <c r="GKI435" s="83" t="s">
        <v>235</v>
      </c>
      <c r="GKJ435" s="83" t="s">
        <v>235</v>
      </c>
      <c r="GKK435" s="83" t="s">
        <v>235</v>
      </c>
      <c r="GKL435" s="83" t="s">
        <v>235</v>
      </c>
      <c r="GKM435" s="83" t="s">
        <v>235</v>
      </c>
      <c r="GKN435" s="83" t="s">
        <v>235</v>
      </c>
      <c r="GKO435" s="83" t="s">
        <v>235</v>
      </c>
      <c r="GKP435" s="83" t="s">
        <v>235</v>
      </c>
      <c r="GKQ435" s="83" t="s">
        <v>235</v>
      </c>
      <c r="GKR435" s="83" t="s">
        <v>235</v>
      </c>
      <c r="GKS435" s="83" t="s">
        <v>235</v>
      </c>
      <c r="GKT435" s="83" t="s">
        <v>235</v>
      </c>
      <c r="GKU435" s="83" t="s">
        <v>235</v>
      </c>
      <c r="GKV435" s="83" t="s">
        <v>235</v>
      </c>
      <c r="GKW435" s="83" t="s">
        <v>235</v>
      </c>
      <c r="GKX435" s="83" t="s">
        <v>235</v>
      </c>
      <c r="GKY435" s="83" t="s">
        <v>235</v>
      </c>
      <c r="GKZ435" s="83" t="s">
        <v>235</v>
      </c>
      <c r="GLA435" s="83" t="s">
        <v>235</v>
      </c>
      <c r="GLB435" s="83" t="s">
        <v>235</v>
      </c>
      <c r="GLC435" s="83" t="s">
        <v>235</v>
      </c>
      <c r="GLD435" s="83" t="s">
        <v>235</v>
      </c>
      <c r="GLE435" s="83" t="s">
        <v>235</v>
      </c>
      <c r="GLF435" s="83" t="s">
        <v>235</v>
      </c>
      <c r="GLG435" s="83" t="s">
        <v>235</v>
      </c>
      <c r="GLH435" s="83" t="s">
        <v>235</v>
      </c>
      <c r="GLI435" s="83" t="s">
        <v>235</v>
      </c>
      <c r="GLJ435" s="83" t="s">
        <v>235</v>
      </c>
      <c r="GLK435" s="83" t="s">
        <v>235</v>
      </c>
      <c r="GLL435" s="83" t="s">
        <v>235</v>
      </c>
      <c r="GLM435" s="83" t="s">
        <v>235</v>
      </c>
      <c r="GLN435" s="83" t="s">
        <v>235</v>
      </c>
      <c r="GLO435" s="83" t="s">
        <v>235</v>
      </c>
      <c r="GLP435" s="83" t="s">
        <v>235</v>
      </c>
      <c r="GLQ435" s="83" t="s">
        <v>235</v>
      </c>
      <c r="GLR435" s="83" t="s">
        <v>235</v>
      </c>
      <c r="GLS435" s="83" t="s">
        <v>235</v>
      </c>
      <c r="GLT435" s="83" t="s">
        <v>235</v>
      </c>
      <c r="GLU435" s="83" t="s">
        <v>235</v>
      </c>
      <c r="GLV435" s="83" t="s">
        <v>235</v>
      </c>
      <c r="GLW435" s="83" t="s">
        <v>235</v>
      </c>
      <c r="GLX435" s="83" t="s">
        <v>235</v>
      </c>
      <c r="GLY435" s="83" t="s">
        <v>235</v>
      </c>
      <c r="GLZ435" s="83" t="s">
        <v>235</v>
      </c>
      <c r="GMA435" s="83" t="s">
        <v>235</v>
      </c>
      <c r="GMB435" s="83" t="s">
        <v>235</v>
      </c>
      <c r="GMC435" s="83" t="s">
        <v>235</v>
      </c>
      <c r="GMD435" s="83" t="s">
        <v>235</v>
      </c>
      <c r="GME435" s="83" t="s">
        <v>235</v>
      </c>
      <c r="GMF435" s="83" t="s">
        <v>235</v>
      </c>
      <c r="GMG435" s="83" t="s">
        <v>235</v>
      </c>
      <c r="GMH435" s="83" t="s">
        <v>235</v>
      </c>
      <c r="GMI435" s="83" t="s">
        <v>235</v>
      </c>
      <c r="GMJ435" s="83" t="s">
        <v>235</v>
      </c>
      <c r="GMK435" s="83" t="s">
        <v>235</v>
      </c>
      <c r="GML435" s="83" t="s">
        <v>235</v>
      </c>
      <c r="GMM435" s="83" t="s">
        <v>235</v>
      </c>
      <c r="GMN435" s="83" t="s">
        <v>235</v>
      </c>
      <c r="GMO435" s="83" t="s">
        <v>235</v>
      </c>
      <c r="GMP435" s="83" t="s">
        <v>235</v>
      </c>
      <c r="GMQ435" s="83" t="s">
        <v>235</v>
      </c>
      <c r="GMR435" s="83" t="s">
        <v>235</v>
      </c>
      <c r="GMS435" s="83" t="s">
        <v>235</v>
      </c>
      <c r="GMT435" s="83" t="s">
        <v>235</v>
      </c>
      <c r="GMU435" s="83" t="s">
        <v>235</v>
      </c>
      <c r="GMV435" s="83" t="s">
        <v>235</v>
      </c>
      <c r="GMW435" s="83" t="s">
        <v>235</v>
      </c>
      <c r="GMX435" s="83" t="s">
        <v>235</v>
      </c>
      <c r="GMY435" s="83" t="s">
        <v>235</v>
      </c>
      <c r="GMZ435" s="83" t="s">
        <v>235</v>
      </c>
      <c r="GNA435" s="83" t="s">
        <v>235</v>
      </c>
      <c r="GNB435" s="83" t="s">
        <v>235</v>
      </c>
      <c r="GNC435" s="83" t="s">
        <v>235</v>
      </c>
      <c r="GND435" s="83" t="s">
        <v>235</v>
      </c>
      <c r="GNE435" s="83" t="s">
        <v>235</v>
      </c>
      <c r="GNF435" s="83" t="s">
        <v>235</v>
      </c>
      <c r="GNG435" s="83" t="s">
        <v>235</v>
      </c>
      <c r="GNH435" s="83" t="s">
        <v>235</v>
      </c>
      <c r="GNI435" s="83" t="s">
        <v>235</v>
      </c>
      <c r="GNJ435" s="83" t="s">
        <v>235</v>
      </c>
      <c r="GNK435" s="83" t="s">
        <v>235</v>
      </c>
      <c r="GNL435" s="83" t="s">
        <v>235</v>
      </c>
      <c r="GNM435" s="83" t="s">
        <v>235</v>
      </c>
      <c r="GNN435" s="83" t="s">
        <v>235</v>
      </c>
      <c r="GNO435" s="83" t="s">
        <v>235</v>
      </c>
      <c r="GNP435" s="83" t="s">
        <v>235</v>
      </c>
      <c r="GNQ435" s="83" t="s">
        <v>235</v>
      </c>
      <c r="GNR435" s="83" t="s">
        <v>235</v>
      </c>
      <c r="GNS435" s="83" t="s">
        <v>235</v>
      </c>
      <c r="GNT435" s="83" t="s">
        <v>235</v>
      </c>
      <c r="GNU435" s="83" t="s">
        <v>235</v>
      </c>
      <c r="GNV435" s="83" t="s">
        <v>235</v>
      </c>
      <c r="GNW435" s="83" t="s">
        <v>235</v>
      </c>
      <c r="GNX435" s="83" t="s">
        <v>235</v>
      </c>
      <c r="GNY435" s="83" t="s">
        <v>235</v>
      </c>
      <c r="GNZ435" s="83" t="s">
        <v>235</v>
      </c>
      <c r="GOA435" s="83" t="s">
        <v>235</v>
      </c>
      <c r="GOB435" s="83" t="s">
        <v>235</v>
      </c>
      <c r="GOC435" s="83" t="s">
        <v>235</v>
      </c>
      <c r="GOD435" s="83" t="s">
        <v>235</v>
      </c>
      <c r="GOE435" s="83" t="s">
        <v>235</v>
      </c>
      <c r="GOF435" s="83" t="s">
        <v>235</v>
      </c>
      <c r="GOG435" s="83" t="s">
        <v>235</v>
      </c>
      <c r="GOH435" s="83" t="s">
        <v>235</v>
      </c>
      <c r="GOI435" s="83" t="s">
        <v>235</v>
      </c>
      <c r="GOJ435" s="83" t="s">
        <v>235</v>
      </c>
      <c r="GOK435" s="83" t="s">
        <v>235</v>
      </c>
      <c r="GOL435" s="83" t="s">
        <v>235</v>
      </c>
      <c r="GOM435" s="83" t="s">
        <v>235</v>
      </c>
      <c r="GON435" s="83" t="s">
        <v>235</v>
      </c>
      <c r="GOO435" s="83" t="s">
        <v>235</v>
      </c>
      <c r="GOP435" s="83" t="s">
        <v>235</v>
      </c>
      <c r="GOQ435" s="83" t="s">
        <v>235</v>
      </c>
      <c r="GOR435" s="83" t="s">
        <v>235</v>
      </c>
      <c r="GOS435" s="83" t="s">
        <v>235</v>
      </c>
      <c r="GOT435" s="83" t="s">
        <v>235</v>
      </c>
      <c r="GOU435" s="83" t="s">
        <v>235</v>
      </c>
      <c r="GOV435" s="83" t="s">
        <v>235</v>
      </c>
      <c r="GOW435" s="83" t="s">
        <v>235</v>
      </c>
      <c r="GOX435" s="83" t="s">
        <v>235</v>
      </c>
      <c r="GOY435" s="83" t="s">
        <v>235</v>
      </c>
      <c r="GOZ435" s="83" t="s">
        <v>235</v>
      </c>
      <c r="GPA435" s="83" t="s">
        <v>235</v>
      </c>
      <c r="GPB435" s="83" t="s">
        <v>235</v>
      </c>
      <c r="GPC435" s="83" t="s">
        <v>235</v>
      </c>
      <c r="GPD435" s="83" t="s">
        <v>235</v>
      </c>
      <c r="GPE435" s="83" t="s">
        <v>235</v>
      </c>
      <c r="GPF435" s="83" t="s">
        <v>235</v>
      </c>
      <c r="GPG435" s="83" t="s">
        <v>235</v>
      </c>
      <c r="GPH435" s="83" t="s">
        <v>235</v>
      </c>
      <c r="GPI435" s="83" t="s">
        <v>235</v>
      </c>
      <c r="GPJ435" s="83" t="s">
        <v>235</v>
      </c>
      <c r="GPK435" s="83" t="s">
        <v>235</v>
      </c>
      <c r="GPL435" s="83" t="s">
        <v>235</v>
      </c>
      <c r="GPM435" s="83" t="s">
        <v>235</v>
      </c>
      <c r="GPN435" s="83" t="s">
        <v>235</v>
      </c>
      <c r="GPO435" s="83" t="s">
        <v>235</v>
      </c>
      <c r="GPP435" s="83" t="s">
        <v>235</v>
      </c>
      <c r="GPQ435" s="83" t="s">
        <v>235</v>
      </c>
      <c r="GPR435" s="83" t="s">
        <v>235</v>
      </c>
      <c r="GPS435" s="83" t="s">
        <v>235</v>
      </c>
      <c r="GPT435" s="83" t="s">
        <v>235</v>
      </c>
      <c r="GPU435" s="83" t="s">
        <v>235</v>
      </c>
      <c r="GPV435" s="83" t="s">
        <v>235</v>
      </c>
      <c r="GPW435" s="83" t="s">
        <v>235</v>
      </c>
      <c r="GPX435" s="83" t="s">
        <v>235</v>
      </c>
      <c r="GPY435" s="83" t="s">
        <v>235</v>
      </c>
      <c r="GPZ435" s="83" t="s">
        <v>235</v>
      </c>
      <c r="GQA435" s="83" t="s">
        <v>235</v>
      </c>
      <c r="GQB435" s="83" t="s">
        <v>235</v>
      </c>
      <c r="GQC435" s="83" t="s">
        <v>235</v>
      </c>
      <c r="GQD435" s="83" t="s">
        <v>235</v>
      </c>
      <c r="GQE435" s="83" t="s">
        <v>235</v>
      </c>
      <c r="GQF435" s="83" t="s">
        <v>235</v>
      </c>
      <c r="GQG435" s="83" t="s">
        <v>235</v>
      </c>
      <c r="GQH435" s="83" t="s">
        <v>235</v>
      </c>
      <c r="GQI435" s="83" t="s">
        <v>235</v>
      </c>
      <c r="GQJ435" s="83" t="s">
        <v>235</v>
      </c>
      <c r="GQK435" s="83" t="s">
        <v>235</v>
      </c>
      <c r="GQL435" s="83" t="s">
        <v>235</v>
      </c>
      <c r="GQM435" s="83" t="s">
        <v>235</v>
      </c>
      <c r="GQN435" s="83" t="s">
        <v>235</v>
      </c>
      <c r="GQO435" s="83" t="s">
        <v>235</v>
      </c>
      <c r="GQP435" s="83" t="s">
        <v>235</v>
      </c>
      <c r="GQQ435" s="83" t="s">
        <v>235</v>
      </c>
      <c r="GQR435" s="83" t="s">
        <v>235</v>
      </c>
      <c r="GQS435" s="83" t="s">
        <v>235</v>
      </c>
      <c r="GQT435" s="83" t="s">
        <v>235</v>
      </c>
      <c r="GQU435" s="83" t="s">
        <v>235</v>
      </c>
      <c r="GQV435" s="83" t="s">
        <v>235</v>
      </c>
      <c r="GQW435" s="83" t="s">
        <v>235</v>
      </c>
      <c r="GQX435" s="83" t="s">
        <v>235</v>
      </c>
      <c r="GQY435" s="83" t="s">
        <v>235</v>
      </c>
      <c r="GQZ435" s="83" t="s">
        <v>235</v>
      </c>
      <c r="GRA435" s="83" t="s">
        <v>235</v>
      </c>
      <c r="GRB435" s="83" t="s">
        <v>235</v>
      </c>
      <c r="GRC435" s="83" t="s">
        <v>235</v>
      </c>
      <c r="GRD435" s="83" t="s">
        <v>235</v>
      </c>
      <c r="GRE435" s="83" t="s">
        <v>235</v>
      </c>
      <c r="GRF435" s="83" t="s">
        <v>235</v>
      </c>
      <c r="GRG435" s="83" t="s">
        <v>235</v>
      </c>
      <c r="GRH435" s="83" t="s">
        <v>235</v>
      </c>
      <c r="GRI435" s="83" t="s">
        <v>235</v>
      </c>
      <c r="GRJ435" s="83" t="s">
        <v>235</v>
      </c>
      <c r="GRK435" s="83" t="s">
        <v>235</v>
      </c>
      <c r="GRL435" s="83" t="s">
        <v>235</v>
      </c>
      <c r="GRM435" s="83" t="s">
        <v>235</v>
      </c>
      <c r="GRN435" s="83" t="s">
        <v>235</v>
      </c>
      <c r="GRO435" s="83" t="s">
        <v>235</v>
      </c>
      <c r="GRP435" s="83" t="s">
        <v>235</v>
      </c>
      <c r="GRQ435" s="83" t="s">
        <v>235</v>
      </c>
      <c r="GRR435" s="83" t="s">
        <v>235</v>
      </c>
      <c r="GRS435" s="83" t="s">
        <v>235</v>
      </c>
      <c r="GRT435" s="83" t="s">
        <v>235</v>
      </c>
      <c r="GRU435" s="83" t="s">
        <v>235</v>
      </c>
      <c r="GRV435" s="83" t="s">
        <v>235</v>
      </c>
      <c r="GRW435" s="83" t="s">
        <v>235</v>
      </c>
      <c r="GRX435" s="83" t="s">
        <v>235</v>
      </c>
      <c r="GRY435" s="83" t="s">
        <v>235</v>
      </c>
      <c r="GRZ435" s="83" t="s">
        <v>235</v>
      </c>
      <c r="GSA435" s="83" t="s">
        <v>235</v>
      </c>
      <c r="GSB435" s="83" t="s">
        <v>235</v>
      </c>
      <c r="GSC435" s="83" t="s">
        <v>235</v>
      </c>
      <c r="GSD435" s="83" t="s">
        <v>235</v>
      </c>
      <c r="GSE435" s="83" t="s">
        <v>235</v>
      </c>
      <c r="GSF435" s="83" t="s">
        <v>235</v>
      </c>
      <c r="GSG435" s="83" t="s">
        <v>235</v>
      </c>
      <c r="GSH435" s="83" t="s">
        <v>235</v>
      </c>
      <c r="GSI435" s="83" t="s">
        <v>235</v>
      </c>
      <c r="GSJ435" s="83" t="s">
        <v>235</v>
      </c>
      <c r="GSK435" s="83" t="s">
        <v>235</v>
      </c>
      <c r="GSL435" s="83" t="s">
        <v>235</v>
      </c>
      <c r="GSM435" s="83" t="s">
        <v>235</v>
      </c>
      <c r="GSN435" s="83" t="s">
        <v>235</v>
      </c>
      <c r="GSO435" s="83" t="s">
        <v>235</v>
      </c>
      <c r="GSP435" s="83" t="s">
        <v>235</v>
      </c>
      <c r="GSQ435" s="83" t="s">
        <v>235</v>
      </c>
      <c r="GSR435" s="83" t="s">
        <v>235</v>
      </c>
      <c r="GSS435" s="83" t="s">
        <v>235</v>
      </c>
      <c r="GST435" s="83" t="s">
        <v>235</v>
      </c>
      <c r="GSU435" s="83" t="s">
        <v>235</v>
      </c>
      <c r="GSV435" s="83" t="s">
        <v>235</v>
      </c>
      <c r="GSW435" s="83" t="s">
        <v>235</v>
      </c>
      <c r="GSX435" s="83" t="s">
        <v>235</v>
      </c>
      <c r="GSY435" s="83" t="s">
        <v>235</v>
      </c>
      <c r="GSZ435" s="83" t="s">
        <v>235</v>
      </c>
      <c r="GTA435" s="83" t="s">
        <v>235</v>
      </c>
      <c r="GTB435" s="83" t="s">
        <v>235</v>
      </c>
      <c r="GTC435" s="83" t="s">
        <v>235</v>
      </c>
      <c r="GTD435" s="83" t="s">
        <v>235</v>
      </c>
      <c r="GTE435" s="83" t="s">
        <v>235</v>
      </c>
      <c r="GTF435" s="83" t="s">
        <v>235</v>
      </c>
      <c r="GTG435" s="83" t="s">
        <v>235</v>
      </c>
      <c r="GTH435" s="83" t="s">
        <v>235</v>
      </c>
      <c r="GTI435" s="83" t="s">
        <v>235</v>
      </c>
      <c r="GTJ435" s="83" t="s">
        <v>235</v>
      </c>
      <c r="GTK435" s="83" t="s">
        <v>235</v>
      </c>
      <c r="GTL435" s="83" t="s">
        <v>235</v>
      </c>
      <c r="GTM435" s="83" t="s">
        <v>235</v>
      </c>
      <c r="GTN435" s="83" t="s">
        <v>235</v>
      </c>
      <c r="GTO435" s="83" t="s">
        <v>235</v>
      </c>
      <c r="GTP435" s="83" t="s">
        <v>235</v>
      </c>
      <c r="GTQ435" s="83" t="s">
        <v>235</v>
      </c>
      <c r="GTR435" s="83" t="s">
        <v>235</v>
      </c>
      <c r="GTS435" s="83" t="s">
        <v>235</v>
      </c>
      <c r="GTT435" s="83" t="s">
        <v>235</v>
      </c>
      <c r="GTU435" s="83" t="s">
        <v>235</v>
      </c>
      <c r="GTV435" s="83" t="s">
        <v>235</v>
      </c>
      <c r="GTW435" s="83" t="s">
        <v>235</v>
      </c>
      <c r="GTX435" s="83" t="s">
        <v>235</v>
      </c>
      <c r="GTY435" s="83" t="s">
        <v>235</v>
      </c>
      <c r="GTZ435" s="83" t="s">
        <v>235</v>
      </c>
      <c r="GUA435" s="83" t="s">
        <v>235</v>
      </c>
      <c r="GUB435" s="83" t="s">
        <v>235</v>
      </c>
      <c r="GUC435" s="83" t="s">
        <v>235</v>
      </c>
      <c r="GUD435" s="83" t="s">
        <v>235</v>
      </c>
      <c r="GUE435" s="83" t="s">
        <v>235</v>
      </c>
      <c r="GUF435" s="83" t="s">
        <v>235</v>
      </c>
      <c r="GUG435" s="83" t="s">
        <v>235</v>
      </c>
      <c r="GUH435" s="83" t="s">
        <v>235</v>
      </c>
      <c r="GUI435" s="83" t="s">
        <v>235</v>
      </c>
      <c r="GUJ435" s="83" t="s">
        <v>235</v>
      </c>
      <c r="GUK435" s="83" t="s">
        <v>235</v>
      </c>
      <c r="GUL435" s="83" t="s">
        <v>235</v>
      </c>
      <c r="GUM435" s="83" t="s">
        <v>235</v>
      </c>
      <c r="GUN435" s="83" t="s">
        <v>235</v>
      </c>
      <c r="GUO435" s="83" t="s">
        <v>235</v>
      </c>
      <c r="GUP435" s="83" t="s">
        <v>235</v>
      </c>
      <c r="GUQ435" s="83" t="s">
        <v>235</v>
      </c>
      <c r="GUR435" s="83" t="s">
        <v>235</v>
      </c>
      <c r="GUS435" s="83" t="s">
        <v>235</v>
      </c>
      <c r="GUT435" s="83" t="s">
        <v>235</v>
      </c>
      <c r="GUU435" s="83" t="s">
        <v>235</v>
      </c>
      <c r="GUV435" s="83" t="s">
        <v>235</v>
      </c>
      <c r="GUW435" s="83" t="s">
        <v>235</v>
      </c>
      <c r="GUX435" s="83" t="s">
        <v>235</v>
      </c>
      <c r="GUY435" s="83" t="s">
        <v>235</v>
      </c>
      <c r="GUZ435" s="83" t="s">
        <v>235</v>
      </c>
      <c r="GVA435" s="83" t="s">
        <v>235</v>
      </c>
      <c r="GVB435" s="83" t="s">
        <v>235</v>
      </c>
      <c r="GVC435" s="83" t="s">
        <v>235</v>
      </c>
      <c r="GVD435" s="83" t="s">
        <v>235</v>
      </c>
      <c r="GVE435" s="83" t="s">
        <v>235</v>
      </c>
      <c r="GVF435" s="83" t="s">
        <v>235</v>
      </c>
      <c r="GVG435" s="83" t="s">
        <v>235</v>
      </c>
      <c r="GVH435" s="83" t="s">
        <v>235</v>
      </c>
      <c r="GVI435" s="83" t="s">
        <v>235</v>
      </c>
      <c r="GVJ435" s="83" t="s">
        <v>235</v>
      </c>
      <c r="GVK435" s="83" t="s">
        <v>235</v>
      </c>
      <c r="GVL435" s="83" t="s">
        <v>235</v>
      </c>
      <c r="GVM435" s="83" t="s">
        <v>235</v>
      </c>
      <c r="GVN435" s="83" t="s">
        <v>235</v>
      </c>
      <c r="GVO435" s="83" t="s">
        <v>235</v>
      </c>
      <c r="GVP435" s="83" t="s">
        <v>235</v>
      </c>
      <c r="GVQ435" s="83" t="s">
        <v>235</v>
      </c>
      <c r="GVR435" s="83" t="s">
        <v>235</v>
      </c>
      <c r="GVS435" s="83" t="s">
        <v>235</v>
      </c>
      <c r="GVT435" s="83" t="s">
        <v>235</v>
      </c>
      <c r="GVU435" s="83" t="s">
        <v>235</v>
      </c>
      <c r="GVV435" s="83" t="s">
        <v>235</v>
      </c>
      <c r="GVW435" s="83" t="s">
        <v>235</v>
      </c>
      <c r="GVX435" s="83" t="s">
        <v>235</v>
      </c>
      <c r="GVY435" s="83" t="s">
        <v>235</v>
      </c>
      <c r="GVZ435" s="83" t="s">
        <v>235</v>
      </c>
      <c r="GWA435" s="83" t="s">
        <v>235</v>
      </c>
      <c r="GWB435" s="83" t="s">
        <v>235</v>
      </c>
      <c r="GWC435" s="83" t="s">
        <v>235</v>
      </c>
      <c r="GWD435" s="83" t="s">
        <v>235</v>
      </c>
      <c r="GWE435" s="83" t="s">
        <v>235</v>
      </c>
      <c r="GWF435" s="83" t="s">
        <v>235</v>
      </c>
      <c r="GWG435" s="83" t="s">
        <v>235</v>
      </c>
      <c r="GWH435" s="83" t="s">
        <v>235</v>
      </c>
      <c r="GWI435" s="83" t="s">
        <v>235</v>
      </c>
      <c r="GWJ435" s="83" t="s">
        <v>235</v>
      </c>
      <c r="GWK435" s="83" t="s">
        <v>235</v>
      </c>
      <c r="GWL435" s="83" t="s">
        <v>235</v>
      </c>
      <c r="GWM435" s="83" t="s">
        <v>235</v>
      </c>
      <c r="GWN435" s="83" t="s">
        <v>235</v>
      </c>
      <c r="GWO435" s="83" t="s">
        <v>235</v>
      </c>
      <c r="GWP435" s="83" t="s">
        <v>235</v>
      </c>
      <c r="GWQ435" s="83" t="s">
        <v>235</v>
      </c>
      <c r="GWR435" s="83" t="s">
        <v>235</v>
      </c>
      <c r="GWS435" s="83" t="s">
        <v>235</v>
      </c>
      <c r="GWT435" s="83" t="s">
        <v>235</v>
      </c>
      <c r="GWU435" s="83" t="s">
        <v>235</v>
      </c>
      <c r="GWV435" s="83" t="s">
        <v>235</v>
      </c>
      <c r="GWW435" s="83" t="s">
        <v>235</v>
      </c>
      <c r="GWX435" s="83" t="s">
        <v>235</v>
      </c>
      <c r="GWY435" s="83" t="s">
        <v>235</v>
      </c>
      <c r="GWZ435" s="83" t="s">
        <v>235</v>
      </c>
      <c r="GXA435" s="83" t="s">
        <v>235</v>
      </c>
      <c r="GXB435" s="83" t="s">
        <v>235</v>
      </c>
      <c r="GXC435" s="83" t="s">
        <v>235</v>
      </c>
      <c r="GXD435" s="83" t="s">
        <v>235</v>
      </c>
      <c r="GXE435" s="83" t="s">
        <v>235</v>
      </c>
      <c r="GXF435" s="83" t="s">
        <v>235</v>
      </c>
      <c r="GXG435" s="83" t="s">
        <v>235</v>
      </c>
      <c r="GXH435" s="83" t="s">
        <v>235</v>
      </c>
      <c r="GXI435" s="83" t="s">
        <v>235</v>
      </c>
      <c r="GXJ435" s="83" t="s">
        <v>235</v>
      </c>
      <c r="GXK435" s="83" t="s">
        <v>235</v>
      </c>
      <c r="GXL435" s="83" t="s">
        <v>235</v>
      </c>
      <c r="GXM435" s="83" t="s">
        <v>235</v>
      </c>
      <c r="GXN435" s="83" t="s">
        <v>235</v>
      </c>
      <c r="GXO435" s="83" t="s">
        <v>235</v>
      </c>
      <c r="GXP435" s="83" t="s">
        <v>235</v>
      </c>
      <c r="GXQ435" s="83" t="s">
        <v>235</v>
      </c>
      <c r="GXR435" s="83" t="s">
        <v>235</v>
      </c>
      <c r="GXS435" s="83" t="s">
        <v>235</v>
      </c>
      <c r="GXT435" s="83" t="s">
        <v>235</v>
      </c>
      <c r="GXU435" s="83" t="s">
        <v>235</v>
      </c>
      <c r="GXV435" s="83" t="s">
        <v>235</v>
      </c>
      <c r="GXW435" s="83" t="s">
        <v>235</v>
      </c>
      <c r="GXX435" s="83" t="s">
        <v>235</v>
      </c>
      <c r="GXY435" s="83" t="s">
        <v>235</v>
      </c>
      <c r="GXZ435" s="83" t="s">
        <v>235</v>
      </c>
      <c r="GYA435" s="83" t="s">
        <v>235</v>
      </c>
      <c r="GYB435" s="83" t="s">
        <v>235</v>
      </c>
      <c r="GYC435" s="83" t="s">
        <v>235</v>
      </c>
      <c r="GYD435" s="83" t="s">
        <v>235</v>
      </c>
      <c r="GYE435" s="83" t="s">
        <v>235</v>
      </c>
      <c r="GYF435" s="83" t="s">
        <v>235</v>
      </c>
      <c r="GYG435" s="83" t="s">
        <v>235</v>
      </c>
      <c r="GYH435" s="83" t="s">
        <v>235</v>
      </c>
      <c r="GYI435" s="83" t="s">
        <v>235</v>
      </c>
      <c r="GYJ435" s="83" t="s">
        <v>235</v>
      </c>
      <c r="GYK435" s="83" t="s">
        <v>235</v>
      </c>
      <c r="GYL435" s="83" t="s">
        <v>235</v>
      </c>
      <c r="GYM435" s="83" t="s">
        <v>235</v>
      </c>
      <c r="GYN435" s="83" t="s">
        <v>235</v>
      </c>
      <c r="GYO435" s="83" t="s">
        <v>235</v>
      </c>
      <c r="GYP435" s="83" t="s">
        <v>235</v>
      </c>
      <c r="GYQ435" s="83" t="s">
        <v>235</v>
      </c>
      <c r="GYR435" s="83" t="s">
        <v>235</v>
      </c>
      <c r="GYS435" s="83" t="s">
        <v>235</v>
      </c>
      <c r="GYT435" s="83" t="s">
        <v>235</v>
      </c>
      <c r="GYU435" s="83" t="s">
        <v>235</v>
      </c>
      <c r="GYV435" s="83" t="s">
        <v>235</v>
      </c>
      <c r="GYW435" s="83" t="s">
        <v>235</v>
      </c>
      <c r="GYX435" s="83" t="s">
        <v>235</v>
      </c>
      <c r="GYY435" s="83" t="s">
        <v>235</v>
      </c>
      <c r="GYZ435" s="83" t="s">
        <v>235</v>
      </c>
      <c r="GZA435" s="83" t="s">
        <v>235</v>
      </c>
      <c r="GZB435" s="83" t="s">
        <v>235</v>
      </c>
      <c r="GZC435" s="83" t="s">
        <v>235</v>
      </c>
      <c r="GZD435" s="83" t="s">
        <v>235</v>
      </c>
      <c r="GZE435" s="83" t="s">
        <v>235</v>
      </c>
      <c r="GZF435" s="83" t="s">
        <v>235</v>
      </c>
      <c r="GZG435" s="83" t="s">
        <v>235</v>
      </c>
      <c r="GZH435" s="83" t="s">
        <v>235</v>
      </c>
      <c r="GZI435" s="83" t="s">
        <v>235</v>
      </c>
      <c r="GZJ435" s="83" t="s">
        <v>235</v>
      </c>
      <c r="GZK435" s="83" t="s">
        <v>235</v>
      </c>
      <c r="GZL435" s="83" t="s">
        <v>235</v>
      </c>
      <c r="GZM435" s="83" t="s">
        <v>235</v>
      </c>
      <c r="GZN435" s="83" t="s">
        <v>235</v>
      </c>
      <c r="GZO435" s="83" t="s">
        <v>235</v>
      </c>
      <c r="GZP435" s="83" t="s">
        <v>235</v>
      </c>
      <c r="GZQ435" s="83" t="s">
        <v>235</v>
      </c>
      <c r="GZR435" s="83" t="s">
        <v>235</v>
      </c>
      <c r="GZS435" s="83" t="s">
        <v>235</v>
      </c>
      <c r="GZT435" s="83" t="s">
        <v>235</v>
      </c>
      <c r="GZU435" s="83" t="s">
        <v>235</v>
      </c>
      <c r="GZV435" s="83" t="s">
        <v>235</v>
      </c>
      <c r="GZW435" s="83" t="s">
        <v>235</v>
      </c>
      <c r="GZX435" s="83" t="s">
        <v>235</v>
      </c>
      <c r="GZY435" s="83" t="s">
        <v>235</v>
      </c>
      <c r="GZZ435" s="83" t="s">
        <v>235</v>
      </c>
      <c r="HAA435" s="83" t="s">
        <v>235</v>
      </c>
      <c r="HAB435" s="83" t="s">
        <v>235</v>
      </c>
      <c r="HAC435" s="83" t="s">
        <v>235</v>
      </c>
      <c r="HAD435" s="83" t="s">
        <v>235</v>
      </c>
      <c r="HAE435" s="83" t="s">
        <v>235</v>
      </c>
      <c r="HAF435" s="83" t="s">
        <v>235</v>
      </c>
      <c r="HAG435" s="83" t="s">
        <v>235</v>
      </c>
      <c r="HAH435" s="83" t="s">
        <v>235</v>
      </c>
      <c r="HAI435" s="83" t="s">
        <v>235</v>
      </c>
      <c r="HAJ435" s="83" t="s">
        <v>235</v>
      </c>
      <c r="HAK435" s="83" t="s">
        <v>235</v>
      </c>
      <c r="HAL435" s="83" t="s">
        <v>235</v>
      </c>
      <c r="HAM435" s="83" t="s">
        <v>235</v>
      </c>
      <c r="HAN435" s="83" t="s">
        <v>235</v>
      </c>
      <c r="HAO435" s="83" t="s">
        <v>235</v>
      </c>
      <c r="HAP435" s="83" t="s">
        <v>235</v>
      </c>
      <c r="HAQ435" s="83" t="s">
        <v>235</v>
      </c>
      <c r="HAR435" s="83" t="s">
        <v>235</v>
      </c>
      <c r="HAS435" s="83" t="s">
        <v>235</v>
      </c>
      <c r="HAT435" s="83" t="s">
        <v>235</v>
      </c>
      <c r="HAU435" s="83" t="s">
        <v>235</v>
      </c>
      <c r="HAV435" s="83" t="s">
        <v>235</v>
      </c>
      <c r="HAW435" s="83" t="s">
        <v>235</v>
      </c>
      <c r="HAX435" s="83" t="s">
        <v>235</v>
      </c>
      <c r="HAY435" s="83" t="s">
        <v>235</v>
      </c>
      <c r="HAZ435" s="83" t="s">
        <v>235</v>
      </c>
      <c r="HBA435" s="83" t="s">
        <v>235</v>
      </c>
      <c r="HBB435" s="83" t="s">
        <v>235</v>
      </c>
      <c r="HBC435" s="83" t="s">
        <v>235</v>
      </c>
      <c r="HBD435" s="83" t="s">
        <v>235</v>
      </c>
      <c r="HBE435" s="83" t="s">
        <v>235</v>
      </c>
      <c r="HBF435" s="83" t="s">
        <v>235</v>
      </c>
      <c r="HBG435" s="83" t="s">
        <v>235</v>
      </c>
      <c r="HBH435" s="83" t="s">
        <v>235</v>
      </c>
      <c r="HBI435" s="83" t="s">
        <v>235</v>
      </c>
      <c r="HBJ435" s="83" t="s">
        <v>235</v>
      </c>
      <c r="HBK435" s="83" t="s">
        <v>235</v>
      </c>
      <c r="HBL435" s="83" t="s">
        <v>235</v>
      </c>
      <c r="HBM435" s="83" t="s">
        <v>235</v>
      </c>
      <c r="HBN435" s="83" t="s">
        <v>235</v>
      </c>
      <c r="HBO435" s="83" t="s">
        <v>235</v>
      </c>
      <c r="HBP435" s="83" t="s">
        <v>235</v>
      </c>
      <c r="HBQ435" s="83" t="s">
        <v>235</v>
      </c>
      <c r="HBR435" s="83" t="s">
        <v>235</v>
      </c>
      <c r="HBS435" s="83" t="s">
        <v>235</v>
      </c>
      <c r="HBT435" s="83" t="s">
        <v>235</v>
      </c>
      <c r="HBU435" s="83" t="s">
        <v>235</v>
      </c>
      <c r="HBV435" s="83" t="s">
        <v>235</v>
      </c>
      <c r="HBW435" s="83" t="s">
        <v>235</v>
      </c>
      <c r="HBX435" s="83" t="s">
        <v>235</v>
      </c>
      <c r="HBY435" s="83" t="s">
        <v>235</v>
      </c>
      <c r="HBZ435" s="83" t="s">
        <v>235</v>
      </c>
      <c r="HCA435" s="83" t="s">
        <v>235</v>
      </c>
      <c r="HCB435" s="83" t="s">
        <v>235</v>
      </c>
      <c r="HCC435" s="83" t="s">
        <v>235</v>
      </c>
      <c r="HCD435" s="83" t="s">
        <v>235</v>
      </c>
      <c r="HCE435" s="83" t="s">
        <v>235</v>
      </c>
      <c r="HCF435" s="83" t="s">
        <v>235</v>
      </c>
      <c r="HCG435" s="83" t="s">
        <v>235</v>
      </c>
      <c r="HCH435" s="83" t="s">
        <v>235</v>
      </c>
      <c r="HCI435" s="83" t="s">
        <v>235</v>
      </c>
      <c r="HCJ435" s="83" t="s">
        <v>235</v>
      </c>
      <c r="HCK435" s="83" t="s">
        <v>235</v>
      </c>
      <c r="HCL435" s="83" t="s">
        <v>235</v>
      </c>
      <c r="HCM435" s="83" t="s">
        <v>235</v>
      </c>
      <c r="HCN435" s="83" t="s">
        <v>235</v>
      </c>
      <c r="HCO435" s="83" t="s">
        <v>235</v>
      </c>
      <c r="HCP435" s="83" t="s">
        <v>235</v>
      </c>
      <c r="HCQ435" s="83" t="s">
        <v>235</v>
      </c>
      <c r="HCR435" s="83" t="s">
        <v>235</v>
      </c>
      <c r="HCS435" s="83" t="s">
        <v>235</v>
      </c>
      <c r="HCT435" s="83" t="s">
        <v>235</v>
      </c>
      <c r="HCU435" s="83" t="s">
        <v>235</v>
      </c>
      <c r="HCV435" s="83" t="s">
        <v>235</v>
      </c>
      <c r="HCW435" s="83" t="s">
        <v>235</v>
      </c>
      <c r="HCX435" s="83" t="s">
        <v>235</v>
      </c>
      <c r="HCY435" s="83" t="s">
        <v>235</v>
      </c>
      <c r="HCZ435" s="83" t="s">
        <v>235</v>
      </c>
      <c r="HDA435" s="83" t="s">
        <v>235</v>
      </c>
      <c r="HDB435" s="83" t="s">
        <v>235</v>
      </c>
      <c r="HDC435" s="83" t="s">
        <v>235</v>
      </c>
      <c r="HDD435" s="83" t="s">
        <v>235</v>
      </c>
      <c r="HDE435" s="83" t="s">
        <v>235</v>
      </c>
      <c r="HDF435" s="83" t="s">
        <v>235</v>
      </c>
      <c r="HDG435" s="83" t="s">
        <v>235</v>
      </c>
      <c r="HDH435" s="83" t="s">
        <v>235</v>
      </c>
      <c r="HDI435" s="83" t="s">
        <v>235</v>
      </c>
      <c r="HDJ435" s="83" t="s">
        <v>235</v>
      </c>
      <c r="HDK435" s="83" t="s">
        <v>235</v>
      </c>
      <c r="HDL435" s="83" t="s">
        <v>235</v>
      </c>
      <c r="HDM435" s="83" t="s">
        <v>235</v>
      </c>
      <c r="HDN435" s="83" t="s">
        <v>235</v>
      </c>
      <c r="HDO435" s="83" t="s">
        <v>235</v>
      </c>
      <c r="HDP435" s="83" t="s">
        <v>235</v>
      </c>
      <c r="HDQ435" s="83" t="s">
        <v>235</v>
      </c>
      <c r="HDR435" s="83" t="s">
        <v>235</v>
      </c>
      <c r="HDS435" s="83" t="s">
        <v>235</v>
      </c>
      <c r="HDT435" s="83" t="s">
        <v>235</v>
      </c>
      <c r="HDU435" s="83" t="s">
        <v>235</v>
      </c>
      <c r="HDV435" s="83" t="s">
        <v>235</v>
      </c>
      <c r="HDW435" s="83" t="s">
        <v>235</v>
      </c>
      <c r="HDX435" s="83" t="s">
        <v>235</v>
      </c>
      <c r="HDY435" s="83" t="s">
        <v>235</v>
      </c>
      <c r="HDZ435" s="83" t="s">
        <v>235</v>
      </c>
      <c r="HEA435" s="83" t="s">
        <v>235</v>
      </c>
      <c r="HEB435" s="83" t="s">
        <v>235</v>
      </c>
      <c r="HEC435" s="83" t="s">
        <v>235</v>
      </c>
      <c r="HED435" s="83" t="s">
        <v>235</v>
      </c>
      <c r="HEE435" s="83" t="s">
        <v>235</v>
      </c>
      <c r="HEF435" s="83" t="s">
        <v>235</v>
      </c>
      <c r="HEG435" s="83" t="s">
        <v>235</v>
      </c>
      <c r="HEH435" s="83" t="s">
        <v>235</v>
      </c>
      <c r="HEI435" s="83" t="s">
        <v>235</v>
      </c>
      <c r="HEJ435" s="83" t="s">
        <v>235</v>
      </c>
      <c r="HEK435" s="83" t="s">
        <v>235</v>
      </c>
      <c r="HEL435" s="83" t="s">
        <v>235</v>
      </c>
      <c r="HEM435" s="83" t="s">
        <v>235</v>
      </c>
      <c r="HEN435" s="83" t="s">
        <v>235</v>
      </c>
      <c r="HEO435" s="83" t="s">
        <v>235</v>
      </c>
      <c r="HEP435" s="83" t="s">
        <v>235</v>
      </c>
      <c r="HEQ435" s="83" t="s">
        <v>235</v>
      </c>
      <c r="HER435" s="83" t="s">
        <v>235</v>
      </c>
      <c r="HES435" s="83" t="s">
        <v>235</v>
      </c>
      <c r="HET435" s="83" t="s">
        <v>235</v>
      </c>
      <c r="HEU435" s="83" t="s">
        <v>235</v>
      </c>
      <c r="HEV435" s="83" t="s">
        <v>235</v>
      </c>
      <c r="HEW435" s="83" t="s">
        <v>235</v>
      </c>
      <c r="HEX435" s="83" t="s">
        <v>235</v>
      </c>
      <c r="HEY435" s="83" t="s">
        <v>235</v>
      </c>
      <c r="HEZ435" s="83" t="s">
        <v>235</v>
      </c>
      <c r="HFA435" s="83" t="s">
        <v>235</v>
      </c>
      <c r="HFB435" s="83" t="s">
        <v>235</v>
      </c>
      <c r="HFC435" s="83" t="s">
        <v>235</v>
      </c>
      <c r="HFD435" s="83" t="s">
        <v>235</v>
      </c>
      <c r="HFE435" s="83" t="s">
        <v>235</v>
      </c>
      <c r="HFF435" s="83" t="s">
        <v>235</v>
      </c>
      <c r="HFG435" s="83" t="s">
        <v>235</v>
      </c>
      <c r="HFH435" s="83" t="s">
        <v>235</v>
      </c>
      <c r="HFI435" s="83" t="s">
        <v>235</v>
      </c>
      <c r="HFJ435" s="83" t="s">
        <v>235</v>
      </c>
      <c r="HFK435" s="83" t="s">
        <v>235</v>
      </c>
      <c r="HFL435" s="83" t="s">
        <v>235</v>
      </c>
      <c r="HFM435" s="83" t="s">
        <v>235</v>
      </c>
      <c r="HFN435" s="83" t="s">
        <v>235</v>
      </c>
      <c r="HFO435" s="83" t="s">
        <v>235</v>
      </c>
      <c r="HFP435" s="83" t="s">
        <v>235</v>
      </c>
      <c r="HFQ435" s="83" t="s">
        <v>235</v>
      </c>
      <c r="HFR435" s="83" t="s">
        <v>235</v>
      </c>
      <c r="HFS435" s="83" t="s">
        <v>235</v>
      </c>
      <c r="HFT435" s="83" t="s">
        <v>235</v>
      </c>
      <c r="HFU435" s="83" t="s">
        <v>235</v>
      </c>
      <c r="HFV435" s="83" t="s">
        <v>235</v>
      </c>
      <c r="HFW435" s="83" t="s">
        <v>235</v>
      </c>
      <c r="HFX435" s="83" t="s">
        <v>235</v>
      </c>
      <c r="HFY435" s="83" t="s">
        <v>235</v>
      </c>
      <c r="HFZ435" s="83" t="s">
        <v>235</v>
      </c>
      <c r="HGA435" s="83" t="s">
        <v>235</v>
      </c>
      <c r="HGB435" s="83" t="s">
        <v>235</v>
      </c>
      <c r="HGC435" s="83" t="s">
        <v>235</v>
      </c>
      <c r="HGD435" s="83" t="s">
        <v>235</v>
      </c>
      <c r="HGE435" s="83" t="s">
        <v>235</v>
      </c>
      <c r="HGF435" s="83" t="s">
        <v>235</v>
      </c>
      <c r="HGG435" s="83" t="s">
        <v>235</v>
      </c>
      <c r="HGH435" s="83" t="s">
        <v>235</v>
      </c>
      <c r="HGI435" s="83" t="s">
        <v>235</v>
      </c>
      <c r="HGJ435" s="83" t="s">
        <v>235</v>
      </c>
      <c r="HGK435" s="83" t="s">
        <v>235</v>
      </c>
      <c r="HGL435" s="83" t="s">
        <v>235</v>
      </c>
      <c r="HGM435" s="83" t="s">
        <v>235</v>
      </c>
      <c r="HGN435" s="83" t="s">
        <v>235</v>
      </c>
      <c r="HGO435" s="83" t="s">
        <v>235</v>
      </c>
      <c r="HGP435" s="83" t="s">
        <v>235</v>
      </c>
      <c r="HGQ435" s="83" t="s">
        <v>235</v>
      </c>
      <c r="HGR435" s="83" t="s">
        <v>235</v>
      </c>
      <c r="HGS435" s="83" t="s">
        <v>235</v>
      </c>
      <c r="HGT435" s="83" t="s">
        <v>235</v>
      </c>
      <c r="HGU435" s="83" t="s">
        <v>235</v>
      </c>
      <c r="HGV435" s="83" t="s">
        <v>235</v>
      </c>
      <c r="HGW435" s="83" t="s">
        <v>235</v>
      </c>
      <c r="HGX435" s="83" t="s">
        <v>235</v>
      </c>
      <c r="HGY435" s="83" t="s">
        <v>235</v>
      </c>
      <c r="HGZ435" s="83" t="s">
        <v>235</v>
      </c>
      <c r="HHA435" s="83" t="s">
        <v>235</v>
      </c>
      <c r="HHB435" s="83" t="s">
        <v>235</v>
      </c>
      <c r="HHC435" s="83" t="s">
        <v>235</v>
      </c>
      <c r="HHD435" s="83" t="s">
        <v>235</v>
      </c>
      <c r="HHE435" s="83" t="s">
        <v>235</v>
      </c>
      <c r="HHF435" s="83" t="s">
        <v>235</v>
      </c>
      <c r="HHG435" s="83" t="s">
        <v>235</v>
      </c>
      <c r="HHH435" s="83" t="s">
        <v>235</v>
      </c>
      <c r="HHI435" s="83" t="s">
        <v>235</v>
      </c>
      <c r="HHJ435" s="83" t="s">
        <v>235</v>
      </c>
      <c r="HHK435" s="83" t="s">
        <v>235</v>
      </c>
      <c r="HHL435" s="83" t="s">
        <v>235</v>
      </c>
      <c r="HHM435" s="83" t="s">
        <v>235</v>
      </c>
      <c r="HHN435" s="83" t="s">
        <v>235</v>
      </c>
      <c r="HHO435" s="83" t="s">
        <v>235</v>
      </c>
      <c r="HHP435" s="83" t="s">
        <v>235</v>
      </c>
      <c r="HHQ435" s="83" t="s">
        <v>235</v>
      </c>
      <c r="HHR435" s="83" t="s">
        <v>235</v>
      </c>
      <c r="HHS435" s="83" t="s">
        <v>235</v>
      </c>
      <c r="HHT435" s="83" t="s">
        <v>235</v>
      </c>
      <c r="HHU435" s="83" t="s">
        <v>235</v>
      </c>
      <c r="HHV435" s="83" t="s">
        <v>235</v>
      </c>
      <c r="HHW435" s="83" t="s">
        <v>235</v>
      </c>
      <c r="HHX435" s="83" t="s">
        <v>235</v>
      </c>
      <c r="HHY435" s="83" t="s">
        <v>235</v>
      </c>
      <c r="HHZ435" s="83" t="s">
        <v>235</v>
      </c>
      <c r="HIA435" s="83" t="s">
        <v>235</v>
      </c>
      <c r="HIB435" s="83" t="s">
        <v>235</v>
      </c>
      <c r="HIC435" s="83" t="s">
        <v>235</v>
      </c>
      <c r="HID435" s="83" t="s">
        <v>235</v>
      </c>
      <c r="HIE435" s="83" t="s">
        <v>235</v>
      </c>
      <c r="HIF435" s="83" t="s">
        <v>235</v>
      </c>
      <c r="HIG435" s="83" t="s">
        <v>235</v>
      </c>
      <c r="HIH435" s="83" t="s">
        <v>235</v>
      </c>
      <c r="HII435" s="83" t="s">
        <v>235</v>
      </c>
      <c r="HIJ435" s="83" t="s">
        <v>235</v>
      </c>
      <c r="HIK435" s="83" t="s">
        <v>235</v>
      </c>
      <c r="HIL435" s="83" t="s">
        <v>235</v>
      </c>
      <c r="HIM435" s="83" t="s">
        <v>235</v>
      </c>
      <c r="HIN435" s="83" t="s">
        <v>235</v>
      </c>
      <c r="HIO435" s="83" t="s">
        <v>235</v>
      </c>
      <c r="HIP435" s="83" t="s">
        <v>235</v>
      </c>
      <c r="HIQ435" s="83" t="s">
        <v>235</v>
      </c>
      <c r="HIR435" s="83" t="s">
        <v>235</v>
      </c>
      <c r="HIS435" s="83" t="s">
        <v>235</v>
      </c>
      <c r="HIT435" s="83" t="s">
        <v>235</v>
      </c>
      <c r="HIU435" s="83" t="s">
        <v>235</v>
      </c>
      <c r="HIV435" s="83" t="s">
        <v>235</v>
      </c>
      <c r="HIW435" s="83" t="s">
        <v>235</v>
      </c>
      <c r="HIX435" s="83" t="s">
        <v>235</v>
      </c>
      <c r="HIY435" s="83" t="s">
        <v>235</v>
      </c>
      <c r="HIZ435" s="83" t="s">
        <v>235</v>
      </c>
      <c r="HJA435" s="83" t="s">
        <v>235</v>
      </c>
      <c r="HJB435" s="83" t="s">
        <v>235</v>
      </c>
      <c r="HJC435" s="83" t="s">
        <v>235</v>
      </c>
      <c r="HJD435" s="83" t="s">
        <v>235</v>
      </c>
      <c r="HJE435" s="83" t="s">
        <v>235</v>
      </c>
      <c r="HJF435" s="83" t="s">
        <v>235</v>
      </c>
      <c r="HJG435" s="83" t="s">
        <v>235</v>
      </c>
      <c r="HJH435" s="83" t="s">
        <v>235</v>
      </c>
      <c r="HJI435" s="83" t="s">
        <v>235</v>
      </c>
      <c r="HJJ435" s="83" t="s">
        <v>235</v>
      </c>
      <c r="HJK435" s="83" t="s">
        <v>235</v>
      </c>
      <c r="HJL435" s="83" t="s">
        <v>235</v>
      </c>
      <c r="HJM435" s="83" t="s">
        <v>235</v>
      </c>
      <c r="HJN435" s="83" t="s">
        <v>235</v>
      </c>
      <c r="HJO435" s="83" t="s">
        <v>235</v>
      </c>
      <c r="HJP435" s="83" t="s">
        <v>235</v>
      </c>
      <c r="HJQ435" s="83" t="s">
        <v>235</v>
      </c>
      <c r="HJR435" s="83" t="s">
        <v>235</v>
      </c>
      <c r="HJS435" s="83" t="s">
        <v>235</v>
      </c>
      <c r="HJT435" s="83" t="s">
        <v>235</v>
      </c>
      <c r="HJU435" s="83" t="s">
        <v>235</v>
      </c>
      <c r="HJV435" s="83" t="s">
        <v>235</v>
      </c>
      <c r="HJW435" s="83" t="s">
        <v>235</v>
      </c>
      <c r="HJX435" s="83" t="s">
        <v>235</v>
      </c>
      <c r="HJY435" s="83" t="s">
        <v>235</v>
      </c>
      <c r="HJZ435" s="83" t="s">
        <v>235</v>
      </c>
      <c r="HKA435" s="83" t="s">
        <v>235</v>
      </c>
      <c r="HKB435" s="83" t="s">
        <v>235</v>
      </c>
      <c r="HKC435" s="83" t="s">
        <v>235</v>
      </c>
      <c r="HKD435" s="83" t="s">
        <v>235</v>
      </c>
      <c r="HKE435" s="83" t="s">
        <v>235</v>
      </c>
      <c r="HKF435" s="83" t="s">
        <v>235</v>
      </c>
      <c r="HKG435" s="83" t="s">
        <v>235</v>
      </c>
      <c r="HKH435" s="83" t="s">
        <v>235</v>
      </c>
      <c r="HKI435" s="83" t="s">
        <v>235</v>
      </c>
      <c r="HKJ435" s="83" t="s">
        <v>235</v>
      </c>
      <c r="HKK435" s="83" t="s">
        <v>235</v>
      </c>
      <c r="HKL435" s="83" t="s">
        <v>235</v>
      </c>
      <c r="HKM435" s="83" t="s">
        <v>235</v>
      </c>
      <c r="HKN435" s="83" t="s">
        <v>235</v>
      </c>
      <c r="HKO435" s="83" t="s">
        <v>235</v>
      </c>
      <c r="HKP435" s="83" t="s">
        <v>235</v>
      </c>
      <c r="HKQ435" s="83" t="s">
        <v>235</v>
      </c>
      <c r="HKR435" s="83" t="s">
        <v>235</v>
      </c>
      <c r="HKS435" s="83" t="s">
        <v>235</v>
      </c>
      <c r="HKT435" s="83" t="s">
        <v>235</v>
      </c>
      <c r="HKU435" s="83" t="s">
        <v>235</v>
      </c>
      <c r="HKV435" s="83" t="s">
        <v>235</v>
      </c>
      <c r="HKW435" s="83" t="s">
        <v>235</v>
      </c>
      <c r="HKX435" s="83" t="s">
        <v>235</v>
      </c>
      <c r="HKY435" s="83" t="s">
        <v>235</v>
      </c>
      <c r="HKZ435" s="83" t="s">
        <v>235</v>
      </c>
      <c r="HLA435" s="83" t="s">
        <v>235</v>
      </c>
      <c r="HLB435" s="83" t="s">
        <v>235</v>
      </c>
      <c r="HLC435" s="83" t="s">
        <v>235</v>
      </c>
      <c r="HLD435" s="83" t="s">
        <v>235</v>
      </c>
      <c r="HLE435" s="83" t="s">
        <v>235</v>
      </c>
      <c r="HLF435" s="83" t="s">
        <v>235</v>
      </c>
      <c r="HLG435" s="83" t="s">
        <v>235</v>
      </c>
      <c r="HLH435" s="83" t="s">
        <v>235</v>
      </c>
      <c r="HLI435" s="83" t="s">
        <v>235</v>
      </c>
      <c r="HLJ435" s="83" t="s">
        <v>235</v>
      </c>
      <c r="HLK435" s="83" t="s">
        <v>235</v>
      </c>
      <c r="HLL435" s="83" t="s">
        <v>235</v>
      </c>
      <c r="HLM435" s="83" t="s">
        <v>235</v>
      </c>
      <c r="HLN435" s="83" t="s">
        <v>235</v>
      </c>
      <c r="HLO435" s="83" t="s">
        <v>235</v>
      </c>
      <c r="HLP435" s="83" t="s">
        <v>235</v>
      </c>
      <c r="HLQ435" s="83" t="s">
        <v>235</v>
      </c>
      <c r="HLR435" s="83" t="s">
        <v>235</v>
      </c>
      <c r="HLS435" s="83" t="s">
        <v>235</v>
      </c>
      <c r="HLT435" s="83" t="s">
        <v>235</v>
      </c>
      <c r="HLU435" s="83" t="s">
        <v>235</v>
      </c>
      <c r="HLV435" s="83" t="s">
        <v>235</v>
      </c>
      <c r="HLW435" s="83" t="s">
        <v>235</v>
      </c>
      <c r="HLX435" s="83" t="s">
        <v>235</v>
      </c>
      <c r="HLY435" s="83" t="s">
        <v>235</v>
      </c>
      <c r="HLZ435" s="83" t="s">
        <v>235</v>
      </c>
      <c r="HMA435" s="83" t="s">
        <v>235</v>
      </c>
      <c r="HMB435" s="83" t="s">
        <v>235</v>
      </c>
      <c r="HMC435" s="83" t="s">
        <v>235</v>
      </c>
      <c r="HMD435" s="83" t="s">
        <v>235</v>
      </c>
      <c r="HME435" s="83" t="s">
        <v>235</v>
      </c>
      <c r="HMF435" s="83" t="s">
        <v>235</v>
      </c>
      <c r="HMG435" s="83" t="s">
        <v>235</v>
      </c>
      <c r="HMH435" s="83" t="s">
        <v>235</v>
      </c>
      <c r="HMI435" s="83" t="s">
        <v>235</v>
      </c>
      <c r="HMJ435" s="83" t="s">
        <v>235</v>
      </c>
      <c r="HMK435" s="83" t="s">
        <v>235</v>
      </c>
      <c r="HML435" s="83" t="s">
        <v>235</v>
      </c>
      <c r="HMM435" s="83" t="s">
        <v>235</v>
      </c>
      <c r="HMN435" s="83" t="s">
        <v>235</v>
      </c>
      <c r="HMO435" s="83" t="s">
        <v>235</v>
      </c>
      <c r="HMP435" s="83" t="s">
        <v>235</v>
      </c>
      <c r="HMQ435" s="83" t="s">
        <v>235</v>
      </c>
      <c r="HMR435" s="83" t="s">
        <v>235</v>
      </c>
      <c r="HMS435" s="83" t="s">
        <v>235</v>
      </c>
      <c r="HMT435" s="83" t="s">
        <v>235</v>
      </c>
      <c r="HMU435" s="83" t="s">
        <v>235</v>
      </c>
      <c r="HMV435" s="83" t="s">
        <v>235</v>
      </c>
      <c r="HMW435" s="83" t="s">
        <v>235</v>
      </c>
      <c r="HMX435" s="83" t="s">
        <v>235</v>
      </c>
      <c r="HMY435" s="83" t="s">
        <v>235</v>
      </c>
      <c r="HMZ435" s="83" t="s">
        <v>235</v>
      </c>
      <c r="HNA435" s="83" t="s">
        <v>235</v>
      </c>
      <c r="HNB435" s="83" t="s">
        <v>235</v>
      </c>
      <c r="HNC435" s="83" t="s">
        <v>235</v>
      </c>
      <c r="HND435" s="83" t="s">
        <v>235</v>
      </c>
      <c r="HNE435" s="83" t="s">
        <v>235</v>
      </c>
      <c r="HNF435" s="83" t="s">
        <v>235</v>
      </c>
      <c r="HNG435" s="83" t="s">
        <v>235</v>
      </c>
      <c r="HNH435" s="83" t="s">
        <v>235</v>
      </c>
      <c r="HNI435" s="83" t="s">
        <v>235</v>
      </c>
      <c r="HNJ435" s="83" t="s">
        <v>235</v>
      </c>
      <c r="HNK435" s="83" t="s">
        <v>235</v>
      </c>
      <c r="HNL435" s="83" t="s">
        <v>235</v>
      </c>
      <c r="HNM435" s="83" t="s">
        <v>235</v>
      </c>
      <c r="HNN435" s="83" t="s">
        <v>235</v>
      </c>
      <c r="HNO435" s="83" t="s">
        <v>235</v>
      </c>
      <c r="HNP435" s="83" t="s">
        <v>235</v>
      </c>
      <c r="HNQ435" s="83" t="s">
        <v>235</v>
      </c>
      <c r="HNR435" s="83" t="s">
        <v>235</v>
      </c>
      <c r="HNS435" s="83" t="s">
        <v>235</v>
      </c>
      <c r="HNT435" s="83" t="s">
        <v>235</v>
      </c>
      <c r="HNU435" s="83" t="s">
        <v>235</v>
      </c>
      <c r="HNV435" s="83" t="s">
        <v>235</v>
      </c>
      <c r="HNW435" s="83" t="s">
        <v>235</v>
      </c>
      <c r="HNX435" s="83" t="s">
        <v>235</v>
      </c>
      <c r="HNY435" s="83" t="s">
        <v>235</v>
      </c>
      <c r="HNZ435" s="83" t="s">
        <v>235</v>
      </c>
      <c r="HOA435" s="83" t="s">
        <v>235</v>
      </c>
      <c r="HOB435" s="83" t="s">
        <v>235</v>
      </c>
      <c r="HOC435" s="83" t="s">
        <v>235</v>
      </c>
      <c r="HOD435" s="83" t="s">
        <v>235</v>
      </c>
      <c r="HOE435" s="83" t="s">
        <v>235</v>
      </c>
      <c r="HOF435" s="83" t="s">
        <v>235</v>
      </c>
      <c r="HOG435" s="83" t="s">
        <v>235</v>
      </c>
      <c r="HOH435" s="83" t="s">
        <v>235</v>
      </c>
      <c r="HOI435" s="83" t="s">
        <v>235</v>
      </c>
      <c r="HOJ435" s="83" t="s">
        <v>235</v>
      </c>
      <c r="HOK435" s="83" t="s">
        <v>235</v>
      </c>
      <c r="HOL435" s="83" t="s">
        <v>235</v>
      </c>
      <c r="HOM435" s="83" t="s">
        <v>235</v>
      </c>
      <c r="HON435" s="83" t="s">
        <v>235</v>
      </c>
      <c r="HOO435" s="83" t="s">
        <v>235</v>
      </c>
      <c r="HOP435" s="83" t="s">
        <v>235</v>
      </c>
      <c r="HOQ435" s="83" t="s">
        <v>235</v>
      </c>
      <c r="HOR435" s="83" t="s">
        <v>235</v>
      </c>
      <c r="HOS435" s="83" t="s">
        <v>235</v>
      </c>
      <c r="HOT435" s="83" t="s">
        <v>235</v>
      </c>
      <c r="HOU435" s="83" t="s">
        <v>235</v>
      </c>
      <c r="HOV435" s="83" t="s">
        <v>235</v>
      </c>
      <c r="HOW435" s="83" t="s">
        <v>235</v>
      </c>
      <c r="HOX435" s="83" t="s">
        <v>235</v>
      </c>
      <c r="HOY435" s="83" t="s">
        <v>235</v>
      </c>
      <c r="HOZ435" s="83" t="s">
        <v>235</v>
      </c>
      <c r="HPA435" s="83" t="s">
        <v>235</v>
      </c>
      <c r="HPB435" s="83" t="s">
        <v>235</v>
      </c>
      <c r="HPC435" s="83" t="s">
        <v>235</v>
      </c>
      <c r="HPD435" s="83" t="s">
        <v>235</v>
      </c>
      <c r="HPE435" s="83" t="s">
        <v>235</v>
      </c>
      <c r="HPF435" s="83" t="s">
        <v>235</v>
      </c>
      <c r="HPG435" s="83" t="s">
        <v>235</v>
      </c>
      <c r="HPH435" s="83" t="s">
        <v>235</v>
      </c>
      <c r="HPI435" s="83" t="s">
        <v>235</v>
      </c>
      <c r="HPJ435" s="83" t="s">
        <v>235</v>
      </c>
      <c r="HPK435" s="83" t="s">
        <v>235</v>
      </c>
      <c r="HPL435" s="83" t="s">
        <v>235</v>
      </c>
      <c r="HPM435" s="83" t="s">
        <v>235</v>
      </c>
      <c r="HPN435" s="83" t="s">
        <v>235</v>
      </c>
      <c r="HPO435" s="83" t="s">
        <v>235</v>
      </c>
      <c r="HPP435" s="83" t="s">
        <v>235</v>
      </c>
      <c r="HPQ435" s="83" t="s">
        <v>235</v>
      </c>
      <c r="HPR435" s="83" t="s">
        <v>235</v>
      </c>
      <c r="HPS435" s="83" t="s">
        <v>235</v>
      </c>
      <c r="HPT435" s="83" t="s">
        <v>235</v>
      </c>
      <c r="HPU435" s="83" t="s">
        <v>235</v>
      </c>
      <c r="HPV435" s="83" t="s">
        <v>235</v>
      </c>
      <c r="HPW435" s="83" t="s">
        <v>235</v>
      </c>
      <c r="HPX435" s="83" t="s">
        <v>235</v>
      </c>
      <c r="HPY435" s="83" t="s">
        <v>235</v>
      </c>
      <c r="HPZ435" s="83" t="s">
        <v>235</v>
      </c>
      <c r="HQA435" s="83" t="s">
        <v>235</v>
      </c>
      <c r="HQB435" s="83" t="s">
        <v>235</v>
      </c>
      <c r="HQC435" s="83" t="s">
        <v>235</v>
      </c>
      <c r="HQD435" s="83" t="s">
        <v>235</v>
      </c>
      <c r="HQE435" s="83" t="s">
        <v>235</v>
      </c>
      <c r="HQF435" s="83" t="s">
        <v>235</v>
      </c>
      <c r="HQG435" s="83" t="s">
        <v>235</v>
      </c>
      <c r="HQH435" s="83" t="s">
        <v>235</v>
      </c>
      <c r="HQI435" s="83" t="s">
        <v>235</v>
      </c>
      <c r="HQJ435" s="83" t="s">
        <v>235</v>
      </c>
      <c r="HQK435" s="83" t="s">
        <v>235</v>
      </c>
      <c r="HQL435" s="83" t="s">
        <v>235</v>
      </c>
      <c r="HQM435" s="83" t="s">
        <v>235</v>
      </c>
      <c r="HQN435" s="83" t="s">
        <v>235</v>
      </c>
      <c r="HQO435" s="83" t="s">
        <v>235</v>
      </c>
      <c r="HQP435" s="83" t="s">
        <v>235</v>
      </c>
      <c r="HQQ435" s="83" t="s">
        <v>235</v>
      </c>
      <c r="HQR435" s="83" t="s">
        <v>235</v>
      </c>
      <c r="HQS435" s="83" t="s">
        <v>235</v>
      </c>
      <c r="HQT435" s="83" t="s">
        <v>235</v>
      </c>
      <c r="HQU435" s="83" t="s">
        <v>235</v>
      </c>
      <c r="HQV435" s="83" t="s">
        <v>235</v>
      </c>
      <c r="HQW435" s="83" t="s">
        <v>235</v>
      </c>
      <c r="HQX435" s="83" t="s">
        <v>235</v>
      </c>
      <c r="HQY435" s="83" t="s">
        <v>235</v>
      </c>
      <c r="HQZ435" s="83" t="s">
        <v>235</v>
      </c>
      <c r="HRA435" s="83" t="s">
        <v>235</v>
      </c>
      <c r="HRB435" s="83" t="s">
        <v>235</v>
      </c>
      <c r="HRC435" s="83" t="s">
        <v>235</v>
      </c>
      <c r="HRD435" s="83" t="s">
        <v>235</v>
      </c>
      <c r="HRE435" s="83" t="s">
        <v>235</v>
      </c>
      <c r="HRF435" s="83" t="s">
        <v>235</v>
      </c>
      <c r="HRG435" s="83" t="s">
        <v>235</v>
      </c>
      <c r="HRH435" s="83" t="s">
        <v>235</v>
      </c>
      <c r="HRI435" s="83" t="s">
        <v>235</v>
      </c>
      <c r="HRJ435" s="83" t="s">
        <v>235</v>
      </c>
      <c r="HRK435" s="83" t="s">
        <v>235</v>
      </c>
      <c r="HRL435" s="83" t="s">
        <v>235</v>
      </c>
      <c r="HRM435" s="83" t="s">
        <v>235</v>
      </c>
      <c r="HRN435" s="83" t="s">
        <v>235</v>
      </c>
      <c r="HRO435" s="83" t="s">
        <v>235</v>
      </c>
      <c r="HRP435" s="83" t="s">
        <v>235</v>
      </c>
      <c r="HRQ435" s="83" t="s">
        <v>235</v>
      </c>
      <c r="HRR435" s="83" t="s">
        <v>235</v>
      </c>
      <c r="HRS435" s="83" t="s">
        <v>235</v>
      </c>
      <c r="HRT435" s="83" t="s">
        <v>235</v>
      </c>
      <c r="HRU435" s="83" t="s">
        <v>235</v>
      </c>
      <c r="HRV435" s="83" t="s">
        <v>235</v>
      </c>
      <c r="HRW435" s="83" t="s">
        <v>235</v>
      </c>
      <c r="HRX435" s="83" t="s">
        <v>235</v>
      </c>
      <c r="HRY435" s="83" t="s">
        <v>235</v>
      </c>
      <c r="HRZ435" s="83" t="s">
        <v>235</v>
      </c>
      <c r="HSA435" s="83" t="s">
        <v>235</v>
      </c>
      <c r="HSB435" s="83" t="s">
        <v>235</v>
      </c>
      <c r="HSC435" s="83" t="s">
        <v>235</v>
      </c>
      <c r="HSD435" s="83" t="s">
        <v>235</v>
      </c>
      <c r="HSE435" s="83" t="s">
        <v>235</v>
      </c>
      <c r="HSF435" s="83" t="s">
        <v>235</v>
      </c>
      <c r="HSG435" s="83" t="s">
        <v>235</v>
      </c>
      <c r="HSH435" s="83" t="s">
        <v>235</v>
      </c>
      <c r="HSI435" s="83" t="s">
        <v>235</v>
      </c>
      <c r="HSJ435" s="83" t="s">
        <v>235</v>
      </c>
      <c r="HSK435" s="83" t="s">
        <v>235</v>
      </c>
      <c r="HSL435" s="83" t="s">
        <v>235</v>
      </c>
      <c r="HSM435" s="83" t="s">
        <v>235</v>
      </c>
      <c r="HSN435" s="83" t="s">
        <v>235</v>
      </c>
      <c r="HSO435" s="83" t="s">
        <v>235</v>
      </c>
      <c r="HSP435" s="83" t="s">
        <v>235</v>
      </c>
      <c r="HSQ435" s="83" t="s">
        <v>235</v>
      </c>
      <c r="HSR435" s="83" t="s">
        <v>235</v>
      </c>
      <c r="HSS435" s="83" t="s">
        <v>235</v>
      </c>
      <c r="HST435" s="83" t="s">
        <v>235</v>
      </c>
      <c r="HSU435" s="83" t="s">
        <v>235</v>
      </c>
      <c r="HSV435" s="83" t="s">
        <v>235</v>
      </c>
      <c r="HSW435" s="83" t="s">
        <v>235</v>
      </c>
      <c r="HSX435" s="83" t="s">
        <v>235</v>
      </c>
      <c r="HSY435" s="83" t="s">
        <v>235</v>
      </c>
      <c r="HSZ435" s="83" t="s">
        <v>235</v>
      </c>
      <c r="HTA435" s="83" t="s">
        <v>235</v>
      </c>
      <c r="HTB435" s="83" t="s">
        <v>235</v>
      </c>
      <c r="HTC435" s="83" t="s">
        <v>235</v>
      </c>
      <c r="HTD435" s="83" t="s">
        <v>235</v>
      </c>
      <c r="HTE435" s="83" t="s">
        <v>235</v>
      </c>
      <c r="HTF435" s="83" t="s">
        <v>235</v>
      </c>
      <c r="HTG435" s="83" t="s">
        <v>235</v>
      </c>
      <c r="HTH435" s="83" t="s">
        <v>235</v>
      </c>
      <c r="HTI435" s="83" t="s">
        <v>235</v>
      </c>
      <c r="HTJ435" s="83" t="s">
        <v>235</v>
      </c>
      <c r="HTK435" s="83" t="s">
        <v>235</v>
      </c>
      <c r="HTL435" s="83" t="s">
        <v>235</v>
      </c>
      <c r="HTM435" s="83" t="s">
        <v>235</v>
      </c>
      <c r="HTN435" s="83" t="s">
        <v>235</v>
      </c>
      <c r="HTO435" s="83" t="s">
        <v>235</v>
      </c>
      <c r="HTP435" s="83" t="s">
        <v>235</v>
      </c>
      <c r="HTQ435" s="83" t="s">
        <v>235</v>
      </c>
      <c r="HTR435" s="83" t="s">
        <v>235</v>
      </c>
      <c r="HTS435" s="83" t="s">
        <v>235</v>
      </c>
      <c r="HTT435" s="83" t="s">
        <v>235</v>
      </c>
      <c r="HTU435" s="83" t="s">
        <v>235</v>
      </c>
      <c r="HTV435" s="83" t="s">
        <v>235</v>
      </c>
      <c r="HTW435" s="83" t="s">
        <v>235</v>
      </c>
      <c r="HTX435" s="83" t="s">
        <v>235</v>
      </c>
      <c r="HTY435" s="83" t="s">
        <v>235</v>
      </c>
      <c r="HTZ435" s="83" t="s">
        <v>235</v>
      </c>
      <c r="HUA435" s="83" t="s">
        <v>235</v>
      </c>
      <c r="HUB435" s="83" t="s">
        <v>235</v>
      </c>
      <c r="HUC435" s="83" t="s">
        <v>235</v>
      </c>
      <c r="HUD435" s="83" t="s">
        <v>235</v>
      </c>
      <c r="HUE435" s="83" t="s">
        <v>235</v>
      </c>
      <c r="HUF435" s="83" t="s">
        <v>235</v>
      </c>
      <c r="HUG435" s="83" t="s">
        <v>235</v>
      </c>
      <c r="HUH435" s="83" t="s">
        <v>235</v>
      </c>
      <c r="HUI435" s="83" t="s">
        <v>235</v>
      </c>
      <c r="HUJ435" s="83" t="s">
        <v>235</v>
      </c>
      <c r="HUK435" s="83" t="s">
        <v>235</v>
      </c>
      <c r="HUL435" s="83" t="s">
        <v>235</v>
      </c>
      <c r="HUM435" s="83" t="s">
        <v>235</v>
      </c>
      <c r="HUN435" s="83" t="s">
        <v>235</v>
      </c>
      <c r="HUO435" s="83" t="s">
        <v>235</v>
      </c>
      <c r="HUP435" s="83" t="s">
        <v>235</v>
      </c>
      <c r="HUQ435" s="83" t="s">
        <v>235</v>
      </c>
      <c r="HUR435" s="83" t="s">
        <v>235</v>
      </c>
      <c r="HUS435" s="83" t="s">
        <v>235</v>
      </c>
      <c r="HUT435" s="83" t="s">
        <v>235</v>
      </c>
      <c r="HUU435" s="83" t="s">
        <v>235</v>
      </c>
      <c r="HUV435" s="83" t="s">
        <v>235</v>
      </c>
      <c r="HUW435" s="83" t="s">
        <v>235</v>
      </c>
      <c r="HUX435" s="83" t="s">
        <v>235</v>
      </c>
      <c r="HUY435" s="83" t="s">
        <v>235</v>
      </c>
      <c r="HUZ435" s="83" t="s">
        <v>235</v>
      </c>
      <c r="HVA435" s="83" t="s">
        <v>235</v>
      </c>
      <c r="HVB435" s="83" t="s">
        <v>235</v>
      </c>
      <c r="HVC435" s="83" t="s">
        <v>235</v>
      </c>
      <c r="HVD435" s="83" t="s">
        <v>235</v>
      </c>
      <c r="HVE435" s="83" t="s">
        <v>235</v>
      </c>
      <c r="HVF435" s="83" t="s">
        <v>235</v>
      </c>
      <c r="HVG435" s="83" t="s">
        <v>235</v>
      </c>
      <c r="HVH435" s="83" t="s">
        <v>235</v>
      </c>
      <c r="HVI435" s="83" t="s">
        <v>235</v>
      </c>
      <c r="HVJ435" s="83" t="s">
        <v>235</v>
      </c>
      <c r="HVK435" s="83" t="s">
        <v>235</v>
      </c>
      <c r="HVL435" s="83" t="s">
        <v>235</v>
      </c>
      <c r="HVM435" s="83" t="s">
        <v>235</v>
      </c>
      <c r="HVN435" s="83" t="s">
        <v>235</v>
      </c>
      <c r="HVO435" s="83" t="s">
        <v>235</v>
      </c>
      <c r="HVP435" s="83" t="s">
        <v>235</v>
      </c>
      <c r="HVQ435" s="83" t="s">
        <v>235</v>
      </c>
      <c r="HVR435" s="83" t="s">
        <v>235</v>
      </c>
      <c r="HVS435" s="83" t="s">
        <v>235</v>
      </c>
      <c r="HVT435" s="83" t="s">
        <v>235</v>
      </c>
      <c r="HVU435" s="83" t="s">
        <v>235</v>
      </c>
      <c r="HVV435" s="83" t="s">
        <v>235</v>
      </c>
      <c r="HVW435" s="83" t="s">
        <v>235</v>
      </c>
      <c r="HVX435" s="83" t="s">
        <v>235</v>
      </c>
      <c r="HVY435" s="83" t="s">
        <v>235</v>
      </c>
      <c r="HVZ435" s="83" t="s">
        <v>235</v>
      </c>
      <c r="HWA435" s="83" t="s">
        <v>235</v>
      </c>
      <c r="HWB435" s="83" t="s">
        <v>235</v>
      </c>
      <c r="HWC435" s="83" t="s">
        <v>235</v>
      </c>
      <c r="HWD435" s="83" t="s">
        <v>235</v>
      </c>
      <c r="HWE435" s="83" t="s">
        <v>235</v>
      </c>
      <c r="HWF435" s="83" t="s">
        <v>235</v>
      </c>
      <c r="HWG435" s="83" t="s">
        <v>235</v>
      </c>
      <c r="HWH435" s="83" t="s">
        <v>235</v>
      </c>
      <c r="HWI435" s="83" t="s">
        <v>235</v>
      </c>
      <c r="HWJ435" s="83" t="s">
        <v>235</v>
      </c>
      <c r="HWK435" s="83" t="s">
        <v>235</v>
      </c>
      <c r="HWL435" s="83" t="s">
        <v>235</v>
      </c>
      <c r="HWM435" s="83" t="s">
        <v>235</v>
      </c>
      <c r="HWN435" s="83" t="s">
        <v>235</v>
      </c>
      <c r="HWO435" s="83" t="s">
        <v>235</v>
      </c>
      <c r="HWP435" s="83" t="s">
        <v>235</v>
      </c>
      <c r="HWQ435" s="83" t="s">
        <v>235</v>
      </c>
      <c r="HWR435" s="83" t="s">
        <v>235</v>
      </c>
      <c r="HWS435" s="83" t="s">
        <v>235</v>
      </c>
      <c r="HWT435" s="83" t="s">
        <v>235</v>
      </c>
      <c r="HWU435" s="83" t="s">
        <v>235</v>
      </c>
      <c r="HWV435" s="83" t="s">
        <v>235</v>
      </c>
      <c r="HWW435" s="83" t="s">
        <v>235</v>
      </c>
      <c r="HWX435" s="83" t="s">
        <v>235</v>
      </c>
      <c r="HWY435" s="83" t="s">
        <v>235</v>
      </c>
      <c r="HWZ435" s="83" t="s">
        <v>235</v>
      </c>
      <c r="HXA435" s="83" t="s">
        <v>235</v>
      </c>
      <c r="HXB435" s="83" t="s">
        <v>235</v>
      </c>
      <c r="HXC435" s="83" t="s">
        <v>235</v>
      </c>
      <c r="HXD435" s="83" t="s">
        <v>235</v>
      </c>
      <c r="HXE435" s="83" t="s">
        <v>235</v>
      </c>
      <c r="HXF435" s="83" t="s">
        <v>235</v>
      </c>
      <c r="HXG435" s="83" t="s">
        <v>235</v>
      </c>
      <c r="HXH435" s="83" t="s">
        <v>235</v>
      </c>
      <c r="HXI435" s="83" t="s">
        <v>235</v>
      </c>
      <c r="HXJ435" s="83" t="s">
        <v>235</v>
      </c>
      <c r="HXK435" s="83" t="s">
        <v>235</v>
      </c>
      <c r="HXL435" s="83" t="s">
        <v>235</v>
      </c>
      <c r="HXM435" s="83" t="s">
        <v>235</v>
      </c>
      <c r="HXN435" s="83" t="s">
        <v>235</v>
      </c>
      <c r="HXO435" s="83" t="s">
        <v>235</v>
      </c>
      <c r="HXP435" s="83" t="s">
        <v>235</v>
      </c>
      <c r="HXQ435" s="83" t="s">
        <v>235</v>
      </c>
      <c r="HXR435" s="83" t="s">
        <v>235</v>
      </c>
      <c r="HXS435" s="83" t="s">
        <v>235</v>
      </c>
      <c r="HXT435" s="83" t="s">
        <v>235</v>
      </c>
      <c r="HXU435" s="83" t="s">
        <v>235</v>
      </c>
      <c r="HXV435" s="83" t="s">
        <v>235</v>
      </c>
      <c r="HXW435" s="83" t="s">
        <v>235</v>
      </c>
      <c r="HXX435" s="83" t="s">
        <v>235</v>
      </c>
      <c r="HXY435" s="83" t="s">
        <v>235</v>
      </c>
      <c r="HXZ435" s="83" t="s">
        <v>235</v>
      </c>
      <c r="HYA435" s="83" t="s">
        <v>235</v>
      </c>
      <c r="HYB435" s="83" t="s">
        <v>235</v>
      </c>
      <c r="HYC435" s="83" t="s">
        <v>235</v>
      </c>
      <c r="HYD435" s="83" t="s">
        <v>235</v>
      </c>
      <c r="HYE435" s="83" t="s">
        <v>235</v>
      </c>
      <c r="HYF435" s="83" t="s">
        <v>235</v>
      </c>
      <c r="HYG435" s="83" t="s">
        <v>235</v>
      </c>
      <c r="HYH435" s="83" t="s">
        <v>235</v>
      </c>
      <c r="HYI435" s="83" t="s">
        <v>235</v>
      </c>
      <c r="HYJ435" s="83" t="s">
        <v>235</v>
      </c>
      <c r="HYK435" s="83" t="s">
        <v>235</v>
      </c>
      <c r="HYL435" s="83" t="s">
        <v>235</v>
      </c>
      <c r="HYM435" s="83" t="s">
        <v>235</v>
      </c>
      <c r="HYN435" s="83" t="s">
        <v>235</v>
      </c>
      <c r="HYO435" s="83" t="s">
        <v>235</v>
      </c>
      <c r="HYP435" s="83" t="s">
        <v>235</v>
      </c>
      <c r="HYQ435" s="83" t="s">
        <v>235</v>
      </c>
      <c r="HYR435" s="83" t="s">
        <v>235</v>
      </c>
      <c r="HYS435" s="83" t="s">
        <v>235</v>
      </c>
      <c r="HYT435" s="83" t="s">
        <v>235</v>
      </c>
      <c r="HYU435" s="83" t="s">
        <v>235</v>
      </c>
      <c r="HYV435" s="83" t="s">
        <v>235</v>
      </c>
      <c r="HYW435" s="83" t="s">
        <v>235</v>
      </c>
      <c r="HYX435" s="83" t="s">
        <v>235</v>
      </c>
      <c r="HYY435" s="83" t="s">
        <v>235</v>
      </c>
      <c r="HYZ435" s="83" t="s">
        <v>235</v>
      </c>
      <c r="HZA435" s="83" t="s">
        <v>235</v>
      </c>
      <c r="HZB435" s="83" t="s">
        <v>235</v>
      </c>
      <c r="HZC435" s="83" t="s">
        <v>235</v>
      </c>
      <c r="HZD435" s="83" t="s">
        <v>235</v>
      </c>
      <c r="HZE435" s="83" t="s">
        <v>235</v>
      </c>
      <c r="HZF435" s="83" t="s">
        <v>235</v>
      </c>
      <c r="HZG435" s="83" t="s">
        <v>235</v>
      </c>
      <c r="HZH435" s="83" t="s">
        <v>235</v>
      </c>
      <c r="HZI435" s="83" t="s">
        <v>235</v>
      </c>
      <c r="HZJ435" s="83" t="s">
        <v>235</v>
      </c>
      <c r="HZK435" s="83" t="s">
        <v>235</v>
      </c>
      <c r="HZL435" s="83" t="s">
        <v>235</v>
      </c>
      <c r="HZM435" s="83" t="s">
        <v>235</v>
      </c>
      <c r="HZN435" s="83" t="s">
        <v>235</v>
      </c>
      <c r="HZO435" s="83" t="s">
        <v>235</v>
      </c>
      <c r="HZP435" s="83" t="s">
        <v>235</v>
      </c>
      <c r="HZQ435" s="83" t="s">
        <v>235</v>
      </c>
      <c r="HZR435" s="83" t="s">
        <v>235</v>
      </c>
      <c r="HZS435" s="83" t="s">
        <v>235</v>
      </c>
      <c r="HZT435" s="83" t="s">
        <v>235</v>
      </c>
      <c r="HZU435" s="83" t="s">
        <v>235</v>
      </c>
      <c r="HZV435" s="83" t="s">
        <v>235</v>
      </c>
      <c r="HZW435" s="83" t="s">
        <v>235</v>
      </c>
      <c r="HZX435" s="83" t="s">
        <v>235</v>
      </c>
      <c r="HZY435" s="83" t="s">
        <v>235</v>
      </c>
      <c r="HZZ435" s="83" t="s">
        <v>235</v>
      </c>
      <c r="IAA435" s="83" t="s">
        <v>235</v>
      </c>
      <c r="IAB435" s="83" t="s">
        <v>235</v>
      </c>
      <c r="IAC435" s="83" t="s">
        <v>235</v>
      </c>
      <c r="IAD435" s="83" t="s">
        <v>235</v>
      </c>
      <c r="IAE435" s="83" t="s">
        <v>235</v>
      </c>
      <c r="IAF435" s="83" t="s">
        <v>235</v>
      </c>
      <c r="IAG435" s="83" t="s">
        <v>235</v>
      </c>
      <c r="IAH435" s="83" t="s">
        <v>235</v>
      </c>
      <c r="IAI435" s="83" t="s">
        <v>235</v>
      </c>
      <c r="IAJ435" s="83" t="s">
        <v>235</v>
      </c>
      <c r="IAK435" s="83" t="s">
        <v>235</v>
      </c>
      <c r="IAL435" s="83" t="s">
        <v>235</v>
      </c>
      <c r="IAM435" s="83" t="s">
        <v>235</v>
      </c>
      <c r="IAN435" s="83" t="s">
        <v>235</v>
      </c>
      <c r="IAO435" s="83" t="s">
        <v>235</v>
      </c>
      <c r="IAP435" s="83" t="s">
        <v>235</v>
      </c>
      <c r="IAQ435" s="83" t="s">
        <v>235</v>
      </c>
      <c r="IAR435" s="83" t="s">
        <v>235</v>
      </c>
      <c r="IAS435" s="83" t="s">
        <v>235</v>
      </c>
      <c r="IAT435" s="83" t="s">
        <v>235</v>
      </c>
      <c r="IAU435" s="83" t="s">
        <v>235</v>
      </c>
      <c r="IAV435" s="83" t="s">
        <v>235</v>
      </c>
      <c r="IAW435" s="83" t="s">
        <v>235</v>
      </c>
      <c r="IAX435" s="83" t="s">
        <v>235</v>
      </c>
      <c r="IAY435" s="83" t="s">
        <v>235</v>
      </c>
      <c r="IAZ435" s="83" t="s">
        <v>235</v>
      </c>
      <c r="IBA435" s="83" t="s">
        <v>235</v>
      </c>
      <c r="IBB435" s="83" t="s">
        <v>235</v>
      </c>
      <c r="IBC435" s="83" t="s">
        <v>235</v>
      </c>
      <c r="IBD435" s="83" t="s">
        <v>235</v>
      </c>
      <c r="IBE435" s="83" t="s">
        <v>235</v>
      </c>
      <c r="IBF435" s="83" t="s">
        <v>235</v>
      </c>
      <c r="IBG435" s="83" t="s">
        <v>235</v>
      </c>
      <c r="IBH435" s="83" t="s">
        <v>235</v>
      </c>
      <c r="IBI435" s="83" t="s">
        <v>235</v>
      </c>
      <c r="IBJ435" s="83" t="s">
        <v>235</v>
      </c>
      <c r="IBK435" s="83" t="s">
        <v>235</v>
      </c>
      <c r="IBL435" s="83" t="s">
        <v>235</v>
      </c>
      <c r="IBM435" s="83" t="s">
        <v>235</v>
      </c>
      <c r="IBN435" s="83" t="s">
        <v>235</v>
      </c>
      <c r="IBO435" s="83" t="s">
        <v>235</v>
      </c>
      <c r="IBP435" s="83" t="s">
        <v>235</v>
      </c>
      <c r="IBQ435" s="83" t="s">
        <v>235</v>
      </c>
      <c r="IBR435" s="83" t="s">
        <v>235</v>
      </c>
      <c r="IBS435" s="83" t="s">
        <v>235</v>
      </c>
      <c r="IBT435" s="83" t="s">
        <v>235</v>
      </c>
      <c r="IBU435" s="83" t="s">
        <v>235</v>
      </c>
      <c r="IBV435" s="83" t="s">
        <v>235</v>
      </c>
      <c r="IBW435" s="83" t="s">
        <v>235</v>
      </c>
      <c r="IBX435" s="83" t="s">
        <v>235</v>
      </c>
      <c r="IBY435" s="83" t="s">
        <v>235</v>
      </c>
      <c r="IBZ435" s="83" t="s">
        <v>235</v>
      </c>
      <c r="ICA435" s="83" t="s">
        <v>235</v>
      </c>
      <c r="ICB435" s="83" t="s">
        <v>235</v>
      </c>
      <c r="ICC435" s="83" t="s">
        <v>235</v>
      </c>
      <c r="ICD435" s="83" t="s">
        <v>235</v>
      </c>
      <c r="ICE435" s="83" t="s">
        <v>235</v>
      </c>
      <c r="ICF435" s="83" t="s">
        <v>235</v>
      </c>
      <c r="ICG435" s="83" t="s">
        <v>235</v>
      </c>
      <c r="ICH435" s="83" t="s">
        <v>235</v>
      </c>
      <c r="ICI435" s="83" t="s">
        <v>235</v>
      </c>
      <c r="ICJ435" s="83" t="s">
        <v>235</v>
      </c>
      <c r="ICK435" s="83" t="s">
        <v>235</v>
      </c>
      <c r="ICL435" s="83" t="s">
        <v>235</v>
      </c>
      <c r="ICM435" s="83" t="s">
        <v>235</v>
      </c>
      <c r="ICN435" s="83" t="s">
        <v>235</v>
      </c>
      <c r="ICO435" s="83" t="s">
        <v>235</v>
      </c>
      <c r="ICP435" s="83" t="s">
        <v>235</v>
      </c>
      <c r="ICQ435" s="83" t="s">
        <v>235</v>
      </c>
      <c r="ICR435" s="83" t="s">
        <v>235</v>
      </c>
      <c r="ICS435" s="83" t="s">
        <v>235</v>
      </c>
      <c r="ICT435" s="83" t="s">
        <v>235</v>
      </c>
      <c r="ICU435" s="83" t="s">
        <v>235</v>
      </c>
      <c r="ICV435" s="83" t="s">
        <v>235</v>
      </c>
      <c r="ICW435" s="83" t="s">
        <v>235</v>
      </c>
      <c r="ICX435" s="83" t="s">
        <v>235</v>
      </c>
      <c r="ICY435" s="83" t="s">
        <v>235</v>
      </c>
      <c r="ICZ435" s="83" t="s">
        <v>235</v>
      </c>
      <c r="IDA435" s="83" t="s">
        <v>235</v>
      </c>
      <c r="IDB435" s="83" t="s">
        <v>235</v>
      </c>
      <c r="IDC435" s="83" t="s">
        <v>235</v>
      </c>
      <c r="IDD435" s="83" t="s">
        <v>235</v>
      </c>
      <c r="IDE435" s="83" t="s">
        <v>235</v>
      </c>
      <c r="IDF435" s="83" t="s">
        <v>235</v>
      </c>
      <c r="IDG435" s="83" t="s">
        <v>235</v>
      </c>
      <c r="IDH435" s="83" t="s">
        <v>235</v>
      </c>
      <c r="IDI435" s="83" t="s">
        <v>235</v>
      </c>
      <c r="IDJ435" s="83" t="s">
        <v>235</v>
      </c>
      <c r="IDK435" s="83" t="s">
        <v>235</v>
      </c>
      <c r="IDL435" s="83" t="s">
        <v>235</v>
      </c>
      <c r="IDM435" s="83" t="s">
        <v>235</v>
      </c>
      <c r="IDN435" s="83" t="s">
        <v>235</v>
      </c>
      <c r="IDO435" s="83" t="s">
        <v>235</v>
      </c>
      <c r="IDP435" s="83" t="s">
        <v>235</v>
      </c>
      <c r="IDQ435" s="83" t="s">
        <v>235</v>
      </c>
      <c r="IDR435" s="83" t="s">
        <v>235</v>
      </c>
      <c r="IDS435" s="83" t="s">
        <v>235</v>
      </c>
      <c r="IDT435" s="83" t="s">
        <v>235</v>
      </c>
      <c r="IDU435" s="83" t="s">
        <v>235</v>
      </c>
      <c r="IDV435" s="83" t="s">
        <v>235</v>
      </c>
      <c r="IDW435" s="83" t="s">
        <v>235</v>
      </c>
      <c r="IDX435" s="83" t="s">
        <v>235</v>
      </c>
      <c r="IDY435" s="83" t="s">
        <v>235</v>
      </c>
      <c r="IDZ435" s="83" t="s">
        <v>235</v>
      </c>
      <c r="IEA435" s="83" t="s">
        <v>235</v>
      </c>
      <c r="IEB435" s="83" t="s">
        <v>235</v>
      </c>
      <c r="IEC435" s="83" t="s">
        <v>235</v>
      </c>
      <c r="IED435" s="83" t="s">
        <v>235</v>
      </c>
      <c r="IEE435" s="83" t="s">
        <v>235</v>
      </c>
      <c r="IEF435" s="83" t="s">
        <v>235</v>
      </c>
      <c r="IEG435" s="83" t="s">
        <v>235</v>
      </c>
      <c r="IEH435" s="83" t="s">
        <v>235</v>
      </c>
      <c r="IEI435" s="83" t="s">
        <v>235</v>
      </c>
      <c r="IEJ435" s="83" t="s">
        <v>235</v>
      </c>
      <c r="IEK435" s="83" t="s">
        <v>235</v>
      </c>
      <c r="IEL435" s="83" t="s">
        <v>235</v>
      </c>
      <c r="IEM435" s="83" t="s">
        <v>235</v>
      </c>
      <c r="IEN435" s="83" t="s">
        <v>235</v>
      </c>
      <c r="IEO435" s="83" t="s">
        <v>235</v>
      </c>
      <c r="IEP435" s="83" t="s">
        <v>235</v>
      </c>
      <c r="IEQ435" s="83" t="s">
        <v>235</v>
      </c>
      <c r="IER435" s="83" t="s">
        <v>235</v>
      </c>
      <c r="IES435" s="83" t="s">
        <v>235</v>
      </c>
      <c r="IET435" s="83" t="s">
        <v>235</v>
      </c>
      <c r="IEU435" s="83" t="s">
        <v>235</v>
      </c>
      <c r="IEV435" s="83" t="s">
        <v>235</v>
      </c>
      <c r="IEW435" s="83" t="s">
        <v>235</v>
      </c>
      <c r="IEX435" s="83" t="s">
        <v>235</v>
      </c>
      <c r="IEY435" s="83" t="s">
        <v>235</v>
      </c>
      <c r="IEZ435" s="83" t="s">
        <v>235</v>
      </c>
      <c r="IFA435" s="83" t="s">
        <v>235</v>
      </c>
      <c r="IFB435" s="83" t="s">
        <v>235</v>
      </c>
      <c r="IFC435" s="83" t="s">
        <v>235</v>
      </c>
      <c r="IFD435" s="83" t="s">
        <v>235</v>
      </c>
      <c r="IFE435" s="83" t="s">
        <v>235</v>
      </c>
      <c r="IFF435" s="83" t="s">
        <v>235</v>
      </c>
      <c r="IFG435" s="83" t="s">
        <v>235</v>
      </c>
      <c r="IFH435" s="83" t="s">
        <v>235</v>
      </c>
      <c r="IFI435" s="83" t="s">
        <v>235</v>
      </c>
      <c r="IFJ435" s="83" t="s">
        <v>235</v>
      </c>
      <c r="IFK435" s="83" t="s">
        <v>235</v>
      </c>
      <c r="IFL435" s="83" t="s">
        <v>235</v>
      </c>
      <c r="IFM435" s="83" t="s">
        <v>235</v>
      </c>
      <c r="IFN435" s="83" t="s">
        <v>235</v>
      </c>
      <c r="IFO435" s="83" t="s">
        <v>235</v>
      </c>
      <c r="IFP435" s="83" t="s">
        <v>235</v>
      </c>
      <c r="IFQ435" s="83" t="s">
        <v>235</v>
      </c>
      <c r="IFR435" s="83" t="s">
        <v>235</v>
      </c>
      <c r="IFS435" s="83" t="s">
        <v>235</v>
      </c>
      <c r="IFT435" s="83" t="s">
        <v>235</v>
      </c>
      <c r="IFU435" s="83" t="s">
        <v>235</v>
      </c>
      <c r="IFV435" s="83" t="s">
        <v>235</v>
      </c>
      <c r="IFW435" s="83" t="s">
        <v>235</v>
      </c>
      <c r="IFX435" s="83" t="s">
        <v>235</v>
      </c>
      <c r="IFY435" s="83" t="s">
        <v>235</v>
      </c>
      <c r="IFZ435" s="83" t="s">
        <v>235</v>
      </c>
      <c r="IGA435" s="83" t="s">
        <v>235</v>
      </c>
      <c r="IGB435" s="83" t="s">
        <v>235</v>
      </c>
      <c r="IGC435" s="83" t="s">
        <v>235</v>
      </c>
      <c r="IGD435" s="83" t="s">
        <v>235</v>
      </c>
      <c r="IGE435" s="83" t="s">
        <v>235</v>
      </c>
      <c r="IGF435" s="83" t="s">
        <v>235</v>
      </c>
      <c r="IGG435" s="83" t="s">
        <v>235</v>
      </c>
      <c r="IGH435" s="83" t="s">
        <v>235</v>
      </c>
      <c r="IGI435" s="83" t="s">
        <v>235</v>
      </c>
      <c r="IGJ435" s="83" t="s">
        <v>235</v>
      </c>
      <c r="IGK435" s="83" t="s">
        <v>235</v>
      </c>
      <c r="IGL435" s="83" t="s">
        <v>235</v>
      </c>
      <c r="IGM435" s="83" t="s">
        <v>235</v>
      </c>
      <c r="IGN435" s="83" t="s">
        <v>235</v>
      </c>
      <c r="IGO435" s="83" t="s">
        <v>235</v>
      </c>
      <c r="IGP435" s="83" t="s">
        <v>235</v>
      </c>
      <c r="IGQ435" s="83" t="s">
        <v>235</v>
      </c>
      <c r="IGR435" s="83" t="s">
        <v>235</v>
      </c>
      <c r="IGS435" s="83" t="s">
        <v>235</v>
      </c>
      <c r="IGT435" s="83" t="s">
        <v>235</v>
      </c>
      <c r="IGU435" s="83" t="s">
        <v>235</v>
      </c>
      <c r="IGV435" s="83" t="s">
        <v>235</v>
      </c>
      <c r="IGW435" s="83" t="s">
        <v>235</v>
      </c>
      <c r="IGX435" s="83" t="s">
        <v>235</v>
      </c>
      <c r="IGY435" s="83" t="s">
        <v>235</v>
      </c>
      <c r="IGZ435" s="83" t="s">
        <v>235</v>
      </c>
      <c r="IHA435" s="83" t="s">
        <v>235</v>
      </c>
      <c r="IHB435" s="83" t="s">
        <v>235</v>
      </c>
      <c r="IHC435" s="83" t="s">
        <v>235</v>
      </c>
      <c r="IHD435" s="83" t="s">
        <v>235</v>
      </c>
      <c r="IHE435" s="83" t="s">
        <v>235</v>
      </c>
      <c r="IHF435" s="83" t="s">
        <v>235</v>
      </c>
      <c r="IHG435" s="83" t="s">
        <v>235</v>
      </c>
      <c r="IHH435" s="83" t="s">
        <v>235</v>
      </c>
      <c r="IHI435" s="83" t="s">
        <v>235</v>
      </c>
      <c r="IHJ435" s="83" t="s">
        <v>235</v>
      </c>
      <c r="IHK435" s="83" t="s">
        <v>235</v>
      </c>
      <c r="IHL435" s="83" t="s">
        <v>235</v>
      </c>
      <c r="IHM435" s="83" t="s">
        <v>235</v>
      </c>
      <c r="IHN435" s="83" t="s">
        <v>235</v>
      </c>
      <c r="IHO435" s="83" t="s">
        <v>235</v>
      </c>
      <c r="IHP435" s="83" t="s">
        <v>235</v>
      </c>
      <c r="IHQ435" s="83" t="s">
        <v>235</v>
      </c>
      <c r="IHR435" s="83" t="s">
        <v>235</v>
      </c>
      <c r="IHS435" s="83" t="s">
        <v>235</v>
      </c>
      <c r="IHT435" s="83" t="s">
        <v>235</v>
      </c>
      <c r="IHU435" s="83" t="s">
        <v>235</v>
      </c>
      <c r="IHV435" s="83" t="s">
        <v>235</v>
      </c>
      <c r="IHW435" s="83" t="s">
        <v>235</v>
      </c>
      <c r="IHX435" s="83" t="s">
        <v>235</v>
      </c>
      <c r="IHY435" s="83" t="s">
        <v>235</v>
      </c>
      <c r="IHZ435" s="83" t="s">
        <v>235</v>
      </c>
      <c r="IIA435" s="83" t="s">
        <v>235</v>
      </c>
      <c r="IIB435" s="83" t="s">
        <v>235</v>
      </c>
      <c r="IIC435" s="83" t="s">
        <v>235</v>
      </c>
      <c r="IID435" s="83" t="s">
        <v>235</v>
      </c>
      <c r="IIE435" s="83" t="s">
        <v>235</v>
      </c>
      <c r="IIF435" s="83" t="s">
        <v>235</v>
      </c>
      <c r="IIG435" s="83" t="s">
        <v>235</v>
      </c>
      <c r="IIH435" s="83" t="s">
        <v>235</v>
      </c>
      <c r="III435" s="83" t="s">
        <v>235</v>
      </c>
      <c r="IIJ435" s="83" t="s">
        <v>235</v>
      </c>
      <c r="IIK435" s="83" t="s">
        <v>235</v>
      </c>
      <c r="IIL435" s="83" t="s">
        <v>235</v>
      </c>
      <c r="IIM435" s="83" t="s">
        <v>235</v>
      </c>
      <c r="IIN435" s="83" t="s">
        <v>235</v>
      </c>
      <c r="IIO435" s="83" t="s">
        <v>235</v>
      </c>
      <c r="IIP435" s="83" t="s">
        <v>235</v>
      </c>
      <c r="IIQ435" s="83" t="s">
        <v>235</v>
      </c>
      <c r="IIR435" s="83" t="s">
        <v>235</v>
      </c>
      <c r="IIS435" s="83" t="s">
        <v>235</v>
      </c>
      <c r="IIT435" s="83" t="s">
        <v>235</v>
      </c>
      <c r="IIU435" s="83" t="s">
        <v>235</v>
      </c>
      <c r="IIV435" s="83" t="s">
        <v>235</v>
      </c>
      <c r="IIW435" s="83" t="s">
        <v>235</v>
      </c>
      <c r="IIX435" s="83" t="s">
        <v>235</v>
      </c>
      <c r="IIY435" s="83" t="s">
        <v>235</v>
      </c>
      <c r="IIZ435" s="83" t="s">
        <v>235</v>
      </c>
      <c r="IJA435" s="83" t="s">
        <v>235</v>
      </c>
      <c r="IJB435" s="83" t="s">
        <v>235</v>
      </c>
      <c r="IJC435" s="83" t="s">
        <v>235</v>
      </c>
      <c r="IJD435" s="83" t="s">
        <v>235</v>
      </c>
      <c r="IJE435" s="83" t="s">
        <v>235</v>
      </c>
      <c r="IJF435" s="83" t="s">
        <v>235</v>
      </c>
      <c r="IJG435" s="83" t="s">
        <v>235</v>
      </c>
      <c r="IJH435" s="83" t="s">
        <v>235</v>
      </c>
      <c r="IJI435" s="83" t="s">
        <v>235</v>
      </c>
      <c r="IJJ435" s="83" t="s">
        <v>235</v>
      </c>
      <c r="IJK435" s="83" t="s">
        <v>235</v>
      </c>
      <c r="IJL435" s="83" t="s">
        <v>235</v>
      </c>
      <c r="IJM435" s="83" t="s">
        <v>235</v>
      </c>
      <c r="IJN435" s="83" t="s">
        <v>235</v>
      </c>
      <c r="IJO435" s="83" t="s">
        <v>235</v>
      </c>
      <c r="IJP435" s="83" t="s">
        <v>235</v>
      </c>
      <c r="IJQ435" s="83" t="s">
        <v>235</v>
      </c>
      <c r="IJR435" s="83" t="s">
        <v>235</v>
      </c>
      <c r="IJS435" s="83" t="s">
        <v>235</v>
      </c>
      <c r="IJT435" s="83" t="s">
        <v>235</v>
      </c>
      <c r="IJU435" s="83" t="s">
        <v>235</v>
      </c>
      <c r="IJV435" s="83" t="s">
        <v>235</v>
      </c>
      <c r="IJW435" s="83" t="s">
        <v>235</v>
      </c>
      <c r="IJX435" s="83" t="s">
        <v>235</v>
      </c>
      <c r="IJY435" s="83" t="s">
        <v>235</v>
      </c>
      <c r="IJZ435" s="83" t="s">
        <v>235</v>
      </c>
      <c r="IKA435" s="83" t="s">
        <v>235</v>
      </c>
      <c r="IKB435" s="83" t="s">
        <v>235</v>
      </c>
      <c r="IKC435" s="83" t="s">
        <v>235</v>
      </c>
      <c r="IKD435" s="83" t="s">
        <v>235</v>
      </c>
      <c r="IKE435" s="83" t="s">
        <v>235</v>
      </c>
      <c r="IKF435" s="83" t="s">
        <v>235</v>
      </c>
      <c r="IKG435" s="83" t="s">
        <v>235</v>
      </c>
      <c r="IKH435" s="83" t="s">
        <v>235</v>
      </c>
      <c r="IKI435" s="83" t="s">
        <v>235</v>
      </c>
      <c r="IKJ435" s="83" t="s">
        <v>235</v>
      </c>
      <c r="IKK435" s="83" t="s">
        <v>235</v>
      </c>
      <c r="IKL435" s="83" t="s">
        <v>235</v>
      </c>
      <c r="IKM435" s="83" t="s">
        <v>235</v>
      </c>
      <c r="IKN435" s="83" t="s">
        <v>235</v>
      </c>
      <c r="IKO435" s="83" t="s">
        <v>235</v>
      </c>
      <c r="IKP435" s="83" t="s">
        <v>235</v>
      </c>
      <c r="IKQ435" s="83" t="s">
        <v>235</v>
      </c>
      <c r="IKR435" s="83" t="s">
        <v>235</v>
      </c>
      <c r="IKS435" s="83" t="s">
        <v>235</v>
      </c>
      <c r="IKT435" s="83" t="s">
        <v>235</v>
      </c>
      <c r="IKU435" s="83" t="s">
        <v>235</v>
      </c>
      <c r="IKV435" s="83" t="s">
        <v>235</v>
      </c>
      <c r="IKW435" s="83" t="s">
        <v>235</v>
      </c>
      <c r="IKX435" s="83" t="s">
        <v>235</v>
      </c>
      <c r="IKY435" s="83" t="s">
        <v>235</v>
      </c>
      <c r="IKZ435" s="83" t="s">
        <v>235</v>
      </c>
      <c r="ILA435" s="83" t="s">
        <v>235</v>
      </c>
      <c r="ILB435" s="83" t="s">
        <v>235</v>
      </c>
      <c r="ILC435" s="83" t="s">
        <v>235</v>
      </c>
      <c r="ILD435" s="83" t="s">
        <v>235</v>
      </c>
      <c r="ILE435" s="83" t="s">
        <v>235</v>
      </c>
      <c r="ILF435" s="83" t="s">
        <v>235</v>
      </c>
      <c r="ILG435" s="83" t="s">
        <v>235</v>
      </c>
      <c r="ILH435" s="83" t="s">
        <v>235</v>
      </c>
      <c r="ILI435" s="83" t="s">
        <v>235</v>
      </c>
      <c r="ILJ435" s="83" t="s">
        <v>235</v>
      </c>
      <c r="ILK435" s="83" t="s">
        <v>235</v>
      </c>
      <c r="ILL435" s="83" t="s">
        <v>235</v>
      </c>
      <c r="ILM435" s="83" t="s">
        <v>235</v>
      </c>
      <c r="ILN435" s="83" t="s">
        <v>235</v>
      </c>
      <c r="ILO435" s="83" t="s">
        <v>235</v>
      </c>
      <c r="ILP435" s="83" t="s">
        <v>235</v>
      </c>
      <c r="ILQ435" s="83" t="s">
        <v>235</v>
      </c>
      <c r="ILR435" s="83" t="s">
        <v>235</v>
      </c>
      <c r="ILS435" s="83" t="s">
        <v>235</v>
      </c>
      <c r="ILT435" s="83" t="s">
        <v>235</v>
      </c>
      <c r="ILU435" s="83" t="s">
        <v>235</v>
      </c>
      <c r="ILV435" s="83" t="s">
        <v>235</v>
      </c>
      <c r="ILW435" s="83" t="s">
        <v>235</v>
      </c>
      <c r="ILX435" s="83" t="s">
        <v>235</v>
      </c>
      <c r="ILY435" s="83" t="s">
        <v>235</v>
      </c>
      <c r="ILZ435" s="83" t="s">
        <v>235</v>
      </c>
      <c r="IMA435" s="83" t="s">
        <v>235</v>
      </c>
      <c r="IMB435" s="83" t="s">
        <v>235</v>
      </c>
      <c r="IMC435" s="83" t="s">
        <v>235</v>
      </c>
      <c r="IMD435" s="83" t="s">
        <v>235</v>
      </c>
      <c r="IME435" s="83" t="s">
        <v>235</v>
      </c>
      <c r="IMF435" s="83" t="s">
        <v>235</v>
      </c>
      <c r="IMG435" s="83" t="s">
        <v>235</v>
      </c>
      <c r="IMH435" s="83" t="s">
        <v>235</v>
      </c>
      <c r="IMI435" s="83" t="s">
        <v>235</v>
      </c>
      <c r="IMJ435" s="83" t="s">
        <v>235</v>
      </c>
      <c r="IMK435" s="83" t="s">
        <v>235</v>
      </c>
      <c r="IML435" s="83" t="s">
        <v>235</v>
      </c>
      <c r="IMM435" s="83" t="s">
        <v>235</v>
      </c>
      <c r="IMN435" s="83" t="s">
        <v>235</v>
      </c>
      <c r="IMO435" s="83" t="s">
        <v>235</v>
      </c>
      <c r="IMP435" s="83" t="s">
        <v>235</v>
      </c>
      <c r="IMQ435" s="83" t="s">
        <v>235</v>
      </c>
      <c r="IMR435" s="83" t="s">
        <v>235</v>
      </c>
      <c r="IMS435" s="83" t="s">
        <v>235</v>
      </c>
      <c r="IMT435" s="83" t="s">
        <v>235</v>
      </c>
      <c r="IMU435" s="83" t="s">
        <v>235</v>
      </c>
      <c r="IMV435" s="83" t="s">
        <v>235</v>
      </c>
      <c r="IMW435" s="83" t="s">
        <v>235</v>
      </c>
      <c r="IMX435" s="83" t="s">
        <v>235</v>
      </c>
      <c r="IMY435" s="83" t="s">
        <v>235</v>
      </c>
      <c r="IMZ435" s="83" t="s">
        <v>235</v>
      </c>
      <c r="INA435" s="83" t="s">
        <v>235</v>
      </c>
      <c r="INB435" s="83" t="s">
        <v>235</v>
      </c>
      <c r="INC435" s="83" t="s">
        <v>235</v>
      </c>
      <c r="IND435" s="83" t="s">
        <v>235</v>
      </c>
      <c r="INE435" s="83" t="s">
        <v>235</v>
      </c>
      <c r="INF435" s="83" t="s">
        <v>235</v>
      </c>
      <c r="ING435" s="83" t="s">
        <v>235</v>
      </c>
      <c r="INH435" s="83" t="s">
        <v>235</v>
      </c>
      <c r="INI435" s="83" t="s">
        <v>235</v>
      </c>
      <c r="INJ435" s="83" t="s">
        <v>235</v>
      </c>
      <c r="INK435" s="83" t="s">
        <v>235</v>
      </c>
      <c r="INL435" s="83" t="s">
        <v>235</v>
      </c>
      <c r="INM435" s="83" t="s">
        <v>235</v>
      </c>
      <c r="INN435" s="83" t="s">
        <v>235</v>
      </c>
      <c r="INO435" s="83" t="s">
        <v>235</v>
      </c>
      <c r="INP435" s="83" t="s">
        <v>235</v>
      </c>
      <c r="INQ435" s="83" t="s">
        <v>235</v>
      </c>
      <c r="INR435" s="83" t="s">
        <v>235</v>
      </c>
      <c r="INS435" s="83" t="s">
        <v>235</v>
      </c>
      <c r="INT435" s="83" t="s">
        <v>235</v>
      </c>
      <c r="INU435" s="83" t="s">
        <v>235</v>
      </c>
      <c r="INV435" s="83" t="s">
        <v>235</v>
      </c>
      <c r="INW435" s="83" t="s">
        <v>235</v>
      </c>
      <c r="INX435" s="83" t="s">
        <v>235</v>
      </c>
      <c r="INY435" s="83" t="s">
        <v>235</v>
      </c>
      <c r="INZ435" s="83" t="s">
        <v>235</v>
      </c>
      <c r="IOA435" s="83" t="s">
        <v>235</v>
      </c>
      <c r="IOB435" s="83" t="s">
        <v>235</v>
      </c>
      <c r="IOC435" s="83" t="s">
        <v>235</v>
      </c>
      <c r="IOD435" s="83" t="s">
        <v>235</v>
      </c>
      <c r="IOE435" s="83" t="s">
        <v>235</v>
      </c>
      <c r="IOF435" s="83" t="s">
        <v>235</v>
      </c>
      <c r="IOG435" s="83" t="s">
        <v>235</v>
      </c>
      <c r="IOH435" s="83" t="s">
        <v>235</v>
      </c>
      <c r="IOI435" s="83" t="s">
        <v>235</v>
      </c>
      <c r="IOJ435" s="83" t="s">
        <v>235</v>
      </c>
      <c r="IOK435" s="83" t="s">
        <v>235</v>
      </c>
      <c r="IOL435" s="83" t="s">
        <v>235</v>
      </c>
      <c r="IOM435" s="83" t="s">
        <v>235</v>
      </c>
      <c r="ION435" s="83" t="s">
        <v>235</v>
      </c>
      <c r="IOO435" s="83" t="s">
        <v>235</v>
      </c>
      <c r="IOP435" s="83" t="s">
        <v>235</v>
      </c>
      <c r="IOQ435" s="83" t="s">
        <v>235</v>
      </c>
      <c r="IOR435" s="83" t="s">
        <v>235</v>
      </c>
      <c r="IOS435" s="83" t="s">
        <v>235</v>
      </c>
      <c r="IOT435" s="83" t="s">
        <v>235</v>
      </c>
      <c r="IOU435" s="83" t="s">
        <v>235</v>
      </c>
      <c r="IOV435" s="83" t="s">
        <v>235</v>
      </c>
      <c r="IOW435" s="83" t="s">
        <v>235</v>
      </c>
      <c r="IOX435" s="83" t="s">
        <v>235</v>
      </c>
      <c r="IOY435" s="83" t="s">
        <v>235</v>
      </c>
      <c r="IOZ435" s="83" t="s">
        <v>235</v>
      </c>
      <c r="IPA435" s="83" t="s">
        <v>235</v>
      </c>
      <c r="IPB435" s="83" t="s">
        <v>235</v>
      </c>
      <c r="IPC435" s="83" t="s">
        <v>235</v>
      </c>
      <c r="IPD435" s="83" t="s">
        <v>235</v>
      </c>
      <c r="IPE435" s="83" t="s">
        <v>235</v>
      </c>
      <c r="IPF435" s="83" t="s">
        <v>235</v>
      </c>
      <c r="IPG435" s="83" t="s">
        <v>235</v>
      </c>
      <c r="IPH435" s="83" t="s">
        <v>235</v>
      </c>
      <c r="IPI435" s="83" t="s">
        <v>235</v>
      </c>
      <c r="IPJ435" s="83" t="s">
        <v>235</v>
      </c>
      <c r="IPK435" s="83" t="s">
        <v>235</v>
      </c>
      <c r="IPL435" s="83" t="s">
        <v>235</v>
      </c>
      <c r="IPM435" s="83" t="s">
        <v>235</v>
      </c>
      <c r="IPN435" s="83" t="s">
        <v>235</v>
      </c>
      <c r="IPO435" s="83" t="s">
        <v>235</v>
      </c>
      <c r="IPP435" s="83" t="s">
        <v>235</v>
      </c>
      <c r="IPQ435" s="83" t="s">
        <v>235</v>
      </c>
      <c r="IPR435" s="83" t="s">
        <v>235</v>
      </c>
      <c r="IPS435" s="83" t="s">
        <v>235</v>
      </c>
      <c r="IPT435" s="83" t="s">
        <v>235</v>
      </c>
      <c r="IPU435" s="83" t="s">
        <v>235</v>
      </c>
      <c r="IPV435" s="83" t="s">
        <v>235</v>
      </c>
      <c r="IPW435" s="83" t="s">
        <v>235</v>
      </c>
      <c r="IPX435" s="83" t="s">
        <v>235</v>
      </c>
      <c r="IPY435" s="83" t="s">
        <v>235</v>
      </c>
      <c r="IPZ435" s="83" t="s">
        <v>235</v>
      </c>
      <c r="IQA435" s="83" t="s">
        <v>235</v>
      </c>
      <c r="IQB435" s="83" t="s">
        <v>235</v>
      </c>
      <c r="IQC435" s="83" t="s">
        <v>235</v>
      </c>
      <c r="IQD435" s="83" t="s">
        <v>235</v>
      </c>
      <c r="IQE435" s="83" t="s">
        <v>235</v>
      </c>
      <c r="IQF435" s="83" t="s">
        <v>235</v>
      </c>
      <c r="IQG435" s="83" t="s">
        <v>235</v>
      </c>
      <c r="IQH435" s="83" t="s">
        <v>235</v>
      </c>
      <c r="IQI435" s="83" t="s">
        <v>235</v>
      </c>
      <c r="IQJ435" s="83" t="s">
        <v>235</v>
      </c>
      <c r="IQK435" s="83" t="s">
        <v>235</v>
      </c>
      <c r="IQL435" s="83" t="s">
        <v>235</v>
      </c>
      <c r="IQM435" s="83" t="s">
        <v>235</v>
      </c>
      <c r="IQN435" s="83" t="s">
        <v>235</v>
      </c>
      <c r="IQO435" s="83" t="s">
        <v>235</v>
      </c>
      <c r="IQP435" s="83" t="s">
        <v>235</v>
      </c>
      <c r="IQQ435" s="83" t="s">
        <v>235</v>
      </c>
      <c r="IQR435" s="83" t="s">
        <v>235</v>
      </c>
      <c r="IQS435" s="83" t="s">
        <v>235</v>
      </c>
      <c r="IQT435" s="83" t="s">
        <v>235</v>
      </c>
      <c r="IQU435" s="83" t="s">
        <v>235</v>
      </c>
      <c r="IQV435" s="83" t="s">
        <v>235</v>
      </c>
      <c r="IQW435" s="83" t="s">
        <v>235</v>
      </c>
      <c r="IQX435" s="83" t="s">
        <v>235</v>
      </c>
      <c r="IQY435" s="83" t="s">
        <v>235</v>
      </c>
      <c r="IQZ435" s="83" t="s">
        <v>235</v>
      </c>
      <c r="IRA435" s="83" t="s">
        <v>235</v>
      </c>
      <c r="IRB435" s="83" t="s">
        <v>235</v>
      </c>
      <c r="IRC435" s="83" t="s">
        <v>235</v>
      </c>
      <c r="IRD435" s="83" t="s">
        <v>235</v>
      </c>
      <c r="IRE435" s="83" t="s">
        <v>235</v>
      </c>
      <c r="IRF435" s="83" t="s">
        <v>235</v>
      </c>
      <c r="IRG435" s="83" t="s">
        <v>235</v>
      </c>
      <c r="IRH435" s="83" t="s">
        <v>235</v>
      </c>
      <c r="IRI435" s="83" t="s">
        <v>235</v>
      </c>
      <c r="IRJ435" s="83" t="s">
        <v>235</v>
      </c>
      <c r="IRK435" s="83" t="s">
        <v>235</v>
      </c>
      <c r="IRL435" s="83" t="s">
        <v>235</v>
      </c>
      <c r="IRM435" s="83" t="s">
        <v>235</v>
      </c>
      <c r="IRN435" s="83" t="s">
        <v>235</v>
      </c>
      <c r="IRO435" s="83" t="s">
        <v>235</v>
      </c>
      <c r="IRP435" s="83" t="s">
        <v>235</v>
      </c>
      <c r="IRQ435" s="83" t="s">
        <v>235</v>
      </c>
      <c r="IRR435" s="83" t="s">
        <v>235</v>
      </c>
      <c r="IRS435" s="83" t="s">
        <v>235</v>
      </c>
      <c r="IRT435" s="83" t="s">
        <v>235</v>
      </c>
      <c r="IRU435" s="83" t="s">
        <v>235</v>
      </c>
      <c r="IRV435" s="83" t="s">
        <v>235</v>
      </c>
      <c r="IRW435" s="83" t="s">
        <v>235</v>
      </c>
      <c r="IRX435" s="83" t="s">
        <v>235</v>
      </c>
      <c r="IRY435" s="83" t="s">
        <v>235</v>
      </c>
      <c r="IRZ435" s="83" t="s">
        <v>235</v>
      </c>
      <c r="ISA435" s="83" t="s">
        <v>235</v>
      </c>
      <c r="ISB435" s="83" t="s">
        <v>235</v>
      </c>
      <c r="ISC435" s="83" t="s">
        <v>235</v>
      </c>
      <c r="ISD435" s="83" t="s">
        <v>235</v>
      </c>
      <c r="ISE435" s="83" t="s">
        <v>235</v>
      </c>
      <c r="ISF435" s="83" t="s">
        <v>235</v>
      </c>
      <c r="ISG435" s="83" t="s">
        <v>235</v>
      </c>
      <c r="ISH435" s="83" t="s">
        <v>235</v>
      </c>
      <c r="ISI435" s="83" t="s">
        <v>235</v>
      </c>
      <c r="ISJ435" s="83" t="s">
        <v>235</v>
      </c>
      <c r="ISK435" s="83" t="s">
        <v>235</v>
      </c>
      <c r="ISL435" s="83" t="s">
        <v>235</v>
      </c>
      <c r="ISM435" s="83" t="s">
        <v>235</v>
      </c>
      <c r="ISN435" s="83" t="s">
        <v>235</v>
      </c>
      <c r="ISO435" s="83" t="s">
        <v>235</v>
      </c>
      <c r="ISP435" s="83" t="s">
        <v>235</v>
      </c>
      <c r="ISQ435" s="83" t="s">
        <v>235</v>
      </c>
      <c r="ISR435" s="83" t="s">
        <v>235</v>
      </c>
      <c r="ISS435" s="83" t="s">
        <v>235</v>
      </c>
      <c r="IST435" s="83" t="s">
        <v>235</v>
      </c>
      <c r="ISU435" s="83" t="s">
        <v>235</v>
      </c>
      <c r="ISV435" s="83" t="s">
        <v>235</v>
      </c>
      <c r="ISW435" s="83" t="s">
        <v>235</v>
      </c>
      <c r="ISX435" s="83" t="s">
        <v>235</v>
      </c>
      <c r="ISY435" s="83" t="s">
        <v>235</v>
      </c>
      <c r="ISZ435" s="83" t="s">
        <v>235</v>
      </c>
      <c r="ITA435" s="83" t="s">
        <v>235</v>
      </c>
      <c r="ITB435" s="83" t="s">
        <v>235</v>
      </c>
      <c r="ITC435" s="83" t="s">
        <v>235</v>
      </c>
      <c r="ITD435" s="83" t="s">
        <v>235</v>
      </c>
      <c r="ITE435" s="83" t="s">
        <v>235</v>
      </c>
      <c r="ITF435" s="83" t="s">
        <v>235</v>
      </c>
      <c r="ITG435" s="83" t="s">
        <v>235</v>
      </c>
      <c r="ITH435" s="83" t="s">
        <v>235</v>
      </c>
      <c r="ITI435" s="83" t="s">
        <v>235</v>
      </c>
      <c r="ITJ435" s="83" t="s">
        <v>235</v>
      </c>
      <c r="ITK435" s="83" t="s">
        <v>235</v>
      </c>
      <c r="ITL435" s="83" t="s">
        <v>235</v>
      </c>
      <c r="ITM435" s="83" t="s">
        <v>235</v>
      </c>
      <c r="ITN435" s="83" t="s">
        <v>235</v>
      </c>
      <c r="ITO435" s="83" t="s">
        <v>235</v>
      </c>
      <c r="ITP435" s="83" t="s">
        <v>235</v>
      </c>
      <c r="ITQ435" s="83" t="s">
        <v>235</v>
      </c>
      <c r="ITR435" s="83" t="s">
        <v>235</v>
      </c>
      <c r="ITS435" s="83" t="s">
        <v>235</v>
      </c>
      <c r="ITT435" s="83" t="s">
        <v>235</v>
      </c>
      <c r="ITU435" s="83" t="s">
        <v>235</v>
      </c>
      <c r="ITV435" s="83" t="s">
        <v>235</v>
      </c>
      <c r="ITW435" s="83" t="s">
        <v>235</v>
      </c>
      <c r="ITX435" s="83" t="s">
        <v>235</v>
      </c>
      <c r="ITY435" s="83" t="s">
        <v>235</v>
      </c>
      <c r="ITZ435" s="83" t="s">
        <v>235</v>
      </c>
      <c r="IUA435" s="83" t="s">
        <v>235</v>
      </c>
      <c r="IUB435" s="83" t="s">
        <v>235</v>
      </c>
      <c r="IUC435" s="83" t="s">
        <v>235</v>
      </c>
      <c r="IUD435" s="83" t="s">
        <v>235</v>
      </c>
      <c r="IUE435" s="83" t="s">
        <v>235</v>
      </c>
      <c r="IUF435" s="83" t="s">
        <v>235</v>
      </c>
      <c r="IUG435" s="83" t="s">
        <v>235</v>
      </c>
      <c r="IUH435" s="83" t="s">
        <v>235</v>
      </c>
      <c r="IUI435" s="83" t="s">
        <v>235</v>
      </c>
      <c r="IUJ435" s="83" t="s">
        <v>235</v>
      </c>
      <c r="IUK435" s="83" t="s">
        <v>235</v>
      </c>
      <c r="IUL435" s="83" t="s">
        <v>235</v>
      </c>
      <c r="IUM435" s="83" t="s">
        <v>235</v>
      </c>
      <c r="IUN435" s="83" t="s">
        <v>235</v>
      </c>
      <c r="IUO435" s="83" t="s">
        <v>235</v>
      </c>
      <c r="IUP435" s="83" t="s">
        <v>235</v>
      </c>
      <c r="IUQ435" s="83" t="s">
        <v>235</v>
      </c>
      <c r="IUR435" s="83" t="s">
        <v>235</v>
      </c>
      <c r="IUS435" s="83" t="s">
        <v>235</v>
      </c>
      <c r="IUT435" s="83" t="s">
        <v>235</v>
      </c>
      <c r="IUU435" s="83" t="s">
        <v>235</v>
      </c>
      <c r="IUV435" s="83" t="s">
        <v>235</v>
      </c>
      <c r="IUW435" s="83" t="s">
        <v>235</v>
      </c>
      <c r="IUX435" s="83" t="s">
        <v>235</v>
      </c>
      <c r="IUY435" s="83" t="s">
        <v>235</v>
      </c>
      <c r="IUZ435" s="83" t="s">
        <v>235</v>
      </c>
      <c r="IVA435" s="83" t="s">
        <v>235</v>
      </c>
      <c r="IVB435" s="83" t="s">
        <v>235</v>
      </c>
      <c r="IVC435" s="83" t="s">
        <v>235</v>
      </c>
      <c r="IVD435" s="83" t="s">
        <v>235</v>
      </c>
      <c r="IVE435" s="83" t="s">
        <v>235</v>
      </c>
      <c r="IVF435" s="83" t="s">
        <v>235</v>
      </c>
      <c r="IVG435" s="83" t="s">
        <v>235</v>
      </c>
      <c r="IVH435" s="83" t="s">
        <v>235</v>
      </c>
      <c r="IVI435" s="83" t="s">
        <v>235</v>
      </c>
      <c r="IVJ435" s="83" t="s">
        <v>235</v>
      </c>
      <c r="IVK435" s="83" t="s">
        <v>235</v>
      </c>
      <c r="IVL435" s="83" t="s">
        <v>235</v>
      </c>
      <c r="IVM435" s="83" t="s">
        <v>235</v>
      </c>
      <c r="IVN435" s="83" t="s">
        <v>235</v>
      </c>
      <c r="IVO435" s="83" t="s">
        <v>235</v>
      </c>
      <c r="IVP435" s="83" t="s">
        <v>235</v>
      </c>
      <c r="IVQ435" s="83" t="s">
        <v>235</v>
      </c>
      <c r="IVR435" s="83" t="s">
        <v>235</v>
      </c>
      <c r="IVS435" s="83" t="s">
        <v>235</v>
      </c>
      <c r="IVT435" s="83" t="s">
        <v>235</v>
      </c>
      <c r="IVU435" s="83" t="s">
        <v>235</v>
      </c>
      <c r="IVV435" s="83" t="s">
        <v>235</v>
      </c>
      <c r="IVW435" s="83" t="s">
        <v>235</v>
      </c>
      <c r="IVX435" s="83" t="s">
        <v>235</v>
      </c>
      <c r="IVY435" s="83" t="s">
        <v>235</v>
      </c>
      <c r="IVZ435" s="83" t="s">
        <v>235</v>
      </c>
      <c r="IWA435" s="83" t="s">
        <v>235</v>
      </c>
      <c r="IWB435" s="83" t="s">
        <v>235</v>
      </c>
      <c r="IWC435" s="83" t="s">
        <v>235</v>
      </c>
      <c r="IWD435" s="83" t="s">
        <v>235</v>
      </c>
      <c r="IWE435" s="83" t="s">
        <v>235</v>
      </c>
      <c r="IWF435" s="83" t="s">
        <v>235</v>
      </c>
      <c r="IWG435" s="83" t="s">
        <v>235</v>
      </c>
      <c r="IWH435" s="83" t="s">
        <v>235</v>
      </c>
      <c r="IWI435" s="83" t="s">
        <v>235</v>
      </c>
      <c r="IWJ435" s="83" t="s">
        <v>235</v>
      </c>
      <c r="IWK435" s="83" t="s">
        <v>235</v>
      </c>
      <c r="IWL435" s="83" t="s">
        <v>235</v>
      </c>
      <c r="IWM435" s="83" t="s">
        <v>235</v>
      </c>
      <c r="IWN435" s="83" t="s">
        <v>235</v>
      </c>
      <c r="IWO435" s="83" t="s">
        <v>235</v>
      </c>
      <c r="IWP435" s="83" t="s">
        <v>235</v>
      </c>
      <c r="IWQ435" s="83" t="s">
        <v>235</v>
      </c>
      <c r="IWR435" s="83" t="s">
        <v>235</v>
      </c>
      <c r="IWS435" s="83" t="s">
        <v>235</v>
      </c>
      <c r="IWT435" s="83" t="s">
        <v>235</v>
      </c>
      <c r="IWU435" s="83" t="s">
        <v>235</v>
      </c>
      <c r="IWV435" s="83" t="s">
        <v>235</v>
      </c>
      <c r="IWW435" s="83" t="s">
        <v>235</v>
      </c>
      <c r="IWX435" s="83" t="s">
        <v>235</v>
      </c>
      <c r="IWY435" s="83" t="s">
        <v>235</v>
      </c>
      <c r="IWZ435" s="83" t="s">
        <v>235</v>
      </c>
      <c r="IXA435" s="83" t="s">
        <v>235</v>
      </c>
      <c r="IXB435" s="83" t="s">
        <v>235</v>
      </c>
      <c r="IXC435" s="83" t="s">
        <v>235</v>
      </c>
      <c r="IXD435" s="83" t="s">
        <v>235</v>
      </c>
      <c r="IXE435" s="83" t="s">
        <v>235</v>
      </c>
      <c r="IXF435" s="83" t="s">
        <v>235</v>
      </c>
      <c r="IXG435" s="83" t="s">
        <v>235</v>
      </c>
      <c r="IXH435" s="83" t="s">
        <v>235</v>
      </c>
      <c r="IXI435" s="83" t="s">
        <v>235</v>
      </c>
      <c r="IXJ435" s="83" t="s">
        <v>235</v>
      </c>
      <c r="IXK435" s="83" t="s">
        <v>235</v>
      </c>
      <c r="IXL435" s="83" t="s">
        <v>235</v>
      </c>
      <c r="IXM435" s="83" t="s">
        <v>235</v>
      </c>
      <c r="IXN435" s="83" t="s">
        <v>235</v>
      </c>
      <c r="IXO435" s="83" t="s">
        <v>235</v>
      </c>
      <c r="IXP435" s="83" t="s">
        <v>235</v>
      </c>
      <c r="IXQ435" s="83" t="s">
        <v>235</v>
      </c>
      <c r="IXR435" s="83" t="s">
        <v>235</v>
      </c>
      <c r="IXS435" s="83" t="s">
        <v>235</v>
      </c>
      <c r="IXT435" s="83" t="s">
        <v>235</v>
      </c>
      <c r="IXU435" s="83" t="s">
        <v>235</v>
      </c>
      <c r="IXV435" s="83" t="s">
        <v>235</v>
      </c>
      <c r="IXW435" s="83" t="s">
        <v>235</v>
      </c>
      <c r="IXX435" s="83" t="s">
        <v>235</v>
      </c>
      <c r="IXY435" s="83" t="s">
        <v>235</v>
      </c>
      <c r="IXZ435" s="83" t="s">
        <v>235</v>
      </c>
      <c r="IYA435" s="83" t="s">
        <v>235</v>
      </c>
      <c r="IYB435" s="83" t="s">
        <v>235</v>
      </c>
      <c r="IYC435" s="83" t="s">
        <v>235</v>
      </c>
      <c r="IYD435" s="83" t="s">
        <v>235</v>
      </c>
      <c r="IYE435" s="83" t="s">
        <v>235</v>
      </c>
      <c r="IYF435" s="83" t="s">
        <v>235</v>
      </c>
      <c r="IYG435" s="83" t="s">
        <v>235</v>
      </c>
      <c r="IYH435" s="83" t="s">
        <v>235</v>
      </c>
      <c r="IYI435" s="83" t="s">
        <v>235</v>
      </c>
      <c r="IYJ435" s="83" t="s">
        <v>235</v>
      </c>
      <c r="IYK435" s="83" t="s">
        <v>235</v>
      </c>
      <c r="IYL435" s="83" t="s">
        <v>235</v>
      </c>
      <c r="IYM435" s="83" t="s">
        <v>235</v>
      </c>
      <c r="IYN435" s="83" t="s">
        <v>235</v>
      </c>
      <c r="IYO435" s="83" t="s">
        <v>235</v>
      </c>
      <c r="IYP435" s="83" t="s">
        <v>235</v>
      </c>
      <c r="IYQ435" s="83" t="s">
        <v>235</v>
      </c>
      <c r="IYR435" s="83" t="s">
        <v>235</v>
      </c>
      <c r="IYS435" s="83" t="s">
        <v>235</v>
      </c>
      <c r="IYT435" s="83" t="s">
        <v>235</v>
      </c>
      <c r="IYU435" s="83" t="s">
        <v>235</v>
      </c>
      <c r="IYV435" s="83" t="s">
        <v>235</v>
      </c>
      <c r="IYW435" s="83" t="s">
        <v>235</v>
      </c>
      <c r="IYX435" s="83" t="s">
        <v>235</v>
      </c>
      <c r="IYY435" s="83" t="s">
        <v>235</v>
      </c>
      <c r="IYZ435" s="83" t="s">
        <v>235</v>
      </c>
      <c r="IZA435" s="83" t="s">
        <v>235</v>
      </c>
      <c r="IZB435" s="83" t="s">
        <v>235</v>
      </c>
      <c r="IZC435" s="83" t="s">
        <v>235</v>
      </c>
      <c r="IZD435" s="83" t="s">
        <v>235</v>
      </c>
      <c r="IZE435" s="83" t="s">
        <v>235</v>
      </c>
      <c r="IZF435" s="83" t="s">
        <v>235</v>
      </c>
      <c r="IZG435" s="83" t="s">
        <v>235</v>
      </c>
      <c r="IZH435" s="83" t="s">
        <v>235</v>
      </c>
      <c r="IZI435" s="83" t="s">
        <v>235</v>
      </c>
      <c r="IZJ435" s="83" t="s">
        <v>235</v>
      </c>
      <c r="IZK435" s="83" t="s">
        <v>235</v>
      </c>
      <c r="IZL435" s="83" t="s">
        <v>235</v>
      </c>
      <c r="IZM435" s="83" t="s">
        <v>235</v>
      </c>
      <c r="IZN435" s="83" t="s">
        <v>235</v>
      </c>
      <c r="IZO435" s="83" t="s">
        <v>235</v>
      </c>
      <c r="IZP435" s="83" t="s">
        <v>235</v>
      </c>
      <c r="IZQ435" s="83" t="s">
        <v>235</v>
      </c>
      <c r="IZR435" s="83" t="s">
        <v>235</v>
      </c>
      <c r="IZS435" s="83" t="s">
        <v>235</v>
      </c>
      <c r="IZT435" s="83" t="s">
        <v>235</v>
      </c>
      <c r="IZU435" s="83" t="s">
        <v>235</v>
      </c>
      <c r="IZV435" s="83" t="s">
        <v>235</v>
      </c>
      <c r="IZW435" s="83" t="s">
        <v>235</v>
      </c>
      <c r="IZX435" s="83" t="s">
        <v>235</v>
      </c>
      <c r="IZY435" s="83" t="s">
        <v>235</v>
      </c>
      <c r="IZZ435" s="83" t="s">
        <v>235</v>
      </c>
      <c r="JAA435" s="83" t="s">
        <v>235</v>
      </c>
      <c r="JAB435" s="83" t="s">
        <v>235</v>
      </c>
      <c r="JAC435" s="83" t="s">
        <v>235</v>
      </c>
      <c r="JAD435" s="83" t="s">
        <v>235</v>
      </c>
      <c r="JAE435" s="83" t="s">
        <v>235</v>
      </c>
      <c r="JAF435" s="83" t="s">
        <v>235</v>
      </c>
      <c r="JAG435" s="83" t="s">
        <v>235</v>
      </c>
      <c r="JAH435" s="83" t="s">
        <v>235</v>
      </c>
      <c r="JAI435" s="83" t="s">
        <v>235</v>
      </c>
      <c r="JAJ435" s="83" t="s">
        <v>235</v>
      </c>
      <c r="JAK435" s="83" t="s">
        <v>235</v>
      </c>
      <c r="JAL435" s="83" t="s">
        <v>235</v>
      </c>
      <c r="JAM435" s="83" t="s">
        <v>235</v>
      </c>
      <c r="JAN435" s="83" t="s">
        <v>235</v>
      </c>
      <c r="JAO435" s="83" t="s">
        <v>235</v>
      </c>
      <c r="JAP435" s="83" t="s">
        <v>235</v>
      </c>
      <c r="JAQ435" s="83" t="s">
        <v>235</v>
      </c>
      <c r="JAR435" s="83" t="s">
        <v>235</v>
      </c>
      <c r="JAS435" s="83" t="s">
        <v>235</v>
      </c>
      <c r="JAT435" s="83" t="s">
        <v>235</v>
      </c>
      <c r="JAU435" s="83" t="s">
        <v>235</v>
      </c>
      <c r="JAV435" s="83" t="s">
        <v>235</v>
      </c>
      <c r="JAW435" s="83" t="s">
        <v>235</v>
      </c>
      <c r="JAX435" s="83" t="s">
        <v>235</v>
      </c>
      <c r="JAY435" s="83" t="s">
        <v>235</v>
      </c>
      <c r="JAZ435" s="83" t="s">
        <v>235</v>
      </c>
      <c r="JBA435" s="83" t="s">
        <v>235</v>
      </c>
      <c r="JBB435" s="83" t="s">
        <v>235</v>
      </c>
      <c r="JBC435" s="83" t="s">
        <v>235</v>
      </c>
      <c r="JBD435" s="83" t="s">
        <v>235</v>
      </c>
      <c r="JBE435" s="83" t="s">
        <v>235</v>
      </c>
      <c r="JBF435" s="83" t="s">
        <v>235</v>
      </c>
      <c r="JBG435" s="83" t="s">
        <v>235</v>
      </c>
      <c r="JBH435" s="83" t="s">
        <v>235</v>
      </c>
      <c r="JBI435" s="83" t="s">
        <v>235</v>
      </c>
      <c r="JBJ435" s="83" t="s">
        <v>235</v>
      </c>
      <c r="JBK435" s="83" t="s">
        <v>235</v>
      </c>
      <c r="JBL435" s="83" t="s">
        <v>235</v>
      </c>
      <c r="JBM435" s="83" t="s">
        <v>235</v>
      </c>
      <c r="JBN435" s="83" t="s">
        <v>235</v>
      </c>
      <c r="JBO435" s="83" t="s">
        <v>235</v>
      </c>
      <c r="JBP435" s="83" t="s">
        <v>235</v>
      </c>
      <c r="JBQ435" s="83" t="s">
        <v>235</v>
      </c>
      <c r="JBR435" s="83" t="s">
        <v>235</v>
      </c>
      <c r="JBS435" s="83" t="s">
        <v>235</v>
      </c>
      <c r="JBT435" s="83" t="s">
        <v>235</v>
      </c>
      <c r="JBU435" s="83" t="s">
        <v>235</v>
      </c>
      <c r="JBV435" s="83" t="s">
        <v>235</v>
      </c>
      <c r="JBW435" s="83" t="s">
        <v>235</v>
      </c>
      <c r="JBX435" s="83" t="s">
        <v>235</v>
      </c>
      <c r="JBY435" s="83" t="s">
        <v>235</v>
      </c>
      <c r="JBZ435" s="83" t="s">
        <v>235</v>
      </c>
      <c r="JCA435" s="83" t="s">
        <v>235</v>
      </c>
      <c r="JCB435" s="83" t="s">
        <v>235</v>
      </c>
      <c r="JCC435" s="83" t="s">
        <v>235</v>
      </c>
      <c r="JCD435" s="83" t="s">
        <v>235</v>
      </c>
      <c r="JCE435" s="83" t="s">
        <v>235</v>
      </c>
      <c r="JCF435" s="83" t="s">
        <v>235</v>
      </c>
      <c r="JCG435" s="83" t="s">
        <v>235</v>
      </c>
      <c r="JCH435" s="83" t="s">
        <v>235</v>
      </c>
      <c r="JCI435" s="83" t="s">
        <v>235</v>
      </c>
      <c r="JCJ435" s="83" t="s">
        <v>235</v>
      </c>
      <c r="JCK435" s="83" t="s">
        <v>235</v>
      </c>
      <c r="JCL435" s="83" t="s">
        <v>235</v>
      </c>
      <c r="JCM435" s="83" t="s">
        <v>235</v>
      </c>
      <c r="JCN435" s="83" t="s">
        <v>235</v>
      </c>
      <c r="JCO435" s="83" t="s">
        <v>235</v>
      </c>
      <c r="JCP435" s="83" t="s">
        <v>235</v>
      </c>
      <c r="JCQ435" s="83" t="s">
        <v>235</v>
      </c>
      <c r="JCR435" s="83" t="s">
        <v>235</v>
      </c>
      <c r="JCS435" s="83" t="s">
        <v>235</v>
      </c>
      <c r="JCT435" s="83" t="s">
        <v>235</v>
      </c>
      <c r="JCU435" s="83" t="s">
        <v>235</v>
      </c>
      <c r="JCV435" s="83" t="s">
        <v>235</v>
      </c>
      <c r="JCW435" s="83" t="s">
        <v>235</v>
      </c>
      <c r="JCX435" s="83" t="s">
        <v>235</v>
      </c>
      <c r="JCY435" s="83" t="s">
        <v>235</v>
      </c>
      <c r="JCZ435" s="83" t="s">
        <v>235</v>
      </c>
      <c r="JDA435" s="83" t="s">
        <v>235</v>
      </c>
      <c r="JDB435" s="83" t="s">
        <v>235</v>
      </c>
      <c r="JDC435" s="83" t="s">
        <v>235</v>
      </c>
      <c r="JDD435" s="83" t="s">
        <v>235</v>
      </c>
      <c r="JDE435" s="83" t="s">
        <v>235</v>
      </c>
      <c r="JDF435" s="83" t="s">
        <v>235</v>
      </c>
      <c r="JDG435" s="83" t="s">
        <v>235</v>
      </c>
      <c r="JDH435" s="83" t="s">
        <v>235</v>
      </c>
      <c r="JDI435" s="83" t="s">
        <v>235</v>
      </c>
      <c r="JDJ435" s="83" t="s">
        <v>235</v>
      </c>
      <c r="JDK435" s="83" t="s">
        <v>235</v>
      </c>
      <c r="JDL435" s="83" t="s">
        <v>235</v>
      </c>
      <c r="JDM435" s="83" t="s">
        <v>235</v>
      </c>
      <c r="JDN435" s="83" t="s">
        <v>235</v>
      </c>
      <c r="JDO435" s="83" t="s">
        <v>235</v>
      </c>
      <c r="JDP435" s="83" t="s">
        <v>235</v>
      </c>
      <c r="JDQ435" s="83" t="s">
        <v>235</v>
      </c>
      <c r="JDR435" s="83" t="s">
        <v>235</v>
      </c>
      <c r="JDS435" s="83" t="s">
        <v>235</v>
      </c>
      <c r="JDT435" s="83" t="s">
        <v>235</v>
      </c>
      <c r="JDU435" s="83" t="s">
        <v>235</v>
      </c>
      <c r="JDV435" s="83" t="s">
        <v>235</v>
      </c>
      <c r="JDW435" s="83" t="s">
        <v>235</v>
      </c>
      <c r="JDX435" s="83" t="s">
        <v>235</v>
      </c>
      <c r="JDY435" s="83" t="s">
        <v>235</v>
      </c>
      <c r="JDZ435" s="83" t="s">
        <v>235</v>
      </c>
      <c r="JEA435" s="83" t="s">
        <v>235</v>
      </c>
      <c r="JEB435" s="83" t="s">
        <v>235</v>
      </c>
      <c r="JEC435" s="83" t="s">
        <v>235</v>
      </c>
      <c r="JED435" s="83" t="s">
        <v>235</v>
      </c>
      <c r="JEE435" s="83" t="s">
        <v>235</v>
      </c>
      <c r="JEF435" s="83" t="s">
        <v>235</v>
      </c>
      <c r="JEG435" s="83" t="s">
        <v>235</v>
      </c>
      <c r="JEH435" s="83" t="s">
        <v>235</v>
      </c>
      <c r="JEI435" s="83" t="s">
        <v>235</v>
      </c>
      <c r="JEJ435" s="83" t="s">
        <v>235</v>
      </c>
      <c r="JEK435" s="83" t="s">
        <v>235</v>
      </c>
      <c r="JEL435" s="83" t="s">
        <v>235</v>
      </c>
      <c r="JEM435" s="83" t="s">
        <v>235</v>
      </c>
      <c r="JEN435" s="83" t="s">
        <v>235</v>
      </c>
      <c r="JEO435" s="83" t="s">
        <v>235</v>
      </c>
      <c r="JEP435" s="83" t="s">
        <v>235</v>
      </c>
      <c r="JEQ435" s="83" t="s">
        <v>235</v>
      </c>
      <c r="JER435" s="83" t="s">
        <v>235</v>
      </c>
      <c r="JES435" s="83" t="s">
        <v>235</v>
      </c>
      <c r="JET435" s="83" t="s">
        <v>235</v>
      </c>
      <c r="JEU435" s="83" t="s">
        <v>235</v>
      </c>
      <c r="JEV435" s="83" t="s">
        <v>235</v>
      </c>
      <c r="JEW435" s="83" t="s">
        <v>235</v>
      </c>
      <c r="JEX435" s="83" t="s">
        <v>235</v>
      </c>
      <c r="JEY435" s="83" t="s">
        <v>235</v>
      </c>
      <c r="JEZ435" s="83" t="s">
        <v>235</v>
      </c>
      <c r="JFA435" s="83" t="s">
        <v>235</v>
      </c>
      <c r="JFB435" s="83" t="s">
        <v>235</v>
      </c>
      <c r="JFC435" s="83" t="s">
        <v>235</v>
      </c>
      <c r="JFD435" s="83" t="s">
        <v>235</v>
      </c>
      <c r="JFE435" s="83" t="s">
        <v>235</v>
      </c>
      <c r="JFF435" s="83" t="s">
        <v>235</v>
      </c>
      <c r="JFG435" s="83" t="s">
        <v>235</v>
      </c>
      <c r="JFH435" s="83" t="s">
        <v>235</v>
      </c>
      <c r="JFI435" s="83" t="s">
        <v>235</v>
      </c>
      <c r="JFJ435" s="83" t="s">
        <v>235</v>
      </c>
      <c r="JFK435" s="83" t="s">
        <v>235</v>
      </c>
      <c r="JFL435" s="83" t="s">
        <v>235</v>
      </c>
      <c r="JFM435" s="83" t="s">
        <v>235</v>
      </c>
      <c r="JFN435" s="83" t="s">
        <v>235</v>
      </c>
      <c r="JFO435" s="83" t="s">
        <v>235</v>
      </c>
      <c r="JFP435" s="83" t="s">
        <v>235</v>
      </c>
      <c r="JFQ435" s="83" t="s">
        <v>235</v>
      </c>
      <c r="JFR435" s="83" t="s">
        <v>235</v>
      </c>
      <c r="JFS435" s="83" t="s">
        <v>235</v>
      </c>
      <c r="JFT435" s="83" t="s">
        <v>235</v>
      </c>
      <c r="JFU435" s="83" t="s">
        <v>235</v>
      </c>
      <c r="JFV435" s="83" t="s">
        <v>235</v>
      </c>
      <c r="JFW435" s="83" t="s">
        <v>235</v>
      </c>
      <c r="JFX435" s="83" t="s">
        <v>235</v>
      </c>
      <c r="JFY435" s="83" t="s">
        <v>235</v>
      </c>
      <c r="JFZ435" s="83" t="s">
        <v>235</v>
      </c>
      <c r="JGA435" s="83" t="s">
        <v>235</v>
      </c>
      <c r="JGB435" s="83" t="s">
        <v>235</v>
      </c>
      <c r="JGC435" s="83" t="s">
        <v>235</v>
      </c>
      <c r="JGD435" s="83" t="s">
        <v>235</v>
      </c>
      <c r="JGE435" s="83" t="s">
        <v>235</v>
      </c>
      <c r="JGF435" s="83" t="s">
        <v>235</v>
      </c>
      <c r="JGG435" s="83" t="s">
        <v>235</v>
      </c>
      <c r="JGH435" s="83" t="s">
        <v>235</v>
      </c>
      <c r="JGI435" s="83" t="s">
        <v>235</v>
      </c>
      <c r="JGJ435" s="83" t="s">
        <v>235</v>
      </c>
      <c r="JGK435" s="83" t="s">
        <v>235</v>
      </c>
      <c r="JGL435" s="83" t="s">
        <v>235</v>
      </c>
      <c r="JGM435" s="83" t="s">
        <v>235</v>
      </c>
      <c r="JGN435" s="83" t="s">
        <v>235</v>
      </c>
      <c r="JGO435" s="83" t="s">
        <v>235</v>
      </c>
      <c r="JGP435" s="83" t="s">
        <v>235</v>
      </c>
      <c r="JGQ435" s="83" t="s">
        <v>235</v>
      </c>
      <c r="JGR435" s="83" t="s">
        <v>235</v>
      </c>
      <c r="JGS435" s="83" t="s">
        <v>235</v>
      </c>
      <c r="JGT435" s="83" t="s">
        <v>235</v>
      </c>
      <c r="JGU435" s="83" t="s">
        <v>235</v>
      </c>
      <c r="JGV435" s="83" t="s">
        <v>235</v>
      </c>
      <c r="JGW435" s="83" t="s">
        <v>235</v>
      </c>
      <c r="JGX435" s="83" t="s">
        <v>235</v>
      </c>
      <c r="JGY435" s="83" t="s">
        <v>235</v>
      </c>
      <c r="JGZ435" s="83" t="s">
        <v>235</v>
      </c>
      <c r="JHA435" s="83" t="s">
        <v>235</v>
      </c>
      <c r="JHB435" s="83" t="s">
        <v>235</v>
      </c>
      <c r="JHC435" s="83" t="s">
        <v>235</v>
      </c>
      <c r="JHD435" s="83" t="s">
        <v>235</v>
      </c>
      <c r="JHE435" s="83" t="s">
        <v>235</v>
      </c>
      <c r="JHF435" s="83" t="s">
        <v>235</v>
      </c>
      <c r="JHG435" s="83" t="s">
        <v>235</v>
      </c>
      <c r="JHH435" s="83" t="s">
        <v>235</v>
      </c>
      <c r="JHI435" s="83" t="s">
        <v>235</v>
      </c>
      <c r="JHJ435" s="83" t="s">
        <v>235</v>
      </c>
      <c r="JHK435" s="83" t="s">
        <v>235</v>
      </c>
      <c r="JHL435" s="83" t="s">
        <v>235</v>
      </c>
      <c r="JHM435" s="83" t="s">
        <v>235</v>
      </c>
      <c r="JHN435" s="83" t="s">
        <v>235</v>
      </c>
      <c r="JHO435" s="83" t="s">
        <v>235</v>
      </c>
      <c r="JHP435" s="83" t="s">
        <v>235</v>
      </c>
      <c r="JHQ435" s="83" t="s">
        <v>235</v>
      </c>
      <c r="JHR435" s="83" t="s">
        <v>235</v>
      </c>
      <c r="JHS435" s="83" t="s">
        <v>235</v>
      </c>
      <c r="JHT435" s="83" t="s">
        <v>235</v>
      </c>
      <c r="JHU435" s="83" t="s">
        <v>235</v>
      </c>
      <c r="JHV435" s="83" t="s">
        <v>235</v>
      </c>
      <c r="JHW435" s="83" t="s">
        <v>235</v>
      </c>
      <c r="JHX435" s="83" t="s">
        <v>235</v>
      </c>
      <c r="JHY435" s="83" t="s">
        <v>235</v>
      </c>
      <c r="JHZ435" s="83" t="s">
        <v>235</v>
      </c>
      <c r="JIA435" s="83" t="s">
        <v>235</v>
      </c>
      <c r="JIB435" s="83" t="s">
        <v>235</v>
      </c>
      <c r="JIC435" s="83" t="s">
        <v>235</v>
      </c>
      <c r="JID435" s="83" t="s">
        <v>235</v>
      </c>
      <c r="JIE435" s="83" t="s">
        <v>235</v>
      </c>
      <c r="JIF435" s="83" t="s">
        <v>235</v>
      </c>
      <c r="JIG435" s="83" t="s">
        <v>235</v>
      </c>
      <c r="JIH435" s="83" t="s">
        <v>235</v>
      </c>
      <c r="JII435" s="83" t="s">
        <v>235</v>
      </c>
      <c r="JIJ435" s="83" t="s">
        <v>235</v>
      </c>
      <c r="JIK435" s="83" t="s">
        <v>235</v>
      </c>
      <c r="JIL435" s="83" t="s">
        <v>235</v>
      </c>
      <c r="JIM435" s="83" t="s">
        <v>235</v>
      </c>
      <c r="JIN435" s="83" t="s">
        <v>235</v>
      </c>
      <c r="JIO435" s="83" t="s">
        <v>235</v>
      </c>
      <c r="JIP435" s="83" t="s">
        <v>235</v>
      </c>
      <c r="JIQ435" s="83" t="s">
        <v>235</v>
      </c>
      <c r="JIR435" s="83" t="s">
        <v>235</v>
      </c>
      <c r="JIS435" s="83" t="s">
        <v>235</v>
      </c>
      <c r="JIT435" s="83" t="s">
        <v>235</v>
      </c>
      <c r="JIU435" s="83" t="s">
        <v>235</v>
      </c>
      <c r="JIV435" s="83" t="s">
        <v>235</v>
      </c>
      <c r="JIW435" s="83" t="s">
        <v>235</v>
      </c>
      <c r="JIX435" s="83" t="s">
        <v>235</v>
      </c>
      <c r="JIY435" s="83" t="s">
        <v>235</v>
      </c>
      <c r="JIZ435" s="83" t="s">
        <v>235</v>
      </c>
      <c r="JJA435" s="83" t="s">
        <v>235</v>
      </c>
      <c r="JJB435" s="83" t="s">
        <v>235</v>
      </c>
      <c r="JJC435" s="83" t="s">
        <v>235</v>
      </c>
      <c r="JJD435" s="83" t="s">
        <v>235</v>
      </c>
      <c r="JJE435" s="83" t="s">
        <v>235</v>
      </c>
      <c r="JJF435" s="83" t="s">
        <v>235</v>
      </c>
      <c r="JJG435" s="83" t="s">
        <v>235</v>
      </c>
      <c r="JJH435" s="83" t="s">
        <v>235</v>
      </c>
      <c r="JJI435" s="83" t="s">
        <v>235</v>
      </c>
      <c r="JJJ435" s="83" t="s">
        <v>235</v>
      </c>
      <c r="JJK435" s="83" t="s">
        <v>235</v>
      </c>
      <c r="JJL435" s="83" t="s">
        <v>235</v>
      </c>
      <c r="JJM435" s="83" t="s">
        <v>235</v>
      </c>
      <c r="JJN435" s="83" t="s">
        <v>235</v>
      </c>
      <c r="JJO435" s="83" t="s">
        <v>235</v>
      </c>
      <c r="JJP435" s="83" t="s">
        <v>235</v>
      </c>
      <c r="JJQ435" s="83" t="s">
        <v>235</v>
      </c>
      <c r="JJR435" s="83" t="s">
        <v>235</v>
      </c>
      <c r="JJS435" s="83" t="s">
        <v>235</v>
      </c>
      <c r="JJT435" s="83" t="s">
        <v>235</v>
      </c>
      <c r="JJU435" s="83" t="s">
        <v>235</v>
      </c>
      <c r="JJV435" s="83" t="s">
        <v>235</v>
      </c>
      <c r="JJW435" s="83" t="s">
        <v>235</v>
      </c>
      <c r="JJX435" s="83" t="s">
        <v>235</v>
      </c>
      <c r="JJY435" s="83" t="s">
        <v>235</v>
      </c>
      <c r="JJZ435" s="83" t="s">
        <v>235</v>
      </c>
      <c r="JKA435" s="83" t="s">
        <v>235</v>
      </c>
      <c r="JKB435" s="83" t="s">
        <v>235</v>
      </c>
      <c r="JKC435" s="83" t="s">
        <v>235</v>
      </c>
      <c r="JKD435" s="83" t="s">
        <v>235</v>
      </c>
      <c r="JKE435" s="83" t="s">
        <v>235</v>
      </c>
      <c r="JKF435" s="83" t="s">
        <v>235</v>
      </c>
      <c r="JKG435" s="83" t="s">
        <v>235</v>
      </c>
      <c r="JKH435" s="83" t="s">
        <v>235</v>
      </c>
      <c r="JKI435" s="83" t="s">
        <v>235</v>
      </c>
      <c r="JKJ435" s="83" t="s">
        <v>235</v>
      </c>
      <c r="JKK435" s="83" t="s">
        <v>235</v>
      </c>
      <c r="JKL435" s="83" t="s">
        <v>235</v>
      </c>
      <c r="JKM435" s="83" t="s">
        <v>235</v>
      </c>
      <c r="JKN435" s="83" t="s">
        <v>235</v>
      </c>
      <c r="JKO435" s="83" t="s">
        <v>235</v>
      </c>
      <c r="JKP435" s="83" t="s">
        <v>235</v>
      </c>
      <c r="JKQ435" s="83" t="s">
        <v>235</v>
      </c>
      <c r="JKR435" s="83" t="s">
        <v>235</v>
      </c>
      <c r="JKS435" s="83" t="s">
        <v>235</v>
      </c>
      <c r="JKT435" s="83" t="s">
        <v>235</v>
      </c>
      <c r="JKU435" s="83" t="s">
        <v>235</v>
      </c>
      <c r="JKV435" s="83" t="s">
        <v>235</v>
      </c>
      <c r="JKW435" s="83" t="s">
        <v>235</v>
      </c>
      <c r="JKX435" s="83" t="s">
        <v>235</v>
      </c>
      <c r="JKY435" s="83" t="s">
        <v>235</v>
      </c>
      <c r="JKZ435" s="83" t="s">
        <v>235</v>
      </c>
      <c r="JLA435" s="83" t="s">
        <v>235</v>
      </c>
      <c r="JLB435" s="83" t="s">
        <v>235</v>
      </c>
      <c r="JLC435" s="83" t="s">
        <v>235</v>
      </c>
      <c r="JLD435" s="83" t="s">
        <v>235</v>
      </c>
      <c r="JLE435" s="83" t="s">
        <v>235</v>
      </c>
      <c r="JLF435" s="83" t="s">
        <v>235</v>
      </c>
      <c r="JLG435" s="83" t="s">
        <v>235</v>
      </c>
      <c r="JLH435" s="83" t="s">
        <v>235</v>
      </c>
      <c r="JLI435" s="83" t="s">
        <v>235</v>
      </c>
      <c r="JLJ435" s="83" t="s">
        <v>235</v>
      </c>
      <c r="JLK435" s="83" t="s">
        <v>235</v>
      </c>
      <c r="JLL435" s="83" t="s">
        <v>235</v>
      </c>
      <c r="JLM435" s="83" t="s">
        <v>235</v>
      </c>
      <c r="JLN435" s="83" t="s">
        <v>235</v>
      </c>
      <c r="JLO435" s="83" t="s">
        <v>235</v>
      </c>
      <c r="JLP435" s="83" t="s">
        <v>235</v>
      </c>
      <c r="JLQ435" s="83" t="s">
        <v>235</v>
      </c>
      <c r="JLR435" s="83" t="s">
        <v>235</v>
      </c>
      <c r="JLS435" s="83" t="s">
        <v>235</v>
      </c>
      <c r="JLT435" s="83" t="s">
        <v>235</v>
      </c>
      <c r="JLU435" s="83" t="s">
        <v>235</v>
      </c>
      <c r="JLV435" s="83" t="s">
        <v>235</v>
      </c>
      <c r="JLW435" s="83" t="s">
        <v>235</v>
      </c>
      <c r="JLX435" s="83" t="s">
        <v>235</v>
      </c>
      <c r="JLY435" s="83" t="s">
        <v>235</v>
      </c>
      <c r="JLZ435" s="83" t="s">
        <v>235</v>
      </c>
      <c r="JMA435" s="83" t="s">
        <v>235</v>
      </c>
      <c r="JMB435" s="83" t="s">
        <v>235</v>
      </c>
      <c r="JMC435" s="83" t="s">
        <v>235</v>
      </c>
      <c r="JMD435" s="83" t="s">
        <v>235</v>
      </c>
      <c r="JME435" s="83" t="s">
        <v>235</v>
      </c>
      <c r="JMF435" s="83" t="s">
        <v>235</v>
      </c>
      <c r="JMG435" s="83" t="s">
        <v>235</v>
      </c>
      <c r="JMH435" s="83" t="s">
        <v>235</v>
      </c>
      <c r="JMI435" s="83" t="s">
        <v>235</v>
      </c>
      <c r="JMJ435" s="83" t="s">
        <v>235</v>
      </c>
      <c r="JMK435" s="83" t="s">
        <v>235</v>
      </c>
      <c r="JML435" s="83" t="s">
        <v>235</v>
      </c>
      <c r="JMM435" s="83" t="s">
        <v>235</v>
      </c>
      <c r="JMN435" s="83" t="s">
        <v>235</v>
      </c>
      <c r="JMO435" s="83" t="s">
        <v>235</v>
      </c>
      <c r="JMP435" s="83" t="s">
        <v>235</v>
      </c>
      <c r="JMQ435" s="83" t="s">
        <v>235</v>
      </c>
      <c r="JMR435" s="83" t="s">
        <v>235</v>
      </c>
      <c r="JMS435" s="83" t="s">
        <v>235</v>
      </c>
      <c r="JMT435" s="83" t="s">
        <v>235</v>
      </c>
      <c r="JMU435" s="83" t="s">
        <v>235</v>
      </c>
      <c r="JMV435" s="83" t="s">
        <v>235</v>
      </c>
      <c r="JMW435" s="83" t="s">
        <v>235</v>
      </c>
      <c r="JMX435" s="83" t="s">
        <v>235</v>
      </c>
      <c r="JMY435" s="83" t="s">
        <v>235</v>
      </c>
      <c r="JMZ435" s="83" t="s">
        <v>235</v>
      </c>
      <c r="JNA435" s="83" t="s">
        <v>235</v>
      </c>
      <c r="JNB435" s="83" t="s">
        <v>235</v>
      </c>
      <c r="JNC435" s="83" t="s">
        <v>235</v>
      </c>
      <c r="JND435" s="83" t="s">
        <v>235</v>
      </c>
      <c r="JNE435" s="83" t="s">
        <v>235</v>
      </c>
      <c r="JNF435" s="83" t="s">
        <v>235</v>
      </c>
      <c r="JNG435" s="83" t="s">
        <v>235</v>
      </c>
      <c r="JNH435" s="83" t="s">
        <v>235</v>
      </c>
      <c r="JNI435" s="83" t="s">
        <v>235</v>
      </c>
      <c r="JNJ435" s="83" t="s">
        <v>235</v>
      </c>
      <c r="JNK435" s="83" t="s">
        <v>235</v>
      </c>
      <c r="JNL435" s="83" t="s">
        <v>235</v>
      </c>
      <c r="JNM435" s="83" t="s">
        <v>235</v>
      </c>
      <c r="JNN435" s="83" t="s">
        <v>235</v>
      </c>
      <c r="JNO435" s="83" t="s">
        <v>235</v>
      </c>
      <c r="JNP435" s="83" t="s">
        <v>235</v>
      </c>
      <c r="JNQ435" s="83" t="s">
        <v>235</v>
      </c>
      <c r="JNR435" s="83" t="s">
        <v>235</v>
      </c>
      <c r="JNS435" s="83" t="s">
        <v>235</v>
      </c>
      <c r="JNT435" s="83" t="s">
        <v>235</v>
      </c>
      <c r="JNU435" s="83" t="s">
        <v>235</v>
      </c>
      <c r="JNV435" s="83" t="s">
        <v>235</v>
      </c>
      <c r="JNW435" s="83" t="s">
        <v>235</v>
      </c>
      <c r="JNX435" s="83" t="s">
        <v>235</v>
      </c>
      <c r="JNY435" s="83" t="s">
        <v>235</v>
      </c>
      <c r="JNZ435" s="83" t="s">
        <v>235</v>
      </c>
      <c r="JOA435" s="83" t="s">
        <v>235</v>
      </c>
      <c r="JOB435" s="83" t="s">
        <v>235</v>
      </c>
      <c r="JOC435" s="83" t="s">
        <v>235</v>
      </c>
      <c r="JOD435" s="83" t="s">
        <v>235</v>
      </c>
      <c r="JOE435" s="83" t="s">
        <v>235</v>
      </c>
      <c r="JOF435" s="83" t="s">
        <v>235</v>
      </c>
      <c r="JOG435" s="83" t="s">
        <v>235</v>
      </c>
      <c r="JOH435" s="83" t="s">
        <v>235</v>
      </c>
      <c r="JOI435" s="83" t="s">
        <v>235</v>
      </c>
      <c r="JOJ435" s="83" t="s">
        <v>235</v>
      </c>
      <c r="JOK435" s="83" t="s">
        <v>235</v>
      </c>
      <c r="JOL435" s="83" t="s">
        <v>235</v>
      </c>
      <c r="JOM435" s="83" t="s">
        <v>235</v>
      </c>
      <c r="JON435" s="83" t="s">
        <v>235</v>
      </c>
      <c r="JOO435" s="83" t="s">
        <v>235</v>
      </c>
      <c r="JOP435" s="83" t="s">
        <v>235</v>
      </c>
      <c r="JOQ435" s="83" t="s">
        <v>235</v>
      </c>
      <c r="JOR435" s="83" t="s">
        <v>235</v>
      </c>
      <c r="JOS435" s="83" t="s">
        <v>235</v>
      </c>
      <c r="JOT435" s="83" t="s">
        <v>235</v>
      </c>
      <c r="JOU435" s="83" t="s">
        <v>235</v>
      </c>
      <c r="JOV435" s="83" t="s">
        <v>235</v>
      </c>
      <c r="JOW435" s="83" t="s">
        <v>235</v>
      </c>
      <c r="JOX435" s="83" t="s">
        <v>235</v>
      </c>
      <c r="JOY435" s="83" t="s">
        <v>235</v>
      </c>
      <c r="JOZ435" s="83" t="s">
        <v>235</v>
      </c>
      <c r="JPA435" s="83" t="s">
        <v>235</v>
      </c>
      <c r="JPB435" s="83" t="s">
        <v>235</v>
      </c>
      <c r="JPC435" s="83" t="s">
        <v>235</v>
      </c>
      <c r="JPD435" s="83" t="s">
        <v>235</v>
      </c>
      <c r="JPE435" s="83" t="s">
        <v>235</v>
      </c>
      <c r="JPF435" s="83" t="s">
        <v>235</v>
      </c>
      <c r="JPG435" s="83" t="s">
        <v>235</v>
      </c>
      <c r="JPH435" s="83" t="s">
        <v>235</v>
      </c>
      <c r="JPI435" s="83" t="s">
        <v>235</v>
      </c>
      <c r="JPJ435" s="83" t="s">
        <v>235</v>
      </c>
      <c r="JPK435" s="83" t="s">
        <v>235</v>
      </c>
      <c r="JPL435" s="83" t="s">
        <v>235</v>
      </c>
      <c r="JPM435" s="83" t="s">
        <v>235</v>
      </c>
      <c r="JPN435" s="83" t="s">
        <v>235</v>
      </c>
      <c r="JPO435" s="83" t="s">
        <v>235</v>
      </c>
      <c r="JPP435" s="83" t="s">
        <v>235</v>
      </c>
      <c r="JPQ435" s="83" t="s">
        <v>235</v>
      </c>
      <c r="JPR435" s="83" t="s">
        <v>235</v>
      </c>
      <c r="JPS435" s="83" t="s">
        <v>235</v>
      </c>
      <c r="JPT435" s="83" t="s">
        <v>235</v>
      </c>
      <c r="JPU435" s="83" t="s">
        <v>235</v>
      </c>
      <c r="JPV435" s="83" t="s">
        <v>235</v>
      </c>
      <c r="JPW435" s="83" t="s">
        <v>235</v>
      </c>
      <c r="JPX435" s="83" t="s">
        <v>235</v>
      </c>
      <c r="JPY435" s="83" t="s">
        <v>235</v>
      </c>
      <c r="JPZ435" s="83" t="s">
        <v>235</v>
      </c>
      <c r="JQA435" s="83" t="s">
        <v>235</v>
      </c>
      <c r="JQB435" s="83" t="s">
        <v>235</v>
      </c>
      <c r="JQC435" s="83" t="s">
        <v>235</v>
      </c>
      <c r="JQD435" s="83" t="s">
        <v>235</v>
      </c>
      <c r="JQE435" s="83" t="s">
        <v>235</v>
      </c>
      <c r="JQF435" s="83" t="s">
        <v>235</v>
      </c>
      <c r="JQG435" s="83" t="s">
        <v>235</v>
      </c>
      <c r="JQH435" s="83" t="s">
        <v>235</v>
      </c>
      <c r="JQI435" s="83" t="s">
        <v>235</v>
      </c>
      <c r="JQJ435" s="83" t="s">
        <v>235</v>
      </c>
      <c r="JQK435" s="83" t="s">
        <v>235</v>
      </c>
      <c r="JQL435" s="83" t="s">
        <v>235</v>
      </c>
      <c r="JQM435" s="83" t="s">
        <v>235</v>
      </c>
      <c r="JQN435" s="83" t="s">
        <v>235</v>
      </c>
      <c r="JQO435" s="83" t="s">
        <v>235</v>
      </c>
      <c r="JQP435" s="83" t="s">
        <v>235</v>
      </c>
      <c r="JQQ435" s="83" t="s">
        <v>235</v>
      </c>
      <c r="JQR435" s="83" t="s">
        <v>235</v>
      </c>
      <c r="JQS435" s="83" t="s">
        <v>235</v>
      </c>
      <c r="JQT435" s="83" t="s">
        <v>235</v>
      </c>
      <c r="JQU435" s="83" t="s">
        <v>235</v>
      </c>
      <c r="JQV435" s="83" t="s">
        <v>235</v>
      </c>
      <c r="JQW435" s="83" t="s">
        <v>235</v>
      </c>
      <c r="JQX435" s="83" t="s">
        <v>235</v>
      </c>
      <c r="JQY435" s="83" t="s">
        <v>235</v>
      </c>
      <c r="JQZ435" s="83" t="s">
        <v>235</v>
      </c>
      <c r="JRA435" s="83" t="s">
        <v>235</v>
      </c>
      <c r="JRB435" s="83" t="s">
        <v>235</v>
      </c>
      <c r="JRC435" s="83" t="s">
        <v>235</v>
      </c>
      <c r="JRD435" s="83" t="s">
        <v>235</v>
      </c>
      <c r="JRE435" s="83" t="s">
        <v>235</v>
      </c>
      <c r="JRF435" s="83" t="s">
        <v>235</v>
      </c>
      <c r="JRG435" s="83" t="s">
        <v>235</v>
      </c>
      <c r="JRH435" s="83" t="s">
        <v>235</v>
      </c>
      <c r="JRI435" s="83" t="s">
        <v>235</v>
      </c>
      <c r="JRJ435" s="83" t="s">
        <v>235</v>
      </c>
      <c r="JRK435" s="83" t="s">
        <v>235</v>
      </c>
      <c r="JRL435" s="83" t="s">
        <v>235</v>
      </c>
      <c r="JRM435" s="83" t="s">
        <v>235</v>
      </c>
      <c r="JRN435" s="83" t="s">
        <v>235</v>
      </c>
      <c r="JRO435" s="83" t="s">
        <v>235</v>
      </c>
      <c r="JRP435" s="83" t="s">
        <v>235</v>
      </c>
      <c r="JRQ435" s="83" t="s">
        <v>235</v>
      </c>
      <c r="JRR435" s="83" t="s">
        <v>235</v>
      </c>
      <c r="JRS435" s="83" t="s">
        <v>235</v>
      </c>
      <c r="JRT435" s="83" t="s">
        <v>235</v>
      </c>
      <c r="JRU435" s="83" t="s">
        <v>235</v>
      </c>
      <c r="JRV435" s="83" t="s">
        <v>235</v>
      </c>
      <c r="JRW435" s="83" t="s">
        <v>235</v>
      </c>
      <c r="JRX435" s="83" t="s">
        <v>235</v>
      </c>
      <c r="JRY435" s="83" t="s">
        <v>235</v>
      </c>
      <c r="JRZ435" s="83" t="s">
        <v>235</v>
      </c>
      <c r="JSA435" s="83" t="s">
        <v>235</v>
      </c>
      <c r="JSB435" s="83" t="s">
        <v>235</v>
      </c>
      <c r="JSC435" s="83" t="s">
        <v>235</v>
      </c>
      <c r="JSD435" s="83" t="s">
        <v>235</v>
      </c>
      <c r="JSE435" s="83" t="s">
        <v>235</v>
      </c>
      <c r="JSF435" s="83" t="s">
        <v>235</v>
      </c>
      <c r="JSG435" s="83" t="s">
        <v>235</v>
      </c>
      <c r="JSH435" s="83" t="s">
        <v>235</v>
      </c>
      <c r="JSI435" s="83" t="s">
        <v>235</v>
      </c>
      <c r="JSJ435" s="83" t="s">
        <v>235</v>
      </c>
      <c r="JSK435" s="83" t="s">
        <v>235</v>
      </c>
      <c r="JSL435" s="83" t="s">
        <v>235</v>
      </c>
      <c r="JSM435" s="83" t="s">
        <v>235</v>
      </c>
      <c r="JSN435" s="83" t="s">
        <v>235</v>
      </c>
      <c r="JSO435" s="83" t="s">
        <v>235</v>
      </c>
      <c r="JSP435" s="83" t="s">
        <v>235</v>
      </c>
      <c r="JSQ435" s="83" t="s">
        <v>235</v>
      </c>
      <c r="JSR435" s="83" t="s">
        <v>235</v>
      </c>
      <c r="JSS435" s="83" t="s">
        <v>235</v>
      </c>
      <c r="JST435" s="83" t="s">
        <v>235</v>
      </c>
      <c r="JSU435" s="83" t="s">
        <v>235</v>
      </c>
      <c r="JSV435" s="83" t="s">
        <v>235</v>
      </c>
      <c r="JSW435" s="83" t="s">
        <v>235</v>
      </c>
      <c r="JSX435" s="83" t="s">
        <v>235</v>
      </c>
      <c r="JSY435" s="83" t="s">
        <v>235</v>
      </c>
      <c r="JSZ435" s="83" t="s">
        <v>235</v>
      </c>
      <c r="JTA435" s="83" t="s">
        <v>235</v>
      </c>
      <c r="JTB435" s="83" t="s">
        <v>235</v>
      </c>
      <c r="JTC435" s="83" t="s">
        <v>235</v>
      </c>
      <c r="JTD435" s="83" t="s">
        <v>235</v>
      </c>
      <c r="JTE435" s="83" t="s">
        <v>235</v>
      </c>
      <c r="JTF435" s="83" t="s">
        <v>235</v>
      </c>
      <c r="JTG435" s="83" t="s">
        <v>235</v>
      </c>
      <c r="JTH435" s="83" t="s">
        <v>235</v>
      </c>
      <c r="JTI435" s="83" t="s">
        <v>235</v>
      </c>
      <c r="JTJ435" s="83" t="s">
        <v>235</v>
      </c>
      <c r="JTK435" s="83" t="s">
        <v>235</v>
      </c>
      <c r="JTL435" s="83" t="s">
        <v>235</v>
      </c>
      <c r="JTM435" s="83" t="s">
        <v>235</v>
      </c>
      <c r="JTN435" s="83" t="s">
        <v>235</v>
      </c>
      <c r="JTO435" s="83" t="s">
        <v>235</v>
      </c>
      <c r="JTP435" s="83" t="s">
        <v>235</v>
      </c>
      <c r="JTQ435" s="83" t="s">
        <v>235</v>
      </c>
      <c r="JTR435" s="83" t="s">
        <v>235</v>
      </c>
      <c r="JTS435" s="83" t="s">
        <v>235</v>
      </c>
      <c r="JTT435" s="83" t="s">
        <v>235</v>
      </c>
      <c r="JTU435" s="83" t="s">
        <v>235</v>
      </c>
      <c r="JTV435" s="83" t="s">
        <v>235</v>
      </c>
      <c r="JTW435" s="83" t="s">
        <v>235</v>
      </c>
      <c r="JTX435" s="83" t="s">
        <v>235</v>
      </c>
      <c r="JTY435" s="83" t="s">
        <v>235</v>
      </c>
      <c r="JTZ435" s="83" t="s">
        <v>235</v>
      </c>
      <c r="JUA435" s="83" t="s">
        <v>235</v>
      </c>
      <c r="JUB435" s="83" t="s">
        <v>235</v>
      </c>
      <c r="JUC435" s="83" t="s">
        <v>235</v>
      </c>
      <c r="JUD435" s="83" t="s">
        <v>235</v>
      </c>
      <c r="JUE435" s="83" t="s">
        <v>235</v>
      </c>
      <c r="JUF435" s="83" t="s">
        <v>235</v>
      </c>
      <c r="JUG435" s="83" t="s">
        <v>235</v>
      </c>
      <c r="JUH435" s="83" t="s">
        <v>235</v>
      </c>
      <c r="JUI435" s="83" t="s">
        <v>235</v>
      </c>
      <c r="JUJ435" s="83" t="s">
        <v>235</v>
      </c>
      <c r="JUK435" s="83" t="s">
        <v>235</v>
      </c>
      <c r="JUL435" s="83" t="s">
        <v>235</v>
      </c>
      <c r="JUM435" s="83" t="s">
        <v>235</v>
      </c>
      <c r="JUN435" s="83" t="s">
        <v>235</v>
      </c>
      <c r="JUO435" s="83" t="s">
        <v>235</v>
      </c>
      <c r="JUP435" s="83" t="s">
        <v>235</v>
      </c>
      <c r="JUQ435" s="83" t="s">
        <v>235</v>
      </c>
      <c r="JUR435" s="83" t="s">
        <v>235</v>
      </c>
      <c r="JUS435" s="83" t="s">
        <v>235</v>
      </c>
      <c r="JUT435" s="83" t="s">
        <v>235</v>
      </c>
      <c r="JUU435" s="83" t="s">
        <v>235</v>
      </c>
      <c r="JUV435" s="83" t="s">
        <v>235</v>
      </c>
      <c r="JUW435" s="83" t="s">
        <v>235</v>
      </c>
      <c r="JUX435" s="83" t="s">
        <v>235</v>
      </c>
      <c r="JUY435" s="83" t="s">
        <v>235</v>
      </c>
      <c r="JUZ435" s="83" t="s">
        <v>235</v>
      </c>
      <c r="JVA435" s="83" t="s">
        <v>235</v>
      </c>
      <c r="JVB435" s="83" t="s">
        <v>235</v>
      </c>
      <c r="JVC435" s="83" t="s">
        <v>235</v>
      </c>
      <c r="JVD435" s="83" t="s">
        <v>235</v>
      </c>
      <c r="JVE435" s="83" t="s">
        <v>235</v>
      </c>
      <c r="JVF435" s="83" t="s">
        <v>235</v>
      </c>
      <c r="JVG435" s="83" t="s">
        <v>235</v>
      </c>
      <c r="JVH435" s="83" t="s">
        <v>235</v>
      </c>
      <c r="JVI435" s="83" t="s">
        <v>235</v>
      </c>
      <c r="JVJ435" s="83" t="s">
        <v>235</v>
      </c>
      <c r="JVK435" s="83" t="s">
        <v>235</v>
      </c>
      <c r="JVL435" s="83" t="s">
        <v>235</v>
      </c>
      <c r="JVM435" s="83" t="s">
        <v>235</v>
      </c>
      <c r="JVN435" s="83" t="s">
        <v>235</v>
      </c>
      <c r="JVO435" s="83" t="s">
        <v>235</v>
      </c>
      <c r="JVP435" s="83" t="s">
        <v>235</v>
      </c>
      <c r="JVQ435" s="83" t="s">
        <v>235</v>
      </c>
      <c r="JVR435" s="83" t="s">
        <v>235</v>
      </c>
      <c r="JVS435" s="83" t="s">
        <v>235</v>
      </c>
      <c r="JVT435" s="83" t="s">
        <v>235</v>
      </c>
      <c r="JVU435" s="83" t="s">
        <v>235</v>
      </c>
      <c r="JVV435" s="83" t="s">
        <v>235</v>
      </c>
      <c r="JVW435" s="83" t="s">
        <v>235</v>
      </c>
      <c r="JVX435" s="83" t="s">
        <v>235</v>
      </c>
      <c r="JVY435" s="83" t="s">
        <v>235</v>
      </c>
      <c r="JVZ435" s="83" t="s">
        <v>235</v>
      </c>
      <c r="JWA435" s="83" t="s">
        <v>235</v>
      </c>
      <c r="JWB435" s="83" t="s">
        <v>235</v>
      </c>
      <c r="JWC435" s="83" t="s">
        <v>235</v>
      </c>
      <c r="JWD435" s="83" t="s">
        <v>235</v>
      </c>
      <c r="JWE435" s="83" t="s">
        <v>235</v>
      </c>
      <c r="JWF435" s="83" t="s">
        <v>235</v>
      </c>
      <c r="JWG435" s="83" t="s">
        <v>235</v>
      </c>
      <c r="JWH435" s="83" t="s">
        <v>235</v>
      </c>
      <c r="JWI435" s="83" t="s">
        <v>235</v>
      </c>
      <c r="JWJ435" s="83" t="s">
        <v>235</v>
      </c>
      <c r="JWK435" s="83" t="s">
        <v>235</v>
      </c>
      <c r="JWL435" s="83" t="s">
        <v>235</v>
      </c>
      <c r="JWM435" s="83" t="s">
        <v>235</v>
      </c>
      <c r="JWN435" s="83" t="s">
        <v>235</v>
      </c>
      <c r="JWO435" s="83" t="s">
        <v>235</v>
      </c>
      <c r="JWP435" s="83" t="s">
        <v>235</v>
      </c>
      <c r="JWQ435" s="83" t="s">
        <v>235</v>
      </c>
      <c r="JWR435" s="83" t="s">
        <v>235</v>
      </c>
      <c r="JWS435" s="83" t="s">
        <v>235</v>
      </c>
      <c r="JWT435" s="83" t="s">
        <v>235</v>
      </c>
      <c r="JWU435" s="83" t="s">
        <v>235</v>
      </c>
      <c r="JWV435" s="83" t="s">
        <v>235</v>
      </c>
      <c r="JWW435" s="83" t="s">
        <v>235</v>
      </c>
      <c r="JWX435" s="83" t="s">
        <v>235</v>
      </c>
      <c r="JWY435" s="83" t="s">
        <v>235</v>
      </c>
      <c r="JWZ435" s="83" t="s">
        <v>235</v>
      </c>
      <c r="JXA435" s="83" t="s">
        <v>235</v>
      </c>
      <c r="JXB435" s="83" t="s">
        <v>235</v>
      </c>
      <c r="JXC435" s="83" t="s">
        <v>235</v>
      </c>
      <c r="JXD435" s="83" t="s">
        <v>235</v>
      </c>
      <c r="JXE435" s="83" t="s">
        <v>235</v>
      </c>
      <c r="JXF435" s="83" t="s">
        <v>235</v>
      </c>
      <c r="JXG435" s="83" t="s">
        <v>235</v>
      </c>
      <c r="JXH435" s="83" t="s">
        <v>235</v>
      </c>
      <c r="JXI435" s="83" t="s">
        <v>235</v>
      </c>
      <c r="JXJ435" s="83" t="s">
        <v>235</v>
      </c>
      <c r="JXK435" s="83" t="s">
        <v>235</v>
      </c>
      <c r="JXL435" s="83" t="s">
        <v>235</v>
      </c>
      <c r="JXM435" s="83" t="s">
        <v>235</v>
      </c>
      <c r="JXN435" s="83" t="s">
        <v>235</v>
      </c>
      <c r="JXO435" s="83" t="s">
        <v>235</v>
      </c>
      <c r="JXP435" s="83" t="s">
        <v>235</v>
      </c>
      <c r="JXQ435" s="83" t="s">
        <v>235</v>
      </c>
      <c r="JXR435" s="83" t="s">
        <v>235</v>
      </c>
      <c r="JXS435" s="83" t="s">
        <v>235</v>
      </c>
      <c r="JXT435" s="83" t="s">
        <v>235</v>
      </c>
      <c r="JXU435" s="83" t="s">
        <v>235</v>
      </c>
      <c r="JXV435" s="83" t="s">
        <v>235</v>
      </c>
      <c r="JXW435" s="83" t="s">
        <v>235</v>
      </c>
      <c r="JXX435" s="83" t="s">
        <v>235</v>
      </c>
      <c r="JXY435" s="83" t="s">
        <v>235</v>
      </c>
      <c r="JXZ435" s="83" t="s">
        <v>235</v>
      </c>
      <c r="JYA435" s="83" t="s">
        <v>235</v>
      </c>
      <c r="JYB435" s="83" t="s">
        <v>235</v>
      </c>
      <c r="JYC435" s="83" t="s">
        <v>235</v>
      </c>
      <c r="JYD435" s="83" t="s">
        <v>235</v>
      </c>
      <c r="JYE435" s="83" t="s">
        <v>235</v>
      </c>
      <c r="JYF435" s="83" t="s">
        <v>235</v>
      </c>
      <c r="JYG435" s="83" t="s">
        <v>235</v>
      </c>
      <c r="JYH435" s="83" t="s">
        <v>235</v>
      </c>
      <c r="JYI435" s="83" t="s">
        <v>235</v>
      </c>
      <c r="JYJ435" s="83" t="s">
        <v>235</v>
      </c>
      <c r="JYK435" s="83" t="s">
        <v>235</v>
      </c>
      <c r="JYL435" s="83" t="s">
        <v>235</v>
      </c>
      <c r="JYM435" s="83" t="s">
        <v>235</v>
      </c>
      <c r="JYN435" s="83" t="s">
        <v>235</v>
      </c>
      <c r="JYO435" s="83" t="s">
        <v>235</v>
      </c>
      <c r="JYP435" s="83" t="s">
        <v>235</v>
      </c>
      <c r="JYQ435" s="83" t="s">
        <v>235</v>
      </c>
      <c r="JYR435" s="83" t="s">
        <v>235</v>
      </c>
      <c r="JYS435" s="83" t="s">
        <v>235</v>
      </c>
      <c r="JYT435" s="83" t="s">
        <v>235</v>
      </c>
      <c r="JYU435" s="83" t="s">
        <v>235</v>
      </c>
      <c r="JYV435" s="83" t="s">
        <v>235</v>
      </c>
      <c r="JYW435" s="83" t="s">
        <v>235</v>
      </c>
      <c r="JYX435" s="83" t="s">
        <v>235</v>
      </c>
      <c r="JYY435" s="83" t="s">
        <v>235</v>
      </c>
      <c r="JYZ435" s="83" t="s">
        <v>235</v>
      </c>
      <c r="JZA435" s="83" t="s">
        <v>235</v>
      </c>
      <c r="JZB435" s="83" t="s">
        <v>235</v>
      </c>
      <c r="JZC435" s="83" t="s">
        <v>235</v>
      </c>
      <c r="JZD435" s="83" t="s">
        <v>235</v>
      </c>
      <c r="JZE435" s="83" t="s">
        <v>235</v>
      </c>
      <c r="JZF435" s="83" t="s">
        <v>235</v>
      </c>
      <c r="JZG435" s="83" t="s">
        <v>235</v>
      </c>
      <c r="JZH435" s="83" t="s">
        <v>235</v>
      </c>
      <c r="JZI435" s="83" t="s">
        <v>235</v>
      </c>
      <c r="JZJ435" s="83" t="s">
        <v>235</v>
      </c>
      <c r="JZK435" s="83" t="s">
        <v>235</v>
      </c>
      <c r="JZL435" s="83" t="s">
        <v>235</v>
      </c>
      <c r="JZM435" s="83" t="s">
        <v>235</v>
      </c>
      <c r="JZN435" s="83" t="s">
        <v>235</v>
      </c>
      <c r="JZO435" s="83" t="s">
        <v>235</v>
      </c>
      <c r="JZP435" s="83" t="s">
        <v>235</v>
      </c>
      <c r="JZQ435" s="83" t="s">
        <v>235</v>
      </c>
      <c r="JZR435" s="83" t="s">
        <v>235</v>
      </c>
      <c r="JZS435" s="83" t="s">
        <v>235</v>
      </c>
      <c r="JZT435" s="83" t="s">
        <v>235</v>
      </c>
      <c r="JZU435" s="83" t="s">
        <v>235</v>
      </c>
      <c r="JZV435" s="83" t="s">
        <v>235</v>
      </c>
      <c r="JZW435" s="83" t="s">
        <v>235</v>
      </c>
      <c r="JZX435" s="83" t="s">
        <v>235</v>
      </c>
      <c r="JZY435" s="83" t="s">
        <v>235</v>
      </c>
      <c r="JZZ435" s="83" t="s">
        <v>235</v>
      </c>
      <c r="KAA435" s="83" t="s">
        <v>235</v>
      </c>
      <c r="KAB435" s="83" t="s">
        <v>235</v>
      </c>
      <c r="KAC435" s="83" t="s">
        <v>235</v>
      </c>
      <c r="KAD435" s="83" t="s">
        <v>235</v>
      </c>
      <c r="KAE435" s="83" t="s">
        <v>235</v>
      </c>
      <c r="KAF435" s="83" t="s">
        <v>235</v>
      </c>
      <c r="KAG435" s="83" t="s">
        <v>235</v>
      </c>
      <c r="KAH435" s="83" t="s">
        <v>235</v>
      </c>
      <c r="KAI435" s="83" t="s">
        <v>235</v>
      </c>
      <c r="KAJ435" s="83" t="s">
        <v>235</v>
      </c>
      <c r="KAK435" s="83" t="s">
        <v>235</v>
      </c>
      <c r="KAL435" s="83" t="s">
        <v>235</v>
      </c>
      <c r="KAM435" s="83" t="s">
        <v>235</v>
      </c>
      <c r="KAN435" s="83" t="s">
        <v>235</v>
      </c>
      <c r="KAO435" s="83" t="s">
        <v>235</v>
      </c>
      <c r="KAP435" s="83" t="s">
        <v>235</v>
      </c>
      <c r="KAQ435" s="83" t="s">
        <v>235</v>
      </c>
      <c r="KAR435" s="83" t="s">
        <v>235</v>
      </c>
      <c r="KAS435" s="83" t="s">
        <v>235</v>
      </c>
      <c r="KAT435" s="83" t="s">
        <v>235</v>
      </c>
      <c r="KAU435" s="83" t="s">
        <v>235</v>
      </c>
      <c r="KAV435" s="83" t="s">
        <v>235</v>
      </c>
      <c r="KAW435" s="83" t="s">
        <v>235</v>
      </c>
      <c r="KAX435" s="83" t="s">
        <v>235</v>
      </c>
      <c r="KAY435" s="83" t="s">
        <v>235</v>
      </c>
      <c r="KAZ435" s="83" t="s">
        <v>235</v>
      </c>
      <c r="KBA435" s="83" t="s">
        <v>235</v>
      </c>
      <c r="KBB435" s="83" t="s">
        <v>235</v>
      </c>
      <c r="KBC435" s="83" t="s">
        <v>235</v>
      </c>
      <c r="KBD435" s="83" t="s">
        <v>235</v>
      </c>
      <c r="KBE435" s="83" t="s">
        <v>235</v>
      </c>
      <c r="KBF435" s="83" t="s">
        <v>235</v>
      </c>
      <c r="KBG435" s="83" t="s">
        <v>235</v>
      </c>
      <c r="KBH435" s="83" t="s">
        <v>235</v>
      </c>
      <c r="KBI435" s="83" t="s">
        <v>235</v>
      </c>
      <c r="KBJ435" s="83" t="s">
        <v>235</v>
      </c>
      <c r="KBK435" s="83" t="s">
        <v>235</v>
      </c>
      <c r="KBL435" s="83" t="s">
        <v>235</v>
      </c>
      <c r="KBM435" s="83" t="s">
        <v>235</v>
      </c>
      <c r="KBN435" s="83" t="s">
        <v>235</v>
      </c>
      <c r="KBO435" s="83" t="s">
        <v>235</v>
      </c>
      <c r="KBP435" s="83" t="s">
        <v>235</v>
      </c>
      <c r="KBQ435" s="83" t="s">
        <v>235</v>
      </c>
      <c r="KBR435" s="83" t="s">
        <v>235</v>
      </c>
      <c r="KBS435" s="83" t="s">
        <v>235</v>
      </c>
      <c r="KBT435" s="83" t="s">
        <v>235</v>
      </c>
      <c r="KBU435" s="83" t="s">
        <v>235</v>
      </c>
      <c r="KBV435" s="83" t="s">
        <v>235</v>
      </c>
      <c r="KBW435" s="83" t="s">
        <v>235</v>
      </c>
      <c r="KBX435" s="83" t="s">
        <v>235</v>
      </c>
      <c r="KBY435" s="83" t="s">
        <v>235</v>
      </c>
      <c r="KBZ435" s="83" t="s">
        <v>235</v>
      </c>
      <c r="KCA435" s="83" t="s">
        <v>235</v>
      </c>
      <c r="KCB435" s="83" t="s">
        <v>235</v>
      </c>
      <c r="KCC435" s="83" t="s">
        <v>235</v>
      </c>
      <c r="KCD435" s="83" t="s">
        <v>235</v>
      </c>
      <c r="KCE435" s="83" t="s">
        <v>235</v>
      </c>
      <c r="KCF435" s="83" t="s">
        <v>235</v>
      </c>
      <c r="KCG435" s="83" t="s">
        <v>235</v>
      </c>
      <c r="KCH435" s="83" t="s">
        <v>235</v>
      </c>
      <c r="KCI435" s="83" t="s">
        <v>235</v>
      </c>
      <c r="KCJ435" s="83" t="s">
        <v>235</v>
      </c>
      <c r="KCK435" s="83" t="s">
        <v>235</v>
      </c>
      <c r="KCL435" s="83" t="s">
        <v>235</v>
      </c>
      <c r="KCM435" s="83" t="s">
        <v>235</v>
      </c>
      <c r="KCN435" s="83" t="s">
        <v>235</v>
      </c>
      <c r="KCO435" s="83" t="s">
        <v>235</v>
      </c>
      <c r="KCP435" s="83" t="s">
        <v>235</v>
      </c>
      <c r="KCQ435" s="83" t="s">
        <v>235</v>
      </c>
      <c r="KCR435" s="83" t="s">
        <v>235</v>
      </c>
      <c r="KCS435" s="83" t="s">
        <v>235</v>
      </c>
      <c r="KCT435" s="83" t="s">
        <v>235</v>
      </c>
      <c r="KCU435" s="83" t="s">
        <v>235</v>
      </c>
      <c r="KCV435" s="83" t="s">
        <v>235</v>
      </c>
      <c r="KCW435" s="83" t="s">
        <v>235</v>
      </c>
      <c r="KCX435" s="83" t="s">
        <v>235</v>
      </c>
      <c r="KCY435" s="83" t="s">
        <v>235</v>
      </c>
      <c r="KCZ435" s="83" t="s">
        <v>235</v>
      </c>
      <c r="KDA435" s="83" t="s">
        <v>235</v>
      </c>
      <c r="KDB435" s="83" t="s">
        <v>235</v>
      </c>
      <c r="KDC435" s="83" t="s">
        <v>235</v>
      </c>
      <c r="KDD435" s="83" t="s">
        <v>235</v>
      </c>
      <c r="KDE435" s="83" t="s">
        <v>235</v>
      </c>
      <c r="KDF435" s="83" t="s">
        <v>235</v>
      </c>
      <c r="KDG435" s="83" t="s">
        <v>235</v>
      </c>
      <c r="KDH435" s="83" t="s">
        <v>235</v>
      </c>
      <c r="KDI435" s="83" t="s">
        <v>235</v>
      </c>
      <c r="KDJ435" s="83" t="s">
        <v>235</v>
      </c>
      <c r="KDK435" s="83" t="s">
        <v>235</v>
      </c>
      <c r="KDL435" s="83" t="s">
        <v>235</v>
      </c>
      <c r="KDM435" s="83" t="s">
        <v>235</v>
      </c>
      <c r="KDN435" s="83" t="s">
        <v>235</v>
      </c>
      <c r="KDO435" s="83" t="s">
        <v>235</v>
      </c>
      <c r="KDP435" s="83" t="s">
        <v>235</v>
      </c>
      <c r="KDQ435" s="83" t="s">
        <v>235</v>
      </c>
      <c r="KDR435" s="83" t="s">
        <v>235</v>
      </c>
      <c r="KDS435" s="83" t="s">
        <v>235</v>
      </c>
      <c r="KDT435" s="83" t="s">
        <v>235</v>
      </c>
      <c r="KDU435" s="83" t="s">
        <v>235</v>
      </c>
      <c r="KDV435" s="83" t="s">
        <v>235</v>
      </c>
      <c r="KDW435" s="83" t="s">
        <v>235</v>
      </c>
      <c r="KDX435" s="83" t="s">
        <v>235</v>
      </c>
      <c r="KDY435" s="83" t="s">
        <v>235</v>
      </c>
      <c r="KDZ435" s="83" t="s">
        <v>235</v>
      </c>
      <c r="KEA435" s="83" t="s">
        <v>235</v>
      </c>
      <c r="KEB435" s="83" t="s">
        <v>235</v>
      </c>
      <c r="KEC435" s="83" t="s">
        <v>235</v>
      </c>
      <c r="KED435" s="83" t="s">
        <v>235</v>
      </c>
      <c r="KEE435" s="83" t="s">
        <v>235</v>
      </c>
      <c r="KEF435" s="83" t="s">
        <v>235</v>
      </c>
      <c r="KEG435" s="83" t="s">
        <v>235</v>
      </c>
      <c r="KEH435" s="83" t="s">
        <v>235</v>
      </c>
      <c r="KEI435" s="83" t="s">
        <v>235</v>
      </c>
      <c r="KEJ435" s="83" t="s">
        <v>235</v>
      </c>
      <c r="KEK435" s="83" t="s">
        <v>235</v>
      </c>
      <c r="KEL435" s="83" t="s">
        <v>235</v>
      </c>
      <c r="KEM435" s="83" t="s">
        <v>235</v>
      </c>
      <c r="KEN435" s="83" t="s">
        <v>235</v>
      </c>
      <c r="KEO435" s="83" t="s">
        <v>235</v>
      </c>
      <c r="KEP435" s="83" t="s">
        <v>235</v>
      </c>
      <c r="KEQ435" s="83" t="s">
        <v>235</v>
      </c>
      <c r="KER435" s="83" t="s">
        <v>235</v>
      </c>
      <c r="KES435" s="83" t="s">
        <v>235</v>
      </c>
      <c r="KET435" s="83" t="s">
        <v>235</v>
      </c>
      <c r="KEU435" s="83" t="s">
        <v>235</v>
      </c>
      <c r="KEV435" s="83" t="s">
        <v>235</v>
      </c>
      <c r="KEW435" s="83" t="s">
        <v>235</v>
      </c>
      <c r="KEX435" s="83" t="s">
        <v>235</v>
      </c>
      <c r="KEY435" s="83" t="s">
        <v>235</v>
      </c>
      <c r="KEZ435" s="83" t="s">
        <v>235</v>
      </c>
      <c r="KFA435" s="83" t="s">
        <v>235</v>
      </c>
      <c r="KFB435" s="83" t="s">
        <v>235</v>
      </c>
      <c r="KFC435" s="83" t="s">
        <v>235</v>
      </c>
      <c r="KFD435" s="83" t="s">
        <v>235</v>
      </c>
      <c r="KFE435" s="83" t="s">
        <v>235</v>
      </c>
      <c r="KFF435" s="83" t="s">
        <v>235</v>
      </c>
      <c r="KFG435" s="83" t="s">
        <v>235</v>
      </c>
      <c r="KFH435" s="83" t="s">
        <v>235</v>
      </c>
      <c r="KFI435" s="83" t="s">
        <v>235</v>
      </c>
      <c r="KFJ435" s="83" t="s">
        <v>235</v>
      </c>
      <c r="KFK435" s="83" t="s">
        <v>235</v>
      </c>
      <c r="KFL435" s="83" t="s">
        <v>235</v>
      </c>
      <c r="KFM435" s="83" t="s">
        <v>235</v>
      </c>
      <c r="KFN435" s="83" t="s">
        <v>235</v>
      </c>
      <c r="KFO435" s="83" t="s">
        <v>235</v>
      </c>
      <c r="KFP435" s="83" t="s">
        <v>235</v>
      </c>
      <c r="KFQ435" s="83" t="s">
        <v>235</v>
      </c>
      <c r="KFR435" s="83" t="s">
        <v>235</v>
      </c>
      <c r="KFS435" s="83" t="s">
        <v>235</v>
      </c>
      <c r="KFT435" s="83" t="s">
        <v>235</v>
      </c>
      <c r="KFU435" s="83" t="s">
        <v>235</v>
      </c>
      <c r="KFV435" s="83" t="s">
        <v>235</v>
      </c>
      <c r="KFW435" s="83" t="s">
        <v>235</v>
      </c>
      <c r="KFX435" s="83" t="s">
        <v>235</v>
      </c>
      <c r="KFY435" s="83" t="s">
        <v>235</v>
      </c>
      <c r="KFZ435" s="83" t="s">
        <v>235</v>
      </c>
      <c r="KGA435" s="83" t="s">
        <v>235</v>
      </c>
      <c r="KGB435" s="83" t="s">
        <v>235</v>
      </c>
      <c r="KGC435" s="83" t="s">
        <v>235</v>
      </c>
      <c r="KGD435" s="83" t="s">
        <v>235</v>
      </c>
      <c r="KGE435" s="83" t="s">
        <v>235</v>
      </c>
      <c r="KGF435" s="83" t="s">
        <v>235</v>
      </c>
      <c r="KGG435" s="83" t="s">
        <v>235</v>
      </c>
      <c r="KGH435" s="83" t="s">
        <v>235</v>
      </c>
      <c r="KGI435" s="83" t="s">
        <v>235</v>
      </c>
      <c r="KGJ435" s="83" t="s">
        <v>235</v>
      </c>
      <c r="KGK435" s="83" t="s">
        <v>235</v>
      </c>
      <c r="KGL435" s="83" t="s">
        <v>235</v>
      </c>
      <c r="KGM435" s="83" t="s">
        <v>235</v>
      </c>
      <c r="KGN435" s="83" t="s">
        <v>235</v>
      </c>
      <c r="KGO435" s="83" t="s">
        <v>235</v>
      </c>
      <c r="KGP435" s="83" t="s">
        <v>235</v>
      </c>
      <c r="KGQ435" s="83" t="s">
        <v>235</v>
      </c>
      <c r="KGR435" s="83" t="s">
        <v>235</v>
      </c>
      <c r="KGS435" s="83" t="s">
        <v>235</v>
      </c>
      <c r="KGT435" s="83" t="s">
        <v>235</v>
      </c>
      <c r="KGU435" s="83" t="s">
        <v>235</v>
      </c>
      <c r="KGV435" s="83" t="s">
        <v>235</v>
      </c>
      <c r="KGW435" s="83" t="s">
        <v>235</v>
      </c>
      <c r="KGX435" s="83" t="s">
        <v>235</v>
      </c>
      <c r="KGY435" s="83" t="s">
        <v>235</v>
      </c>
      <c r="KGZ435" s="83" t="s">
        <v>235</v>
      </c>
      <c r="KHA435" s="83" t="s">
        <v>235</v>
      </c>
      <c r="KHB435" s="83" t="s">
        <v>235</v>
      </c>
      <c r="KHC435" s="83" t="s">
        <v>235</v>
      </c>
      <c r="KHD435" s="83" t="s">
        <v>235</v>
      </c>
      <c r="KHE435" s="83" t="s">
        <v>235</v>
      </c>
      <c r="KHF435" s="83" t="s">
        <v>235</v>
      </c>
      <c r="KHG435" s="83" t="s">
        <v>235</v>
      </c>
      <c r="KHH435" s="83" t="s">
        <v>235</v>
      </c>
      <c r="KHI435" s="83" t="s">
        <v>235</v>
      </c>
      <c r="KHJ435" s="83" t="s">
        <v>235</v>
      </c>
      <c r="KHK435" s="83" t="s">
        <v>235</v>
      </c>
      <c r="KHL435" s="83" t="s">
        <v>235</v>
      </c>
      <c r="KHM435" s="83" t="s">
        <v>235</v>
      </c>
      <c r="KHN435" s="83" t="s">
        <v>235</v>
      </c>
      <c r="KHO435" s="83" t="s">
        <v>235</v>
      </c>
      <c r="KHP435" s="83" t="s">
        <v>235</v>
      </c>
      <c r="KHQ435" s="83" t="s">
        <v>235</v>
      </c>
      <c r="KHR435" s="83" t="s">
        <v>235</v>
      </c>
      <c r="KHS435" s="83" t="s">
        <v>235</v>
      </c>
      <c r="KHT435" s="83" t="s">
        <v>235</v>
      </c>
      <c r="KHU435" s="83" t="s">
        <v>235</v>
      </c>
      <c r="KHV435" s="83" t="s">
        <v>235</v>
      </c>
      <c r="KHW435" s="83" t="s">
        <v>235</v>
      </c>
      <c r="KHX435" s="83" t="s">
        <v>235</v>
      </c>
      <c r="KHY435" s="83" t="s">
        <v>235</v>
      </c>
      <c r="KHZ435" s="83" t="s">
        <v>235</v>
      </c>
      <c r="KIA435" s="83" t="s">
        <v>235</v>
      </c>
      <c r="KIB435" s="83" t="s">
        <v>235</v>
      </c>
      <c r="KIC435" s="83" t="s">
        <v>235</v>
      </c>
      <c r="KID435" s="83" t="s">
        <v>235</v>
      </c>
      <c r="KIE435" s="83" t="s">
        <v>235</v>
      </c>
      <c r="KIF435" s="83" t="s">
        <v>235</v>
      </c>
      <c r="KIG435" s="83" t="s">
        <v>235</v>
      </c>
      <c r="KIH435" s="83" t="s">
        <v>235</v>
      </c>
      <c r="KII435" s="83" t="s">
        <v>235</v>
      </c>
      <c r="KIJ435" s="83" t="s">
        <v>235</v>
      </c>
      <c r="KIK435" s="83" t="s">
        <v>235</v>
      </c>
      <c r="KIL435" s="83" t="s">
        <v>235</v>
      </c>
      <c r="KIM435" s="83" t="s">
        <v>235</v>
      </c>
      <c r="KIN435" s="83" t="s">
        <v>235</v>
      </c>
      <c r="KIO435" s="83" t="s">
        <v>235</v>
      </c>
      <c r="KIP435" s="83" t="s">
        <v>235</v>
      </c>
      <c r="KIQ435" s="83" t="s">
        <v>235</v>
      </c>
      <c r="KIR435" s="83" t="s">
        <v>235</v>
      </c>
      <c r="KIS435" s="83" t="s">
        <v>235</v>
      </c>
      <c r="KIT435" s="83" t="s">
        <v>235</v>
      </c>
      <c r="KIU435" s="83" t="s">
        <v>235</v>
      </c>
      <c r="KIV435" s="83" t="s">
        <v>235</v>
      </c>
      <c r="KIW435" s="83" t="s">
        <v>235</v>
      </c>
      <c r="KIX435" s="83" t="s">
        <v>235</v>
      </c>
      <c r="KIY435" s="83" t="s">
        <v>235</v>
      </c>
      <c r="KIZ435" s="83" t="s">
        <v>235</v>
      </c>
      <c r="KJA435" s="83" t="s">
        <v>235</v>
      </c>
      <c r="KJB435" s="83" t="s">
        <v>235</v>
      </c>
      <c r="KJC435" s="83" t="s">
        <v>235</v>
      </c>
      <c r="KJD435" s="83" t="s">
        <v>235</v>
      </c>
      <c r="KJE435" s="83" t="s">
        <v>235</v>
      </c>
      <c r="KJF435" s="83" t="s">
        <v>235</v>
      </c>
      <c r="KJG435" s="83" t="s">
        <v>235</v>
      </c>
      <c r="KJH435" s="83" t="s">
        <v>235</v>
      </c>
      <c r="KJI435" s="83" t="s">
        <v>235</v>
      </c>
      <c r="KJJ435" s="83" t="s">
        <v>235</v>
      </c>
      <c r="KJK435" s="83" t="s">
        <v>235</v>
      </c>
      <c r="KJL435" s="83" t="s">
        <v>235</v>
      </c>
      <c r="KJM435" s="83" t="s">
        <v>235</v>
      </c>
      <c r="KJN435" s="83" t="s">
        <v>235</v>
      </c>
      <c r="KJO435" s="83" t="s">
        <v>235</v>
      </c>
      <c r="KJP435" s="83" t="s">
        <v>235</v>
      </c>
      <c r="KJQ435" s="83" t="s">
        <v>235</v>
      </c>
      <c r="KJR435" s="83" t="s">
        <v>235</v>
      </c>
      <c r="KJS435" s="83" t="s">
        <v>235</v>
      </c>
      <c r="KJT435" s="83" t="s">
        <v>235</v>
      </c>
      <c r="KJU435" s="83" t="s">
        <v>235</v>
      </c>
      <c r="KJV435" s="83" t="s">
        <v>235</v>
      </c>
      <c r="KJW435" s="83" t="s">
        <v>235</v>
      </c>
      <c r="KJX435" s="83" t="s">
        <v>235</v>
      </c>
      <c r="KJY435" s="83" t="s">
        <v>235</v>
      </c>
      <c r="KJZ435" s="83" t="s">
        <v>235</v>
      </c>
      <c r="KKA435" s="83" t="s">
        <v>235</v>
      </c>
      <c r="KKB435" s="83" t="s">
        <v>235</v>
      </c>
      <c r="KKC435" s="83" t="s">
        <v>235</v>
      </c>
      <c r="KKD435" s="83" t="s">
        <v>235</v>
      </c>
      <c r="KKE435" s="83" t="s">
        <v>235</v>
      </c>
      <c r="KKF435" s="83" t="s">
        <v>235</v>
      </c>
      <c r="KKG435" s="83" t="s">
        <v>235</v>
      </c>
      <c r="KKH435" s="83" t="s">
        <v>235</v>
      </c>
      <c r="KKI435" s="83" t="s">
        <v>235</v>
      </c>
      <c r="KKJ435" s="83" t="s">
        <v>235</v>
      </c>
      <c r="KKK435" s="83" t="s">
        <v>235</v>
      </c>
      <c r="KKL435" s="83" t="s">
        <v>235</v>
      </c>
      <c r="KKM435" s="83" t="s">
        <v>235</v>
      </c>
      <c r="KKN435" s="83" t="s">
        <v>235</v>
      </c>
      <c r="KKO435" s="83" t="s">
        <v>235</v>
      </c>
      <c r="KKP435" s="83" t="s">
        <v>235</v>
      </c>
      <c r="KKQ435" s="83" t="s">
        <v>235</v>
      </c>
      <c r="KKR435" s="83" t="s">
        <v>235</v>
      </c>
      <c r="KKS435" s="83" t="s">
        <v>235</v>
      </c>
      <c r="KKT435" s="83" t="s">
        <v>235</v>
      </c>
      <c r="KKU435" s="83" t="s">
        <v>235</v>
      </c>
      <c r="KKV435" s="83" t="s">
        <v>235</v>
      </c>
      <c r="KKW435" s="83" t="s">
        <v>235</v>
      </c>
      <c r="KKX435" s="83" t="s">
        <v>235</v>
      </c>
      <c r="KKY435" s="83" t="s">
        <v>235</v>
      </c>
      <c r="KKZ435" s="83" t="s">
        <v>235</v>
      </c>
      <c r="KLA435" s="83" t="s">
        <v>235</v>
      </c>
      <c r="KLB435" s="83" t="s">
        <v>235</v>
      </c>
      <c r="KLC435" s="83" t="s">
        <v>235</v>
      </c>
      <c r="KLD435" s="83" t="s">
        <v>235</v>
      </c>
      <c r="KLE435" s="83" t="s">
        <v>235</v>
      </c>
      <c r="KLF435" s="83" t="s">
        <v>235</v>
      </c>
      <c r="KLG435" s="83" t="s">
        <v>235</v>
      </c>
      <c r="KLH435" s="83" t="s">
        <v>235</v>
      </c>
      <c r="KLI435" s="83" t="s">
        <v>235</v>
      </c>
      <c r="KLJ435" s="83" t="s">
        <v>235</v>
      </c>
      <c r="KLK435" s="83" t="s">
        <v>235</v>
      </c>
      <c r="KLL435" s="83" t="s">
        <v>235</v>
      </c>
      <c r="KLM435" s="83" t="s">
        <v>235</v>
      </c>
      <c r="KLN435" s="83" t="s">
        <v>235</v>
      </c>
      <c r="KLO435" s="83" t="s">
        <v>235</v>
      </c>
      <c r="KLP435" s="83" t="s">
        <v>235</v>
      </c>
      <c r="KLQ435" s="83" t="s">
        <v>235</v>
      </c>
      <c r="KLR435" s="83" t="s">
        <v>235</v>
      </c>
      <c r="KLS435" s="83" t="s">
        <v>235</v>
      </c>
      <c r="KLT435" s="83" t="s">
        <v>235</v>
      </c>
      <c r="KLU435" s="83" t="s">
        <v>235</v>
      </c>
      <c r="KLV435" s="83" t="s">
        <v>235</v>
      </c>
      <c r="KLW435" s="83" t="s">
        <v>235</v>
      </c>
      <c r="KLX435" s="83" t="s">
        <v>235</v>
      </c>
      <c r="KLY435" s="83" t="s">
        <v>235</v>
      </c>
      <c r="KLZ435" s="83" t="s">
        <v>235</v>
      </c>
      <c r="KMA435" s="83" t="s">
        <v>235</v>
      </c>
      <c r="KMB435" s="83" t="s">
        <v>235</v>
      </c>
      <c r="KMC435" s="83" t="s">
        <v>235</v>
      </c>
      <c r="KMD435" s="83" t="s">
        <v>235</v>
      </c>
      <c r="KME435" s="83" t="s">
        <v>235</v>
      </c>
      <c r="KMF435" s="83" t="s">
        <v>235</v>
      </c>
      <c r="KMG435" s="83" t="s">
        <v>235</v>
      </c>
      <c r="KMH435" s="83" t="s">
        <v>235</v>
      </c>
      <c r="KMI435" s="83" t="s">
        <v>235</v>
      </c>
      <c r="KMJ435" s="83" t="s">
        <v>235</v>
      </c>
      <c r="KMK435" s="83" t="s">
        <v>235</v>
      </c>
      <c r="KML435" s="83" t="s">
        <v>235</v>
      </c>
      <c r="KMM435" s="83" t="s">
        <v>235</v>
      </c>
      <c r="KMN435" s="83" t="s">
        <v>235</v>
      </c>
      <c r="KMO435" s="83" t="s">
        <v>235</v>
      </c>
      <c r="KMP435" s="83" t="s">
        <v>235</v>
      </c>
      <c r="KMQ435" s="83" t="s">
        <v>235</v>
      </c>
      <c r="KMR435" s="83" t="s">
        <v>235</v>
      </c>
      <c r="KMS435" s="83" t="s">
        <v>235</v>
      </c>
      <c r="KMT435" s="83" t="s">
        <v>235</v>
      </c>
      <c r="KMU435" s="83" t="s">
        <v>235</v>
      </c>
      <c r="KMV435" s="83" t="s">
        <v>235</v>
      </c>
      <c r="KMW435" s="83" t="s">
        <v>235</v>
      </c>
      <c r="KMX435" s="83" t="s">
        <v>235</v>
      </c>
      <c r="KMY435" s="83" t="s">
        <v>235</v>
      </c>
      <c r="KMZ435" s="83" t="s">
        <v>235</v>
      </c>
      <c r="KNA435" s="83" t="s">
        <v>235</v>
      </c>
      <c r="KNB435" s="83" t="s">
        <v>235</v>
      </c>
      <c r="KNC435" s="83" t="s">
        <v>235</v>
      </c>
      <c r="KND435" s="83" t="s">
        <v>235</v>
      </c>
      <c r="KNE435" s="83" t="s">
        <v>235</v>
      </c>
      <c r="KNF435" s="83" t="s">
        <v>235</v>
      </c>
      <c r="KNG435" s="83" t="s">
        <v>235</v>
      </c>
      <c r="KNH435" s="83" t="s">
        <v>235</v>
      </c>
      <c r="KNI435" s="83" t="s">
        <v>235</v>
      </c>
      <c r="KNJ435" s="83" t="s">
        <v>235</v>
      </c>
      <c r="KNK435" s="83" t="s">
        <v>235</v>
      </c>
      <c r="KNL435" s="83" t="s">
        <v>235</v>
      </c>
      <c r="KNM435" s="83" t="s">
        <v>235</v>
      </c>
      <c r="KNN435" s="83" t="s">
        <v>235</v>
      </c>
      <c r="KNO435" s="83" t="s">
        <v>235</v>
      </c>
      <c r="KNP435" s="83" t="s">
        <v>235</v>
      </c>
      <c r="KNQ435" s="83" t="s">
        <v>235</v>
      </c>
      <c r="KNR435" s="83" t="s">
        <v>235</v>
      </c>
      <c r="KNS435" s="83" t="s">
        <v>235</v>
      </c>
      <c r="KNT435" s="83" t="s">
        <v>235</v>
      </c>
      <c r="KNU435" s="83" t="s">
        <v>235</v>
      </c>
      <c r="KNV435" s="83" t="s">
        <v>235</v>
      </c>
      <c r="KNW435" s="83" t="s">
        <v>235</v>
      </c>
      <c r="KNX435" s="83" t="s">
        <v>235</v>
      </c>
      <c r="KNY435" s="83" t="s">
        <v>235</v>
      </c>
      <c r="KNZ435" s="83" t="s">
        <v>235</v>
      </c>
      <c r="KOA435" s="83" t="s">
        <v>235</v>
      </c>
      <c r="KOB435" s="83" t="s">
        <v>235</v>
      </c>
      <c r="KOC435" s="83" t="s">
        <v>235</v>
      </c>
      <c r="KOD435" s="83" t="s">
        <v>235</v>
      </c>
      <c r="KOE435" s="83" t="s">
        <v>235</v>
      </c>
      <c r="KOF435" s="83" t="s">
        <v>235</v>
      </c>
      <c r="KOG435" s="83" t="s">
        <v>235</v>
      </c>
      <c r="KOH435" s="83" t="s">
        <v>235</v>
      </c>
      <c r="KOI435" s="83" t="s">
        <v>235</v>
      </c>
      <c r="KOJ435" s="83" t="s">
        <v>235</v>
      </c>
      <c r="KOK435" s="83" t="s">
        <v>235</v>
      </c>
      <c r="KOL435" s="83" t="s">
        <v>235</v>
      </c>
      <c r="KOM435" s="83" t="s">
        <v>235</v>
      </c>
      <c r="KON435" s="83" t="s">
        <v>235</v>
      </c>
      <c r="KOO435" s="83" t="s">
        <v>235</v>
      </c>
      <c r="KOP435" s="83" t="s">
        <v>235</v>
      </c>
      <c r="KOQ435" s="83" t="s">
        <v>235</v>
      </c>
      <c r="KOR435" s="83" t="s">
        <v>235</v>
      </c>
      <c r="KOS435" s="83" t="s">
        <v>235</v>
      </c>
      <c r="KOT435" s="83" t="s">
        <v>235</v>
      </c>
      <c r="KOU435" s="83" t="s">
        <v>235</v>
      </c>
      <c r="KOV435" s="83" t="s">
        <v>235</v>
      </c>
      <c r="KOW435" s="83" t="s">
        <v>235</v>
      </c>
      <c r="KOX435" s="83" t="s">
        <v>235</v>
      </c>
      <c r="KOY435" s="83" t="s">
        <v>235</v>
      </c>
      <c r="KOZ435" s="83" t="s">
        <v>235</v>
      </c>
      <c r="KPA435" s="83" t="s">
        <v>235</v>
      </c>
      <c r="KPB435" s="83" t="s">
        <v>235</v>
      </c>
      <c r="KPC435" s="83" t="s">
        <v>235</v>
      </c>
      <c r="KPD435" s="83" t="s">
        <v>235</v>
      </c>
      <c r="KPE435" s="83" t="s">
        <v>235</v>
      </c>
      <c r="KPF435" s="83" t="s">
        <v>235</v>
      </c>
      <c r="KPG435" s="83" t="s">
        <v>235</v>
      </c>
      <c r="KPH435" s="83" t="s">
        <v>235</v>
      </c>
      <c r="KPI435" s="83" t="s">
        <v>235</v>
      </c>
      <c r="KPJ435" s="83" t="s">
        <v>235</v>
      </c>
      <c r="KPK435" s="83" t="s">
        <v>235</v>
      </c>
      <c r="KPL435" s="83" t="s">
        <v>235</v>
      </c>
      <c r="KPM435" s="83" t="s">
        <v>235</v>
      </c>
      <c r="KPN435" s="83" t="s">
        <v>235</v>
      </c>
      <c r="KPO435" s="83" t="s">
        <v>235</v>
      </c>
      <c r="KPP435" s="83" t="s">
        <v>235</v>
      </c>
      <c r="KPQ435" s="83" t="s">
        <v>235</v>
      </c>
      <c r="KPR435" s="83" t="s">
        <v>235</v>
      </c>
      <c r="KPS435" s="83" t="s">
        <v>235</v>
      </c>
      <c r="KPT435" s="83" t="s">
        <v>235</v>
      </c>
      <c r="KPU435" s="83" t="s">
        <v>235</v>
      </c>
      <c r="KPV435" s="83" t="s">
        <v>235</v>
      </c>
      <c r="KPW435" s="83" t="s">
        <v>235</v>
      </c>
      <c r="KPX435" s="83" t="s">
        <v>235</v>
      </c>
      <c r="KPY435" s="83" t="s">
        <v>235</v>
      </c>
      <c r="KPZ435" s="83" t="s">
        <v>235</v>
      </c>
      <c r="KQA435" s="83" t="s">
        <v>235</v>
      </c>
      <c r="KQB435" s="83" t="s">
        <v>235</v>
      </c>
      <c r="KQC435" s="83" t="s">
        <v>235</v>
      </c>
      <c r="KQD435" s="83" t="s">
        <v>235</v>
      </c>
      <c r="KQE435" s="83" t="s">
        <v>235</v>
      </c>
      <c r="KQF435" s="83" t="s">
        <v>235</v>
      </c>
      <c r="KQG435" s="83" t="s">
        <v>235</v>
      </c>
      <c r="KQH435" s="83" t="s">
        <v>235</v>
      </c>
      <c r="KQI435" s="83" t="s">
        <v>235</v>
      </c>
      <c r="KQJ435" s="83" t="s">
        <v>235</v>
      </c>
      <c r="KQK435" s="83" t="s">
        <v>235</v>
      </c>
      <c r="KQL435" s="83" t="s">
        <v>235</v>
      </c>
      <c r="KQM435" s="83" t="s">
        <v>235</v>
      </c>
      <c r="KQN435" s="83" t="s">
        <v>235</v>
      </c>
      <c r="KQO435" s="83" t="s">
        <v>235</v>
      </c>
      <c r="KQP435" s="83" t="s">
        <v>235</v>
      </c>
      <c r="KQQ435" s="83" t="s">
        <v>235</v>
      </c>
      <c r="KQR435" s="83" t="s">
        <v>235</v>
      </c>
      <c r="KQS435" s="83" t="s">
        <v>235</v>
      </c>
      <c r="KQT435" s="83" t="s">
        <v>235</v>
      </c>
      <c r="KQU435" s="83" t="s">
        <v>235</v>
      </c>
      <c r="KQV435" s="83" t="s">
        <v>235</v>
      </c>
      <c r="KQW435" s="83" t="s">
        <v>235</v>
      </c>
      <c r="KQX435" s="83" t="s">
        <v>235</v>
      </c>
      <c r="KQY435" s="83" t="s">
        <v>235</v>
      </c>
      <c r="KQZ435" s="83" t="s">
        <v>235</v>
      </c>
      <c r="KRA435" s="83" t="s">
        <v>235</v>
      </c>
      <c r="KRB435" s="83" t="s">
        <v>235</v>
      </c>
      <c r="KRC435" s="83" t="s">
        <v>235</v>
      </c>
      <c r="KRD435" s="83" t="s">
        <v>235</v>
      </c>
      <c r="KRE435" s="83" t="s">
        <v>235</v>
      </c>
      <c r="KRF435" s="83" t="s">
        <v>235</v>
      </c>
      <c r="KRG435" s="83" t="s">
        <v>235</v>
      </c>
      <c r="KRH435" s="83" t="s">
        <v>235</v>
      </c>
      <c r="KRI435" s="83" t="s">
        <v>235</v>
      </c>
      <c r="KRJ435" s="83" t="s">
        <v>235</v>
      </c>
      <c r="KRK435" s="83" t="s">
        <v>235</v>
      </c>
      <c r="KRL435" s="83" t="s">
        <v>235</v>
      </c>
      <c r="KRM435" s="83" t="s">
        <v>235</v>
      </c>
      <c r="KRN435" s="83" t="s">
        <v>235</v>
      </c>
      <c r="KRO435" s="83" t="s">
        <v>235</v>
      </c>
      <c r="KRP435" s="83" t="s">
        <v>235</v>
      </c>
      <c r="KRQ435" s="83" t="s">
        <v>235</v>
      </c>
      <c r="KRR435" s="83" t="s">
        <v>235</v>
      </c>
      <c r="KRS435" s="83" t="s">
        <v>235</v>
      </c>
      <c r="KRT435" s="83" t="s">
        <v>235</v>
      </c>
      <c r="KRU435" s="83" t="s">
        <v>235</v>
      </c>
      <c r="KRV435" s="83" t="s">
        <v>235</v>
      </c>
      <c r="KRW435" s="83" t="s">
        <v>235</v>
      </c>
      <c r="KRX435" s="83" t="s">
        <v>235</v>
      </c>
      <c r="KRY435" s="83" t="s">
        <v>235</v>
      </c>
      <c r="KRZ435" s="83" t="s">
        <v>235</v>
      </c>
      <c r="KSA435" s="83" t="s">
        <v>235</v>
      </c>
      <c r="KSB435" s="83" t="s">
        <v>235</v>
      </c>
      <c r="KSC435" s="83" t="s">
        <v>235</v>
      </c>
      <c r="KSD435" s="83" t="s">
        <v>235</v>
      </c>
      <c r="KSE435" s="83" t="s">
        <v>235</v>
      </c>
      <c r="KSF435" s="83" t="s">
        <v>235</v>
      </c>
      <c r="KSG435" s="83" t="s">
        <v>235</v>
      </c>
      <c r="KSH435" s="83" t="s">
        <v>235</v>
      </c>
      <c r="KSI435" s="83" t="s">
        <v>235</v>
      </c>
      <c r="KSJ435" s="83" t="s">
        <v>235</v>
      </c>
      <c r="KSK435" s="83" t="s">
        <v>235</v>
      </c>
      <c r="KSL435" s="83" t="s">
        <v>235</v>
      </c>
      <c r="KSM435" s="83" t="s">
        <v>235</v>
      </c>
      <c r="KSN435" s="83" t="s">
        <v>235</v>
      </c>
      <c r="KSO435" s="83" t="s">
        <v>235</v>
      </c>
      <c r="KSP435" s="83" t="s">
        <v>235</v>
      </c>
      <c r="KSQ435" s="83" t="s">
        <v>235</v>
      </c>
      <c r="KSR435" s="83" t="s">
        <v>235</v>
      </c>
      <c r="KSS435" s="83" t="s">
        <v>235</v>
      </c>
      <c r="KST435" s="83" t="s">
        <v>235</v>
      </c>
      <c r="KSU435" s="83" t="s">
        <v>235</v>
      </c>
      <c r="KSV435" s="83" t="s">
        <v>235</v>
      </c>
      <c r="KSW435" s="83" t="s">
        <v>235</v>
      </c>
      <c r="KSX435" s="83" t="s">
        <v>235</v>
      </c>
      <c r="KSY435" s="83" t="s">
        <v>235</v>
      </c>
      <c r="KSZ435" s="83" t="s">
        <v>235</v>
      </c>
      <c r="KTA435" s="83" t="s">
        <v>235</v>
      </c>
      <c r="KTB435" s="83" t="s">
        <v>235</v>
      </c>
      <c r="KTC435" s="83" t="s">
        <v>235</v>
      </c>
      <c r="KTD435" s="83" t="s">
        <v>235</v>
      </c>
      <c r="KTE435" s="83" t="s">
        <v>235</v>
      </c>
      <c r="KTF435" s="83" t="s">
        <v>235</v>
      </c>
      <c r="KTG435" s="83" t="s">
        <v>235</v>
      </c>
      <c r="KTH435" s="83" t="s">
        <v>235</v>
      </c>
      <c r="KTI435" s="83" t="s">
        <v>235</v>
      </c>
      <c r="KTJ435" s="83" t="s">
        <v>235</v>
      </c>
      <c r="KTK435" s="83" t="s">
        <v>235</v>
      </c>
      <c r="KTL435" s="83" t="s">
        <v>235</v>
      </c>
      <c r="KTM435" s="83" t="s">
        <v>235</v>
      </c>
      <c r="KTN435" s="83" t="s">
        <v>235</v>
      </c>
      <c r="KTO435" s="83" t="s">
        <v>235</v>
      </c>
      <c r="KTP435" s="83" t="s">
        <v>235</v>
      </c>
      <c r="KTQ435" s="83" t="s">
        <v>235</v>
      </c>
      <c r="KTR435" s="83" t="s">
        <v>235</v>
      </c>
      <c r="KTS435" s="83" t="s">
        <v>235</v>
      </c>
      <c r="KTT435" s="83" t="s">
        <v>235</v>
      </c>
      <c r="KTU435" s="83" t="s">
        <v>235</v>
      </c>
      <c r="KTV435" s="83" t="s">
        <v>235</v>
      </c>
      <c r="KTW435" s="83" t="s">
        <v>235</v>
      </c>
      <c r="KTX435" s="83" t="s">
        <v>235</v>
      </c>
      <c r="KTY435" s="83" t="s">
        <v>235</v>
      </c>
      <c r="KTZ435" s="83" t="s">
        <v>235</v>
      </c>
      <c r="KUA435" s="83" t="s">
        <v>235</v>
      </c>
      <c r="KUB435" s="83" t="s">
        <v>235</v>
      </c>
      <c r="KUC435" s="83" t="s">
        <v>235</v>
      </c>
      <c r="KUD435" s="83" t="s">
        <v>235</v>
      </c>
      <c r="KUE435" s="83" t="s">
        <v>235</v>
      </c>
      <c r="KUF435" s="83" t="s">
        <v>235</v>
      </c>
      <c r="KUG435" s="83" t="s">
        <v>235</v>
      </c>
      <c r="KUH435" s="83" t="s">
        <v>235</v>
      </c>
      <c r="KUI435" s="83" t="s">
        <v>235</v>
      </c>
      <c r="KUJ435" s="83" t="s">
        <v>235</v>
      </c>
      <c r="KUK435" s="83" t="s">
        <v>235</v>
      </c>
      <c r="KUL435" s="83" t="s">
        <v>235</v>
      </c>
      <c r="KUM435" s="83" t="s">
        <v>235</v>
      </c>
      <c r="KUN435" s="83" t="s">
        <v>235</v>
      </c>
      <c r="KUO435" s="83" t="s">
        <v>235</v>
      </c>
      <c r="KUP435" s="83" t="s">
        <v>235</v>
      </c>
      <c r="KUQ435" s="83" t="s">
        <v>235</v>
      </c>
      <c r="KUR435" s="83" t="s">
        <v>235</v>
      </c>
      <c r="KUS435" s="83" t="s">
        <v>235</v>
      </c>
      <c r="KUT435" s="83" t="s">
        <v>235</v>
      </c>
      <c r="KUU435" s="83" t="s">
        <v>235</v>
      </c>
      <c r="KUV435" s="83" t="s">
        <v>235</v>
      </c>
      <c r="KUW435" s="83" t="s">
        <v>235</v>
      </c>
      <c r="KUX435" s="83" t="s">
        <v>235</v>
      </c>
      <c r="KUY435" s="83" t="s">
        <v>235</v>
      </c>
      <c r="KUZ435" s="83" t="s">
        <v>235</v>
      </c>
      <c r="KVA435" s="83" t="s">
        <v>235</v>
      </c>
      <c r="KVB435" s="83" t="s">
        <v>235</v>
      </c>
      <c r="KVC435" s="83" t="s">
        <v>235</v>
      </c>
      <c r="KVD435" s="83" t="s">
        <v>235</v>
      </c>
      <c r="KVE435" s="83" t="s">
        <v>235</v>
      </c>
      <c r="KVF435" s="83" t="s">
        <v>235</v>
      </c>
      <c r="KVG435" s="83" t="s">
        <v>235</v>
      </c>
      <c r="KVH435" s="83" t="s">
        <v>235</v>
      </c>
      <c r="KVI435" s="83" t="s">
        <v>235</v>
      </c>
      <c r="KVJ435" s="83" t="s">
        <v>235</v>
      </c>
      <c r="KVK435" s="83" t="s">
        <v>235</v>
      </c>
      <c r="KVL435" s="83" t="s">
        <v>235</v>
      </c>
      <c r="KVM435" s="83" t="s">
        <v>235</v>
      </c>
      <c r="KVN435" s="83" t="s">
        <v>235</v>
      </c>
      <c r="KVO435" s="83" t="s">
        <v>235</v>
      </c>
      <c r="KVP435" s="83" t="s">
        <v>235</v>
      </c>
      <c r="KVQ435" s="83" t="s">
        <v>235</v>
      </c>
      <c r="KVR435" s="83" t="s">
        <v>235</v>
      </c>
      <c r="KVS435" s="83" t="s">
        <v>235</v>
      </c>
      <c r="KVT435" s="83" t="s">
        <v>235</v>
      </c>
      <c r="KVU435" s="83" t="s">
        <v>235</v>
      </c>
      <c r="KVV435" s="83" t="s">
        <v>235</v>
      </c>
      <c r="KVW435" s="83" t="s">
        <v>235</v>
      </c>
      <c r="KVX435" s="83" t="s">
        <v>235</v>
      </c>
      <c r="KVY435" s="83" t="s">
        <v>235</v>
      </c>
      <c r="KVZ435" s="83" t="s">
        <v>235</v>
      </c>
      <c r="KWA435" s="83" t="s">
        <v>235</v>
      </c>
      <c r="KWB435" s="83" t="s">
        <v>235</v>
      </c>
      <c r="KWC435" s="83" t="s">
        <v>235</v>
      </c>
      <c r="KWD435" s="83" t="s">
        <v>235</v>
      </c>
      <c r="KWE435" s="83" t="s">
        <v>235</v>
      </c>
      <c r="KWF435" s="83" t="s">
        <v>235</v>
      </c>
      <c r="KWG435" s="83" t="s">
        <v>235</v>
      </c>
      <c r="KWH435" s="83" t="s">
        <v>235</v>
      </c>
      <c r="KWI435" s="83" t="s">
        <v>235</v>
      </c>
      <c r="KWJ435" s="83" t="s">
        <v>235</v>
      </c>
      <c r="KWK435" s="83" t="s">
        <v>235</v>
      </c>
      <c r="KWL435" s="83" t="s">
        <v>235</v>
      </c>
      <c r="KWM435" s="83" t="s">
        <v>235</v>
      </c>
      <c r="KWN435" s="83" t="s">
        <v>235</v>
      </c>
      <c r="KWO435" s="83" t="s">
        <v>235</v>
      </c>
      <c r="KWP435" s="83" t="s">
        <v>235</v>
      </c>
      <c r="KWQ435" s="83" t="s">
        <v>235</v>
      </c>
      <c r="KWR435" s="83" t="s">
        <v>235</v>
      </c>
      <c r="KWS435" s="83" t="s">
        <v>235</v>
      </c>
      <c r="KWT435" s="83" t="s">
        <v>235</v>
      </c>
      <c r="KWU435" s="83" t="s">
        <v>235</v>
      </c>
      <c r="KWV435" s="83" t="s">
        <v>235</v>
      </c>
      <c r="KWW435" s="83" t="s">
        <v>235</v>
      </c>
      <c r="KWX435" s="83" t="s">
        <v>235</v>
      </c>
      <c r="KWY435" s="83" t="s">
        <v>235</v>
      </c>
      <c r="KWZ435" s="83" t="s">
        <v>235</v>
      </c>
      <c r="KXA435" s="83" t="s">
        <v>235</v>
      </c>
      <c r="KXB435" s="83" t="s">
        <v>235</v>
      </c>
      <c r="KXC435" s="83" t="s">
        <v>235</v>
      </c>
      <c r="KXD435" s="83" t="s">
        <v>235</v>
      </c>
      <c r="KXE435" s="83" t="s">
        <v>235</v>
      </c>
      <c r="KXF435" s="83" t="s">
        <v>235</v>
      </c>
      <c r="KXG435" s="83" t="s">
        <v>235</v>
      </c>
      <c r="KXH435" s="83" t="s">
        <v>235</v>
      </c>
      <c r="KXI435" s="83" t="s">
        <v>235</v>
      </c>
      <c r="KXJ435" s="83" t="s">
        <v>235</v>
      </c>
      <c r="KXK435" s="83" t="s">
        <v>235</v>
      </c>
      <c r="KXL435" s="83" t="s">
        <v>235</v>
      </c>
      <c r="KXM435" s="83" t="s">
        <v>235</v>
      </c>
      <c r="KXN435" s="83" t="s">
        <v>235</v>
      </c>
      <c r="KXO435" s="83" t="s">
        <v>235</v>
      </c>
      <c r="KXP435" s="83" t="s">
        <v>235</v>
      </c>
      <c r="KXQ435" s="83" t="s">
        <v>235</v>
      </c>
      <c r="KXR435" s="83" t="s">
        <v>235</v>
      </c>
      <c r="KXS435" s="83" t="s">
        <v>235</v>
      </c>
      <c r="KXT435" s="83" t="s">
        <v>235</v>
      </c>
      <c r="KXU435" s="83" t="s">
        <v>235</v>
      </c>
      <c r="KXV435" s="83" t="s">
        <v>235</v>
      </c>
      <c r="KXW435" s="83" t="s">
        <v>235</v>
      </c>
      <c r="KXX435" s="83" t="s">
        <v>235</v>
      </c>
      <c r="KXY435" s="83" t="s">
        <v>235</v>
      </c>
      <c r="KXZ435" s="83" t="s">
        <v>235</v>
      </c>
      <c r="KYA435" s="83" t="s">
        <v>235</v>
      </c>
      <c r="KYB435" s="83" t="s">
        <v>235</v>
      </c>
      <c r="KYC435" s="83" t="s">
        <v>235</v>
      </c>
      <c r="KYD435" s="83" t="s">
        <v>235</v>
      </c>
      <c r="KYE435" s="83" t="s">
        <v>235</v>
      </c>
      <c r="KYF435" s="83" t="s">
        <v>235</v>
      </c>
      <c r="KYG435" s="83" t="s">
        <v>235</v>
      </c>
      <c r="KYH435" s="83" t="s">
        <v>235</v>
      </c>
      <c r="KYI435" s="83" t="s">
        <v>235</v>
      </c>
      <c r="KYJ435" s="83" t="s">
        <v>235</v>
      </c>
      <c r="KYK435" s="83" t="s">
        <v>235</v>
      </c>
      <c r="KYL435" s="83" t="s">
        <v>235</v>
      </c>
      <c r="KYM435" s="83" t="s">
        <v>235</v>
      </c>
      <c r="KYN435" s="83" t="s">
        <v>235</v>
      </c>
      <c r="KYO435" s="83" t="s">
        <v>235</v>
      </c>
      <c r="KYP435" s="83" t="s">
        <v>235</v>
      </c>
      <c r="KYQ435" s="83" t="s">
        <v>235</v>
      </c>
      <c r="KYR435" s="83" t="s">
        <v>235</v>
      </c>
      <c r="KYS435" s="83" t="s">
        <v>235</v>
      </c>
      <c r="KYT435" s="83" t="s">
        <v>235</v>
      </c>
      <c r="KYU435" s="83" t="s">
        <v>235</v>
      </c>
      <c r="KYV435" s="83" t="s">
        <v>235</v>
      </c>
      <c r="KYW435" s="83" t="s">
        <v>235</v>
      </c>
      <c r="KYX435" s="83" t="s">
        <v>235</v>
      </c>
      <c r="KYY435" s="83" t="s">
        <v>235</v>
      </c>
      <c r="KYZ435" s="83" t="s">
        <v>235</v>
      </c>
      <c r="KZA435" s="83" t="s">
        <v>235</v>
      </c>
      <c r="KZB435" s="83" t="s">
        <v>235</v>
      </c>
      <c r="KZC435" s="83" t="s">
        <v>235</v>
      </c>
      <c r="KZD435" s="83" t="s">
        <v>235</v>
      </c>
      <c r="KZE435" s="83" t="s">
        <v>235</v>
      </c>
      <c r="KZF435" s="83" t="s">
        <v>235</v>
      </c>
      <c r="KZG435" s="83" t="s">
        <v>235</v>
      </c>
      <c r="KZH435" s="83" t="s">
        <v>235</v>
      </c>
      <c r="KZI435" s="83" t="s">
        <v>235</v>
      </c>
      <c r="KZJ435" s="83" t="s">
        <v>235</v>
      </c>
      <c r="KZK435" s="83" t="s">
        <v>235</v>
      </c>
      <c r="KZL435" s="83" t="s">
        <v>235</v>
      </c>
      <c r="KZM435" s="83" t="s">
        <v>235</v>
      </c>
      <c r="KZN435" s="83" t="s">
        <v>235</v>
      </c>
      <c r="KZO435" s="83" t="s">
        <v>235</v>
      </c>
      <c r="KZP435" s="83" t="s">
        <v>235</v>
      </c>
      <c r="KZQ435" s="83" t="s">
        <v>235</v>
      </c>
      <c r="KZR435" s="83" t="s">
        <v>235</v>
      </c>
      <c r="KZS435" s="83" t="s">
        <v>235</v>
      </c>
      <c r="KZT435" s="83" t="s">
        <v>235</v>
      </c>
      <c r="KZU435" s="83" t="s">
        <v>235</v>
      </c>
      <c r="KZV435" s="83" t="s">
        <v>235</v>
      </c>
      <c r="KZW435" s="83" t="s">
        <v>235</v>
      </c>
      <c r="KZX435" s="83" t="s">
        <v>235</v>
      </c>
      <c r="KZY435" s="83" t="s">
        <v>235</v>
      </c>
      <c r="KZZ435" s="83" t="s">
        <v>235</v>
      </c>
      <c r="LAA435" s="83" t="s">
        <v>235</v>
      </c>
      <c r="LAB435" s="83" t="s">
        <v>235</v>
      </c>
      <c r="LAC435" s="83" t="s">
        <v>235</v>
      </c>
      <c r="LAD435" s="83" t="s">
        <v>235</v>
      </c>
      <c r="LAE435" s="83" t="s">
        <v>235</v>
      </c>
      <c r="LAF435" s="83" t="s">
        <v>235</v>
      </c>
      <c r="LAG435" s="83" t="s">
        <v>235</v>
      </c>
      <c r="LAH435" s="83" t="s">
        <v>235</v>
      </c>
      <c r="LAI435" s="83" t="s">
        <v>235</v>
      </c>
      <c r="LAJ435" s="83" t="s">
        <v>235</v>
      </c>
      <c r="LAK435" s="83" t="s">
        <v>235</v>
      </c>
      <c r="LAL435" s="83" t="s">
        <v>235</v>
      </c>
      <c r="LAM435" s="83" t="s">
        <v>235</v>
      </c>
      <c r="LAN435" s="83" t="s">
        <v>235</v>
      </c>
      <c r="LAO435" s="83" t="s">
        <v>235</v>
      </c>
      <c r="LAP435" s="83" t="s">
        <v>235</v>
      </c>
      <c r="LAQ435" s="83" t="s">
        <v>235</v>
      </c>
      <c r="LAR435" s="83" t="s">
        <v>235</v>
      </c>
      <c r="LAS435" s="83" t="s">
        <v>235</v>
      </c>
      <c r="LAT435" s="83" t="s">
        <v>235</v>
      </c>
      <c r="LAU435" s="83" t="s">
        <v>235</v>
      </c>
      <c r="LAV435" s="83" t="s">
        <v>235</v>
      </c>
      <c r="LAW435" s="83" t="s">
        <v>235</v>
      </c>
      <c r="LAX435" s="83" t="s">
        <v>235</v>
      </c>
      <c r="LAY435" s="83" t="s">
        <v>235</v>
      </c>
      <c r="LAZ435" s="83" t="s">
        <v>235</v>
      </c>
      <c r="LBA435" s="83" t="s">
        <v>235</v>
      </c>
      <c r="LBB435" s="83" t="s">
        <v>235</v>
      </c>
      <c r="LBC435" s="83" t="s">
        <v>235</v>
      </c>
      <c r="LBD435" s="83" t="s">
        <v>235</v>
      </c>
      <c r="LBE435" s="83" t="s">
        <v>235</v>
      </c>
      <c r="LBF435" s="83" t="s">
        <v>235</v>
      </c>
      <c r="LBG435" s="83" t="s">
        <v>235</v>
      </c>
      <c r="LBH435" s="83" t="s">
        <v>235</v>
      </c>
      <c r="LBI435" s="83" t="s">
        <v>235</v>
      </c>
      <c r="LBJ435" s="83" t="s">
        <v>235</v>
      </c>
      <c r="LBK435" s="83" t="s">
        <v>235</v>
      </c>
      <c r="LBL435" s="83" t="s">
        <v>235</v>
      </c>
      <c r="LBM435" s="83" t="s">
        <v>235</v>
      </c>
      <c r="LBN435" s="83" t="s">
        <v>235</v>
      </c>
      <c r="LBO435" s="83" t="s">
        <v>235</v>
      </c>
      <c r="LBP435" s="83" t="s">
        <v>235</v>
      </c>
      <c r="LBQ435" s="83" t="s">
        <v>235</v>
      </c>
      <c r="LBR435" s="83" t="s">
        <v>235</v>
      </c>
      <c r="LBS435" s="83" t="s">
        <v>235</v>
      </c>
      <c r="LBT435" s="83" t="s">
        <v>235</v>
      </c>
      <c r="LBU435" s="83" t="s">
        <v>235</v>
      </c>
      <c r="LBV435" s="83" t="s">
        <v>235</v>
      </c>
      <c r="LBW435" s="83" t="s">
        <v>235</v>
      </c>
      <c r="LBX435" s="83" t="s">
        <v>235</v>
      </c>
      <c r="LBY435" s="83" t="s">
        <v>235</v>
      </c>
      <c r="LBZ435" s="83" t="s">
        <v>235</v>
      </c>
      <c r="LCA435" s="83" t="s">
        <v>235</v>
      </c>
      <c r="LCB435" s="83" t="s">
        <v>235</v>
      </c>
      <c r="LCC435" s="83" t="s">
        <v>235</v>
      </c>
      <c r="LCD435" s="83" t="s">
        <v>235</v>
      </c>
      <c r="LCE435" s="83" t="s">
        <v>235</v>
      </c>
      <c r="LCF435" s="83" t="s">
        <v>235</v>
      </c>
      <c r="LCG435" s="83" t="s">
        <v>235</v>
      </c>
      <c r="LCH435" s="83" t="s">
        <v>235</v>
      </c>
      <c r="LCI435" s="83" t="s">
        <v>235</v>
      </c>
      <c r="LCJ435" s="83" t="s">
        <v>235</v>
      </c>
      <c r="LCK435" s="83" t="s">
        <v>235</v>
      </c>
      <c r="LCL435" s="83" t="s">
        <v>235</v>
      </c>
      <c r="LCM435" s="83" t="s">
        <v>235</v>
      </c>
      <c r="LCN435" s="83" t="s">
        <v>235</v>
      </c>
      <c r="LCO435" s="83" t="s">
        <v>235</v>
      </c>
      <c r="LCP435" s="83" t="s">
        <v>235</v>
      </c>
      <c r="LCQ435" s="83" t="s">
        <v>235</v>
      </c>
      <c r="LCR435" s="83" t="s">
        <v>235</v>
      </c>
      <c r="LCS435" s="83" t="s">
        <v>235</v>
      </c>
      <c r="LCT435" s="83" t="s">
        <v>235</v>
      </c>
      <c r="LCU435" s="83" t="s">
        <v>235</v>
      </c>
      <c r="LCV435" s="83" t="s">
        <v>235</v>
      </c>
      <c r="LCW435" s="83" t="s">
        <v>235</v>
      </c>
      <c r="LCX435" s="83" t="s">
        <v>235</v>
      </c>
      <c r="LCY435" s="83" t="s">
        <v>235</v>
      </c>
      <c r="LCZ435" s="83" t="s">
        <v>235</v>
      </c>
      <c r="LDA435" s="83" t="s">
        <v>235</v>
      </c>
      <c r="LDB435" s="83" t="s">
        <v>235</v>
      </c>
      <c r="LDC435" s="83" t="s">
        <v>235</v>
      </c>
      <c r="LDD435" s="83" t="s">
        <v>235</v>
      </c>
      <c r="LDE435" s="83" t="s">
        <v>235</v>
      </c>
      <c r="LDF435" s="83" t="s">
        <v>235</v>
      </c>
      <c r="LDG435" s="83" t="s">
        <v>235</v>
      </c>
      <c r="LDH435" s="83" t="s">
        <v>235</v>
      </c>
      <c r="LDI435" s="83" t="s">
        <v>235</v>
      </c>
      <c r="LDJ435" s="83" t="s">
        <v>235</v>
      </c>
      <c r="LDK435" s="83" t="s">
        <v>235</v>
      </c>
      <c r="LDL435" s="83" t="s">
        <v>235</v>
      </c>
      <c r="LDM435" s="83" t="s">
        <v>235</v>
      </c>
      <c r="LDN435" s="83" t="s">
        <v>235</v>
      </c>
      <c r="LDO435" s="83" t="s">
        <v>235</v>
      </c>
      <c r="LDP435" s="83" t="s">
        <v>235</v>
      </c>
      <c r="LDQ435" s="83" t="s">
        <v>235</v>
      </c>
      <c r="LDR435" s="83" t="s">
        <v>235</v>
      </c>
      <c r="LDS435" s="83" t="s">
        <v>235</v>
      </c>
      <c r="LDT435" s="83" t="s">
        <v>235</v>
      </c>
      <c r="LDU435" s="83" t="s">
        <v>235</v>
      </c>
      <c r="LDV435" s="83" t="s">
        <v>235</v>
      </c>
      <c r="LDW435" s="83" t="s">
        <v>235</v>
      </c>
      <c r="LDX435" s="83" t="s">
        <v>235</v>
      </c>
      <c r="LDY435" s="83" t="s">
        <v>235</v>
      </c>
      <c r="LDZ435" s="83" t="s">
        <v>235</v>
      </c>
      <c r="LEA435" s="83" t="s">
        <v>235</v>
      </c>
      <c r="LEB435" s="83" t="s">
        <v>235</v>
      </c>
      <c r="LEC435" s="83" t="s">
        <v>235</v>
      </c>
      <c r="LED435" s="83" t="s">
        <v>235</v>
      </c>
      <c r="LEE435" s="83" t="s">
        <v>235</v>
      </c>
      <c r="LEF435" s="83" t="s">
        <v>235</v>
      </c>
      <c r="LEG435" s="83" t="s">
        <v>235</v>
      </c>
      <c r="LEH435" s="83" t="s">
        <v>235</v>
      </c>
      <c r="LEI435" s="83" t="s">
        <v>235</v>
      </c>
      <c r="LEJ435" s="83" t="s">
        <v>235</v>
      </c>
      <c r="LEK435" s="83" t="s">
        <v>235</v>
      </c>
      <c r="LEL435" s="83" t="s">
        <v>235</v>
      </c>
      <c r="LEM435" s="83" t="s">
        <v>235</v>
      </c>
      <c r="LEN435" s="83" t="s">
        <v>235</v>
      </c>
      <c r="LEO435" s="83" t="s">
        <v>235</v>
      </c>
      <c r="LEP435" s="83" t="s">
        <v>235</v>
      </c>
      <c r="LEQ435" s="83" t="s">
        <v>235</v>
      </c>
      <c r="LER435" s="83" t="s">
        <v>235</v>
      </c>
      <c r="LES435" s="83" t="s">
        <v>235</v>
      </c>
      <c r="LET435" s="83" t="s">
        <v>235</v>
      </c>
      <c r="LEU435" s="83" t="s">
        <v>235</v>
      </c>
      <c r="LEV435" s="83" t="s">
        <v>235</v>
      </c>
      <c r="LEW435" s="83" t="s">
        <v>235</v>
      </c>
      <c r="LEX435" s="83" t="s">
        <v>235</v>
      </c>
      <c r="LEY435" s="83" t="s">
        <v>235</v>
      </c>
      <c r="LEZ435" s="83" t="s">
        <v>235</v>
      </c>
      <c r="LFA435" s="83" t="s">
        <v>235</v>
      </c>
      <c r="LFB435" s="83" t="s">
        <v>235</v>
      </c>
      <c r="LFC435" s="83" t="s">
        <v>235</v>
      </c>
      <c r="LFD435" s="83" t="s">
        <v>235</v>
      </c>
      <c r="LFE435" s="83" t="s">
        <v>235</v>
      </c>
      <c r="LFF435" s="83" t="s">
        <v>235</v>
      </c>
      <c r="LFG435" s="83" t="s">
        <v>235</v>
      </c>
      <c r="LFH435" s="83" t="s">
        <v>235</v>
      </c>
      <c r="LFI435" s="83" t="s">
        <v>235</v>
      </c>
      <c r="LFJ435" s="83" t="s">
        <v>235</v>
      </c>
      <c r="LFK435" s="83" t="s">
        <v>235</v>
      </c>
      <c r="LFL435" s="83" t="s">
        <v>235</v>
      </c>
      <c r="LFM435" s="83" t="s">
        <v>235</v>
      </c>
      <c r="LFN435" s="83" t="s">
        <v>235</v>
      </c>
      <c r="LFO435" s="83" t="s">
        <v>235</v>
      </c>
      <c r="LFP435" s="83" t="s">
        <v>235</v>
      </c>
      <c r="LFQ435" s="83" t="s">
        <v>235</v>
      </c>
      <c r="LFR435" s="83" t="s">
        <v>235</v>
      </c>
      <c r="LFS435" s="83" t="s">
        <v>235</v>
      </c>
      <c r="LFT435" s="83" t="s">
        <v>235</v>
      </c>
      <c r="LFU435" s="83" t="s">
        <v>235</v>
      </c>
      <c r="LFV435" s="83" t="s">
        <v>235</v>
      </c>
      <c r="LFW435" s="83" t="s">
        <v>235</v>
      </c>
      <c r="LFX435" s="83" t="s">
        <v>235</v>
      </c>
      <c r="LFY435" s="83" t="s">
        <v>235</v>
      </c>
      <c r="LFZ435" s="83" t="s">
        <v>235</v>
      </c>
      <c r="LGA435" s="83" t="s">
        <v>235</v>
      </c>
      <c r="LGB435" s="83" t="s">
        <v>235</v>
      </c>
      <c r="LGC435" s="83" t="s">
        <v>235</v>
      </c>
      <c r="LGD435" s="83" t="s">
        <v>235</v>
      </c>
      <c r="LGE435" s="83" t="s">
        <v>235</v>
      </c>
      <c r="LGF435" s="83" t="s">
        <v>235</v>
      </c>
      <c r="LGG435" s="83" t="s">
        <v>235</v>
      </c>
      <c r="LGH435" s="83" t="s">
        <v>235</v>
      </c>
      <c r="LGI435" s="83" t="s">
        <v>235</v>
      </c>
      <c r="LGJ435" s="83" t="s">
        <v>235</v>
      </c>
      <c r="LGK435" s="83" t="s">
        <v>235</v>
      </c>
      <c r="LGL435" s="83" t="s">
        <v>235</v>
      </c>
      <c r="LGM435" s="83" t="s">
        <v>235</v>
      </c>
      <c r="LGN435" s="83" t="s">
        <v>235</v>
      </c>
      <c r="LGO435" s="83" t="s">
        <v>235</v>
      </c>
      <c r="LGP435" s="83" t="s">
        <v>235</v>
      </c>
      <c r="LGQ435" s="83" t="s">
        <v>235</v>
      </c>
      <c r="LGR435" s="83" t="s">
        <v>235</v>
      </c>
      <c r="LGS435" s="83" t="s">
        <v>235</v>
      </c>
      <c r="LGT435" s="83" t="s">
        <v>235</v>
      </c>
      <c r="LGU435" s="83" t="s">
        <v>235</v>
      </c>
      <c r="LGV435" s="83" t="s">
        <v>235</v>
      </c>
      <c r="LGW435" s="83" t="s">
        <v>235</v>
      </c>
      <c r="LGX435" s="83" t="s">
        <v>235</v>
      </c>
      <c r="LGY435" s="83" t="s">
        <v>235</v>
      </c>
      <c r="LGZ435" s="83" t="s">
        <v>235</v>
      </c>
      <c r="LHA435" s="83" t="s">
        <v>235</v>
      </c>
      <c r="LHB435" s="83" t="s">
        <v>235</v>
      </c>
      <c r="LHC435" s="83" t="s">
        <v>235</v>
      </c>
      <c r="LHD435" s="83" t="s">
        <v>235</v>
      </c>
      <c r="LHE435" s="83" t="s">
        <v>235</v>
      </c>
      <c r="LHF435" s="83" t="s">
        <v>235</v>
      </c>
      <c r="LHG435" s="83" t="s">
        <v>235</v>
      </c>
      <c r="LHH435" s="83" t="s">
        <v>235</v>
      </c>
      <c r="LHI435" s="83" t="s">
        <v>235</v>
      </c>
      <c r="LHJ435" s="83" t="s">
        <v>235</v>
      </c>
      <c r="LHK435" s="83" t="s">
        <v>235</v>
      </c>
      <c r="LHL435" s="83" t="s">
        <v>235</v>
      </c>
      <c r="LHM435" s="83" t="s">
        <v>235</v>
      </c>
      <c r="LHN435" s="83" t="s">
        <v>235</v>
      </c>
      <c r="LHO435" s="83" t="s">
        <v>235</v>
      </c>
      <c r="LHP435" s="83" t="s">
        <v>235</v>
      </c>
      <c r="LHQ435" s="83" t="s">
        <v>235</v>
      </c>
      <c r="LHR435" s="83" t="s">
        <v>235</v>
      </c>
      <c r="LHS435" s="83" t="s">
        <v>235</v>
      </c>
      <c r="LHT435" s="83" t="s">
        <v>235</v>
      </c>
      <c r="LHU435" s="83" t="s">
        <v>235</v>
      </c>
      <c r="LHV435" s="83" t="s">
        <v>235</v>
      </c>
      <c r="LHW435" s="83" t="s">
        <v>235</v>
      </c>
      <c r="LHX435" s="83" t="s">
        <v>235</v>
      </c>
      <c r="LHY435" s="83" t="s">
        <v>235</v>
      </c>
      <c r="LHZ435" s="83" t="s">
        <v>235</v>
      </c>
      <c r="LIA435" s="83" t="s">
        <v>235</v>
      </c>
      <c r="LIB435" s="83" t="s">
        <v>235</v>
      </c>
      <c r="LIC435" s="83" t="s">
        <v>235</v>
      </c>
      <c r="LID435" s="83" t="s">
        <v>235</v>
      </c>
      <c r="LIE435" s="83" t="s">
        <v>235</v>
      </c>
      <c r="LIF435" s="83" t="s">
        <v>235</v>
      </c>
      <c r="LIG435" s="83" t="s">
        <v>235</v>
      </c>
      <c r="LIH435" s="83" t="s">
        <v>235</v>
      </c>
      <c r="LII435" s="83" t="s">
        <v>235</v>
      </c>
      <c r="LIJ435" s="83" t="s">
        <v>235</v>
      </c>
      <c r="LIK435" s="83" t="s">
        <v>235</v>
      </c>
      <c r="LIL435" s="83" t="s">
        <v>235</v>
      </c>
      <c r="LIM435" s="83" t="s">
        <v>235</v>
      </c>
      <c r="LIN435" s="83" t="s">
        <v>235</v>
      </c>
      <c r="LIO435" s="83" t="s">
        <v>235</v>
      </c>
      <c r="LIP435" s="83" t="s">
        <v>235</v>
      </c>
      <c r="LIQ435" s="83" t="s">
        <v>235</v>
      </c>
      <c r="LIR435" s="83" t="s">
        <v>235</v>
      </c>
      <c r="LIS435" s="83" t="s">
        <v>235</v>
      </c>
      <c r="LIT435" s="83" t="s">
        <v>235</v>
      </c>
      <c r="LIU435" s="83" t="s">
        <v>235</v>
      </c>
      <c r="LIV435" s="83" t="s">
        <v>235</v>
      </c>
      <c r="LIW435" s="83" t="s">
        <v>235</v>
      </c>
      <c r="LIX435" s="83" t="s">
        <v>235</v>
      </c>
      <c r="LIY435" s="83" t="s">
        <v>235</v>
      </c>
      <c r="LIZ435" s="83" t="s">
        <v>235</v>
      </c>
      <c r="LJA435" s="83" t="s">
        <v>235</v>
      </c>
      <c r="LJB435" s="83" t="s">
        <v>235</v>
      </c>
      <c r="LJC435" s="83" t="s">
        <v>235</v>
      </c>
      <c r="LJD435" s="83" t="s">
        <v>235</v>
      </c>
      <c r="LJE435" s="83" t="s">
        <v>235</v>
      </c>
      <c r="LJF435" s="83" t="s">
        <v>235</v>
      </c>
      <c r="LJG435" s="83" t="s">
        <v>235</v>
      </c>
      <c r="LJH435" s="83" t="s">
        <v>235</v>
      </c>
      <c r="LJI435" s="83" t="s">
        <v>235</v>
      </c>
      <c r="LJJ435" s="83" t="s">
        <v>235</v>
      </c>
      <c r="LJK435" s="83" t="s">
        <v>235</v>
      </c>
      <c r="LJL435" s="83" t="s">
        <v>235</v>
      </c>
      <c r="LJM435" s="83" t="s">
        <v>235</v>
      </c>
      <c r="LJN435" s="83" t="s">
        <v>235</v>
      </c>
      <c r="LJO435" s="83" t="s">
        <v>235</v>
      </c>
      <c r="LJP435" s="83" t="s">
        <v>235</v>
      </c>
      <c r="LJQ435" s="83" t="s">
        <v>235</v>
      </c>
      <c r="LJR435" s="83" t="s">
        <v>235</v>
      </c>
      <c r="LJS435" s="83" t="s">
        <v>235</v>
      </c>
      <c r="LJT435" s="83" t="s">
        <v>235</v>
      </c>
      <c r="LJU435" s="83" t="s">
        <v>235</v>
      </c>
      <c r="LJV435" s="83" t="s">
        <v>235</v>
      </c>
      <c r="LJW435" s="83" t="s">
        <v>235</v>
      </c>
      <c r="LJX435" s="83" t="s">
        <v>235</v>
      </c>
      <c r="LJY435" s="83" t="s">
        <v>235</v>
      </c>
      <c r="LJZ435" s="83" t="s">
        <v>235</v>
      </c>
      <c r="LKA435" s="83" t="s">
        <v>235</v>
      </c>
      <c r="LKB435" s="83" t="s">
        <v>235</v>
      </c>
      <c r="LKC435" s="83" t="s">
        <v>235</v>
      </c>
      <c r="LKD435" s="83" t="s">
        <v>235</v>
      </c>
      <c r="LKE435" s="83" t="s">
        <v>235</v>
      </c>
      <c r="LKF435" s="83" t="s">
        <v>235</v>
      </c>
      <c r="LKG435" s="83" t="s">
        <v>235</v>
      </c>
      <c r="LKH435" s="83" t="s">
        <v>235</v>
      </c>
      <c r="LKI435" s="83" t="s">
        <v>235</v>
      </c>
      <c r="LKJ435" s="83" t="s">
        <v>235</v>
      </c>
      <c r="LKK435" s="83" t="s">
        <v>235</v>
      </c>
      <c r="LKL435" s="83" t="s">
        <v>235</v>
      </c>
      <c r="LKM435" s="83" t="s">
        <v>235</v>
      </c>
      <c r="LKN435" s="83" t="s">
        <v>235</v>
      </c>
      <c r="LKO435" s="83" t="s">
        <v>235</v>
      </c>
      <c r="LKP435" s="83" t="s">
        <v>235</v>
      </c>
      <c r="LKQ435" s="83" t="s">
        <v>235</v>
      </c>
      <c r="LKR435" s="83" t="s">
        <v>235</v>
      </c>
      <c r="LKS435" s="83" t="s">
        <v>235</v>
      </c>
      <c r="LKT435" s="83" t="s">
        <v>235</v>
      </c>
      <c r="LKU435" s="83" t="s">
        <v>235</v>
      </c>
      <c r="LKV435" s="83" t="s">
        <v>235</v>
      </c>
      <c r="LKW435" s="83" t="s">
        <v>235</v>
      </c>
      <c r="LKX435" s="83" t="s">
        <v>235</v>
      </c>
      <c r="LKY435" s="83" t="s">
        <v>235</v>
      </c>
      <c r="LKZ435" s="83" t="s">
        <v>235</v>
      </c>
      <c r="LLA435" s="83" t="s">
        <v>235</v>
      </c>
      <c r="LLB435" s="83" t="s">
        <v>235</v>
      </c>
      <c r="LLC435" s="83" t="s">
        <v>235</v>
      </c>
      <c r="LLD435" s="83" t="s">
        <v>235</v>
      </c>
      <c r="LLE435" s="83" t="s">
        <v>235</v>
      </c>
      <c r="LLF435" s="83" t="s">
        <v>235</v>
      </c>
      <c r="LLG435" s="83" t="s">
        <v>235</v>
      </c>
      <c r="LLH435" s="83" t="s">
        <v>235</v>
      </c>
      <c r="LLI435" s="83" t="s">
        <v>235</v>
      </c>
      <c r="LLJ435" s="83" t="s">
        <v>235</v>
      </c>
      <c r="LLK435" s="83" t="s">
        <v>235</v>
      </c>
      <c r="LLL435" s="83" t="s">
        <v>235</v>
      </c>
      <c r="LLM435" s="83" t="s">
        <v>235</v>
      </c>
      <c r="LLN435" s="83" t="s">
        <v>235</v>
      </c>
      <c r="LLO435" s="83" t="s">
        <v>235</v>
      </c>
      <c r="LLP435" s="83" t="s">
        <v>235</v>
      </c>
      <c r="LLQ435" s="83" t="s">
        <v>235</v>
      </c>
      <c r="LLR435" s="83" t="s">
        <v>235</v>
      </c>
      <c r="LLS435" s="83" t="s">
        <v>235</v>
      </c>
      <c r="LLT435" s="83" t="s">
        <v>235</v>
      </c>
      <c r="LLU435" s="83" t="s">
        <v>235</v>
      </c>
      <c r="LLV435" s="83" t="s">
        <v>235</v>
      </c>
      <c r="LLW435" s="83" t="s">
        <v>235</v>
      </c>
      <c r="LLX435" s="83" t="s">
        <v>235</v>
      </c>
      <c r="LLY435" s="83" t="s">
        <v>235</v>
      </c>
      <c r="LLZ435" s="83" t="s">
        <v>235</v>
      </c>
      <c r="LMA435" s="83" t="s">
        <v>235</v>
      </c>
      <c r="LMB435" s="83" t="s">
        <v>235</v>
      </c>
      <c r="LMC435" s="83" t="s">
        <v>235</v>
      </c>
      <c r="LMD435" s="83" t="s">
        <v>235</v>
      </c>
      <c r="LME435" s="83" t="s">
        <v>235</v>
      </c>
      <c r="LMF435" s="83" t="s">
        <v>235</v>
      </c>
      <c r="LMG435" s="83" t="s">
        <v>235</v>
      </c>
      <c r="LMH435" s="83" t="s">
        <v>235</v>
      </c>
      <c r="LMI435" s="83" t="s">
        <v>235</v>
      </c>
      <c r="LMJ435" s="83" t="s">
        <v>235</v>
      </c>
      <c r="LMK435" s="83" t="s">
        <v>235</v>
      </c>
      <c r="LML435" s="83" t="s">
        <v>235</v>
      </c>
      <c r="LMM435" s="83" t="s">
        <v>235</v>
      </c>
      <c r="LMN435" s="83" t="s">
        <v>235</v>
      </c>
      <c r="LMO435" s="83" t="s">
        <v>235</v>
      </c>
      <c r="LMP435" s="83" t="s">
        <v>235</v>
      </c>
      <c r="LMQ435" s="83" t="s">
        <v>235</v>
      </c>
      <c r="LMR435" s="83" t="s">
        <v>235</v>
      </c>
      <c r="LMS435" s="83" t="s">
        <v>235</v>
      </c>
      <c r="LMT435" s="83" t="s">
        <v>235</v>
      </c>
      <c r="LMU435" s="83" t="s">
        <v>235</v>
      </c>
      <c r="LMV435" s="83" t="s">
        <v>235</v>
      </c>
      <c r="LMW435" s="83" t="s">
        <v>235</v>
      </c>
      <c r="LMX435" s="83" t="s">
        <v>235</v>
      </c>
      <c r="LMY435" s="83" t="s">
        <v>235</v>
      </c>
      <c r="LMZ435" s="83" t="s">
        <v>235</v>
      </c>
      <c r="LNA435" s="83" t="s">
        <v>235</v>
      </c>
      <c r="LNB435" s="83" t="s">
        <v>235</v>
      </c>
      <c r="LNC435" s="83" t="s">
        <v>235</v>
      </c>
      <c r="LND435" s="83" t="s">
        <v>235</v>
      </c>
      <c r="LNE435" s="83" t="s">
        <v>235</v>
      </c>
      <c r="LNF435" s="83" t="s">
        <v>235</v>
      </c>
      <c r="LNG435" s="83" t="s">
        <v>235</v>
      </c>
      <c r="LNH435" s="83" t="s">
        <v>235</v>
      </c>
      <c r="LNI435" s="83" t="s">
        <v>235</v>
      </c>
      <c r="LNJ435" s="83" t="s">
        <v>235</v>
      </c>
      <c r="LNK435" s="83" t="s">
        <v>235</v>
      </c>
      <c r="LNL435" s="83" t="s">
        <v>235</v>
      </c>
      <c r="LNM435" s="83" t="s">
        <v>235</v>
      </c>
      <c r="LNN435" s="83" t="s">
        <v>235</v>
      </c>
      <c r="LNO435" s="83" t="s">
        <v>235</v>
      </c>
      <c r="LNP435" s="83" t="s">
        <v>235</v>
      </c>
      <c r="LNQ435" s="83" t="s">
        <v>235</v>
      </c>
      <c r="LNR435" s="83" t="s">
        <v>235</v>
      </c>
      <c r="LNS435" s="83" t="s">
        <v>235</v>
      </c>
      <c r="LNT435" s="83" t="s">
        <v>235</v>
      </c>
      <c r="LNU435" s="83" t="s">
        <v>235</v>
      </c>
      <c r="LNV435" s="83" t="s">
        <v>235</v>
      </c>
      <c r="LNW435" s="83" t="s">
        <v>235</v>
      </c>
      <c r="LNX435" s="83" t="s">
        <v>235</v>
      </c>
      <c r="LNY435" s="83" t="s">
        <v>235</v>
      </c>
      <c r="LNZ435" s="83" t="s">
        <v>235</v>
      </c>
      <c r="LOA435" s="83" t="s">
        <v>235</v>
      </c>
      <c r="LOB435" s="83" t="s">
        <v>235</v>
      </c>
      <c r="LOC435" s="83" t="s">
        <v>235</v>
      </c>
      <c r="LOD435" s="83" t="s">
        <v>235</v>
      </c>
      <c r="LOE435" s="83" t="s">
        <v>235</v>
      </c>
      <c r="LOF435" s="83" t="s">
        <v>235</v>
      </c>
      <c r="LOG435" s="83" t="s">
        <v>235</v>
      </c>
      <c r="LOH435" s="83" t="s">
        <v>235</v>
      </c>
      <c r="LOI435" s="83" t="s">
        <v>235</v>
      </c>
      <c r="LOJ435" s="83" t="s">
        <v>235</v>
      </c>
      <c r="LOK435" s="83" t="s">
        <v>235</v>
      </c>
      <c r="LOL435" s="83" t="s">
        <v>235</v>
      </c>
      <c r="LOM435" s="83" t="s">
        <v>235</v>
      </c>
      <c r="LON435" s="83" t="s">
        <v>235</v>
      </c>
      <c r="LOO435" s="83" t="s">
        <v>235</v>
      </c>
      <c r="LOP435" s="83" t="s">
        <v>235</v>
      </c>
      <c r="LOQ435" s="83" t="s">
        <v>235</v>
      </c>
      <c r="LOR435" s="83" t="s">
        <v>235</v>
      </c>
      <c r="LOS435" s="83" t="s">
        <v>235</v>
      </c>
      <c r="LOT435" s="83" t="s">
        <v>235</v>
      </c>
      <c r="LOU435" s="83" t="s">
        <v>235</v>
      </c>
      <c r="LOV435" s="83" t="s">
        <v>235</v>
      </c>
      <c r="LOW435" s="83" t="s">
        <v>235</v>
      </c>
      <c r="LOX435" s="83" t="s">
        <v>235</v>
      </c>
      <c r="LOY435" s="83" t="s">
        <v>235</v>
      </c>
      <c r="LOZ435" s="83" t="s">
        <v>235</v>
      </c>
      <c r="LPA435" s="83" t="s">
        <v>235</v>
      </c>
      <c r="LPB435" s="83" t="s">
        <v>235</v>
      </c>
      <c r="LPC435" s="83" t="s">
        <v>235</v>
      </c>
      <c r="LPD435" s="83" t="s">
        <v>235</v>
      </c>
      <c r="LPE435" s="83" t="s">
        <v>235</v>
      </c>
      <c r="LPF435" s="83" t="s">
        <v>235</v>
      </c>
      <c r="LPG435" s="83" t="s">
        <v>235</v>
      </c>
      <c r="LPH435" s="83" t="s">
        <v>235</v>
      </c>
      <c r="LPI435" s="83" t="s">
        <v>235</v>
      </c>
      <c r="LPJ435" s="83" t="s">
        <v>235</v>
      </c>
      <c r="LPK435" s="83" t="s">
        <v>235</v>
      </c>
      <c r="LPL435" s="83" t="s">
        <v>235</v>
      </c>
      <c r="LPM435" s="83" t="s">
        <v>235</v>
      </c>
      <c r="LPN435" s="83" t="s">
        <v>235</v>
      </c>
      <c r="LPO435" s="83" t="s">
        <v>235</v>
      </c>
      <c r="LPP435" s="83" t="s">
        <v>235</v>
      </c>
      <c r="LPQ435" s="83" t="s">
        <v>235</v>
      </c>
      <c r="LPR435" s="83" t="s">
        <v>235</v>
      </c>
      <c r="LPS435" s="83" t="s">
        <v>235</v>
      </c>
      <c r="LPT435" s="83" t="s">
        <v>235</v>
      </c>
      <c r="LPU435" s="83" t="s">
        <v>235</v>
      </c>
      <c r="LPV435" s="83" t="s">
        <v>235</v>
      </c>
      <c r="LPW435" s="83" t="s">
        <v>235</v>
      </c>
      <c r="LPX435" s="83" t="s">
        <v>235</v>
      </c>
      <c r="LPY435" s="83" t="s">
        <v>235</v>
      </c>
      <c r="LPZ435" s="83" t="s">
        <v>235</v>
      </c>
      <c r="LQA435" s="83" t="s">
        <v>235</v>
      </c>
      <c r="LQB435" s="83" t="s">
        <v>235</v>
      </c>
      <c r="LQC435" s="83" t="s">
        <v>235</v>
      </c>
      <c r="LQD435" s="83" t="s">
        <v>235</v>
      </c>
      <c r="LQE435" s="83" t="s">
        <v>235</v>
      </c>
      <c r="LQF435" s="83" t="s">
        <v>235</v>
      </c>
      <c r="LQG435" s="83" t="s">
        <v>235</v>
      </c>
      <c r="LQH435" s="83" t="s">
        <v>235</v>
      </c>
      <c r="LQI435" s="83" t="s">
        <v>235</v>
      </c>
      <c r="LQJ435" s="83" t="s">
        <v>235</v>
      </c>
      <c r="LQK435" s="83" t="s">
        <v>235</v>
      </c>
      <c r="LQL435" s="83" t="s">
        <v>235</v>
      </c>
      <c r="LQM435" s="83" t="s">
        <v>235</v>
      </c>
      <c r="LQN435" s="83" t="s">
        <v>235</v>
      </c>
      <c r="LQO435" s="83" t="s">
        <v>235</v>
      </c>
      <c r="LQP435" s="83" t="s">
        <v>235</v>
      </c>
      <c r="LQQ435" s="83" t="s">
        <v>235</v>
      </c>
      <c r="LQR435" s="83" t="s">
        <v>235</v>
      </c>
      <c r="LQS435" s="83" t="s">
        <v>235</v>
      </c>
      <c r="LQT435" s="83" t="s">
        <v>235</v>
      </c>
      <c r="LQU435" s="83" t="s">
        <v>235</v>
      </c>
      <c r="LQV435" s="83" t="s">
        <v>235</v>
      </c>
      <c r="LQW435" s="83" t="s">
        <v>235</v>
      </c>
      <c r="LQX435" s="83" t="s">
        <v>235</v>
      </c>
      <c r="LQY435" s="83" t="s">
        <v>235</v>
      </c>
      <c r="LQZ435" s="83" t="s">
        <v>235</v>
      </c>
      <c r="LRA435" s="83" t="s">
        <v>235</v>
      </c>
      <c r="LRB435" s="83" t="s">
        <v>235</v>
      </c>
      <c r="LRC435" s="83" t="s">
        <v>235</v>
      </c>
      <c r="LRD435" s="83" t="s">
        <v>235</v>
      </c>
      <c r="LRE435" s="83" t="s">
        <v>235</v>
      </c>
      <c r="LRF435" s="83" t="s">
        <v>235</v>
      </c>
      <c r="LRG435" s="83" t="s">
        <v>235</v>
      </c>
      <c r="LRH435" s="83" t="s">
        <v>235</v>
      </c>
      <c r="LRI435" s="83" t="s">
        <v>235</v>
      </c>
      <c r="LRJ435" s="83" t="s">
        <v>235</v>
      </c>
      <c r="LRK435" s="83" t="s">
        <v>235</v>
      </c>
      <c r="LRL435" s="83" t="s">
        <v>235</v>
      </c>
      <c r="LRM435" s="83" t="s">
        <v>235</v>
      </c>
      <c r="LRN435" s="83" t="s">
        <v>235</v>
      </c>
      <c r="LRO435" s="83" t="s">
        <v>235</v>
      </c>
      <c r="LRP435" s="83" t="s">
        <v>235</v>
      </c>
      <c r="LRQ435" s="83" t="s">
        <v>235</v>
      </c>
      <c r="LRR435" s="83" t="s">
        <v>235</v>
      </c>
      <c r="LRS435" s="83" t="s">
        <v>235</v>
      </c>
      <c r="LRT435" s="83" t="s">
        <v>235</v>
      </c>
      <c r="LRU435" s="83" t="s">
        <v>235</v>
      </c>
      <c r="LRV435" s="83" t="s">
        <v>235</v>
      </c>
      <c r="LRW435" s="83" t="s">
        <v>235</v>
      </c>
      <c r="LRX435" s="83" t="s">
        <v>235</v>
      </c>
      <c r="LRY435" s="83" t="s">
        <v>235</v>
      </c>
      <c r="LRZ435" s="83" t="s">
        <v>235</v>
      </c>
      <c r="LSA435" s="83" t="s">
        <v>235</v>
      </c>
      <c r="LSB435" s="83" t="s">
        <v>235</v>
      </c>
      <c r="LSC435" s="83" t="s">
        <v>235</v>
      </c>
      <c r="LSD435" s="83" t="s">
        <v>235</v>
      </c>
      <c r="LSE435" s="83" t="s">
        <v>235</v>
      </c>
      <c r="LSF435" s="83" t="s">
        <v>235</v>
      </c>
      <c r="LSG435" s="83" t="s">
        <v>235</v>
      </c>
      <c r="LSH435" s="83" t="s">
        <v>235</v>
      </c>
      <c r="LSI435" s="83" t="s">
        <v>235</v>
      </c>
      <c r="LSJ435" s="83" t="s">
        <v>235</v>
      </c>
      <c r="LSK435" s="83" t="s">
        <v>235</v>
      </c>
      <c r="LSL435" s="83" t="s">
        <v>235</v>
      </c>
      <c r="LSM435" s="83" t="s">
        <v>235</v>
      </c>
      <c r="LSN435" s="83" t="s">
        <v>235</v>
      </c>
      <c r="LSO435" s="83" t="s">
        <v>235</v>
      </c>
      <c r="LSP435" s="83" t="s">
        <v>235</v>
      </c>
      <c r="LSQ435" s="83" t="s">
        <v>235</v>
      </c>
      <c r="LSR435" s="83" t="s">
        <v>235</v>
      </c>
      <c r="LSS435" s="83" t="s">
        <v>235</v>
      </c>
      <c r="LST435" s="83" t="s">
        <v>235</v>
      </c>
      <c r="LSU435" s="83" t="s">
        <v>235</v>
      </c>
      <c r="LSV435" s="83" t="s">
        <v>235</v>
      </c>
      <c r="LSW435" s="83" t="s">
        <v>235</v>
      </c>
      <c r="LSX435" s="83" t="s">
        <v>235</v>
      </c>
      <c r="LSY435" s="83" t="s">
        <v>235</v>
      </c>
      <c r="LSZ435" s="83" t="s">
        <v>235</v>
      </c>
      <c r="LTA435" s="83" t="s">
        <v>235</v>
      </c>
      <c r="LTB435" s="83" t="s">
        <v>235</v>
      </c>
      <c r="LTC435" s="83" t="s">
        <v>235</v>
      </c>
      <c r="LTD435" s="83" t="s">
        <v>235</v>
      </c>
      <c r="LTE435" s="83" t="s">
        <v>235</v>
      </c>
      <c r="LTF435" s="83" t="s">
        <v>235</v>
      </c>
      <c r="LTG435" s="83" t="s">
        <v>235</v>
      </c>
      <c r="LTH435" s="83" t="s">
        <v>235</v>
      </c>
      <c r="LTI435" s="83" t="s">
        <v>235</v>
      </c>
      <c r="LTJ435" s="83" t="s">
        <v>235</v>
      </c>
      <c r="LTK435" s="83" t="s">
        <v>235</v>
      </c>
      <c r="LTL435" s="83" t="s">
        <v>235</v>
      </c>
      <c r="LTM435" s="83" t="s">
        <v>235</v>
      </c>
      <c r="LTN435" s="83" t="s">
        <v>235</v>
      </c>
      <c r="LTO435" s="83" t="s">
        <v>235</v>
      </c>
      <c r="LTP435" s="83" t="s">
        <v>235</v>
      </c>
      <c r="LTQ435" s="83" t="s">
        <v>235</v>
      </c>
      <c r="LTR435" s="83" t="s">
        <v>235</v>
      </c>
      <c r="LTS435" s="83" t="s">
        <v>235</v>
      </c>
      <c r="LTT435" s="83" t="s">
        <v>235</v>
      </c>
      <c r="LTU435" s="83" t="s">
        <v>235</v>
      </c>
      <c r="LTV435" s="83" t="s">
        <v>235</v>
      </c>
      <c r="LTW435" s="83" t="s">
        <v>235</v>
      </c>
      <c r="LTX435" s="83" t="s">
        <v>235</v>
      </c>
      <c r="LTY435" s="83" t="s">
        <v>235</v>
      </c>
      <c r="LTZ435" s="83" t="s">
        <v>235</v>
      </c>
      <c r="LUA435" s="83" t="s">
        <v>235</v>
      </c>
      <c r="LUB435" s="83" t="s">
        <v>235</v>
      </c>
      <c r="LUC435" s="83" t="s">
        <v>235</v>
      </c>
      <c r="LUD435" s="83" t="s">
        <v>235</v>
      </c>
      <c r="LUE435" s="83" t="s">
        <v>235</v>
      </c>
      <c r="LUF435" s="83" t="s">
        <v>235</v>
      </c>
      <c r="LUG435" s="83" t="s">
        <v>235</v>
      </c>
      <c r="LUH435" s="83" t="s">
        <v>235</v>
      </c>
      <c r="LUI435" s="83" t="s">
        <v>235</v>
      </c>
      <c r="LUJ435" s="83" t="s">
        <v>235</v>
      </c>
      <c r="LUK435" s="83" t="s">
        <v>235</v>
      </c>
      <c r="LUL435" s="83" t="s">
        <v>235</v>
      </c>
      <c r="LUM435" s="83" t="s">
        <v>235</v>
      </c>
      <c r="LUN435" s="83" t="s">
        <v>235</v>
      </c>
      <c r="LUO435" s="83" t="s">
        <v>235</v>
      </c>
      <c r="LUP435" s="83" t="s">
        <v>235</v>
      </c>
      <c r="LUQ435" s="83" t="s">
        <v>235</v>
      </c>
      <c r="LUR435" s="83" t="s">
        <v>235</v>
      </c>
      <c r="LUS435" s="83" t="s">
        <v>235</v>
      </c>
      <c r="LUT435" s="83" t="s">
        <v>235</v>
      </c>
      <c r="LUU435" s="83" t="s">
        <v>235</v>
      </c>
      <c r="LUV435" s="83" t="s">
        <v>235</v>
      </c>
      <c r="LUW435" s="83" t="s">
        <v>235</v>
      </c>
      <c r="LUX435" s="83" t="s">
        <v>235</v>
      </c>
      <c r="LUY435" s="83" t="s">
        <v>235</v>
      </c>
      <c r="LUZ435" s="83" t="s">
        <v>235</v>
      </c>
      <c r="LVA435" s="83" t="s">
        <v>235</v>
      </c>
      <c r="LVB435" s="83" t="s">
        <v>235</v>
      </c>
      <c r="LVC435" s="83" t="s">
        <v>235</v>
      </c>
      <c r="LVD435" s="83" t="s">
        <v>235</v>
      </c>
      <c r="LVE435" s="83" t="s">
        <v>235</v>
      </c>
      <c r="LVF435" s="83" t="s">
        <v>235</v>
      </c>
      <c r="LVG435" s="83" t="s">
        <v>235</v>
      </c>
      <c r="LVH435" s="83" t="s">
        <v>235</v>
      </c>
      <c r="LVI435" s="83" t="s">
        <v>235</v>
      </c>
      <c r="LVJ435" s="83" t="s">
        <v>235</v>
      </c>
      <c r="LVK435" s="83" t="s">
        <v>235</v>
      </c>
      <c r="LVL435" s="83" t="s">
        <v>235</v>
      </c>
      <c r="LVM435" s="83" t="s">
        <v>235</v>
      </c>
      <c r="LVN435" s="83" t="s">
        <v>235</v>
      </c>
      <c r="LVO435" s="83" t="s">
        <v>235</v>
      </c>
      <c r="LVP435" s="83" t="s">
        <v>235</v>
      </c>
      <c r="LVQ435" s="83" t="s">
        <v>235</v>
      </c>
      <c r="LVR435" s="83" t="s">
        <v>235</v>
      </c>
      <c r="LVS435" s="83" t="s">
        <v>235</v>
      </c>
      <c r="LVT435" s="83" t="s">
        <v>235</v>
      </c>
      <c r="LVU435" s="83" t="s">
        <v>235</v>
      </c>
      <c r="LVV435" s="83" t="s">
        <v>235</v>
      </c>
      <c r="LVW435" s="83" t="s">
        <v>235</v>
      </c>
      <c r="LVX435" s="83" t="s">
        <v>235</v>
      </c>
      <c r="LVY435" s="83" t="s">
        <v>235</v>
      </c>
      <c r="LVZ435" s="83" t="s">
        <v>235</v>
      </c>
      <c r="LWA435" s="83" t="s">
        <v>235</v>
      </c>
      <c r="LWB435" s="83" t="s">
        <v>235</v>
      </c>
      <c r="LWC435" s="83" t="s">
        <v>235</v>
      </c>
      <c r="LWD435" s="83" t="s">
        <v>235</v>
      </c>
      <c r="LWE435" s="83" t="s">
        <v>235</v>
      </c>
      <c r="LWF435" s="83" t="s">
        <v>235</v>
      </c>
      <c r="LWG435" s="83" t="s">
        <v>235</v>
      </c>
      <c r="LWH435" s="83" t="s">
        <v>235</v>
      </c>
      <c r="LWI435" s="83" t="s">
        <v>235</v>
      </c>
      <c r="LWJ435" s="83" t="s">
        <v>235</v>
      </c>
      <c r="LWK435" s="83" t="s">
        <v>235</v>
      </c>
      <c r="LWL435" s="83" t="s">
        <v>235</v>
      </c>
      <c r="LWM435" s="83" t="s">
        <v>235</v>
      </c>
      <c r="LWN435" s="83" t="s">
        <v>235</v>
      </c>
      <c r="LWO435" s="83" t="s">
        <v>235</v>
      </c>
      <c r="LWP435" s="83" t="s">
        <v>235</v>
      </c>
      <c r="LWQ435" s="83" t="s">
        <v>235</v>
      </c>
      <c r="LWR435" s="83" t="s">
        <v>235</v>
      </c>
      <c r="LWS435" s="83" t="s">
        <v>235</v>
      </c>
      <c r="LWT435" s="83" t="s">
        <v>235</v>
      </c>
      <c r="LWU435" s="83" t="s">
        <v>235</v>
      </c>
      <c r="LWV435" s="83" t="s">
        <v>235</v>
      </c>
      <c r="LWW435" s="83" t="s">
        <v>235</v>
      </c>
      <c r="LWX435" s="83" t="s">
        <v>235</v>
      </c>
      <c r="LWY435" s="83" t="s">
        <v>235</v>
      </c>
      <c r="LWZ435" s="83" t="s">
        <v>235</v>
      </c>
      <c r="LXA435" s="83" t="s">
        <v>235</v>
      </c>
      <c r="LXB435" s="83" t="s">
        <v>235</v>
      </c>
      <c r="LXC435" s="83" t="s">
        <v>235</v>
      </c>
      <c r="LXD435" s="83" t="s">
        <v>235</v>
      </c>
      <c r="LXE435" s="83" t="s">
        <v>235</v>
      </c>
      <c r="LXF435" s="83" t="s">
        <v>235</v>
      </c>
      <c r="LXG435" s="83" t="s">
        <v>235</v>
      </c>
      <c r="LXH435" s="83" t="s">
        <v>235</v>
      </c>
      <c r="LXI435" s="83" t="s">
        <v>235</v>
      </c>
      <c r="LXJ435" s="83" t="s">
        <v>235</v>
      </c>
      <c r="LXK435" s="83" t="s">
        <v>235</v>
      </c>
      <c r="LXL435" s="83" t="s">
        <v>235</v>
      </c>
      <c r="LXM435" s="83" t="s">
        <v>235</v>
      </c>
      <c r="LXN435" s="83" t="s">
        <v>235</v>
      </c>
      <c r="LXO435" s="83" t="s">
        <v>235</v>
      </c>
      <c r="LXP435" s="83" t="s">
        <v>235</v>
      </c>
      <c r="LXQ435" s="83" t="s">
        <v>235</v>
      </c>
      <c r="LXR435" s="83" t="s">
        <v>235</v>
      </c>
      <c r="LXS435" s="83" t="s">
        <v>235</v>
      </c>
      <c r="LXT435" s="83" t="s">
        <v>235</v>
      </c>
      <c r="LXU435" s="83" t="s">
        <v>235</v>
      </c>
      <c r="LXV435" s="83" t="s">
        <v>235</v>
      </c>
      <c r="LXW435" s="83" t="s">
        <v>235</v>
      </c>
      <c r="LXX435" s="83" t="s">
        <v>235</v>
      </c>
      <c r="LXY435" s="83" t="s">
        <v>235</v>
      </c>
      <c r="LXZ435" s="83" t="s">
        <v>235</v>
      </c>
      <c r="LYA435" s="83" t="s">
        <v>235</v>
      </c>
      <c r="LYB435" s="83" t="s">
        <v>235</v>
      </c>
      <c r="LYC435" s="83" t="s">
        <v>235</v>
      </c>
      <c r="LYD435" s="83" t="s">
        <v>235</v>
      </c>
      <c r="LYE435" s="83" t="s">
        <v>235</v>
      </c>
      <c r="LYF435" s="83" t="s">
        <v>235</v>
      </c>
      <c r="LYG435" s="83" t="s">
        <v>235</v>
      </c>
      <c r="LYH435" s="83" t="s">
        <v>235</v>
      </c>
      <c r="LYI435" s="83" t="s">
        <v>235</v>
      </c>
      <c r="LYJ435" s="83" t="s">
        <v>235</v>
      </c>
      <c r="LYK435" s="83" t="s">
        <v>235</v>
      </c>
      <c r="LYL435" s="83" t="s">
        <v>235</v>
      </c>
      <c r="LYM435" s="83" t="s">
        <v>235</v>
      </c>
      <c r="LYN435" s="83" t="s">
        <v>235</v>
      </c>
      <c r="LYO435" s="83" t="s">
        <v>235</v>
      </c>
      <c r="LYP435" s="83" t="s">
        <v>235</v>
      </c>
      <c r="LYQ435" s="83" t="s">
        <v>235</v>
      </c>
      <c r="LYR435" s="83" t="s">
        <v>235</v>
      </c>
      <c r="LYS435" s="83" t="s">
        <v>235</v>
      </c>
      <c r="LYT435" s="83" t="s">
        <v>235</v>
      </c>
      <c r="LYU435" s="83" t="s">
        <v>235</v>
      </c>
      <c r="LYV435" s="83" t="s">
        <v>235</v>
      </c>
      <c r="LYW435" s="83" t="s">
        <v>235</v>
      </c>
      <c r="LYX435" s="83" t="s">
        <v>235</v>
      </c>
      <c r="LYY435" s="83" t="s">
        <v>235</v>
      </c>
      <c r="LYZ435" s="83" t="s">
        <v>235</v>
      </c>
      <c r="LZA435" s="83" t="s">
        <v>235</v>
      </c>
      <c r="LZB435" s="83" t="s">
        <v>235</v>
      </c>
      <c r="LZC435" s="83" t="s">
        <v>235</v>
      </c>
      <c r="LZD435" s="83" t="s">
        <v>235</v>
      </c>
      <c r="LZE435" s="83" t="s">
        <v>235</v>
      </c>
      <c r="LZF435" s="83" t="s">
        <v>235</v>
      </c>
      <c r="LZG435" s="83" t="s">
        <v>235</v>
      </c>
      <c r="LZH435" s="83" t="s">
        <v>235</v>
      </c>
      <c r="LZI435" s="83" t="s">
        <v>235</v>
      </c>
      <c r="LZJ435" s="83" t="s">
        <v>235</v>
      </c>
      <c r="LZK435" s="83" t="s">
        <v>235</v>
      </c>
      <c r="LZL435" s="83" t="s">
        <v>235</v>
      </c>
      <c r="LZM435" s="83" t="s">
        <v>235</v>
      </c>
      <c r="LZN435" s="83" t="s">
        <v>235</v>
      </c>
      <c r="LZO435" s="83" t="s">
        <v>235</v>
      </c>
      <c r="LZP435" s="83" t="s">
        <v>235</v>
      </c>
      <c r="LZQ435" s="83" t="s">
        <v>235</v>
      </c>
      <c r="LZR435" s="83" t="s">
        <v>235</v>
      </c>
      <c r="LZS435" s="83" t="s">
        <v>235</v>
      </c>
      <c r="LZT435" s="83" t="s">
        <v>235</v>
      </c>
      <c r="LZU435" s="83" t="s">
        <v>235</v>
      </c>
      <c r="LZV435" s="83" t="s">
        <v>235</v>
      </c>
      <c r="LZW435" s="83" t="s">
        <v>235</v>
      </c>
      <c r="LZX435" s="83" t="s">
        <v>235</v>
      </c>
      <c r="LZY435" s="83" t="s">
        <v>235</v>
      </c>
      <c r="LZZ435" s="83" t="s">
        <v>235</v>
      </c>
      <c r="MAA435" s="83" t="s">
        <v>235</v>
      </c>
      <c r="MAB435" s="83" t="s">
        <v>235</v>
      </c>
      <c r="MAC435" s="83" t="s">
        <v>235</v>
      </c>
      <c r="MAD435" s="83" t="s">
        <v>235</v>
      </c>
      <c r="MAE435" s="83" t="s">
        <v>235</v>
      </c>
      <c r="MAF435" s="83" t="s">
        <v>235</v>
      </c>
      <c r="MAG435" s="83" t="s">
        <v>235</v>
      </c>
      <c r="MAH435" s="83" t="s">
        <v>235</v>
      </c>
      <c r="MAI435" s="83" t="s">
        <v>235</v>
      </c>
      <c r="MAJ435" s="83" t="s">
        <v>235</v>
      </c>
      <c r="MAK435" s="83" t="s">
        <v>235</v>
      </c>
      <c r="MAL435" s="83" t="s">
        <v>235</v>
      </c>
      <c r="MAM435" s="83" t="s">
        <v>235</v>
      </c>
      <c r="MAN435" s="83" t="s">
        <v>235</v>
      </c>
      <c r="MAO435" s="83" t="s">
        <v>235</v>
      </c>
      <c r="MAP435" s="83" t="s">
        <v>235</v>
      </c>
      <c r="MAQ435" s="83" t="s">
        <v>235</v>
      </c>
      <c r="MAR435" s="83" t="s">
        <v>235</v>
      </c>
      <c r="MAS435" s="83" t="s">
        <v>235</v>
      </c>
      <c r="MAT435" s="83" t="s">
        <v>235</v>
      </c>
      <c r="MAU435" s="83" t="s">
        <v>235</v>
      </c>
      <c r="MAV435" s="83" t="s">
        <v>235</v>
      </c>
      <c r="MAW435" s="83" t="s">
        <v>235</v>
      </c>
      <c r="MAX435" s="83" t="s">
        <v>235</v>
      </c>
      <c r="MAY435" s="83" t="s">
        <v>235</v>
      </c>
      <c r="MAZ435" s="83" t="s">
        <v>235</v>
      </c>
      <c r="MBA435" s="83" t="s">
        <v>235</v>
      </c>
      <c r="MBB435" s="83" t="s">
        <v>235</v>
      </c>
      <c r="MBC435" s="83" t="s">
        <v>235</v>
      </c>
      <c r="MBD435" s="83" t="s">
        <v>235</v>
      </c>
      <c r="MBE435" s="83" t="s">
        <v>235</v>
      </c>
      <c r="MBF435" s="83" t="s">
        <v>235</v>
      </c>
      <c r="MBG435" s="83" t="s">
        <v>235</v>
      </c>
      <c r="MBH435" s="83" t="s">
        <v>235</v>
      </c>
      <c r="MBI435" s="83" t="s">
        <v>235</v>
      </c>
      <c r="MBJ435" s="83" t="s">
        <v>235</v>
      </c>
      <c r="MBK435" s="83" t="s">
        <v>235</v>
      </c>
      <c r="MBL435" s="83" t="s">
        <v>235</v>
      </c>
      <c r="MBM435" s="83" t="s">
        <v>235</v>
      </c>
      <c r="MBN435" s="83" t="s">
        <v>235</v>
      </c>
      <c r="MBO435" s="83" t="s">
        <v>235</v>
      </c>
      <c r="MBP435" s="83" t="s">
        <v>235</v>
      </c>
      <c r="MBQ435" s="83" t="s">
        <v>235</v>
      </c>
      <c r="MBR435" s="83" t="s">
        <v>235</v>
      </c>
      <c r="MBS435" s="83" t="s">
        <v>235</v>
      </c>
      <c r="MBT435" s="83" t="s">
        <v>235</v>
      </c>
      <c r="MBU435" s="83" t="s">
        <v>235</v>
      </c>
      <c r="MBV435" s="83" t="s">
        <v>235</v>
      </c>
      <c r="MBW435" s="83" t="s">
        <v>235</v>
      </c>
      <c r="MBX435" s="83" t="s">
        <v>235</v>
      </c>
      <c r="MBY435" s="83" t="s">
        <v>235</v>
      </c>
      <c r="MBZ435" s="83" t="s">
        <v>235</v>
      </c>
      <c r="MCA435" s="83" t="s">
        <v>235</v>
      </c>
      <c r="MCB435" s="83" t="s">
        <v>235</v>
      </c>
      <c r="MCC435" s="83" t="s">
        <v>235</v>
      </c>
      <c r="MCD435" s="83" t="s">
        <v>235</v>
      </c>
      <c r="MCE435" s="83" t="s">
        <v>235</v>
      </c>
      <c r="MCF435" s="83" t="s">
        <v>235</v>
      </c>
      <c r="MCG435" s="83" t="s">
        <v>235</v>
      </c>
      <c r="MCH435" s="83" t="s">
        <v>235</v>
      </c>
      <c r="MCI435" s="83" t="s">
        <v>235</v>
      </c>
      <c r="MCJ435" s="83" t="s">
        <v>235</v>
      </c>
      <c r="MCK435" s="83" t="s">
        <v>235</v>
      </c>
      <c r="MCL435" s="83" t="s">
        <v>235</v>
      </c>
      <c r="MCM435" s="83" t="s">
        <v>235</v>
      </c>
      <c r="MCN435" s="83" t="s">
        <v>235</v>
      </c>
      <c r="MCO435" s="83" t="s">
        <v>235</v>
      </c>
      <c r="MCP435" s="83" t="s">
        <v>235</v>
      </c>
      <c r="MCQ435" s="83" t="s">
        <v>235</v>
      </c>
      <c r="MCR435" s="83" t="s">
        <v>235</v>
      </c>
      <c r="MCS435" s="83" t="s">
        <v>235</v>
      </c>
      <c r="MCT435" s="83" t="s">
        <v>235</v>
      </c>
      <c r="MCU435" s="83" t="s">
        <v>235</v>
      </c>
      <c r="MCV435" s="83" t="s">
        <v>235</v>
      </c>
      <c r="MCW435" s="83" t="s">
        <v>235</v>
      </c>
      <c r="MCX435" s="83" t="s">
        <v>235</v>
      </c>
      <c r="MCY435" s="83" t="s">
        <v>235</v>
      </c>
      <c r="MCZ435" s="83" t="s">
        <v>235</v>
      </c>
      <c r="MDA435" s="83" t="s">
        <v>235</v>
      </c>
      <c r="MDB435" s="83" t="s">
        <v>235</v>
      </c>
      <c r="MDC435" s="83" t="s">
        <v>235</v>
      </c>
      <c r="MDD435" s="83" t="s">
        <v>235</v>
      </c>
      <c r="MDE435" s="83" t="s">
        <v>235</v>
      </c>
      <c r="MDF435" s="83" t="s">
        <v>235</v>
      </c>
      <c r="MDG435" s="83" t="s">
        <v>235</v>
      </c>
      <c r="MDH435" s="83" t="s">
        <v>235</v>
      </c>
      <c r="MDI435" s="83" t="s">
        <v>235</v>
      </c>
      <c r="MDJ435" s="83" t="s">
        <v>235</v>
      </c>
      <c r="MDK435" s="83" t="s">
        <v>235</v>
      </c>
      <c r="MDL435" s="83" t="s">
        <v>235</v>
      </c>
      <c r="MDM435" s="83" t="s">
        <v>235</v>
      </c>
      <c r="MDN435" s="83" t="s">
        <v>235</v>
      </c>
      <c r="MDO435" s="83" t="s">
        <v>235</v>
      </c>
      <c r="MDP435" s="83" t="s">
        <v>235</v>
      </c>
      <c r="MDQ435" s="83" t="s">
        <v>235</v>
      </c>
      <c r="MDR435" s="83" t="s">
        <v>235</v>
      </c>
      <c r="MDS435" s="83" t="s">
        <v>235</v>
      </c>
      <c r="MDT435" s="83" t="s">
        <v>235</v>
      </c>
      <c r="MDU435" s="83" t="s">
        <v>235</v>
      </c>
      <c r="MDV435" s="83" t="s">
        <v>235</v>
      </c>
      <c r="MDW435" s="83" t="s">
        <v>235</v>
      </c>
      <c r="MDX435" s="83" t="s">
        <v>235</v>
      </c>
      <c r="MDY435" s="83" t="s">
        <v>235</v>
      </c>
      <c r="MDZ435" s="83" t="s">
        <v>235</v>
      </c>
      <c r="MEA435" s="83" t="s">
        <v>235</v>
      </c>
      <c r="MEB435" s="83" t="s">
        <v>235</v>
      </c>
      <c r="MEC435" s="83" t="s">
        <v>235</v>
      </c>
      <c r="MED435" s="83" t="s">
        <v>235</v>
      </c>
      <c r="MEE435" s="83" t="s">
        <v>235</v>
      </c>
      <c r="MEF435" s="83" t="s">
        <v>235</v>
      </c>
      <c r="MEG435" s="83" t="s">
        <v>235</v>
      </c>
      <c r="MEH435" s="83" t="s">
        <v>235</v>
      </c>
      <c r="MEI435" s="83" t="s">
        <v>235</v>
      </c>
      <c r="MEJ435" s="83" t="s">
        <v>235</v>
      </c>
      <c r="MEK435" s="83" t="s">
        <v>235</v>
      </c>
      <c r="MEL435" s="83" t="s">
        <v>235</v>
      </c>
      <c r="MEM435" s="83" t="s">
        <v>235</v>
      </c>
      <c r="MEN435" s="83" t="s">
        <v>235</v>
      </c>
      <c r="MEO435" s="83" t="s">
        <v>235</v>
      </c>
      <c r="MEP435" s="83" t="s">
        <v>235</v>
      </c>
      <c r="MEQ435" s="83" t="s">
        <v>235</v>
      </c>
      <c r="MER435" s="83" t="s">
        <v>235</v>
      </c>
      <c r="MES435" s="83" t="s">
        <v>235</v>
      </c>
      <c r="MET435" s="83" t="s">
        <v>235</v>
      </c>
      <c r="MEU435" s="83" t="s">
        <v>235</v>
      </c>
      <c r="MEV435" s="83" t="s">
        <v>235</v>
      </c>
      <c r="MEW435" s="83" t="s">
        <v>235</v>
      </c>
      <c r="MEX435" s="83" t="s">
        <v>235</v>
      </c>
      <c r="MEY435" s="83" t="s">
        <v>235</v>
      </c>
      <c r="MEZ435" s="83" t="s">
        <v>235</v>
      </c>
      <c r="MFA435" s="83" t="s">
        <v>235</v>
      </c>
      <c r="MFB435" s="83" t="s">
        <v>235</v>
      </c>
      <c r="MFC435" s="83" t="s">
        <v>235</v>
      </c>
      <c r="MFD435" s="83" t="s">
        <v>235</v>
      </c>
      <c r="MFE435" s="83" t="s">
        <v>235</v>
      </c>
      <c r="MFF435" s="83" t="s">
        <v>235</v>
      </c>
      <c r="MFG435" s="83" t="s">
        <v>235</v>
      </c>
      <c r="MFH435" s="83" t="s">
        <v>235</v>
      </c>
      <c r="MFI435" s="83" t="s">
        <v>235</v>
      </c>
      <c r="MFJ435" s="83" t="s">
        <v>235</v>
      </c>
      <c r="MFK435" s="83" t="s">
        <v>235</v>
      </c>
      <c r="MFL435" s="83" t="s">
        <v>235</v>
      </c>
      <c r="MFM435" s="83" t="s">
        <v>235</v>
      </c>
      <c r="MFN435" s="83" t="s">
        <v>235</v>
      </c>
      <c r="MFO435" s="83" t="s">
        <v>235</v>
      </c>
      <c r="MFP435" s="83" t="s">
        <v>235</v>
      </c>
      <c r="MFQ435" s="83" t="s">
        <v>235</v>
      </c>
      <c r="MFR435" s="83" t="s">
        <v>235</v>
      </c>
      <c r="MFS435" s="83" t="s">
        <v>235</v>
      </c>
      <c r="MFT435" s="83" t="s">
        <v>235</v>
      </c>
      <c r="MFU435" s="83" t="s">
        <v>235</v>
      </c>
      <c r="MFV435" s="83" t="s">
        <v>235</v>
      </c>
      <c r="MFW435" s="83" t="s">
        <v>235</v>
      </c>
      <c r="MFX435" s="83" t="s">
        <v>235</v>
      </c>
      <c r="MFY435" s="83" t="s">
        <v>235</v>
      </c>
      <c r="MFZ435" s="83" t="s">
        <v>235</v>
      </c>
      <c r="MGA435" s="83" t="s">
        <v>235</v>
      </c>
      <c r="MGB435" s="83" t="s">
        <v>235</v>
      </c>
      <c r="MGC435" s="83" t="s">
        <v>235</v>
      </c>
      <c r="MGD435" s="83" t="s">
        <v>235</v>
      </c>
      <c r="MGE435" s="83" t="s">
        <v>235</v>
      </c>
      <c r="MGF435" s="83" t="s">
        <v>235</v>
      </c>
      <c r="MGG435" s="83" t="s">
        <v>235</v>
      </c>
      <c r="MGH435" s="83" t="s">
        <v>235</v>
      </c>
      <c r="MGI435" s="83" t="s">
        <v>235</v>
      </c>
      <c r="MGJ435" s="83" t="s">
        <v>235</v>
      </c>
      <c r="MGK435" s="83" t="s">
        <v>235</v>
      </c>
      <c r="MGL435" s="83" t="s">
        <v>235</v>
      </c>
      <c r="MGM435" s="83" t="s">
        <v>235</v>
      </c>
      <c r="MGN435" s="83" t="s">
        <v>235</v>
      </c>
      <c r="MGO435" s="83" t="s">
        <v>235</v>
      </c>
      <c r="MGP435" s="83" t="s">
        <v>235</v>
      </c>
      <c r="MGQ435" s="83" t="s">
        <v>235</v>
      </c>
      <c r="MGR435" s="83" t="s">
        <v>235</v>
      </c>
      <c r="MGS435" s="83" t="s">
        <v>235</v>
      </c>
      <c r="MGT435" s="83" t="s">
        <v>235</v>
      </c>
      <c r="MGU435" s="83" t="s">
        <v>235</v>
      </c>
      <c r="MGV435" s="83" t="s">
        <v>235</v>
      </c>
      <c r="MGW435" s="83" t="s">
        <v>235</v>
      </c>
      <c r="MGX435" s="83" t="s">
        <v>235</v>
      </c>
      <c r="MGY435" s="83" t="s">
        <v>235</v>
      </c>
      <c r="MGZ435" s="83" t="s">
        <v>235</v>
      </c>
      <c r="MHA435" s="83" t="s">
        <v>235</v>
      </c>
      <c r="MHB435" s="83" t="s">
        <v>235</v>
      </c>
      <c r="MHC435" s="83" t="s">
        <v>235</v>
      </c>
      <c r="MHD435" s="83" t="s">
        <v>235</v>
      </c>
      <c r="MHE435" s="83" t="s">
        <v>235</v>
      </c>
      <c r="MHF435" s="83" t="s">
        <v>235</v>
      </c>
      <c r="MHG435" s="83" t="s">
        <v>235</v>
      </c>
      <c r="MHH435" s="83" t="s">
        <v>235</v>
      </c>
      <c r="MHI435" s="83" t="s">
        <v>235</v>
      </c>
      <c r="MHJ435" s="83" t="s">
        <v>235</v>
      </c>
      <c r="MHK435" s="83" t="s">
        <v>235</v>
      </c>
      <c r="MHL435" s="83" t="s">
        <v>235</v>
      </c>
      <c r="MHM435" s="83" t="s">
        <v>235</v>
      </c>
      <c r="MHN435" s="83" t="s">
        <v>235</v>
      </c>
      <c r="MHO435" s="83" t="s">
        <v>235</v>
      </c>
      <c r="MHP435" s="83" t="s">
        <v>235</v>
      </c>
      <c r="MHQ435" s="83" t="s">
        <v>235</v>
      </c>
      <c r="MHR435" s="83" t="s">
        <v>235</v>
      </c>
      <c r="MHS435" s="83" t="s">
        <v>235</v>
      </c>
      <c r="MHT435" s="83" t="s">
        <v>235</v>
      </c>
      <c r="MHU435" s="83" t="s">
        <v>235</v>
      </c>
      <c r="MHV435" s="83" t="s">
        <v>235</v>
      </c>
      <c r="MHW435" s="83" t="s">
        <v>235</v>
      </c>
      <c r="MHX435" s="83" t="s">
        <v>235</v>
      </c>
      <c r="MHY435" s="83" t="s">
        <v>235</v>
      </c>
      <c r="MHZ435" s="83" t="s">
        <v>235</v>
      </c>
      <c r="MIA435" s="83" t="s">
        <v>235</v>
      </c>
      <c r="MIB435" s="83" t="s">
        <v>235</v>
      </c>
      <c r="MIC435" s="83" t="s">
        <v>235</v>
      </c>
      <c r="MID435" s="83" t="s">
        <v>235</v>
      </c>
      <c r="MIE435" s="83" t="s">
        <v>235</v>
      </c>
      <c r="MIF435" s="83" t="s">
        <v>235</v>
      </c>
      <c r="MIG435" s="83" t="s">
        <v>235</v>
      </c>
      <c r="MIH435" s="83" t="s">
        <v>235</v>
      </c>
      <c r="MII435" s="83" t="s">
        <v>235</v>
      </c>
      <c r="MIJ435" s="83" t="s">
        <v>235</v>
      </c>
      <c r="MIK435" s="83" t="s">
        <v>235</v>
      </c>
      <c r="MIL435" s="83" t="s">
        <v>235</v>
      </c>
      <c r="MIM435" s="83" t="s">
        <v>235</v>
      </c>
      <c r="MIN435" s="83" t="s">
        <v>235</v>
      </c>
      <c r="MIO435" s="83" t="s">
        <v>235</v>
      </c>
      <c r="MIP435" s="83" t="s">
        <v>235</v>
      </c>
      <c r="MIQ435" s="83" t="s">
        <v>235</v>
      </c>
      <c r="MIR435" s="83" t="s">
        <v>235</v>
      </c>
      <c r="MIS435" s="83" t="s">
        <v>235</v>
      </c>
      <c r="MIT435" s="83" t="s">
        <v>235</v>
      </c>
      <c r="MIU435" s="83" t="s">
        <v>235</v>
      </c>
      <c r="MIV435" s="83" t="s">
        <v>235</v>
      </c>
      <c r="MIW435" s="83" t="s">
        <v>235</v>
      </c>
      <c r="MIX435" s="83" t="s">
        <v>235</v>
      </c>
      <c r="MIY435" s="83" t="s">
        <v>235</v>
      </c>
      <c r="MIZ435" s="83" t="s">
        <v>235</v>
      </c>
      <c r="MJA435" s="83" t="s">
        <v>235</v>
      </c>
      <c r="MJB435" s="83" t="s">
        <v>235</v>
      </c>
      <c r="MJC435" s="83" t="s">
        <v>235</v>
      </c>
      <c r="MJD435" s="83" t="s">
        <v>235</v>
      </c>
      <c r="MJE435" s="83" t="s">
        <v>235</v>
      </c>
      <c r="MJF435" s="83" t="s">
        <v>235</v>
      </c>
      <c r="MJG435" s="83" t="s">
        <v>235</v>
      </c>
      <c r="MJH435" s="83" t="s">
        <v>235</v>
      </c>
      <c r="MJI435" s="83" t="s">
        <v>235</v>
      </c>
      <c r="MJJ435" s="83" t="s">
        <v>235</v>
      </c>
      <c r="MJK435" s="83" t="s">
        <v>235</v>
      </c>
      <c r="MJL435" s="83" t="s">
        <v>235</v>
      </c>
      <c r="MJM435" s="83" t="s">
        <v>235</v>
      </c>
      <c r="MJN435" s="83" t="s">
        <v>235</v>
      </c>
      <c r="MJO435" s="83" t="s">
        <v>235</v>
      </c>
      <c r="MJP435" s="83" t="s">
        <v>235</v>
      </c>
      <c r="MJQ435" s="83" t="s">
        <v>235</v>
      </c>
      <c r="MJR435" s="83" t="s">
        <v>235</v>
      </c>
      <c r="MJS435" s="83" t="s">
        <v>235</v>
      </c>
      <c r="MJT435" s="83" t="s">
        <v>235</v>
      </c>
      <c r="MJU435" s="83" t="s">
        <v>235</v>
      </c>
      <c r="MJV435" s="83" t="s">
        <v>235</v>
      </c>
      <c r="MJW435" s="83" t="s">
        <v>235</v>
      </c>
      <c r="MJX435" s="83" t="s">
        <v>235</v>
      </c>
      <c r="MJY435" s="83" t="s">
        <v>235</v>
      </c>
      <c r="MJZ435" s="83" t="s">
        <v>235</v>
      </c>
      <c r="MKA435" s="83" t="s">
        <v>235</v>
      </c>
      <c r="MKB435" s="83" t="s">
        <v>235</v>
      </c>
      <c r="MKC435" s="83" t="s">
        <v>235</v>
      </c>
      <c r="MKD435" s="83" t="s">
        <v>235</v>
      </c>
      <c r="MKE435" s="83" t="s">
        <v>235</v>
      </c>
      <c r="MKF435" s="83" t="s">
        <v>235</v>
      </c>
      <c r="MKG435" s="83" t="s">
        <v>235</v>
      </c>
      <c r="MKH435" s="83" t="s">
        <v>235</v>
      </c>
      <c r="MKI435" s="83" t="s">
        <v>235</v>
      </c>
      <c r="MKJ435" s="83" t="s">
        <v>235</v>
      </c>
      <c r="MKK435" s="83" t="s">
        <v>235</v>
      </c>
      <c r="MKL435" s="83" t="s">
        <v>235</v>
      </c>
      <c r="MKM435" s="83" t="s">
        <v>235</v>
      </c>
      <c r="MKN435" s="83" t="s">
        <v>235</v>
      </c>
      <c r="MKO435" s="83" t="s">
        <v>235</v>
      </c>
      <c r="MKP435" s="83" t="s">
        <v>235</v>
      </c>
      <c r="MKQ435" s="83" t="s">
        <v>235</v>
      </c>
      <c r="MKR435" s="83" t="s">
        <v>235</v>
      </c>
      <c r="MKS435" s="83" t="s">
        <v>235</v>
      </c>
      <c r="MKT435" s="83" t="s">
        <v>235</v>
      </c>
      <c r="MKU435" s="83" t="s">
        <v>235</v>
      </c>
      <c r="MKV435" s="83" t="s">
        <v>235</v>
      </c>
      <c r="MKW435" s="83" t="s">
        <v>235</v>
      </c>
      <c r="MKX435" s="83" t="s">
        <v>235</v>
      </c>
      <c r="MKY435" s="83" t="s">
        <v>235</v>
      </c>
      <c r="MKZ435" s="83" t="s">
        <v>235</v>
      </c>
      <c r="MLA435" s="83" t="s">
        <v>235</v>
      </c>
      <c r="MLB435" s="83" t="s">
        <v>235</v>
      </c>
      <c r="MLC435" s="83" t="s">
        <v>235</v>
      </c>
      <c r="MLD435" s="83" t="s">
        <v>235</v>
      </c>
      <c r="MLE435" s="83" t="s">
        <v>235</v>
      </c>
      <c r="MLF435" s="83" t="s">
        <v>235</v>
      </c>
      <c r="MLG435" s="83" t="s">
        <v>235</v>
      </c>
      <c r="MLH435" s="83" t="s">
        <v>235</v>
      </c>
      <c r="MLI435" s="83" t="s">
        <v>235</v>
      </c>
      <c r="MLJ435" s="83" t="s">
        <v>235</v>
      </c>
      <c r="MLK435" s="83" t="s">
        <v>235</v>
      </c>
      <c r="MLL435" s="83" t="s">
        <v>235</v>
      </c>
      <c r="MLM435" s="83" t="s">
        <v>235</v>
      </c>
      <c r="MLN435" s="83" t="s">
        <v>235</v>
      </c>
      <c r="MLO435" s="83" t="s">
        <v>235</v>
      </c>
      <c r="MLP435" s="83" t="s">
        <v>235</v>
      </c>
      <c r="MLQ435" s="83" t="s">
        <v>235</v>
      </c>
      <c r="MLR435" s="83" t="s">
        <v>235</v>
      </c>
      <c r="MLS435" s="83" t="s">
        <v>235</v>
      </c>
      <c r="MLT435" s="83" t="s">
        <v>235</v>
      </c>
      <c r="MLU435" s="83" t="s">
        <v>235</v>
      </c>
      <c r="MLV435" s="83" t="s">
        <v>235</v>
      </c>
      <c r="MLW435" s="83" t="s">
        <v>235</v>
      </c>
      <c r="MLX435" s="83" t="s">
        <v>235</v>
      </c>
      <c r="MLY435" s="83" t="s">
        <v>235</v>
      </c>
      <c r="MLZ435" s="83" t="s">
        <v>235</v>
      </c>
      <c r="MMA435" s="83" t="s">
        <v>235</v>
      </c>
      <c r="MMB435" s="83" t="s">
        <v>235</v>
      </c>
      <c r="MMC435" s="83" t="s">
        <v>235</v>
      </c>
      <c r="MMD435" s="83" t="s">
        <v>235</v>
      </c>
      <c r="MME435" s="83" t="s">
        <v>235</v>
      </c>
      <c r="MMF435" s="83" t="s">
        <v>235</v>
      </c>
      <c r="MMG435" s="83" t="s">
        <v>235</v>
      </c>
      <c r="MMH435" s="83" t="s">
        <v>235</v>
      </c>
      <c r="MMI435" s="83" t="s">
        <v>235</v>
      </c>
      <c r="MMJ435" s="83" t="s">
        <v>235</v>
      </c>
      <c r="MMK435" s="83" t="s">
        <v>235</v>
      </c>
      <c r="MML435" s="83" t="s">
        <v>235</v>
      </c>
      <c r="MMM435" s="83" t="s">
        <v>235</v>
      </c>
      <c r="MMN435" s="83" t="s">
        <v>235</v>
      </c>
      <c r="MMO435" s="83" t="s">
        <v>235</v>
      </c>
      <c r="MMP435" s="83" t="s">
        <v>235</v>
      </c>
      <c r="MMQ435" s="83" t="s">
        <v>235</v>
      </c>
      <c r="MMR435" s="83" t="s">
        <v>235</v>
      </c>
      <c r="MMS435" s="83" t="s">
        <v>235</v>
      </c>
      <c r="MMT435" s="83" t="s">
        <v>235</v>
      </c>
      <c r="MMU435" s="83" t="s">
        <v>235</v>
      </c>
      <c r="MMV435" s="83" t="s">
        <v>235</v>
      </c>
      <c r="MMW435" s="83" t="s">
        <v>235</v>
      </c>
      <c r="MMX435" s="83" t="s">
        <v>235</v>
      </c>
      <c r="MMY435" s="83" t="s">
        <v>235</v>
      </c>
      <c r="MMZ435" s="83" t="s">
        <v>235</v>
      </c>
      <c r="MNA435" s="83" t="s">
        <v>235</v>
      </c>
      <c r="MNB435" s="83" t="s">
        <v>235</v>
      </c>
      <c r="MNC435" s="83" t="s">
        <v>235</v>
      </c>
      <c r="MND435" s="83" t="s">
        <v>235</v>
      </c>
      <c r="MNE435" s="83" t="s">
        <v>235</v>
      </c>
      <c r="MNF435" s="83" t="s">
        <v>235</v>
      </c>
      <c r="MNG435" s="83" t="s">
        <v>235</v>
      </c>
      <c r="MNH435" s="83" t="s">
        <v>235</v>
      </c>
      <c r="MNI435" s="83" t="s">
        <v>235</v>
      </c>
      <c r="MNJ435" s="83" t="s">
        <v>235</v>
      </c>
      <c r="MNK435" s="83" t="s">
        <v>235</v>
      </c>
      <c r="MNL435" s="83" t="s">
        <v>235</v>
      </c>
      <c r="MNM435" s="83" t="s">
        <v>235</v>
      </c>
      <c r="MNN435" s="83" t="s">
        <v>235</v>
      </c>
      <c r="MNO435" s="83" t="s">
        <v>235</v>
      </c>
      <c r="MNP435" s="83" t="s">
        <v>235</v>
      </c>
      <c r="MNQ435" s="83" t="s">
        <v>235</v>
      </c>
      <c r="MNR435" s="83" t="s">
        <v>235</v>
      </c>
      <c r="MNS435" s="83" t="s">
        <v>235</v>
      </c>
      <c r="MNT435" s="83" t="s">
        <v>235</v>
      </c>
      <c r="MNU435" s="83" t="s">
        <v>235</v>
      </c>
      <c r="MNV435" s="83" t="s">
        <v>235</v>
      </c>
      <c r="MNW435" s="83" t="s">
        <v>235</v>
      </c>
      <c r="MNX435" s="83" t="s">
        <v>235</v>
      </c>
      <c r="MNY435" s="83" t="s">
        <v>235</v>
      </c>
      <c r="MNZ435" s="83" t="s">
        <v>235</v>
      </c>
      <c r="MOA435" s="83" t="s">
        <v>235</v>
      </c>
      <c r="MOB435" s="83" t="s">
        <v>235</v>
      </c>
      <c r="MOC435" s="83" t="s">
        <v>235</v>
      </c>
      <c r="MOD435" s="83" t="s">
        <v>235</v>
      </c>
      <c r="MOE435" s="83" t="s">
        <v>235</v>
      </c>
      <c r="MOF435" s="83" t="s">
        <v>235</v>
      </c>
      <c r="MOG435" s="83" t="s">
        <v>235</v>
      </c>
      <c r="MOH435" s="83" t="s">
        <v>235</v>
      </c>
      <c r="MOI435" s="83" t="s">
        <v>235</v>
      </c>
      <c r="MOJ435" s="83" t="s">
        <v>235</v>
      </c>
      <c r="MOK435" s="83" t="s">
        <v>235</v>
      </c>
      <c r="MOL435" s="83" t="s">
        <v>235</v>
      </c>
      <c r="MOM435" s="83" t="s">
        <v>235</v>
      </c>
      <c r="MON435" s="83" t="s">
        <v>235</v>
      </c>
      <c r="MOO435" s="83" t="s">
        <v>235</v>
      </c>
      <c r="MOP435" s="83" t="s">
        <v>235</v>
      </c>
      <c r="MOQ435" s="83" t="s">
        <v>235</v>
      </c>
      <c r="MOR435" s="83" t="s">
        <v>235</v>
      </c>
      <c r="MOS435" s="83" t="s">
        <v>235</v>
      </c>
      <c r="MOT435" s="83" t="s">
        <v>235</v>
      </c>
      <c r="MOU435" s="83" t="s">
        <v>235</v>
      </c>
      <c r="MOV435" s="83" t="s">
        <v>235</v>
      </c>
      <c r="MOW435" s="83" t="s">
        <v>235</v>
      </c>
      <c r="MOX435" s="83" t="s">
        <v>235</v>
      </c>
      <c r="MOY435" s="83" t="s">
        <v>235</v>
      </c>
      <c r="MOZ435" s="83" t="s">
        <v>235</v>
      </c>
      <c r="MPA435" s="83" t="s">
        <v>235</v>
      </c>
      <c r="MPB435" s="83" t="s">
        <v>235</v>
      </c>
      <c r="MPC435" s="83" t="s">
        <v>235</v>
      </c>
      <c r="MPD435" s="83" t="s">
        <v>235</v>
      </c>
      <c r="MPE435" s="83" t="s">
        <v>235</v>
      </c>
      <c r="MPF435" s="83" t="s">
        <v>235</v>
      </c>
      <c r="MPG435" s="83" t="s">
        <v>235</v>
      </c>
      <c r="MPH435" s="83" t="s">
        <v>235</v>
      </c>
      <c r="MPI435" s="83" t="s">
        <v>235</v>
      </c>
      <c r="MPJ435" s="83" t="s">
        <v>235</v>
      </c>
      <c r="MPK435" s="83" t="s">
        <v>235</v>
      </c>
      <c r="MPL435" s="83" t="s">
        <v>235</v>
      </c>
      <c r="MPM435" s="83" t="s">
        <v>235</v>
      </c>
      <c r="MPN435" s="83" t="s">
        <v>235</v>
      </c>
      <c r="MPO435" s="83" t="s">
        <v>235</v>
      </c>
      <c r="MPP435" s="83" t="s">
        <v>235</v>
      </c>
      <c r="MPQ435" s="83" t="s">
        <v>235</v>
      </c>
      <c r="MPR435" s="83" t="s">
        <v>235</v>
      </c>
      <c r="MPS435" s="83" t="s">
        <v>235</v>
      </c>
      <c r="MPT435" s="83" t="s">
        <v>235</v>
      </c>
      <c r="MPU435" s="83" t="s">
        <v>235</v>
      </c>
      <c r="MPV435" s="83" t="s">
        <v>235</v>
      </c>
      <c r="MPW435" s="83" t="s">
        <v>235</v>
      </c>
      <c r="MPX435" s="83" t="s">
        <v>235</v>
      </c>
      <c r="MPY435" s="83" t="s">
        <v>235</v>
      </c>
      <c r="MPZ435" s="83" t="s">
        <v>235</v>
      </c>
      <c r="MQA435" s="83" t="s">
        <v>235</v>
      </c>
      <c r="MQB435" s="83" t="s">
        <v>235</v>
      </c>
      <c r="MQC435" s="83" t="s">
        <v>235</v>
      </c>
      <c r="MQD435" s="83" t="s">
        <v>235</v>
      </c>
      <c r="MQE435" s="83" t="s">
        <v>235</v>
      </c>
      <c r="MQF435" s="83" t="s">
        <v>235</v>
      </c>
      <c r="MQG435" s="83" t="s">
        <v>235</v>
      </c>
      <c r="MQH435" s="83" t="s">
        <v>235</v>
      </c>
      <c r="MQI435" s="83" t="s">
        <v>235</v>
      </c>
      <c r="MQJ435" s="83" t="s">
        <v>235</v>
      </c>
      <c r="MQK435" s="83" t="s">
        <v>235</v>
      </c>
      <c r="MQL435" s="83" t="s">
        <v>235</v>
      </c>
      <c r="MQM435" s="83" t="s">
        <v>235</v>
      </c>
      <c r="MQN435" s="83" t="s">
        <v>235</v>
      </c>
      <c r="MQO435" s="83" t="s">
        <v>235</v>
      </c>
      <c r="MQP435" s="83" t="s">
        <v>235</v>
      </c>
      <c r="MQQ435" s="83" t="s">
        <v>235</v>
      </c>
      <c r="MQR435" s="83" t="s">
        <v>235</v>
      </c>
      <c r="MQS435" s="83" t="s">
        <v>235</v>
      </c>
      <c r="MQT435" s="83" t="s">
        <v>235</v>
      </c>
      <c r="MQU435" s="83" t="s">
        <v>235</v>
      </c>
      <c r="MQV435" s="83" t="s">
        <v>235</v>
      </c>
      <c r="MQW435" s="83" t="s">
        <v>235</v>
      </c>
      <c r="MQX435" s="83" t="s">
        <v>235</v>
      </c>
      <c r="MQY435" s="83" t="s">
        <v>235</v>
      </c>
      <c r="MQZ435" s="83" t="s">
        <v>235</v>
      </c>
      <c r="MRA435" s="83" t="s">
        <v>235</v>
      </c>
      <c r="MRB435" s="83" t="s">
        <v>235</v>
      </c>
      <c r="MRC435" s="83" t="s">
        <v>235</v>
      </c>
      <c r="MRD435" s="83" t="s">
        <v>235</v>
      </c>
      <c r="MRE435" s="83" t="s">
        <v>235</v>
      </c>
      <c r="MRF435" s="83" t="s">
        <v>235</v>
      </c>
      <c r="MRG435" s="83" t="s">
        <v>235</v>
      </c>
      <c r="MRH435" s="83" t="s">
        <v>235</v>
      </c>
      <c r="MRI435" s="83" t="s">
        <v>235</v>
      </c>
      <c r="MRJ435" s="83" t="s">
        <v>235</v>
      </c>
      <c r="MRK435" s="83" t="s">
        <v>235</v>
      </c>
      <c r="MRL435" s="83" t="s">
        <v>235</v>
      </c>
      <c r="MRM435" s="83" t="s">
        <v>235</v>
      </c>
      <c r="MRN435" s="83" t="s">
        <v>235</v>
      </c>
      <c r="MRO435" s="83" t="s">
        <v>235</v>
      </c>
      <c r="MRP435" s="83" t="s">
        <v>235</v>
      </c>
      <c r="MRQ435" s="83" t="s">
        <v>235</v>
      </c>
      <c r="MRR435" s="83" t="s">
        <v>235</v>
      </c>
      <c r="MRS435" s="83" t="s">
        <v>235</v>
      </c>
      <c r="MRT435" s="83" t="s">
        <v>235</v>
      </c>
      <c r="MRU435" s="83" t="s">
        <v>235</v>
      </c>
      <c r="MRV435" s="83" t="s">
        <v>235</v>
      </c>
      <c r="MRW435" s="83" t="s">
        <v>235</v>
      </c>
      <c r="MRX435" s="83" t="s">
        <v>235</v>
      </c>
      <c r="MRY435" s="83" t="s">
        <v>235</v>
      </c>
      <c r="MRZ435" s="83" t="s">
        <v>235</v>
      </c>
      <c r="MSA435" s="83" t="s">
        <v>235</v>
      </c>
      <c r="MSB435" s="83" t="s">
        <v>235</v>
      </c>
      <c r="MSC435" s="83" t="s">
        <v>235</v>
      </c>
      <c r="MSD435" s="83" t="s">
        <v>235</v>
      </c>
      <c r="MSE435" s="83" t="s">
        <v>235</v>
      </c>
      <c r="MSF435" s="83" t="s">
        <v>235</v>
      </c>
      <c r="MSG435" s="83" t="s">
        <v>235</v>
      </c>
      <c r="MSH435" s="83" t="s">
        <v>235</v>
      </c>
      <c r="MSI435" s="83" t="s">
        <v>235</v>
      </c>
      <c r="MSJ435" s="83" t="s">
        <v>235</v>
      </c>
      <c r="MSK435" s="83" t="s">
        <v>235</v>
      </c>
      <c r="MSL435" s="83" t="s">
        <v>235</v>
      </c>
      <c r="MSM435" s="83" t="s">
        <v>235</v>
      </c>
      <c r="MSN435" s="83" t="s">
        <v>235</v>
      </c>
      <c r="MSO435" s="83" t="s">
        <v>235</v>
      </c>
      <c r="MSP435" s="83" t="s">
        <v>235</v>
      </c>
      <c r="MSQ435" s="83" t="s">
        <v>235</v>
      </c>
      <c r="MSR435" s="83" t="s">
        <v>235</v>
      </c>
      <c r="MSS435" s="83" t="s">
        <v>235</v>
      </c>
      <c r="MST435" s="83" t="s">
        <v>235</v>
      </c>
      <c r="MSU435" s="83" t="s">
        <v>235</v>
      </c>
      <c r="MSV435" s="83" t="s">
        <v>235</v>
      </c>
      <c r="MSW435" s="83" t="s">
        <v>235</v>
      </c>
      <c r="MSX435" s="83" t="s">
        <v>235</v>
      </c>
      <c r="MSY435" s="83" t="s">
        <v>235</v>
      </c>
      <c r="MSZ435" s="83" t="s">
        <v>235</v>
      </c>
      <c r="MTA435" s="83" t="s">
        <v>235</v>
      </c>
      <c r="MTB435" s="83" t="s">
        <v>235</v>
      </c>
      <c r="MTC435" s="83" t="s">
        <v>235</v>
      </c>
      <c r="MTD435" s="83" t="s">
        <v>235</v>
      </c>
      <c r="MTE435" s="83" t="s">
        <v>235</v>
      </c>
      <c r="MTF435" s="83" t="s">
        <v>235</v>
      </c>
      <c r="MTG435" s="83" t="s">
        <v>235</v>
      </c>
      <c r="MTH435" s="83" t="s">
        <v>235</v>
      </c>
      <c r="MTI435" s="83" t="s">
        <v>235</v>
      </c>
      <c r="MTJ435" s="83" t="s">
        <v>235</v>
      </c>
      <c r="MTK435" s="83" t="s">
        <v>235</v>
      </c>
      <c r="MTL435" s="83" t="s">
        <v>235</v>
      </c>
      <c r="MTM435" s="83" t="s">
        <v>235</v>
      </c>
      <c r="MTN435" s="83" t="s">
        <v>235</v>
      </c>
      <c r="MTO435" s="83" t="s">
        <v>235</v>
      </c>
      <c r="MTP435" s="83" t="s">
        <v>235</v>
      </c>
      <c r="MTQ435" s="83" t="s">
        <v>235</v>
      </c>
      <c r="MTR435" s="83" t="s">
        <v>235</v>
      </c>
      <c r="MTS435" s="83" t="s">
        <v>235</v>
      </c>
      <c r="MTT435" s="83" t="s">
        <v>235</v>
      </c>
      <c r="MTU435" s="83" t="s">
        <v>235</v>
      </c>
      <c r="MTV435" s="83" t="s">
        <v>235</v>
      </c>
      <c r="MTW435" s="83" t="s">
        <v>235</v>
      </c>
      <c r="MTX435" s="83" t="s">
        <v>235</v>
      </c>
      <c r="MTY435" s="83" t="s">
        <v>235</v>
      </c>
      <c r="MTZ435" s="83" t="s">
        <v>235</v>
      </c>
      <c r="MUA435" s="83" t="s">
        <v>235</v>
      </c>
      <c r="MUB435" s="83" t="s">
        <v>235</v>
      </c>
      <c r="MUC435" s="83" t="s">
        <v>235</v>
      </c>
      <c r="MUD435" s="83" t="s">
        <v>235</v>
      </c>
      <c r="MUE435" s="83" t="s">
        <v>235</v>
      </c>
      <c r="MUF435" s="83" t="s">
        <v>235</v>
      </c>
      <c r="MUG435" s="83" t="s">
        <v>235</v>
      </c>
      <c r="MUH435" s="83" t="s">
        <v>235</v>
      </c>
      <c r="MUI435" s="83" t="s">
        <v>235</v>
      </c>
      <c r="MUJ435" s="83" t="s">
        <v>235</v>
      </c>
      <c r="MUK435" s="83" t="s">
        <v>235</v>
      </c>
      <c r="MUL435" s="83" t="s">
        <v>235</v>
      </c>
      <c r="MUM435" s="83" t="s">
        <v>235</v>
      </c>
      <c r="MUN435" s="83" t="s">
        <v>235</v>
      </c>
      <c r="MUO435" s="83" t="s">
        <v>235</v>
      </c>
      <c r="MUP435" s="83" t="s">
        <v>235</v>
      </c>
      <c r="MUQ435" s="83" t="s">
        <v>235</v>
      </c>
      <c r="MUR435" s="83" t="s">
        <v>235</v>
      </c>
      <c r="MUS435" s="83" t="s">
        <v>235</v>
      </c>
      <c r="MUT435" s="83" t="s">
        <v>235</v>
      </c>
      <c r="MUU435" s="83" t="s">
        <v>235</v>
      </c>
      <c r="MUV435" s="83" t="s">
        <v>235</v>
      </c>
      <c r="MUW435" s="83" t="s">
        <v>235</v>
      </c>
      <c r="MUX435" s="83" t="s">
        <v>235</v>
      </c>
      <c r="MUY435" s="83" t="s">
        <v>235</v>
      </c>
      <c r="MUZ435" s="83" t="s">
        <v>235</v>
      </c>
      <c r="MVA435" s="83" t="s">
        <v>235</v>
      </c>
      <c r="MVB435" s="83" t="s">
        <v>235</v>
      </c>
      <c r="MVC435" s="83" t="s">
        <v>235</v>
      </c>
      <c r="MVD435" s="83" t="s">
        <v>235</v>
      </c>
      <c r="MVE435" s="83" t="s">
        <v>235</v>
      </c>
      <c r="MVF435" s="83" t="s">
        <v>235</v>
      </c>
      <c r="MVG435" s="83" t="s">
        <v>235</v>
      </c>
      <c r="MVH435" s="83" t="s">
        <v>235</v>
      </c>
      <c r="MVI435" s="83" t="s">
        <v>235</v>
      </c>
      <c r="MVJ435" s="83" t="s">
        <v>235</v>
      </c>
      <c r="MVK435" s="83" t="s">
        <v>235</v>
      </c>
      <c r="MVL435" s="83" t="s">
        <v>235</v>
      </c>
      <c r="MVM435" s="83" t="s">
        <v>235</v>
      </c>
      <c r="MVN435" s="83" t="s">
        <v>235</v>
      </c>
      <c r="MVO435" s="83" t="s">
        <v>235</v>
      </c>
      <c r="MVP435" s="83" t="s">
        <v>235</v>
      </c>
      <c r="MVQ435" s="83" t="s">
        <v>235</v>
      </c>
      <c r="MVR435" s="83" t="s">
        <v>235</v>
      </c>
      <c r="MVS435" s="83" t="s">
        <v>235</v>
      </c>
      <c r="MVT435" s="83" t="s">
        <v>235</v>
      </c>
      <c r="MVU435" s="83" t="s">
        <v>235</v>
      </c>
      <c r="MVV435" s="83" t="s">
        <v>235</v>
      </c>
      <c r="MVW435" s="83" t="s">
        <v>235</v>
      </c>
      <c r="MVX435" s="83" t="s">
        <v>235</v>
      </c>
      <c r="MVY435" s="83" t="s">
        <v>235</v>
      </c>
      <c r="MVZ435" s="83" t="s">
        <v>235</v>
      </c>
      <c r="MWA435" s="83" t="s">
        <v>235</v>
      </c>
      <c r="MWB435" s="83" t="s">
        <v>235</v>
      </c>
      <c r="MWC435" s="83" t="s">
        <v>235</v>
      </c>
      <c r="MWD435" s="83" t="s">
        <v>235</v>
      </c>
      <c r="MWE435" s="83" t="s">
        <v>235</v>
      </c>
      <c r="MWF435" s="83" t="s">
        <v>235</v>
      </c>
      <c r="MWG435" s="83" t="s">
        <v>235</v>
      </c>
      <c r="MWH435" s="83" t="s">
        <v>235</v>
      </c>
      <c r="MWI435" s="83" t="s">
        <v>235</v>
      </c>
      <c r="MWJ435" s="83" t="s">
        <v>235</v>
      </c>
      <c r="MWK435" s="83" t="s">
        <v>235</v>
      </c>
      <c r="MWL435" s="83" t="s">
        <v>235</v>
      </c>
      <c r="MWM435" s="83" t="s">
        <v>235</v>
      </c>
      <c r="MWN435" s="83" t="s">
        <v>235</v>
      </c>
      <c r="MWO435" s="83" t="s">
        <v>235</v>
      </c>
      <c r="MWP435" s="83" t="s">
        <v>235</v>
      </c>
      <c r="MWQ435" s="83" t="s">
        <v>235</v>
      </c>
      <c r="MWR435" s="83" t="s">
        <v>235</v>
      </c>
      <c r="MWS435" s="83" t="s">
        <v>235</v>
      </c>
      <c r="MWT435" s="83" t="s">
        <v>235</v>
      </c>
      <c r="MWU435" s="83" t="s">
        <v>235</v>
      </c>
      <c r="MWV435" s="83" t="s">
        <v>235</v>
      </c>
      <c r="MWW435" s="83" t="s">
        <v>235</v>
      </c>
      <c r="MWX435" s="83" t="s">
        <v>235</v>
      </c>
      <c r="MWY435" s="83" t="s">
        <v>235</v>
      </c>
      <c r="MWZ435" s="83" t="s">
        <v>235</v>
      </c>
      <c r="MXA435" s="83" t="s">
        <v>235</v>
      </c>
      <c r="MXB435" s="83" t="s">
        <v>235</v>
      </c>
      <c r="MXC435" s="83" t="s">
        <v>235</v>
      </c>
      <c r="MXD435" s="83" t="s">
        <v>235</v>
      </c>
      <c r="MXE435" s="83" t="s">
        <v>235</v>
      </c>
      <c r="MXF435" s="83" t="s">
        <v>235</v>
      </c>
      <c r="MXG435" s="83" t="s">
        <v>235</v>
      </c>
      <c r="MXH435" s="83" t="s">
        <v>235</v>
      </c>
      <c r="MXI435" s="83" t="s">
        <v>235</v>
      </c>
      <c r="MXJ435" s="83" t="s">
        <v>235</v>
      </c>
      <c r="MXK435" s="83" t="s">
        <v>235</v>
      </c>
      <c r="MXL435" s="83" t="s">
        <v>235</v>
      </c>
      <c r="MXM435" s="83" t="s">
        <v>235</v>
      </c>
      <c r="MXN435" s="83" t="s">
        <v>235</v>
      </c>
      <c r="MXO435" s="83" t="s">
        <v>235</v>
      </c>
      <c r="MXP435" s="83" t="s">
        <v>235</v>
      </c>
      <c r="MXQ435" s="83" t="s">
        <v>235</v>
      </c>
      <c r="MXR435" s="83" t="s">
        <v>235</v>
      </c>
      <c r="MXS435" s="83" t="s">
        <v>235</v>
      </c>
      <c r="MXT435" s="83" t="s">
        <v>235</v>
      </c>
      <c r="MXU435" s="83" t="s">
        <v>235</v>
      </c>
      <c r="MXV435" s="83" t="s">
        <v>235</v>
      </c>
      <c r="MXW435" s="83" t="s">
        <v>235</v>
      </c>
      <c r="MXX435" s="83" t="s">
        <v>235</v>
      </c>
      <c r="MXY435" s="83" t="s">
        <v>235</v>
      </c>
      <c r="MXZ435" s="83" t="s">
        <v>235</v>
      </c>
      <c r="MYA435" s="83" t="s">
        <v>235</v>
      </c>
      <c r="MYB435" s="83" t="s">
        <v>235</v>
      </c>
      <c r="MYC435" s="83" t="s">
        <v>235</v>
      </c>
      <c r="MYD435" s="83" t="s">
        <v>235</v>
      </c>
      <c r="MYE435" s="83" t="s">
        <v>235</v>
      </c>
      <c r="MYF435" s="83" t="s">
        <v>235</v>
      </c>
      <c r="MYG435" s="83" t="s">
        <v>235</v>
      </c>
      <c r="MYH435" s="83" t="s">
        <v>235</v>
      </c>
      <c r="MYI435" s="83" t="s">
        <v>235</v>
      </c>
      <c r="MYJ435" s="83" t="s">
        <v>235</v>
      </c>
      <c r="MYK435" s="83" t="s">
        <v>235</v>
      </c>
      <c r="MYL435" s="83" t="s">
        <v>235</v>
      </c>
      <c r="MYM435" s="83" t="s">
        <v>235</v>
      </c>
      <c r="MYN435" s="83" t="s">
        <v>235</v>
      </c>
      <c r="MYO435" s="83" t="s">
        <v>235</v>
      </c>
      <c r="MYP435" s="83" t="s">
        <v>235</v>
      </c>
      <c r="MYQ435" s="83" t="s">
        <v>235</v>
      </c>
      <c r="MYR435" s="83" t="s">
        <v>235</v>
      </c>
      <c r="MYS435" s="83" t="s">
        <v>235</v>
      </c>
      <c r="MYT435" s="83" t="s">
        <v>235</v>
      </c>
      <c r="MYU435" s="83" t="s">
        <v>235</v>
      </c>
      <c r="MYV435" s="83" t="s">
        <v>235</v>
      </c>
      <c r="MYW435" s="83" t="s">
        <v>235</v>
      </c>
      <c r="MYX435" s="83" t="s">
        <v>235</v>
      </c>
      <c r="MYY435" s="83" t="s">
        <v>235</v>
      </c>
      <c r="MYZ435" s="83" t="s">
        <v>235</v>
      </c>
      <c r="MZA435" s="83" t="s">
        <v>235</v>
      </c>
      <c r="MZB435" s="83" t="s">
        <v>235</v>
      </c>
      <c r="MZC435" s="83" t="s">
        <v>235</v>
      </c>
      <c r="MZD435" s="83" t="s">
        <v>235</v>
      </c>
      <c r="MZE435" s="83" t="s">
        <v>235</v>
      </c>
      <c r="MZF435" s="83" t="s">
        <v>235</v>
      </c>
      <c r="MZG435" s="83" t="s">
        <v>235</v>
      </c>
      <c r="MZH435" s="83" t="s">
        <v>235</v>
      </c>
      <c r="MZI435" s="83" t="s">
        <v>235</v>
      </c>
      <c r="MZJ435" s="83" t="s">
        <v>235</v>
      </c>
      <c r="MZK435" s="83" t="s">
        <v>235</v>
      </c>
      <c r="MZL435" s="83" t="s">
        <v>235</v>
      </c>
      <c r="MZM435" s="83" t="s">
        <v>235</v>
      </c>
      <c r="MZN435" s="83" t="s">
        <v>235</v>
      </c>
      <c r="MZO435" s="83" t="s">
        <v>235</v>
      </c>
      <c r="MZP435" s="83" t="s">
        <v>235</v>
      </c>
      <c r="MZQ435" s="83" t="s">
        <v>235</v>
      </c>
      <c r="MZR435" s="83" t="s">
        <v>235</v>
      </c>
      <c r="MZS435" s="83" t="s">
        <v>235</v>
      </c>
      <c r="MZT435" s="83" t="s">
        <v>235</v>
      </c>
      <c r="MZU435" s="83" t="s">
        <v>235</v>
      </c>
      <c r="MZV435" s="83" t="s">
        <v>235</v>
      </c>
      <c r="MZW435" s="83" t="s">
        <v>235</v>
      </c>
      <c r="MZX435" s="83" t="s">
        <v>235</v>
      </c>
      <c r="MZY435" s="83" t="s">
        <v>235</v>
      </c>
      <c r="MZZ435" s="83" t="s">
        <v>235</v>
      </c>
      <c r="NAA435" s="83" t="s">
        <v>235</v>
      </c>
      <c r="NAB435" s="83" t="s">
        <v>235</v>
      </c>
      <c r="NAC435" s="83" t="s">
        <v>235</v>
      </c>
      <c r="NAD435" s="83" t="s">
        <v>235</v>
      </c>
      <c r="NAE435" s="83" t="s">
        <v>235</v>
      </c>
      <c r="NAF435" s="83" t="s">
        <v>235</v>
      </c>
      <c r="NAG435" s="83" t="s">
        <v>235</v>
      </c>
      <c r="NAH435" s="83" t="s">
        <v>235</v>
      </c>
      <c r="NAI435" s="83" t="s">
        <v>235</v>
      </c>
      <c r="NAJ435" s="83" t="s">
        <v>235</v>
      </c>
      <c r="NAK435" s="83" t="s">
        <v>235</v>
      </c>
      <c r="NAL435" s="83" t="s">
        <v>235</v>
      </c>
      <c r="NAM435" s="83" t="s">
        <v>235</v>
      </c>
      <c r="NAN435" s="83" t="s">
        <v>235</v>
      </c>
      <c r="NAO435" s="83" t="s">
        <v>235</v>
      </c>
      <c r="NAP435" s="83" t="s">
        <v>235</v>
      </c>
      <c r="NAQ435" s="83" t="s">
        <v>235</v>
      </c>
      <c r="NAR435" s="83" t="s">
        <v>235</v>
      </c>
      <c r="NAS435" s="83" t="s">
        <v>235</v>
      </c>
      <c r="NAT435" s="83" t="s">
        <v>235</v>
      </c>
      <c r="NAU435" s="83" t="s">
        <v>235</v>
      </c>
      <c r="NAV435" s="83" t="s">
        <v>235</v>
      </c>
      <c r="NAW435" s="83" t="s">
        <v>235</v>
      </c>
      <c r="NAX435" s="83" t="s">
        <v>235</v>
      </c>
      <c r="NAY435" s="83" t="s">
        <v>235</v>
      </c>
      <c r="NAZ435" s="83" t="s">
        <v>235</v>
      </c>
      <c r="NBA435" s="83" t="s">
        <v>235</v>
      </c>
      <c r="NBB435" s="83" t="s">
        <v>235</v>
      </c>
      <c r="NBC435" s="83" t="s">
        <v>235</v>
      </c>
      <c r="NBD435" s="83" t="s">
        <v>235</v>
      </c>
      <c r="NBE435" s="83" t="s">
        <v>235</v>
      </c>
      <c r="NBF435" s="83" t="s">
        <v>235</v>
      </c>
      <c r="NBG435" s="83" t="s">
        <v>235</v>
      </c>
      <c r="NBH435" s="83" t="s">
        <v>235</v>
      </c>
      <c r="NBI435" s="83" t="s">
        <v>235</v>
      </c>
      <c r="NBJ435" s="83" t="s">
        <v>235</v>
      </c>
      <c r="NBK435" s="83" t="s">
        <v>235</v>
      </c>
      <c r="NBL435" s="83" t="s">
        <v>235</v>
      </c>
      <c r="NBM435" s="83" t="s">
        <v>235</v>
      </c>
      <c r="NBN435" s="83" t="s">
        <v>235</v>
      </c>
      <c r="NBO435" s="83" t="s">
        <v>235</v>
      </c>
      <c r="NBP435" s="83" t="s">
        <v>235</v>
      </c>
      <c r="NBQ435" s="83" t="s">
        <v>235</v>
      </c>
      <c r="NBR435" s="83" t="s">
        <v>235</v>
      </c>
      <c r="NBS435" s="83" t="s">
        <v>235</v>
      </c>
      <c r="NBT435" s="83" t="s">
        <v>235</v>
      </c>
      <c r="NBU435" s="83" t="s">
        <v>235</v>
      </c>
      <c r="NBV435" s="83" t="s">
        <v>235</v>
      </c>
      <c r="NBW435" s="83" t="s">
        <v>235</v>
      </c>
      <c r="NBX435" s="83" t="s">
        <v>235</v>
      </c>
      <c r="NBY435" s="83" t="s">
        <v>235</v>
      </c>
      <c r="NBZ435" s="83" t="s">
        <v>235</v>
      </c>
      <c r="NCA435" s="83" t="s">
        <v>235</v>
      </c>
      <c r="NCB435" s="83" t="s">
        <v>235</v>
      </c>
      <c r="NCC435" s="83" t="s">
        <v>235</v>
      </c>
      <c r="NCD435" s="83" t="s">
        <v>235</v>
      </c>
      <c r="NCE435" s="83" t="s">
        <v>235</v>
      </c>
      <c r="NCF435" s="83" t="s">
        <v>235</v>
      </c>
      <c r="NCG435" s="83" t="s">
        <v>235</v>
      </c>
      <c r="NCH435" s="83" t="s">
        <v>235</v>
      </c>
      <c r="NCI435" s="83" t="s">
        <v>235</v>
      </c>
      <c r="NCJ435" s="83" t="s">
        <v>235</v>
      </c>
      <c r="NCK435" s="83" t="s">
        <v>235</v>
      </c>
      <c r="NCL435" s="83" t="s">
        <v>235</v>
      </c>
      <c r="NCM435" s="83" t="s">
        <v>235</v>
      </c>
      <c r="NCN435" s="83" t="s">
        <v>235</v>
      </c>
      <c r="NCO435" s="83" t="s">
        <v>235</v>
      </c>
      <c r="NCP435" s="83" t="s">
        <v>235</v>
      </c>
      <c r="NCQ435" s="83" t="s">
        <v>235</v>
      </c>
      <c r="NCR435" s="83" t="s">
        <v>235</v>
      </c>
      <c r="NCS435" s="83" t="s">
        <v>235</v>
      </c>
      <c r="NCT435" s="83" t="s">
        <v>235</v>
      </c>
      <c r="NCU435" s="83" t="s">
        <v>235</v>
      </c>
      <c r="NCV435" s="83" t="s">
        <v>235</v>
      </c>
      <c r="NCW435" s="83" t="s">
        <v>235</v>
      </c>
      <c r="NCX435" s="83" t="s">
        <v>235</v>
      </c>
      <c r="NCY435" s="83" t="s">
        <v>235</v>
      </c>
      <c r="NCZ435" s="83" t="s">
        <v>235</v>
      </c>
      <c r="NDA435" s="83" t="s">
        <v>235</v>
      </c>
      <c r="NDB435" s="83" t="s">
        <v>235</v>
      </c>
      <c r="NDC435" s="83" t="s">
        <v>235</v>
      </c>
      <c r="NDD435" s="83" t="s">
        <v>235</v>
      </c>
      <c r="NDE435" s="83" t="s">
        <v>235</v>
      </c>
      <c r="NDF435" s="83" t="s">
        <v>235</v>
      </c>
      <c r="NDG435" s="83" t="s">
        <v>235</v>
      </c>
      <c r="NDH435" s="83" t="s">
        <v>235</v>
      </c>
      <c r="NDI435" s="83" t="s">
        <v>235</v>
      </c>
      <c r="NDJ435" s="83" t="s">
        <v>235</v>
      </c>
      <c r="NDK435" s="83" t="s">
        <v>235</v>
      </c>
      <c r="NDL435" s="83" t="s">
        <v>235</v>
      </c>
      <c r="NDM435" s="83" t="s">
        <v>235</v>
      </c>
      <c r="NDN435" s="83" t="s">
        <v>235</v>
      </c>
      <c r="NDO435" s="83" t="s">
        <v>235</v>
      </c>
      <c r="NDP435" s="83" t="s">
        <v>235</v>
      </c>
      <c r="NDQ435" s="83" t="s">
        <v>235</v>
      </c>
      <c r="NDR435" s="83" t="s">
        <v>235</v>
      </c>
      <c r="NDS435" s="83" t="s">
        <v>235</v>
      </c>
      <c r="NDT435" s="83" t="s">
        <v>235</v>
      </c>
      <c r="NDU435" s="83" t="s">
        <v>235</v>
      </c>
      <c r="NDV435" s="83" t="s">
        <v>235</v>
      </c>
      <c r="NDW435" s="83" t="s">
        <v>235</v>
      </c>
      <c r="NDX435" s="83" t="s">
        <v>235</v>
      </c>
      <c r="NDY435" s="83" t="s">
        <v>235</v>
      </c>
      <c r="NDZ435" s="83" t="s">
        <v>235</v>
      </c>
      <c r="NEA435" s="83" t="s">
        <v>235</v>
      </c>
      <c r="NEB435" s="83" t="s">
        <v>235</v>
      </c>
      <c r="NEC435" s="83" t="s">
        <v>235</v>
      </c>
      <c r="NED435" s="83" t="s">
        <v>235</v>
      </c>
      <c r="NEE435" s="83" t="s">
        <v>235</v>
      </c>
      <c r="NEF435" s="83" t="s">
        <v>235</v>
      </c>
      <c r="NEG435" s="83" t="s">
        <v>235</v>
      </c>
      <c r="NEH435" s="83" t="s">
        <v>235</v>
      </c>
      <c r="NEI435" s="83" t="s">
        <v>235</v>
      </c>
      <c r="NEJ435" s="83" t="s">
        <v>235</v>
      </c>
      <c r="NEK435" s="83" t="s">
        <v>235</v>
      </c>
      <c r="NEL435" s="83" t="s">
        <v>235</v>
      </c>
      <c r="NEM435" s="83" t="s">
        <v>235</v>
      </c>
      <c r="NEN435" s="83" t="s">
        <v>235</v>
      </c>
      <c r="NEO435" s="83" t="s">
        <v>235</v>
      </c>
      <c r="NEP435" s="83" t="s">
        <v>235</v>
      </c>
      <c r="NEQ435" s="83" t="s">
        <v>235</v>
      </c>
      <c r="NER435" s="83" t="s">
        <v>235</v>
      </c>
      <c r="NES435" s="83" t="s">
        <v>235</v>
      </c>
      <c r="NET435" s="83" t="s">
        <v>235</v>
      </c>
      <c r="NEU435" s="83" t="s">
        <v>235</v>
      </c>
      <c r="NEV435" s="83" t="s">
        <v>235</v>
      </c>
      <c r="NEW435" s="83" t="s">
        <v>235</v>
      </c>
      <c r="NEX435" s="83" t="s">
        <v>235</v>
      </c>
      <c r="NEY435" s="83" t="s">
        <v>235</v>
      </c>
      <c r="NEZ435" s="83" t="s">
        <v>235</v>
      </c>
      <c r="NFA435" s="83" t="s">
        <v>235</v>
      </c>
      <c r="NFB435" s="83" t="s">
        <v>235</v>
      </c>
      <c r="NFC435" s="83" t="s">
        <v>235</v>
      </c>
      <c r="NFD435" s="83" t="s">
        <v>235</v>
      </c>
      <c r="NFE435" s="83" t="s">
        <v>235</v>
      </c>
      <c r="NFF435" s="83" t="s">
        <v>235</v>
      </c>
      <c r="NFG435" s="83" t="s">
        <v>235</v>
      </c>
      <c r="NFH435" s="83" t="s">
        <v>235</v>
      </c>
      <c r="NFI435" s="83" t="s">
        <v>235</v>
      </c>
      <c r="NFJ435" s="83" t="s">
        <v>235</v>
      </c>
      <c r="NFK435" s="83" t="s">
        <v>235</v>
      </c>
      <c r="NFL435" s="83" t="s">
        <v>235</v>
      </c>
      <c r="NFM435" s="83" t="s">
        <v>235</v>
      </c>
      <c r="NFN435" s="83" t="s">
        <v>235</v>
      </c>
      <c r="NFO435" s="83" t="s">
        <v>235</v>
      </c>
      <c r="NFP435" s="83" t="s">
        <v>235</v>
      </c>
      <c r="NFQ435" s="83" t="s">
        <v>235</v>
      </c>
      <c r="NFR435" s="83" t="s">
        <v>235</v>
      </c>
      <c r="NFS435" s="83" t="s">
        <v>235</v>
      </c>
      <c r="NFT435" s="83" t="s">
        <v>235</v>
      </c>
      <c r="NFU435" s="83" t="s">
        <v>235</v>
      </c>
      <c r="NFV435" s="83" t="s">
        <v>235</v>
      </c>
      <c r="NFW435" s="83" t="s">
        <v>235</v>
      </c>
      <c r="NFX435" s="83" t="s">
        <v>235</v>
      </c>
      <c r="NFY435" s="83" t="s">
        <v>235</v>
      </c>
      <c r="NFZ435" s="83" t="s">
        <v>235</v>
      </c>
      <c r="NGA435" s="83" t="s">
        <v>235</v>
      </c>
      <c r="NGB435" s="83" t="s">
        <v>235</v>
      </c>
      <c r="NGC435" s="83" t="s">
        <v>235</v>
      </c>
      <c r="NGD435" s="83" t="s">
        <v>235</v>
      </c>
      <c r="NGE435" s="83" t="s">
        <v>235</v>
      </c>
      <c r="NGF435" s="83" t="s">
        <v>235</v>
      </c>
      <c r="NGG435" s="83" t="s">
        <v>235</v>
      </c>
      <c r="NGH435" s="83" t="s">
        <v>235</v>
      </c>
      <c r="NGI435" s="83" t="s">
        <v>235</v>
      </c>
      <c r="NGJ435" s="83" t="s">
        <v>235</v>
      </c>
      <c r="NGK435" s="83" t="s">
        <v>235</v>
      </c>
      <c r="NGL435" s="83" t="s">
        <v>235</v>
      </c>
      <c r="NGM435" s="83" t="s">
        <v>235</v>
      </c>
      <c r="NGN435" s="83" t="s">
        <v>235</v>
      </c>
      <c r="NGO435" s="83" t="s">
        <v>235</v>
      </c>
      <c r="NGP435" s="83" t="s">
        <v>235</v>
      </c>
      <c r="NGQ435" s="83" t="s">
        <v>235</v>
      </c>
      <c r="NGR435" s="83" t="s">
        <v>235</v>
      </c>
      <c r="NGS435" s="83" t="s">
        <v>235</v>
      </c>
      <c r="NGT435" s="83" t="s">
        <v>235</v>
      </c>
      <c r="NGU435" s="83" t="s">
        <v>235</v>
      </c>
      <c r="NGV435" s="83" t="s">
        <v>235</v>
      </c>
      <c r="NGW435" s="83" t="s">
        <v>235</v>
      </c>
      <c r="NGX435" s="83" t="s">
        <v>235</v>
      </c>
      <c r="NGY435" s="83" t="s">
        <v>235</v>
      </c>
      <c r="NGZ435" s="83" t="s">
        <v>235</v>
      </c>
      <c r="NHA435" s="83" t="s">
        <v>235</v>
      </c>
      <c r="NHB435" s="83" t="s">
        <v>235</v>
      </c>
      <c r="NHC435" s="83" t="s">
        <v>235</v>
      </c>
      <c r="NHD435" s="83" t="s">
        <v>235</v>
      </c>
      <c r="NHE435" s="83" t="s">
        <v>235</v>
      </c>
      <c r="NHF435" s="83" t="s">
        <v>235</v>
      </c>
      <c r="NHG435" s="83" t="s">
        <v>235</v>
      </c>
      <c r="NHH435" s="83" t="s">
        <v>235</v>
      </c>
      <c r="NHI435" s="83" t="s">
        <v>235</v>
      </c>
      <c r="NHJ435" s="83" t="s">
        <v>235</v>
      </c>
      <c r="NHK435" s="83" t="s">
        <v>235</v>
      </c>
      <c r="NHL435" s="83" t="s">
        <v>235</v>
      </c>
      <c r="NHM435" s="83" t="s">
        <v>235</v>
      </c>
      <c r="NHN435" s="83" t="s">
        <v>235</v>
      </c>
      <c r="NHO435" s="83" t="s">
        <v>235</v>
      </c>
      <c r="NHP435" s="83" t="s">
        <v>235</v>
      </c>
      <c r="NHQ435" s="83" t="s">
        <v>235</v>
      </c>
      <c r="NHR435" s="83" t="s">
        <v>235</v>
      </c>
      <c r="NHS435" s="83" t="s">
        <v>235</v>
      </c>
      <c r="NHT435" s="83" t="s">
        <v>235</v>
      </c>
      <c r="NHU435" s="83" t="s">
        <v>235</v>
      </c>
      <c r="NHV435" s="83" t="s">
        <v>235</v>
      </c>
      <c r="NHW435" s="83" t="s">
        <v>235</v>
      </c>
      <c r="NHX435" s="83" t="s">
        <v>235</v>
      </c>
      <c r="NHY435" s="83" t="s">
        <v>235</v>
      </c>
      <c r="NHZ435" s="83" t="s">
        <v>235</v>
      </c>
      <c r="NIA435" s="83" t="s">
        <v>235</v>
      </c>
      <c r="NIB435" s="83" t="s">
        <v>235</v>
      </c>
      <c r="NIC435" s="83" t="s">
        <v>235</v>
      </c>
      <c r="NID435" s="83" t="s">
        <v>235</v>
      </c>
      <c r="NIE435" s="83" t="s">
        <v>235</v>
      </c>
      <c r="NIF435" s="83" t="s">
        <v>235</v>
      </c>
      <c r="NIG435" s="83" t="s">
        <v>235</v>
      </c>
      <c r="NIH435" s="83" t="s">
        <v>235</v>
      </c>
      <c r="NII435" s="83" t="s">
        <v>235</v>
      </c>
      <c r="NIJ435" s="83" t="s">
        <v>235</v>
      </c>
      <c r="NIK435" s="83" t="s">
        <v>235</v>
      </c>
      <c r="NIL435" s="83" t="s">
        <v>235</v>
      </c>
      <c r="NIM435" s="83" t="s">
        <v>235</v>
      </c>
      <c r="NIN435" s="83" t="s">
        <v>235</v>
      </c>
      <c r="NIO435" s="83" t="s">
        <v>235</v>
      </c>
      <c r="NIP435" s="83" t="s">
        <v>235</v>
      </c>
      <c r="NIQ435" s="83" t="s">
        <v>235</v>
      </c>
      <c r="NIR435" s="83" t="s">
        <v>235</v>
      </c>
      <c r="NIS435" s="83" t="s">
        <v>235</v>
      </c>
      <c r="NIT435" s="83" t="s">
        <v>235</v>
      </c>
      <c r="NIU435" s="83" t="s">
        <v>235</v>
      </c>
      <c r="NIV435" s="83" t="s">
        <v>235</v>
      </c>
      <c r="NIW435" s="83" t="s">
        <v>235</v>
      </c>
      <c r="NIX435" s="83" t="s">
        <v>235</v>
      </c>
      <c r="NIY435" s="83" t="s">
        <v>235</v>
      </c>
      <c r="NIZ435" s="83" t="s">
        <v>235</v>
      </c>
      <c r="NJA435" s="83" t="s">
        <v>235</v>
      </c>
      <c r="NJB435" s="83" t="s">
        <v>235</v>
      </c>
      <c r="NJC435" s="83" t="s">
        <v>235</v>
      </c>
      <c r="NJD435" s="83" t="s">
        <v>235</v>
      </c>
      <c r="NJE435" s="83" t="s">
        <v>235</v>
      </c>
      <c r="NJF435" s="83" t="s">
        <v>235</v>
      </c>
      <c r="NJG435" s="83" t="s">
        <v>235</v>
      </c>
      <c r="NJH435" s="83" t="s">
        <v>235</v>
      </c>
      <c r="NJI435" s="83" t="s">
        <v>235</v>
      </c>
      <c r="NJJ435" s="83" t="s">
        <v>235</v>
      </c>
      <c r="NJK435" s="83" t="s">
        <v>235</v>
      </c>
      <c r="NJL435" s="83" t="s">
        <v>235</v>
      </c>
      <c r="NJM435" s="83" t="s">
        <v>235</v>
      </c>
      <c r="NJN435" s="83" t="s">
        <v>235</v>
      </c>
      <c r="NJO435" s="83" t="s">
        <v>235</v>
      </c>
      <c r="NJP435" s="83" t="s">
        <v>235</v>
      </c>
      <c r="NJQ435" s="83" t="s">
        <v>235</v>
      </c>
      <c r="NJR435" s="83" t="s">
        <v>235</v>
      </c>
      <c r="NJS435" s="83" t="s">
        <v>235</v>
      </c>
      <c r="NJT435" s="83" t="s">
        <v>235</v>
      </c>
      <c r="NJU435" s="83" t="s">
        <v>235</v>
      </c>
      <c r="NJV435" s="83" t="s">
        <v>235</v>
      </c>
      <c r="NJW435" s="83" t="s">
        <v>235</v>
      </c>
      <c r="NJX435" s="83" t="s">
        <v>235</v>
      </c>
      <c r="NJY435" s="83" t="s">
        <v>235</v>
      </c>
      <c r="NJZ435" s="83" t="s">
        <v>235</v>
      </c>
      <c r="NKA435" s="83" t="s">
        <v>235</v>
      </c>
      <c r="NKB435" s="83" t="s">
        <v>235</v>
      </c>
      <c r="NKC435" s="83" t="s">
        <v>235</v>
      </c>
      <c r="NKD435" s="83" t="s">
        <v>235</v>
      </c>
      <c r="NKE435" s="83" t="s">
        <v>235</v>
      </c>
      <c r="NKF435" s="83" t="s">
        <v>235</v>
      </c>
      <c r="NKG435" s="83" t="s">
        <v>235</v>
      </c>
      <c r="NKH435" s="83" t="s">
        <v>235</v>
      </c>
      <c r="NKI435" s="83" t="s">
        <v>235</v>
      </c>
      <c r="NKJ435" s="83" t="s">
        <v>235</v>
      </c>
      <c r="NKK435" s="83" t="s">
        <v>235</v>
      </c>
      <c r="NKL435" s="83" t="s">
        <v>235</v>
      </c>
      <c r="NKM435" s="83" t="s">
        <v>235</v>
      </c>
      <c r="NKN435" s="83" t="s">
        <v>235</v>
      </c>
      <c r="NKO435" s="83" t="s">
        <v>235</v>
      </c>
      <c r="NKP435" s="83" t="s">
        <v>235</v>
      </c>
      <c r="NKQ435" s="83" t="s">
        <v>235</v>
      </c>
      <c r="NKR435" s="83" t="s">
        <v>235</v>
      </c>
      <c r="NKS435" s="83" t="s">
        <v>235</v>
      </c>
      <c r="NKT435" s="83" t="s">
        <v>235</v>
      </c>
      <c r="NKU435" s="83" t="s">
        <v>235</v>
      </c>
      <c r="NKV435" s="83" t="s">
        <v>235</v>
      </c>
      <c r="NKW435" s="83" t="s">
        <v>235</v>
      </c>
      <c r="NKX435" s="83" t="s">
        <v>235</v>
      </c>
      <c r="NKY435" s="83" t="s">
        <v>235</v>
      </c>
      <c r="NKZ435" s="83" t="s">
        <v>235</v>
      </c>
      <c r="NLA435" s="83" t="s">
        <v>235</v>
      </c>
      <c r="NLB435" s="83" t="s">
        <v>235</v>
      </c>
      <c r="NLC435" s="83" t="s">
        <v>235</v>
      </c>
      <c r="NLD435" s="83" t="s">
        <v>235</v>
      </c>
      <c r="NLE435" s="83" t="s">
        <v>235</v>
      </c>
      <c r="NLF435" s="83" t="s">
        <v>235</v>
      </c>
      <c r="NLG435" s="83" t="s">
        <v>235</v>
      </c>
      <c r="NLH435" s="83" t="s">
        <v>235</v>
      </c>
      <c r="NLI435" s="83" t="s">
        <v>235</v>
      </c>
      <c r="NLJ435" s="83" t="s">
        <v>235</v>
      </c>
      <c r="NLK435" s="83" t="s">
        <v>235</v>
      </c>
      <c r="NLL435" s="83" t="s">
        <v>235</v>
      </c>
      <c r="NLM435" s="83" t="s">
        <v>235</v>
      </c>
      <c r="NLN435" s="83" t="s">
        <v>235</v>
      </c>
      <c r="NLO435" s="83" t="s">
        <v>235</v>
      </c>
      <c r="NLP435" s="83" t="s">
        <v>235</v>
      </c>
      <c r="NLQ435" s="83" t="s">
        <v>235</v>
      </c>
      <c r="NLR435" s="83" t="s">
        <v>235</v>
      </c>
      <c r="NLS435" s="83" t="s">
        <v>235</v>
      </c>
      <c r="NLT435" s="83" t="s">
        <v>235</v>
      </c>
      <c r="NLU435" s="83" t="s">
        <v>235</v>
      </c>
      <c r="NLV435" s="83" t="s">
        <v>235</v>
      </c>
      <c r="NLW435" s="83" t="s">
        <v>235</v>
      </c>
      <c r="NLX435" s="83" t="s">
        <v>235</v>
      </c>
      <c r="NLY435" s="83" t="s">
        <v>235</v>
      </c>
      <c r="NLZ435" s="83" t="s">
        <v>235</v>
      </c>
      <c r="NMA435" s="83" t="s">
        <v>235</v>
      </c>
      <c r="NMB435" s="83" t="s">
        <v>235</v>
      </c>
      <c r="NMC435" s="83" t="s">
        <v>235</v>
      </c>
      <c r="NMD435" s="83" t="s">
        <v>235</v>
      </c>
      <c r="NME435" s="83" t="s">
        <v>235</v>
      </c>
      <c r="NMF435" s="83" t="s">
        <v>235</v>
      </c>
      <c r="NMG435" s="83" t="s">
        <v>235</v>
      </c>
      <c r="NMH435" s="83" t="s">
        <v>235</v>
      </c>
      <c r="NMI435" s="83" t="s">
        <v>235</v>
      </c>
      <c r="NMJ435" s="83" t="s">
        <v>235</v>
      </c>
      <c r="NMK435" s="83" t="s">
        <v>235</v>
      </c>
      <c r="NML435" s="83" t="s">
        <v>235</v>
      </c>
      <c r="NMM435" s="83" t="s">
        <v>235</v>
      </c>
      <c r="NMN435" s="83" t="s">
        <v>235</v>
      </c>
      <c r="NMO435" s="83" t="s">
        <v>235</v>
      </c>
      <c r="NMP435" s="83" t="s">
        <v>235</v>
      </c>
      <c r="NMQ435" s="83" t="s">
        <v>235</v>
      </c>
      <c r="NMR435" s="83" t="s">
        <v>235</v>
      </c>
      <c r="NMS435" s="83" t="s">
        <v>235</v>
      </c>
      <c r="NMT435" s="83" t="s">
        <v>235</v>
      </c>
      <c r="NMU435" s="83" t="s">
        <v>235</v>
      </c>
      <c r="NMV435" s="83" t="s">
        <v>235</v>
      </c>
      <c r="NMW435" s="83" t="s">
        <v>235</v>
      </c>
      <c r="NMX435" s="83" t="s">
        <v>235</v>
      </c>
      <c r="NMY435" s="83" t="s">
        <v>235</v>
      </c>
      <c r="NMZ435" s="83" t="s">
        <v>235</v>
      </c>
      <c r="NNA435" s="83" t="s">
        <v>235</v>
      </c>
      <c r="NNB435" s="83" t="s">
        <v>235</v>
      </c>
      <c r="NNC435" s="83" t="s">
        <v>235</v>
      </c>
      <c r="NND435" s="83" t="s">
        <v>235</v>
      </c>
      <c r="NNE435" s="83" t="s">
        <v>235</v>
      </c>
      <c r="NNF435" s="83" t="s">
        <v>235</v>
      </c>
      <c r="NNG435" s="83" t="s">
        <v>235</v>
      </c>
      <c r="NNH435" s="83" t="s">
        <v>235</v>
      </c>
      <c r="NNI435" s="83" t="s">
        <v>235</v>
      </c>
      <c r="NNJ435" s="83" t="s">
        <v>235</v>
      </c>
      <c r="NNK435" s="83" t="s">
        <v>235</v>
      </c>
      <c r="NNL435" s="83" t="s">
        <v>235</v>
      </c>
      <c r="NNM435" s="83" t="s">
        <v>235</v>
      </c>
      <c r="NNN435" s="83" t="s">
        <v>235</v>
      </c>
      <c r="NNO435" s="83" t="s">
        <v>235</v>
      </c>
      <c r="NNP435" s="83" t="s">
        <v>235</v>
      </c>
      <c r="NNQ435" s="83" t="s">
        <v>235</v>
      </c>
      <c r="NNR435" s="83" t="s">
        <v>235</v>
      </c>
      <c r="NNS435" s="83" t="s">
        <v>235</v>
      </c>
      <c r="NNT435" s="83" t="s">
        <v>235</v>
      </c>
      <c r="NNU435" s="83" t="s">
        <v>235</v>
      </c>
      <c r="NNV435" s="83" t="s">
        <v>235</v>
      </c>
      <c r="NNW435" s="83" t="s">
        <v>235</v>
      </c>
      <c r="NNX435" s="83" t="s">
        <v>235</v>
      </c>
      <c r="NNY435" s="83" t="s">
        <v>235</v>
      </c>
      <c r="NNZ435" s="83" t="s">
        <v>235</v>
      </c>
      <c r="NOA435" s="83" t="s">
        <v>235</v>
      </c>
      <c r="NOB435" s="83" t="s">
        <v>235</v>
      </c>
      <c r="NOC435" s="83" t="s">
        <v>235</v>
      </c>
      <c r="NOD435" s="83" t="s">
        <v>235</v>
      </c>
      <c r="NOE435" s="83" t="s">
        <v>235</v>
      </c>
      <c r="NOF435" s="83" t="s">
        <v>235</v>
      </c>
      <c r="NOG435" s="83" t="s">
        <v>235</v>
      </c>
      <c r="NOH435" s="83" t="s">
        <v>235</v>
      </c>
      <c r="NOI435" s="83" t="s">
        <v>235</v>
      </c>
      <c r="NOJ435" s="83" t="s">
        <v>235</v>
      </c>
      <c r="NOK435" s="83" t="s">
        <v>235</v>
      </c>
      <c r="NOL435" s="83" t="s">
        <v>235</v>
      </c>
      <c r="NOM435" s="83" t="s">
        <v>235</v>
      </c>
      <c r="NON435" s="83" t="s">
        <v>235</v>
      </c>
      <c r="NOO435" s="83" t="s">
        <v>235</v>
      </c>
      <c r="NOP435" s="83" t="s">
        <v>235</v>
      </c>
      <c r="NOQ435" s="83" t="s">
        <v>235</v>
      </c>
      <c r="NOR435" s="83" t="s">
        <v>235</v>
      </c>
      <c r="NOS435" s="83" t="s">
        <v>235</v>
      </c>
      <c r="NOT435" s="83" t="s">
        <v>235</v>
      </c>
      <c r="NOU435" s="83" t="s">
        <v>235</v>
      </c>
      <c r="NOV435" s="83" t="s">
        <v>235</v>
      </c>
      <c r="NOW435" s="83" t="s">
        <v>235</v>
      </c>
      <c r="NOX435" s="83" t="s">
        <v>235</v>
      </c>
      <c r="NOY435" s="83" t="s">
        <v>235</v>
      </c>
      <c r="NOZ435" s="83" t="s">
        <v>235</v>
      </c>
      <c r="NPA435" s="83" t="s">
        <v>235</v>
      </c>
      <c r="NPB435" s="83" t="s">
        <v>235</v>
      </c>
      <c r="NPC435" s="83" t="s">
        <v>235</v>
      </c>
      <c r="NPD435" s="83" t="s">
        <v>235</v>
      </c>
      <c r="NPE435" s="83" t="s">
        <v>235</v>
      </c>
      <c r="NPF435" s="83" t="s">
        <v>235</v>
      </c>
      <c r="NPG435" s="83" t="s">
        <v>235</v>
      </c>
      <c r="NPH435" s="83" t="s">
        <v>235</v>
      </c>
      <c r="NPI435" s="83" t="s">
        <v>235</v>
      </c>
      <c r="NPJ435" s="83" t="s">
        <v>235</v>
      </c>
      <c r="NPK435" s="83" t="s">
        <v>235</v>
      </c>
      <c r="NPL435" s="83" t="s">
        <v>235</v>
      </c>
      <c r="NPM435" s="83" t="s">
        <v>235</v>
      </c>
      <c r="NPN435" s="83" t="s">
        <v>235</v>
      </c>
      <c r="NPO435" s="83" t="s">
        <v>235</v>
      </c>
      <c r="NPP435" s="83" t="s">
        <v>235</v>
      </c>
      <c r="NPQ435" s="83" t="s">
        <v>235</v>
      </c>
      <c r="NPR435" s="83" t="s">
        <v>235</v>
      </c>
      <c r="NPS435" s="83" t="s">
        <v>235</v>
      </c>
      <c r="NPT435" s="83" t="s">
        <v>235</v>
      </c>
      <c r="NPU435" s="83" t="s">
        <v>235</v>
      </c>
      <c r="NPV435" s="83" t="s">
        <v>235</v>
      </c>
      <c r="NPW435" s="83" t="s">
        <v>235</v>
      </c>
      <c r="NPX435" s="83" t="s">
        <v>235</v>
      </c>
      <c r="NPY435" s="83" t="s">
        <v>235</v>
      </c>
      <c r="NPZ435" s="83" t="s">
        <v>235</v>
      </c>
      <c r="NQA435" s="83" t="s">
        <v>235</v>
      </c>
      <c r="NQB435" s="83" t="s">
        <v>235</v>
      </c>
      <c r="NQC435" s="83" t="s">
        <v>235</v>
      </c>
      <c r="NQD435" s="83" t="s">
        <v>235</v>
      </c>
      <c r="NQE435" s="83" t="s">
        <v>235</v>
      </c>
      <c r="NQF435" s="83" t="s">
        <v>235</v>
      </c>
      <c r="NQG435" s="83" t="s">
        <v>235</v>
      </c>
      <c r="NQH435" s="83" t="s">
        <v>235</v>
      </c>
      <c r="NQI435" s="83" t="s">
        <v>235</v>
      </c>
      <c r="NQJ435" s="83" t="s">
        <v>235</v>
      </c>
      <c r="NQK435" s="83" t="s">
        <v>235</v>
      </c>
      <c r="NQL435" s="83" t="s">
        <v>235</v>
      </c>
      <c r="NQM435" s="83" t="s">
        <v>235</v>
      </c>
      <c r="NQN435" s="83" t="s">
        <v>235</v>
      </c>
      <c r="NQO435" s="83" t="s">
        <v>235</v>
      </c>
      <c r="NQP435" s="83" t="s">
        <v>235</v>
      </c>
      <c r="NQQ435" s="83" t="s">
        <v>235</v>
      </c>
      <c r="NQR435" s="83" t="s">
        <v>235</v>
      </c>
      <c r="NQS435" s="83" t="s">
        <v>235</v>
      </c>
      <c r="NQT435" s="83" t="s">
        <v>235</v>
      </c>
      <c r="NQU435" s="83" t="s">
        <v>235</v>
      </c>
      <c r="NQV435" s="83" t="s">
        <v>235</v>
      </c>
      <c r="NQW435" s="83" t="s">
        <v>235</v>
      </c>
      <c r="NQX435" s="83" t="s">
        <v>235</v>
      </c>
      <c r="NQY435" s="83" t="s">
        <v>235</v>
      </c>
      <c r="NQZ435" s="83" t="s">
        <v>235</v>
      </c>
      <c r="NRA435" s="83" t="s">
        <v>235</v>
      </c>
      <c r="NRB435" s="83" t="s">
        <v>235</v>
      </c>
      <c r="NRC435" s="83" t="s">
        <v>235</v>
      </c>
      <c r="NRD435" s="83" t="s">
        <v>235</v>
      </c>
      <c r="NRE435" s="83" t="s">
        <v>235</v>
      </c>
      <c r="NRF435" s="83" t="s">
        <v>235</v>
      </c>
      <c r="NRG435" s="83" t="s">
        <v>235</v>
      </c>
      <c r="NRH435" s="83" t="s">
        <v>235</v>
      </c>
      <c r="NRI435" s="83" t="s">
        <v>235</v>
      </c>
      <c r="NRJ435" s="83" t="s">
        <v>235</v>
      </c>
      <c r="NRK435" s="83" t="s">
        <v>235</v>
      </c>
      <c r="NRL435" s="83" t="s">
        <v>235</v>
      </c>
      <c r="NRM435" s="83" t="s">
        <v>235</v>
      </c>
      <c r="NRN435" s="83" t="s">
        <v>235</v>
      </c>
      <c r="NRO435" s="83" t="s">
        <v>235</v>
      </c>
      <c r="NRP435" s="83" t="s">
        <v>235</v>
      </c>
      <c r="NRQ435" s="83" t="s">
        <v>235</v>
      </c>
      <c r="NRR435" s="83" t="s">
        <v>235</v>
      </c>
      <c r="NRS435" s="83" t="s">
        <v>235</v>
      </c>
      <c r="NRT435" s="83" t="s">
        <v>235</v>
      </c>
      <c r="NRU435" s="83" t="s">
        <v>235</v>
      </c>
      <c r="NRV435" s="83" t="s">
        <v>235</v>
      </c>
      <c r="NRW435" s="83" t="s">
        <v>235</v>
      </c>
      <c r="NRX435" s="83" t="s">
        <v>235</v>
      </c>
      <c r="NRY435" s="83" t="s">
        <v>235</v>
      </c>
      <c r="NRZ435" s="83" t="s">
        <v>235</v>
      </c>
      <c r="NSA435" s="83" t="s">
        <v>235</v>
      </c>
      <c r="NSB435" s="83" t="s">
        <v>235</v>
      </c>
      <c r="NSC435" s="83" t="s">
        <v>235</v>
      </c>
      <c r="NSD435" s="83" t="s">
        <v>235</v>
      </c>
      <c r="NSE435" s="83" t="s">
        <v>235</v>
      </c>
      <c r="NSF435" s="83" t="s">
        <v>235</v>
      </c>
      <c r="NSG435" s="83" t="s">
        <v>235</v>
      </c>
      <c r="NSH435" s="83" t="s">
        <v>235</v>
      </c>
      <c r="NSI435" s="83" t="s">
        <v>235</v>
      </c>
      <c r="NSJ435" s="83" t="s">
        <v>235</v>
      </c>
      <c r="NSK435" s="83" t="s">
        <v>235</v>
      </c>
      <c r="NSL435" s="83" t="s">
        <v>235</v>
      </c>
      <c r="NSM435" s="83" t="s">
        <v>235</v>
      </c>
      <c r="NSN435" s="83" t="s">
        <v>235</v>
      </c>
      <c r="NSO435" s="83" t="s">
        <v>235</v>
      </c>
      <c r="NSP435" s="83" t="s">
        <v>235</v>
      </c>
      <c r="NSQ435" s="83" t="s">
        <v>235</v>
      </c>
      <c r="NSR435" s="83" t="s">
        <v>235</v>
      </c>
      <c r="NSS435" s="83" t="s">
        <v>235</v>
      </c>
      <c r="NST435" s="83" t="s">
        <v>235</v>
      </c>
      <c r="NSU435" s="83" t="s">
        <v>235</v>
      </c>
      <c r="NSV435" s="83" t="s">
        <v>235</v>
      </c>
      <c r="NSW435" s="83" t="s">
        <v>235</v>
      </c>
      <c r="NSX435" s="83" t="s">
        <v>235</v>
      </c>
      <c r="NSY435" s="83" t="s">
        <v>235</v>
      </c>
      <c r="NSZ435" s="83" t="s">
        <v>235</v>
      </c>
      <c r="NTA435" s="83" t="s">
        <v>235</v>
      </c>
      <c r="NTB435" s="83" t="s">
        <v>235</v>
      </c>
      <c r="NTC435" s="83" t="s">
        <v>235</v>
      </c>
      <c r="NTD435" s="83" t="s">
        <v>235</v>
      </c>
      <c r="NTE435" s="83" t="s">
        <v>235</v>
      </c>
      <c r="NTF435" s="83" t="s">
        <v>235</v>
      </c>
      <c r="NTG435" s="83" t="s">
        <v>235</v>
      </c>
      <c r="NTH435" s="83" t="s">
        <v>235</v>
      </c>
      <c r="NTI435" s="83" t="s">
        <v>235</v>
      </c>
      <c r="NTJ435" s="83" t="s">
        <v>235</v>
      </c>
      <c r="NTK435" s="83" t="s">
        <v>235</v>
      </c>
      <c r="NTL435" s="83" t="s">
        <v>235</v>
      </c>
      <c r="NTM435" s="83" t="s">
        <v>235</v>
      </c>
      <c r="NTN435" s="83" t="s">
        <v>235</v>
      </c>
      <c r="NTO435" s="83" t="s">
        <v>235</v>
      </c>
      <c r="NTP435" s="83" t="s">
        <v>235</v>
      </c>
      <c r="NTQ435" s="83" t="s">
        <v>235</v>
      </c>
      <c r="NTR435" s="83" t="s">
        <v>235</v>
      </c>
      <c r="NTS435" s="83" t="s">
        <v>235</v>
      </c>
      <c r="NTT435" s="83" t="s">
        <v>235</v>
      </c>
      <c r="NTU435" s="83" t="s">
        <v>235</v>
      </c>
      <c r="NTV435" s="83" t="s">
        <v>235</v>
      </c>
      <c r="NTW435" s="83" t="s">
        <v>235</v>
      </c>
      <c r="NTX435" s="83" t="s">
        <v>235</v>
      </c>
      <c r="NTY435" s="83" t="s">
        <v>235</v>
      </c>
      <c r="NTZ435" s="83" t="s">
        <v>235</v>
      </c>
      <c r="NUA435" s="83" t="s">
        <v>235</v>
      </c>
      <c r="NUB435" s="83" t="s">
        <v>235</v>
      </c>
      <c r="NUC435" s="83" t="s">
        <v>235</v>
      </c>
      <c r="NUD435" s="83" t="s">
        <v>235</v>
      </c>
      <c r="NUE435" s="83" t="s">
        <v>235</v>
      </c>
      <c r="NUF435" s="83" t="s">
        <v>235</v>
      </c>
      <c r="NUG435" s="83" t="s">
        <v>235</v>
      </c>
      <c r="NUH435" s="83" t="s">
        <v>235</v>
      </c>
      <c r="NUI435" s="83" t="s">
        <v>235</v>
      </c>
      <c r="NUJ435" s="83" t="s">
        <v>235</v>
      </c>
      <c r="NUK435" s="83" t="s">
        <v>235</v>
      </c>
      <c r="NUL435" s="83" t="s">
        <v>235</v>
      </c>
      <c r="NUM435" s="83" t="s">
        <v>235</v>
      </c>
      <c r="NUN435" s="83" t="s">
        <v>235</v>
      </c>
      <c r="NUO435" s="83" t="s">
        <v>235</v>
      </c>
      <c r="NUP435" s="83" t="s">
        <v>235</v>
      </c>
      <c r="NUQ435" s="83" t="s">
        <v>235</v>
      </c>
      <c r="NUR435" s="83" t="s">
        <v>235</v>
      </c>
      <c r="NUS435" s="83" t="s">
        <v>235</v>
      </c>
      <c r="NUT435" s="83" t="s">
        <v>235</v>
      </c>
      <c r="NUU435" s="83" t="s">
        <v>235</v>
      </c>
      <c r="NUV435" s="83" t="s">
        <v>235</v>
      </c>
      <c r="NUW435" s="83" t="s">
        <v>235</v>
      </c>
      <c r="NUX435" s="83" t="s">
        <v>235</v>
      </c>
      <c r="NUY435" s="83" t="s">
        <v>235</v>
      </c>
      <c r="NUZ435" s="83" t="s">
        <v>235</v>
      </c>
      <c r="NVA435" s="83" t="s">
        <v>235</v>
      </c>
      <c r="NVB435" s="83" t="s">
        <v>235</v>
      </c>
      <c r="NVC435" s="83" t="s">
        <v>235</v>
      </c>
      <c r="NVD435" s="83" t="s">
        <v>235</v>
      </c>
      <c r="NVE435" s="83" t="s">
        <v>235</v>
      </c>
      <c r="NVF435" s="83" t="s">
        <v>235</v>
      </c>
      <c r="NVG435" s="83" t="s">
        <v>235</v>
      </c>
      <c r="NVH435" s="83" t="s">
        <v>235</v>
      </c>
      <c r="NVI435" s="83" t="s">
        <v>235</v>
      </c>
      <c r="NVJ435" s="83" t="s">
        <v>235</v>
      </c>
      <c r="NVK435" s="83" t="s">
        <v>235</v>
      </c>
      <c r="NVL435" s="83" t="s">
        <v>235</v>
      </c>
      <c r="NVM435" s="83" t="s">
        <v>235</v>
      </c>
      <c r="NVN435" s="83" t="s">
        <v>235</v>
      </c>
      <c r="NVO435" s="83" t="s">
        <v>235</v>
      </c>
      <c r="NVP435" s="83" t="s">
        <v>235</v>
      </c>
      <c r="NVQ435" s="83" t="s">
        <v>235</v>
      </c>
      <c r="NVR435" s="83" t="s">
        <v>235</v>
      </c>
      <c r="NVS435" s="83" t="s">
        <v>235</v>
      </c>
      <c r="NVT435" s="83" t="s">
        <v>235</v>
      </c>
      <c r="NVU435" s="83" t="s">
        <v>235</v>
      </c>
      <c r="NVV435" s="83" t="s">
        <v>235</v>
      </c>
      <c r="NVW435" s="83" t="s">
        <v>235</v>
      </c>
      <c r="NVX435" s="83" t="s">
        <v>235</v>
      </c>
      <c r="NVY435" s="83" t="s">
        <v>235</v>
      </c>
      <c r="NVZ435" s="83" t="s">
        <v>235</v>
      </c>
      <c r="NWA435" s="83" t="s">
        <v>235</v>
      </c>
      <c r="NWB435" s="83" t="s">
        <v>235</v>
      </c>
      <c r="NWC435" s="83" t="s">
        <v>235</v>
      </c>
      <c r="NWD435" s="83" t="s">
        <v>235</v>
      </c>
      <c r="NWE435" s="83" t="s">
        <v>235</v>
      </c>
      <c r="NWF435" s="83" t="s">
        <v>235</v>
      </c>
      <c r="NWG435" s="83" t="s">
        <v>235</v>
      </c>
      <c r="NWH435" s="83" t="s">
        <v>235</v>
      </c>
      <c r="NWI435" s="83" t="s">
        <v>235</v>
      </c>
      <c r="NWJ435" s="83" t="s">
        <v>235</v>
      </c>
      <c r="NWK435" s="83" t="s">
        <v>235</v>
      </c>
      <c r="NWL435" s="83" t="s">
        <v>235</v>
      </c>
      <c r="NWM435" s="83" t="s">
        <v>235</v>
      </c>
      <c r="NWN435" s="83" t="s">
        <v>235</v>
      </c>
      <c r="NWO435" s="83" t="s">
        <v>235</v>
      </c>
      <c r="NWP435" s="83" t="s">
        <v>235</v>
      </c>
      <c r="NWQ435" s="83" t="s">
        <v>235</v>
      </c>
      <c r="NWR435" s="83" t="s">
        <v>235</v>
      </c>
      <c r="NWS435" s="83" t="s">
        <v>235</v>
      </c>
      <c r="NWT435" s="83" t="s">
        <v>235</v>
      </c>
      <c r="NWU435" s="83" t="s">
        <v>235</v>
      </c>
      <c r="NWV435" s="83" t="s">
        <v>235</v>
      </c>
      <c r="NWW435" s="83" t="s">
        <v>235</v>
      </c>
      <c r="NWX435" s="83" t="s">
        <v>235</v>
      </c>
      <c r="NWY435" s="83" t="s">
        <v>235</v>
      </c>
      <c r="NWZ435" s="83" t="s">
        <v>235</v>
      </c>
      <c r="NXA435" s="83" t="s">
        <v>235</v>
      </c>
      <c r="NXB435" s="83" t="s">
        <v>235</v>
      </c>
      <c r="NXC435" s="83" t="s">
        <v>235</v>
      </c>
      <c r="NXD435" s="83" t="s">
        <v>235</v>
      </c>
      <c r="NXE435" s="83" t="s">
        <v>235</v>
      </c>
      <c r="NXF435" s="83" t="s">
        <v>235</v>
      </c>
      <c r="NXG435" s="83" t="s">
        <v>235</v>
      </c>
      <c r="NXH435" s="83" t="s">
        <v>235</v>
      </c>
      <c r="NXI435" s="83" t="s">
        <v>235</v>
      </c>
      <c r="NXJ435" s="83" t="s">
        <v>235</v>
      </c>
      <c r="NXK435" s="83" t="s">
        <v>235</v>
      </c>
      <c r="NXL435" s="83" t="s">
        <v>235</v>
      </c>
      <c r="NXM435" s="83" t="s">
        <v>235</v>
      </c>
      <c r="NXN435" s="83" t="s">
        <v>235</v>
      </c>
      <c r="NXO435" s="83" t="s">
        <v>235</v>
      </c>
      <c r="NXP435" s="83" t="s">
        <v>235</v>
      </c>
      <c r="NXQ435" s="83" t="s">
        <v>235</v>
      </c>
      <c r="NXR435" s="83" t="s">
        <v>235</v>
      </c>
      <c r="NXS435" s="83" t="s">
        <v>235</v>
      </c>
      <c r="NXT435" s="83" t="s">
        <v>235</v>
      </c>
      <c r="NXU435" s="83" t="s">
        <v>235</v>
      </c>
      <c r="NXV435" s="83" t="s">
        <v>235</v>
      </c>
      <c r="NXW435" s="83" t="s">
        <v>235</v>
      </c>
      <c r="NXX435" s="83" t="s">
        <v>235</v>
      </c>
      <c r="NXY435" s="83" t="s">
        <v>235</v>
      </c>
      <c r="NXZ435" s="83" t="s">
        <v>235</v>
      </c>
      <c r="NYA435" s="83" t="s">
        <v>235</v>
      </c>
      <c r="NYB435" s="83" t="s">
        <v>235</v>
      </c>
      <c r="NYC435" s="83" t="s">
        <v>235</v>
      </c>
      <c r="NYD435" s="83" t="s">
        <v>235</v>
      </c>
      <c r="NYE435" s="83" t="s">
        <v>235</v>
      </c>
      <c r="NYF435" s="83" t="s">
        <v>235</v>
      </c>
      <c r="NYG435" s="83" t="s">
        <v>235</v>
      </c>
      <c r="NYH435" s="83" t="s">
        <v>235</v>
      </c>
      <c r="NYI435" s="83" t="s">
        <v>235</v>
      </c>
      <c r="NYJ435" s="83" t="s">
        <v>235</v>
      </c>
      <c r="NYK435" s="83" t="s">
        <v>235</v>
      </c>
      <c r="NYL435" s="83" t="s">
        <v>235</v>
      </c>
      <c r="NYM435" s="83" t="s">
        <v>235</v>
      </c>
      <c r="NYN435" s="83" t="s">
        <v>235</v>
      </c>
      <c r="NYO435" s="83" t="s">
        <v>235</v>
      </c>
      <c r="NYP435" s="83" t="s">
        <v>235</v>
      </c>
      <c r="NYQ435" s="83" t="s">
        <v>235</v>
      </c>
      <c r="NYR435" s="83" t="s">
        <v>235</v>
      </c>
      <c r="NYS435" s="83" t="s">
        <v>235</v>
      </c>
      <c r="NYT435" s="83" t="s">
        <v>235</v>
      </c>
      <c r="NYU435" s="83" t="s">
        <v>235</v>
      </c>
      <c r="NYV435" s="83" t="s">
        <v>235</v>
      </c>
      <c r="NYW435" s="83" t="s">
        <v>235</v>
      </c>
      <c r="NYX435" s="83" t="s">
        <v>235</v>
      </c>
      <c r="NYY435" s="83" t="s">
        <v>235</v>
      </c>
      <c r="NYZ435" s="83" t="s">
        <v>235</v>
      </c>
      <c r="NZA435" s="83" t="s">
        <v>235</v>
      </c>
      <c r="NZB435" s="83" t="s">
        <v>235</v>
      </c>
      <c r="NZC435" s="83" t="s">
        <v>235</v>
      </c>
      <c r="NZD435" s="83" t="s">
        <v>235</v>
      </c>
      <c r="NZE435" s="83" t="s">
        <v>235</v>
      </c>
      <c r="NZF435" s="83" t="s">
        <v>235</v>
      </c>
      <c r="NZG435" s="83" t="s">
        <v>235</v>
      </c>
      <c r="NZH435" s="83" t="s">
        <v>235</v>
      </c>
      <c r="NZI435" s="83" t="s">
        <v>235</v>
      </c>
      <c r="NZJ435" s="83" t="s">
        <v>235</v>
      </c>
      <c r="NZK435" s="83" t="s">
        <v>235</v>
      </c>
      <c r="NZL435" s="83" t="s">
        <v>235</v>
      </c>
      <c r="NZM435" s="83" t="s">
        <v>235</v>
      </c>
      <c r="NZN435" s="83" t="s">
        <v>235</v>
      </c>
      <c r="NZO435" s="83" t="s">
        <v>235</v>
      </c>
      <c r="NZP435" s="83" t="s">
        <v>235</v>
      </c>
      <c r="NZQ435" s="83" t="s">
        <v>235</v>
      </c>
      <c r="NZR435" s="83" t="s">
        <v>235</v>
      </c>
      <c r="NZS435" s="83" t="s">
        <v>235</v>
      </c>
      <c r="NZT435" s="83" t="s">
        <v>235</v>
      </c>
      <c r="NZU435" s="83" t="s">
        <v>235</v>
      </c>
      <c r="NZV435" s="83" t="s">
        <v>235</v>
      </c>
      <c r="NZW435" s="83" t="s">
        <v>235</v>
      </c>
      <c r="NZX435" s="83" t="s">
        <v>235</v>
      </c>
      <c r="NZY435" s="83" t="s">
        <v>235</v>
      </c>
      <c r="NZZ435" s="83" t="s">
        <v>235</v>
      </c>
      <c r="OAA435" s="83" t="s">
        <v>235</v>
      </c>
      <c r="OAB435" s="83" t="s">
        <v>235</v>
      </c>
      <c r="OAC435" s="83" t="s">
        <v>235</v>
      </c>
      <c r="OAD435" s="83" t="s">
        <v>235</v>
      </c>
      <c r="OAE435" s="83" t="s">
        <v>235</v>
      </c>
      <c r="OAF435" s="83" t="s">
        <v>235</v>
      </c>
      <c r="OAG435" s="83" t="s">
        <v>235</v>
      </c>
      <c r="OAH435" s="83" t="s">
        <v>235</v>
      </c>
      <c r="OAI435" s="83" t="s">
        <v>235</v>
      </c>
      <c r="OAJ435" s="83" t="s">
        <v>235</v>
      </c>
      <c r="OAK435" s="83" t="s">
        <v>235</v>
      </c>
      <c r="OAL435" s="83" t="s">
        <v>235</v>
      </c>
      <c r="OAM435" s="83" t="s">
        <v>235</v>
      </c>
      <c r="OAN435" s="83" t="s">
        <v>235</v>
      </c>
      <c r="OAO435" s="83" t="s">
        <v>235</v>
      </c>
      <c r="OAP435" s="83" t="s">
        <v>235</v>
      </c>
      <c r="OAQ435" s="83" t="s">
        <v>235</v>
      </c>
      <c r="OAR435" s="83" t="s">
        <v>235</v>
      </c>
      <c r="OAS435" s="83" t="s">
        <v>235</v>
      </c>
      <c r="OAT435" s="83" t="s">
        <v>235</v>
      </c>
      <c r="OAU435" s="83" t="s">
        <v>235</v>
      </c>
      <c r="OAV435" s="83" t="s">
        <v>235</v>
      </c>
      <c r="OAW435" s="83" t="s">
        <v>235</v>
      </c>
      <c r="OAX435" s="83" t="s">
        <v>235</v>
      </c>
      <c r="OAY435" s="83" t="s">
        <v>235</v>
      </c>
      <c r="OAZ435" s="83" t="s">
        <v>235</v>
      </c>
      <c r="OBA435" s="83" t="s">
        <v>235</v>
      </c>
      <c r="OBB435" s="83" t="s">
        <v>235</v>
      </c>
      <c r="OBC435" s="83" t="s">
        <v>235</v>
      </c>
      <c r="OBD435" s="83" t="s">
        <v>235</v>
      </c>
      <c r="OBE435" s="83" t="s">
        <v>235</v>
      </c>
      <c r="OBF435" s="83" t="s">
        <v>235</v>
      </c>
      <c r="OBG435" s="83" t="s">
        <v>235</v>
      </c>
      <c r="OBH435" s="83" t="s">
        <v>235</v>
      </c>
      <c r="OBI435" s="83" t="s">
        <v>235</v>
      </c>
      <c r="OBJ435" s="83" t="s">
        <v>235</v>
      </c>
      <c r="OBK435" s="83" t="s">
        <v>235</v>
      </c>
      <c r="OBL435" s="83" t="s">
        <v>235</v>
      </c>
      <c r="OBM435" s="83" t="s">
        <v>235</v>
      </c>
      <c r="OBN435" s="83" t="s">
        <v>235</v>
      </c>
      <c r="OBO435" s="83" t="s">
        <v>235</v>
      </c>
      <c r="OBP435" s="83" t="s">
        <v>235</v>
      </c>
      <c r="OBQ435" s="83" t="s">
        <v>235</v>
      </c>
      <c r="OBR435" s="83" t="s">
        <v>235</v>
      </c>
      <c r="OBS435" s="83" t="s">
        <v>235</v>
      </c>
      <c r="OBT435" s="83" t="s">
        <v>235</v>
      </c>
      <c r="OBU435" s="83" t="s">
        <v>235</v>
      </c>
      <c r="OBV435" s="83" t="s">
        <v>235</v>
      </c>
      <c r="OBW435" s="83" t="s">
        <v>235</v>
      </c>
      <c r="OBX435" s="83" t="s">
        <v>235</v>
      </c>
      <c r="OBY435" s="83" t="s">
        <v>235</v>
      </c>
      <c r="OBZ435" s="83" t="s">
        <v>235</v>
      </c>
      <c r="OCA435" s="83" t="s">
        <v>235</v>
      </c>
      <c r="OCB435" s="83" t="s">
        <v>235</v>
      </c>
      <c r="OCC435" s="83" t="s">
        <v>235</v>
      </c>
      <c r="OCD435" s="83" t="s">
        <v>235</v>
      </c>
      <c r="OCE435" s="83" t="s">
        <v>235</v>
      </c>
      <c r="OCF435" s="83" t="s">
        <v>235</v>
      </c>
      <c r="OCG435" s="83" t="s">
        <v>235</v>
      </c>
      <c r="OCH435" s="83" t="s">
        <v>235</v>
      </c>
      <c r="OCI435" s="83" t="s">
        <v>235</v>
      </c>
      <c r="OCJ435" s="83" t="s">
        <v>235</v>
      </c>
      <c r="OCK435" s="83" t="s">
        <v>235</v>
      </c>
      <c r="OCL435" s="83" t="s">
        <v>235</v>
      </c>
      <c r="OCM435" s="83" t="s">
        <v>235</v>
      </c>
      <c r="OCN435" s="83" t="s">
        <v>235</v>
      </c>
      <c r="OCO435" s="83" t="s">
        <v>235</v>
      </c>
      <c r="OCP435" s="83" t="s">
        <v>235</v>
      </c>
      <c r="OCQ435" s="83" t="s">
        <v>235</v>
      </c>
      <c r="OCR435" s="83" t="s">
        <v>235</v>
      </c>
      <c r="OCS435" s="83" t="s">
        <v>235</v>
      </c>
      <c r="OCT435" s="83" t="s">
        <v>235</v>
      </c>
      <c r="OCU435" s="83" t="s">
        <v>235</v>
      </c>
      <c r="OCV435" s="83" t="s">
        <v>235</v>
      </c>
      <c r="OCW435" s="83" t="s">
        <v>235</v>
      </c>
      <c r="OCX435" s="83" t="s">
        <v>235</v>
      </c>
      <c r="OCY435" s="83" t="s">
        <v>235</v>
      </c>
      <c r="OCZ435" s="83" t="s">
        <v>235</v>
      </c>
      <c r="ODA435" s="83" t="s">
        <v>235</v>
      </c>
      <c r="ODB435" s="83" t="s">
        <v>235</v>
      </c>
      <c r="ODC435" s="83" t="s">
        <v>235</v>
      </c>
      <c r="ODD435" s="83" t="s">
        <v>235</v>
      </c>
      <c r="ODE435" s="83" t="s">
        <v>235</v>
      </c>
      <c r="ODF435" s="83" t="s">
        <v>235</v>
      </c>
      <c r="ODG435" s="83" t="s">
        <v>235</v>
      </c>
      <c r="ODH435" s="83" t="s">
        <v>235</v>
      </c>
      <c r="ODI435" s="83" t="s">
        <v>235</v>
      </c>
      <c r="ODJ435" s="83" t="s">
        <v>235</v>
      </c>
      <c r="ODK435" s="83" t="s">
        <v>235</v>
      </c>
      <c r="ODL435" s="83" t="s">
        <v>235</v>
      </c>
      <c r="ODM435" s="83" t="s">
        <v>235</v>
      </c>
      <c r="ODN435" s="83" t="s">
        <v>235</v>
      </c>
      <c r="ODO435" s="83" t="s">
        <v>235</v>
      </c>
      <c r="ODP435" s="83" t="s">
        <v>235</v>
      </c>
      <c r="ODQ435" s="83" t="s">
        <v>235</v>
      </c>
      <c r="ODR435" s="83" t="s">
        <v>235</v>
      </c>
      <c r="ODS435" s="83" t="s">
        <v>235</v>
      </c>
      <c r="ODT435" s="83" t="s">
        <v>235</v>
      </c>
      <c r="ODU435" s="83" t="s">
        <v>235</v>
      </c>
      <c r="ODV435" s="83" t="s">
        <v>235</v>
      </c>
      <c r="ODW435" s="83" t="s">
        <v>235</v>
      </c>
      <c r="ODX435" s="83" t="s">
        <v>235</v>
      </c>
      <c r="ODY435" s="83" t="s">
        <v>235</v>
      </c>
      <c r="ODZ435" s="83" t="s">
        <v>235</v>
      </c>
      <c r="OEA435" s="83" t="s">
        <v>235</v>
      </c>
      <c r="OEB435" s="83" t="s">
        <v>235</v>
      </c>
      <c r="OEC435" s="83" t="s">
        <v>235</v>
      </c>
      <c r="OED435" s="83" t="s">
        <v>235</v>
      </c>
      <c r="OEE435" s="83" t="s">
        <v>235</v>
      </c>
      <c r="OEF435" s="83" t="s">
        <v>235</v>
      </c>
      <c r="OEG435" s="83" t="s">
        <v>235</v>
      </c>
      <c r="OEH435" s="83" t="s">
        <v>235</v>
      </c>
      <c r="OEI435" s="83" t="s">
        <v>235</v>
      </c>
      <c r="OEJ435" s="83" t="s">
        <v>235</v>
      </c>
      <c r="OEK435" s="83" t="s">
        <v>235</v>
      </c>
      <c r="OEL435" s="83" t="s">
        <v>235</v>
      </c>
      <c r="OEM435" s="83" t="s">
        <v>235</v>
      </c>
      <c r="OEN435" s="83" t="s">
        <v>235</v>
      </c>
      <c r="OEO435" s="83" t="s">
        <v>235</v>
      </c>
      <c r="OEP435" s="83" t="s">
        <v>235</v>
      </c>
      <c r="OEQ435" s="83" t="s">
        <v>235</v>
      </c>
      <c r="OER435" s="83" t="s">
        <v>235</v>
      </c>
      <c r="OES435" s="83" t="s">
        <v>235</v>
      </c>
      <c r="OET435" s="83" t="s">
        <v>235</v>
      </c>
      <c r="OEU435" s="83" t="s">
        <v>235</v>
      </c>
      <c r="OEV435" s="83" t="s">
        <v>235</v>
      </c>
      <c r="OEW435" s="83" t="s">
        <v>235</v>
      </c>
      <c r="OEX435" s="83" t="s">
        <v>235</v>
      </c>
      <c r="OEY435" s="83" t="s">
        <v>235</v>
      </c>
      <c r="OEZ435" s="83" t="s">
        <v>235</v>
      </c>
      <c r="OFA435" s="83" t="s">
        <v>235</v>
      </c>
      <c r="OFB435" s="83" t="s">
        <v>235</v>
      </c>
      <c r="OFC435" s="83" t="s">
        <v>235</v>
      </c>
      <c r="OFD435" s="83" t="s">
        <v>235</v>
      </c>
      <c r="OFE435" s="83" t="s">
        <v>235</v>
      </c>
      <c r="OFF435" s="83" t="s">
        <v>235</v>
      </c>
      <c r="OFG435" s="83" t="s">
        <v>235</v>
      </c>
      <c r="OFH435" s="83" t="s">
        <v>235</v>
      </c>
      <c r="OFI435" s="83" t="s">
        <v>235</v>
      </c>
      <c r="OFJ435" s="83" t="s">
        <v>235</v>
      </c>
      <c r="OFK435" s="83" t="s">
        <v>235</v>
      </c>
      <c r="OFL435" s="83" t="s">
        <v>235</v>
      </c>
      <c r="OFM435" s="83" t="s">
        <v>235</v>
      </c>
      <c r="OFN435" s="83" t="s">
        <v>235</v>
      </c>
      <c r="OFO435" s="83" t="s">
        <v>235</v>
      </c>
      <c r="OFP435" s="83" t="s">
        <v>235</v>
      </c>
      <c r="OFQ435" s="83" t="s">
        <v>235</v>
      </c>
      <c r="OFR435" s="83" t="s">
        <v>235</v>
      </c>
      <c r="OFS435" s="83" t="s">
        <v>235</v>
      </c>
      <c r="OFT435" s="83" t="s">
        <v>235</v>
      </c>
      <c r="OFU435" s="83" t="s">
        <v>235</v>
      </c>
      <c r="OFV435" s="83" t="s">
        <v>235</v>
      </c>
      <c r="OFW435" s="83" t="s">
        <v>235</v>
      </c>
      <c r="OFX435" s="83" t="s">
        <v>235</v>
      </c>
      <c r="OFY435" s="83" t="s">
        <v>235</v>
      </c>
      <c r="OFZ435" s="83" t="s">
        <v>235</v>
      </c>
      <c r="OGA435" s="83" t="s">
        <v>235</v>
      </c>
      <c r="OGB435" s="83" t="s">
        <v>235</v>
      </c>
      <c r="OGC435" s="83" t="s">
        <v>235</v>
      </c>
      <c r="OGD435" s="83" t="s">
        <v>235</v>
      </c>
      <c r="OGE435" s="83" t="s">
        <v>235</v>
      </c>
      <c r="OGF435" s="83" t="s">
        <v>235</v>
      </c>
      <c r="OGG435" s="83" t="s">
        <v>235</v>
      </c>
      <c r="OGH435" s="83" t="s">
        <v>235</v>
      </c>
      <c r="OGI435" s="83" t="s">
        <v>235</v>
      </c>
      <c r="OGJ435" s="83" t="s">
        <v>235</v>
      </c>
      <c r="OGK435" s="83" t="s">
        <v>235</v>
      </c>
      <c r="OGL435" s="83" t="s">
        <v>235</v>
      </c>
      <c r="OGM435" s="83" t="s">
        <v>235</v>
      </c>
      <c r="OGN435" s="83" t="s">
        <v>235</v>
      </c>
      <c r="OGO435" s="83" t="s">
        <v>235</v>
      </c>
      <c r="OGP435" s="83" t="s">
        <v>235</v>
      </c>
      <c r="OGQ435" s="83" t="s">
        <v>235</v>
      </c>
      <c r="OGR435" s="83" t="s">
        <v>235</v>
      </c>
      <c r="OGS435" s="83" t="s">
        <v>235</v>
      </c>
      <c r="OGT435" s="83" t="s">
        <v>235</v>
      </c>
      <c r="OGU435" s="83" t="s">
        <v>235</v>
      </c>
      <c r="OGV435" s="83" t="s">
        <v>235</v>
      </c>
      <c r="OGW435" s="83" t="s">
        <v>235</v>
      </c>
      <c r="OGX435" s="83" t="s">
        <v>235</v>
      </c>
      <c r="OGY435" s="83" t="s">
        <v>235</v>
      </c>
      <c r="OGZ435" s="83" t="s">
        <v>235</v>
      </c>
      <c r="OHA435" s="83" t="s">
        <v>235</v>
      </c>
      <c r="OHB435" s="83" t="s">
        <v>235</v>
      </c>
      <c r="OHC435" s="83" t="s">
        <v>235</v>
      </c>
      <c r="OHD435" s="83" t="s">
        <v>235</v>
      </c>
      <c r="OHE435" s="83" t="s">
        <v>235</v>
      </c>
      <c r="OHF435" s="83" t="s">
        <v>235</v>
      </c>
      <c r="OHG435" s="83" t="s">
        <v>235</v>
      </c>
      <c r="OHH435" s="83" t="s">
        <v>235</v>
      </c>
      <c r="OHI435" s="83" t="s">
        <v>235</v>
      </c>
      <c r="OHJ435" s="83" t="s">
        <v>235</v>
      </c>
      <c r="OHK435" s="83" t="s">
        <v>235</v>
      </c>
      <c r="OHL435" s="83" t="s">
        <v>235</v>
      </c>
      <c r="OHM435" s="83" t="s">
        <v>235</v>
      </c>
      <c r="OHN435" s="83" t="s">
        <v>235</v>
      </c>
      <c r="OHO435" s="83" t="s">
        <v>235</v>
      </c>
      <c r="OHP435" s="83" t="s">
        <v>235</v>
      </c>
      <c r="OHQ435" s="83" t="s">
        <v>235</v>
      </c>
      <c r="OHR435" s="83" t="s">
        <v>235</v>
      </c>
      <c r="OHS435" s="83" t="s">
        <v>235</v>
      </c>
      <c r="OHT435" s="83" t="s">
        <v>235</v>
      </c>
      <c r="OHU435" s="83" t="s">
        <v>235</v>
      </c>
      <c r="OHV435" s="83" t="s">
        <v>235</v>
      </c>
      <c r="OHW435" s="83" t="s">
        <v>235</v>
      </c>
      <c r="OHX435" s="83" t="s">
        <v>235</v>
      </c>
      <c r="OHY435" s="83" t="s">
        <v>235</v>
      </c>
      <c r="OHZ435" s="83" t="s">
        <v>235</v>
      </c>
      <c r="OIA435" s="83" t="s">
        <v>235</v>
      </c>
      <c r="OIB435" s="83" t="s">
        <v>235</v>
      </c>
      <c r="OIC435" s="83" t="s">
        <v>235</v>
      </c>
      <c r="OID435" s="83" t="s">
        <v>235</v>
      </c>
      <c r="OIE435" s="83" t="s">
        <v>235</v>
      </c>
      <c r="OIF435" s="83" t="s">
        <v>235</v>
      </c>
      <c r="OIG435" s="83" t="s">
        <v>235</v>
      </c>
      <c r="OIH435" s="83" t="s">
        <v>235</v>
      </c>
      <c r="OII435" s="83" t="s">
        <v>235</v>
      </c>
      <c r="OIJ435" s="83" t="s">
        <v>235</v>
      </c>
      <c r="OIK435" s="83" t="s">
        <v>235</v>
      </c>
      <c r="OIL435" s="83" t="s">
        <v>235</v>
      </c>
      <c r="OIM435" s="83" t="s">
        <v>235</v>
      </c>
      <c r="OIN435" s="83" t="s">
        <v>235</v>
      </c>
      <c r="OIO435" s="83" t="s">
        <v>235</v>
      </c>
      <c r="OIP435" s="83" t="s">
        <v>235</v>
      </c>
      <c r="OIQ435" s="83" t="s">
        <v>235</v>
      </c>
      <c r="OIR435" s="83" t="s">
        <v>235</v>
      </c>
      <c r="OIS435" s="83" t="s">
        <v>235</v>
      </c>
      <c r="OIT435" s="83" t="s">
        <v>235</v>
      </c>
      <c r="OIU435" s="83" t="s">
        <v>235</v>
      </c>
      <c r="OIV435" s="83" t="s">
        <v>235</v>
      </c>
      <c r="OIW435" s="83" t="s">
        <v>235</v>
      </c>
      <c r="OIX435" s="83" t="s">
        <v>235</v>
      </c>
      <c r="OIY435" s="83" t="s">
        <v>235</v>
      </c>
      <c r="OIZ435" s="83" t="s">
        <v>235</v>
      </c>
      <c r="OJA435" s="83" t="s">
        <v>235</v>
      </c>
      <c r="OJB435" s="83" t="s">
        <v>235</v>
      </c>
      <c r="OJC435" s="83" t="s">
        <v>235</v>
      </c>
      <c r="OJD435" s="83" t="s">
        <v>235</v>
      </c>
      <c r="OJE435" s="83" t="s">
        <v>235</v>
      </c>
      <c r="OJF435" s="83" t="s">
        <v>235</v>
      </c>
      <c r="OJG435" s="83" t="s">
        <v>235</v>
      </c>
      <c r="OJH435" s="83" t="s">
        <v>235</v>
      </c>
      <c r="OJI435" s="83" t="s">
        <v>235</v>
      </c>
      <c r="OJJ435" s="83" t="s">
        <v>235</v>
      </c>
      <c r="OJK435" s="83" t="s">
        <v>235</v>
      </c>
      <c r="OJL435" s="83" t="s">
        <v>235</v>
      </c>
      <c r="OJM435" s="83" t="s">
        <v>235</v>
      </c>
      <c r="OJN435" s="83" t="s">
        <v>235</v>
      </c>
      <c r="OJO435" s="83" t="s">
        <v>235</v>
      </c>
      <c r="OJP435" s="83" t="s">
        <v>235</v>
      </c>
      <c r="OJQ435" s="83" t="s">
        <v>235</v>
      </c>
      <c r="OJR435" s="83" t="s">
        <v>235</v>
      </c>
      <c r="OJS435" s="83" t="s">
        <v>235</v>
      </c>
      <c r="OJT435" s="83" t="s">
        <v>235</v>
      </c>
      <c r="OJU435" s="83" t="s">
        <v>235</v>
      </c>
      <c r="OJV435" s="83" t="s">
        <v>235</v>
      </c>
      <c r="OJW435" s="83" t="s">
        <v>235</v>
      </c>
      <c r="OJX435" s="83" t="s">
        <v>235</v>
      </c>
      <c r="OJY435" s="83" t="s">
        <v>235</v>
      </c>
      <c r="OJZ435" s="83" t="s">
        <v>235</v>
      </c>
      <c r="OKA435" s="83" t="s">
        <v>235</v>
      </c>
      <c r="OKB435" s="83" t="s">
        <v>235</v>
      </c>
      <c r="OKC435" s="83" t="s">
        <v>235</v>
      </c>
      <c r="OKD435" s="83" t="s">
        <v>235</v>
      </c>
      <c r="OKE435" s="83" t="s">
        <v>235</v>
      </c>
      <c r="OKF435" s="83" t="s">
        <v>235</v>
      </c>
      <c r="OKG435" s="83" t="s">
        <v>235</v>
      </c>
      <c r="OKH435" s="83" t="s">
        <v>235</v>
      </c>
      <c r="OKI435" s="83" t="s">
        <v>235</v>
      </c>
      <c r="OKJ435" s="83" t="s">
        <v>235</v>
      </c>
      <c r="OKK435" s="83" t="s">
        <v>235</v>
      </c>
      <c r="OKL435" s="83" t="s">
        <v>235</v>
      </c>
      <c r="OKM435" s="83" t="s">
        <v>235</v>
      </c>
      <c r="OKN435" s="83" t="s">
        <v>235</v>
      </c>
      <c r="OKO435" s="83" t="s">
        <v>235</v>
      </c>
      <c r="OKP435" s="83" t="s">
        <v>235</v>
      </c>
      <c r="OKQ435" s="83" t="s">
        <v>235</v>
      </c>
      <c r="OKR435" s="83" t="s">
        <v>235</v>
      </c>
      <c r="OKS435" s="83" t="s">
        <v>235</v>
      </c>
      <c r="OKT435" s="83" t="s">
        <v>235</v>
      </c>
      <c r="OKU435" s="83" t="s">
        <v>235</v>
      </c>
      <c r="OKV435" s="83" t="s">
        <v>235</v>
      </c>
      <c r="OKW435" s="83" t="s">
        <v>235</v>
      </c>
      <c r="OKX435" s="83" t="s">
        <v>235</v>
      </c>
      <c r="OKY435" s="83" t="s">
        <v>235</v>
      </c>
      <c r="OKZ435" s="83" t="s">
        <v>235</v>
      </c>
      <c r="OLA435" s="83" t="s">
        <v>235</v>
      </c>
      <c r="OLB435" s="83" t="s">
        <v>235</v>
      </c>
      <c r="OLC435" s="83" t="s">
        <v>235</v>
      </c>
      <c r="OLD435" s="83" t="s">
        <v>235</v>
      </c>
      <c r="OLE435" s="83" t="s">
        <v>235</v>
      </c>
      <c r="OLF435" s="83" t="s">
        <v>235</v>
      </c>
      <c r="OLG435" s="83" t="s">
        <v>235</v>
      </c>
      <c r="OLH435" s="83" t="s">
        <v>235</v>
      </c>
      <c r="OLI435" s="83" t="s">
        <v>235</v>
      </c>
      <c r="OLJ435" s="83" t="s">
        <v>235</v>
      </c>
      <c r="OLK435" s="83" t="s">
        <v>235</v>
      </c>
      <c r="OLL435" s="83" t="s">
        <v>235</v>
      </c>
      <c r="OLM435" s="83" t="s">
        <v>235</v>
      </c>
      <c r="OLN435" s="83" t="s">
        <v>235</v>
      </c>
      <c r="OLO435" s="83" t="s">
        <v>235</v>
      </c>
      <c r="OLP435" s="83" t="s">
        <v>235</v>
      </c>
      <c r="OLQ435" s="83" t="s">
        <v>235</v>
      </c>
      <c r="OLR435" s="83" t="s">
        <v>235</v>
      </c>
      <c r="OLS435" s="83" t="s">
        <v>235</v>
      </c>
      <c r="OLT435" s="83" t="s">
        <v>235</v>
      </c>
      <c r="OLU435" s="83" t="s">
        <v>235</v>
      </c>
      <c r="OLV435" s="83" t="s">
        <v>235</v>
      </c>
      <c r="OLW435" s="83" t="s">
        <v>235</v>
      </c>
      <c r="OLX435" s="83" t="s">
        <v>235</v>
      </c>
      <c r="OLY435" s="83" t="s">
        <v>235</v>
      </c>
      <c r="OLZ435" s="83" t="s">
        <v>235</v>
      </c>
      <c r="OMA435" s="83" t="s">
        <v>235</v>
      </c>
      <c r="OMB435" s="83" t="s">
        <v>235</v>
      </c>
      <c r="OMC435" s="83" t="s">
        <v>235</v>
      </c>
      <c r="OMD435" s="83" t="s">
        <v>235</v>
      </c>
      <c r="OME435" s="83" t="s">
        <v>235</v>
      </c>
      <c r="OMF435" s="83" t="s">
        <v>235</v>
      </c>
      <c r="OMG435" s="83" t="s">
        <v>235</v>
      </c>
      <c r="OMH435" s="83" t="s">
        <v>235</v>
      </c>
      <c r="OMI435" s="83" t="s">
        <v>235</v>
      </c>
      <c r="OMJ435" s="83" t="s">
        <v>235</v>
      </c>
      <c r="OMK435" s="83" t="s">
        <v>235</v>
      </c>
      <c r="OML435" s="83" t="s">
        <v>235</v>
      </c>
      <c r="OMM435" s="83" t="s">
        <v>235</v>
      </c>
      <c r="OMN435" s="83" t="s">
        <v>235</v>
      </c>
      <c r="OMO435" s="83" t="s">
        <v>235</v>
      </c>
      <c r="OMP435" s="83" t="s">
        <v>235</v>
      </c>
      <c r="OMQ435" s="83" t="s">
        <v>235</v>
      </c>
      <c r="OMR435" s="83" t="s">
        <v>235</v>
      </c>
      <c r="OMS435" s="83" t="s">
        <v>235</v>
      </c>
      <c r="OMT435" s="83" t="s">
        <v>235</v>
      </c>
      <c r="OMU435" s="83" t="s">
        <v>235</v>
      </c>
      <c r="OMV435" s="83" t="s">
        <v>235</v>
      </c>
      <c r="OMW435" s="83" t="s">
        <v>235</v>
      </c>
      <c r="OMX435" s="83" t="s">
        <v>235</v>
      </c>
      <c r="OMY435" s="83" t="s">
        <v>235</v>
      </c>
      <c r="OMZ435" s="83" t="s">
        <v>235</v>
      </c>
      <c r="ONA435" s="83" t="s">
        <v>235</v>
      </c>
      <c r="ONB435" s="83" t="s">
        <v>235</v>
      </c>
      <c r="ONC435" s="83" t="s">
        <v>235</v>
      </c>
      <c r="OND435" s="83" t="s">
        <v>235</v>
      </c>
      <c r="ONE435" s="83" t="s">
        <v>235</v>
      </c>
      <c r="ONF435" s="83" t="s">
        <v>235</v>
      </c>
      <c r="ONG435" s="83" t="s">
        <v>235</v>
      </c>
      <c r="ONH435" s="83" t="s">
        <v>235</v>
      </c>
      <c r="ONI435" s="83" t="s">
        <v>235</v>
      </c>
      <c r="ONJ435" s="83" t="s">
        <v>235</v>
      </c>
      <c r="ONK435" s="83" t="s">
        <v>235</v>
      </c>
      <c r="ONL435" s="83" t="s">
        <v>235</v>
      </c>
      <c r="ONM435" s="83" t="s">
        <v>235</v>
      </c>
      <c r="ONN435" s="83" t="s">
        <v>235</v>
      </c>
      <c r="ONO435" s="83" t="s">
        <v>235</v>
      </c>
      <c r="ONP435" s="83" t="s">
        <v>235</v>
      </c>
      <c r="ONQ435" s="83" t="s">
        <v>235</v>
      </c>
      <c r="ONR435" s="83" t="s">
        <v>235</v>
      </c>
      <c r="ONS435" s="83" t="s">
        <v>235</v>
      </c>
      <c r="ONT435" s="83" t="s">
        <v>235</v>
      </c>
      <c r="ONU435" s="83" t="s">
        <v>235</v>
      </c>
      <c r="ONV435" s="83" t="s">
        <v>235</v>
      </c>
      <c r="ONW435" s="83" t="s">
        <v>235</v>
      </c>
      <c r="ONX435" s="83" t="s">
        <v>235</v>
      </c>
      <c r="ONY435" s="83" t="s">
        <v>235</v>
      </c>
      <c r="ONZ435" s="83" t="s">
        <v>235</v>
      </c>
      <c r="OOA435" s="83" t="s">
        <v>235</v>
      </c>
      <c r="OOB435" s="83" t="s">
        <v>235</v>
      </c>
      <c r="OOC435" s="83" t="s">
        <v>235</v>
      </c>
      <c r="OOD435" s="83" t="s">
        <v>235</v>
      </c>
      <c r="OOE435" s="83" t="s">
        <v>235</v>
      </c>
      <c r="OOF435" s="83" t="s">
        <v>235</v>
      </c>
      <c r="OOG435" s="83" t="s">
        <v>235</v>
      </c>
      <c r="OOH435" s="83" t="s">
        <v>235</v>
      </c>
      <c r="OOI435" s="83" t="s">
        <v>235</v>
      </c>
      <c r="OOJ435" s="83" t="s">
        <v>235</v>
      </c>
      <c r="OOK435" s="83" t="s">
        <v>235</v>
      </c>
      <c r="OOL435" s="83" t="s">
        <v>235</v>
      </c>
      <c r="OOM435" s="83" t="s">
        <v>235</v>
      </c>
      <c r="OON435" s="83" t="s">
        <v>235</v>
      </c>
      <c r="OOO435" s="83" t="s">
        <v>235</v>
      </c>
      <c r="OOP435" s="83" t="s">
        <v>235</v>
      </c>
      <c r="OOQ435" s="83" t="s">
        <v>235</v>
      </c>
      <c r="OOR435" s="83" t="s">
        <v>235</v>
      </c>
      <c r="OOS435" s="83" t="s">
        <v>235</v>
      </c>
      <c r="OOT435" s="83" t="s">
        <v>235</v>
      </c>
      <c r="OOU435" s="83" t="s">
        <v>235</v>
      </c>
      <c r="OOV435" s="83" t="s">
        <v>235</v>
      </c>
      <c r="OOW435" s="83" t="s">
        <v>235</v>
      </c>
      <c r="OOX435" s="83" t="s">
        <v>235</v>
      </c>
      <c r="OOY435" s="83" t="s">
        <v>235</v>
      </c>
      <c r="OOZ435" s="83" t="s">
        <v>235</v>
      </c>
      <c r="OPA435" s="83" t="s">
        <v>235</v>
      </c>
      <c r="OPB435" s="83" t="s">
        <v>235</v>
      </c>
      <c r="OPC435" s="83" t="s">
        <v>235</v>
      </c>
      <c r="OPD435" s="83" t="s">
        <v>235</v>
      </c>
      <c r="OPE435" s="83" t="s">
        <v>235</v>
      </c>
      <c r="OPF435" s="83" t="s">
        <v>235</v>
      </c>
      <c r="OPG435" s="83" t="s">
        <v>235</v>
      </c>
      <c r="OPH435" s="83" t="s">
        <v>235</v>
      </c>
      <c r="OPI435" s="83" t="s">
        <v>235</v>
      </c>
      <c r="OPJ435" s="83" t="s">
        <v>235</v>
      </c>
      <c r="OPK435" s="83" t="s">
        <v>235</v>
      </c>
      <c r="OPL435" s="83" t="s">
        <v>235</v>
      </c>
      <c r="OPM435" s="83" t="s">
        <v>235</v>
      </c>
      <c r="OPN435" s="83" t="s">
        <v>235</v>
      </c>
      <c r="OPO435" s="83" t="s">
        <v>235</v>
      </c>
      <c r="OPP435" s="83" t="s">
        <v>235</v>
      </c>
      <c r="OPQ435" s="83" t="s">
        <v>235</v>
      </c>
      <c r="OPR435" s="83" t="s">
        <v>235</v>
      </c>
      <c r="OPS435" s="83" t="s">
        <v>235</v>
      </c>
      <c r="OPT435" s="83" t="s">
        <v>235</v>
      </c>
      <c r="OPU435" s="83" t="s">
        <v>235</v>
      </c>
      <c r="OPV435" s="83" t="s">
        <v>235</v>
      </c>
      <c r="OPW435" s="83" t="s">
        <v>235</v>
      </c>
      <c r="OPX435" s="83" t="s">
        <v>235</v>
      </c>
      <c r="OPY435" s="83" t="s">
        <v>235</v>
      </c>
      <c r="OPZ435" s="83" t="s">
        <v>235</v>
      </c>
      <c r="OQA435" s="83" t="s">
        <v>235</v>
      </c>
      <c r="OQB435" s="83" t="s">
        <v>235</v>
      </c>
      <c r="OQC435" s="83" t="s">
        <v>235</v>
      </c>
      <c r="OQD435" s="83" t="s">
        <v>235</v>
      </c>
      <c r="OQE435" s="83" t="s">
        <v>235</v>
      </c>
      <c r="OQF435" s="83" t="s">
        <v>235</v>
      </c>
      <c r="OQG435" s="83" t="s">
        <v>235</v>
      </c>
      <c r="OQH435" s="83" t="s">
        <v>235</v>
      </c>
      <c r="OQI435" s="83" t="s">
        <v>235</v>
      </c>
      <c r="OQJ435" s="83" t="s">
        <v>235</v>
      </c>
      <c r="OQK435" s="83" t="s">
        <v>235</v>
      </c>
      <c r="OQL435" s="83" t="s">
        <v>235</v>
      </c>
      <c r="OQM435" s="83" t="s">
        <v>235</v>
      </c>
      <c r="OQN435" s="83" t="s">
        <v>235</v>
      </c>
      <c r="OQO435" s="83" t="s">
        <v>235</v>
      </c>
      <c r="OQP435" s="83" t="s">
        <v>235</v>
      </c>
      <c r="OQQ435" s="83" t="s">
        <v>235</v>
      </c>
      <c r="OQR435" s="83" t="s">
        <v>235</v>
      </c>
      <c r="OQS435" s="83" t="s">
        <v>235</v>
      </c>
      <c r="OQT435" s="83" t="s">
        <v>235</v>
      </c>
      <c r="OQU435" s="83" t="s">
        <v>235</v>
      </c>
      <c r="OQV435" s="83" t="s">
        <v>235</v>
      </c>
      <c r="OQW435" s="83" t="s">
        <v>235</v>
      </c>
      <c r="OQX435" s="83" t="s">
        <v>235</v>
      </c>
      <c r="OQY435" s="83" t="s">
        <v>235</v>
      </c>
      <c r="OQZ435" s="83" t="s">
        <v>235</v>
      </c>
      <c r="ORA435" s="83" t="s">
        <v>235</v>
      </c>
      <c r="ORB435" s="83" t="s">
        <v>235</v>
      </c>
      <c r="ORC435" s="83" t="s">
        <v>235</v>
      </c>
      <c r="ORD435" s="83" t="s">
        <v>235</v>
      </c>
      <c r="ORE435" s="83" t="s">
        <v>235</v>
      </c>
      <c r="ORF435" s="83" t="s">
        <v>235</v>
      </c>
      <c r="ORG435" s="83" t="s">
        <v>235</v>
      </c>
      <c r="ORH435" s="83" t="s">
        <v>235</v>
      </c>
      <c r="ORI435" s="83" t="s">
        <v>235</v>
      </c>
      <c r="ORJ435" s="83" t="s">
        <v>235</v>
      </c>
      <c r="ORK435" s="83" t="s">
        <v>235</v>
      </c>
      <c r="ORL435" s="83" t="s">
        <v>235</v>
      </c>
      <c r="ORM435" s="83" t="s">
        <v>235</v>
      </c>
      <c r="ORN435" s="83" t="s">
        <v>235</v>
      </c>
      <c r="ORO435" s="83" t="s">
        <v>235</v>
      </c>
      <c r="ORP435" s="83" t="s">
        <v>235</v>
      </c>
      <c r="ORQ435" s="83" t="s">
        <v>235</v>
      </c>
      <c r="ORR435" s="83" t="s">
        <v>235</v>
      </c>
      <c r="ORS435" s="83" t="s">
        <v>235</v>
      </c>
      <c r="ORT435" s="83" t="s">
        <v>235</v>
      </c>
      <c r="ORU435" s="83" t="s">
        <v>235</v>
      </c>
      <c r="ORV435" s="83" t="s">
        <v>235</v>
      </c>
      <c r="ORW435" s="83" t="s">
        <v>235</v>
      </c>
      <c r="ORX435" s="83" t="s">
        <v>235</v>
      </c>
      <c r="ORY435" s="83" t="s">
        <v>235</v>
      </c>
      <c r="ORZ435" s="83" t="s">
        <v>235</v>
      </c>
      <c r="OSA435" s="83" t="s">
        <v>235</v>
      </c>
      <c r="OSB435" s="83" t="s">
        <v>235</v>
      </c>
      <c r="OSC435" s="83" t="s">
        <v>235</v>
      </c>
      <c r="OSD435" s="83" t="s">
        <v>235</v>
      </c>
      <c r="OSE435" s="83" t="s">
        <v>235</v>
      </c>
      <c r="OSF435" s="83" t="s">
        <v>235</v>
      </c>
      <c r="OSG435" s="83" t="s">
        <v>235</v>
      </c>
      <c r="OSH435" s="83" t="s">
        <v>235</v>
      </c>
      <c r="OSI435" s="83" t="s">
        <v>235</v>
      </c>
      <c r="OSJ435" s="83" t="s">
        <v>235</v>
      </c>
      <c r="OSK435" s="83" t="s">
        <v>235</v>
      </c>
      <c r="OSL435" s="83" t="s">
        <v>235</v>
      </c>
      <c r="OSM435" s="83" t="s">
        <v>235</v>
      </c>
      <c r="OSN435" s="83" t="s">
        <v>235</v>
      </c>
      <c r="OSO435" s="83" t="s">
        <v>235</v>
      </c>
      <c r="OSP435" s="83" t="s">
        <v>235</v>
      </c>
      <c r="OSQ435" s="83" t="s">
        <v>235</v>
      </c>
      <c r="OSR435" s="83" t="s">
        <v>235</v>
      </c>
      <c r="OSS435" s="83" t="s">
        <v>235</v>
      </c>
      <c r="OST435" s="83" t="s">
        <v>235</v>
      </c>
      <c r="OSU435" s="83" t="s">
        <v>235</v>
      </c>
      <c r="OSV435" s="83" t="s">
        <v>235</v>
      </c>
      <c r="OSW435" s="83" t="s">
        <v>235</v>
      </c>
      <c r="OSX435" s="83" t="s">
        <v>235</v>
      </c>
      <c r="OSY435" s="83" t="s">
        <v>235</v>
      </c>
      <c r="OSZ435" s="83" t="s">
        <v>235</v>
      </c>
      <c r="OTA435" s="83" t="s">
        <v>235</v>
      </c>
      <c r="OTB435" s="83" t="s">
        <v>235</v>
      </c>
      <c r="OTC435" s="83" t="s">
        <v>235</v>
      </c>
      <c r="OTD435" s="83" t="s">
        <v>235</v>
      </c>
      <c r="OTE435" s="83" t="s">
        <v>235</v>
      </c>
      <c r="OTF435" s="83" t="s">
        <v>235</v>
      </c>
      <c r="OTG435" s="83" t="s">
        <v>235</v>
      </c>
      <c r="OTH435" s="83" t="s">
        <v>235</v>
      </c>
      <c r="OTI435" s="83" t="s">
        <v>235</v>
      </c>
      <c r="OTJ435" s="83" t="s">
        <v>235</v>
      </c>
      <c r="OTK435" s="83" t="s">
        <v>235</v>
      </c>
      <c r="OTL435" s="83" t="s">
        <v>235</v>
      </c>
      <c r="OTM435" s="83" t="s">
        <v>235</v>
      </c>
      <c r="OTN435" s="83" t="s">
        <v>235</v>
      </c>
      <c r="OTO435" s="83" t="s">
        <v>235</v>
      </c>
      <c r="OTP435" s="83" t="s">
        <v>235</v>
      </c>
      <c r="OTQ435" s="83" t="s">
        <v>235</v>
      </c>
      <c r="OTR435" s="83" t="s">
        <v>235</v>
      </c>
      <c r="OTS435" s="83" t="s">
        <v>235</v>
      </c>
      <c r="OTT435" s="83" t="s">
        <v>235</v>
      </c>
      <c r="OTU435" s="83" t="s">
        <v>235</v>
      </c>
      <c r="OTV435" s="83" t="s">
        <v>235</v>
      </c>
      <c r="OTW435" s="83" t="s">
        <v>235</v>
      </c>
      <c r="OTX435" s="83" t="s">
        <v>235</v>
      </c>
      <c r="OTY435" s="83" t="s">
        <v>235</v>
      </c>
      <c r="OTZ435" s="83" t="s">
        <v>235</v>
      </c>
      <c r="OUA435" s="83" t="s">
        <v>235</v>
      </c>
      <c r="OUB435" s="83" t="s">
        <v>235</v>
      </c>
      <c r="OUC435" s="83" t="s">
        <v>235</v>
      </c>
      <c r="OUD435" s="83" t="s">
        <v>235</v>
      </c>
      <c r="OUE435" s="83" t="s">
        <v>235</v>
      </c>
      <c r="OUF435" s="83" t="s">
        <v>235</v>
      </c>
      <c r="OUG435" s="83" t="s">
        <v>235</v>
      </c>
      <c r="OUH435" s="83" t="s">
        <v>235</v>
      </c>
      <c r="OUI435" s="83" t="s">
        <v>235</v>
      </c>
      <c r="OUJ435" s="83" t="s">
        <v>235</v>
      </c>
      <c r="OUK435" s="83" t="s">
        <v>235</v>
      </c>
      <c r="OUL435" s="83" t="s">
        <v>235</v>
      </c>
      <c r="OUM435" s="83" t="s">
        <v>235</v>
      </c>
      <c r="OUN435" s="83" t="s">
        <v>235</v>
      </c>
      <c r="OUO435" s="83" t="s">
        <v>235</v>
      </c>
      <c r="OUP435" s="83" t="s">
        <v>235</v>
      </c>
      <c r="OUQ435" s="83" t="s">
        <v>235</v>
      </c>
      <c r="OUR435" s="83" t="s">
        <v>235</v>
      </c>
      <c r="OUS435" s="83" t="s">
        <v>235</v>
      </c>
      <c r="OUT435" s="83" t="s">
        <v>235</v>
      </c>
      <c r="OUU435" s="83" t="s">
        <v>235</v>
      </c>
      <c r="OUV435" s="83" t="s">
        <v>235</v>
      </c>
      <c r="OUW435" s="83" t="s">
        <v>235</v>
      </c>
      <c r="OUX435" s="83" t="s">
        <v>235</v>
      </c>
      <c r="OUY435" s="83" t="s">
        <v>235</v>
      </c>
      <c r="OUZ435" s="83" t="s">
        <v>235</v>
      </c>
      <c r="OVA435" s="83" t="s">
        <v>235</v>
      </c>
      <c r="OVB435" s="83" t="s">
        <v>235</v>
      </c>
      <c r="OVC435" s="83" t="s">
        <v>235</v>
      </c>
      <c r="OVD435" s="83" t="s">
        <v>235</v>
      </c>
      <c r="OVE435" s="83" t="s">
        <v>235</v>
      </c>
      <c r="OVF435" s="83" t="s">
        <v>235</v>
      </c>
      <c r="OVG435" s="83" t="s">
        <v>235</v>
      </c>
      <c r="OVH435" s="83" t="s">
        <v>235</v>
      </c>
      <c r="OVI435" s="83" t="s">
        <v>235</v>
      </c>
      <c r="OVJ435" s="83" t="s">
        <v>235</v>
      </c>
      <c r="OVK435" s="83" t="s">
        <v>235</v>
      </c>
      <c r="OVL435" s="83" t="s">
        <v>235</v>
      </c>
      <c r="OVM435" s="83" t="s">
        <v>235</v>
      </c>
      <c r="OVN435" s="83" t="s">
        <v>235</v>
      </c>
      <c r="OVO435" s="83" t="s">
        <v>235</v>
      </c>
      <c r="OVP435" s="83" t="s">
        <v>235</v>
      </c>
      <c r="OVQ435" s="83" t="s">
        <v>235</v>
      </c>
      <c r="OVR435" s="83" t="s">
        <v>235</v>
      </c>
      <c r="OVS435" s="83" t="s">
        <v>235</v>
      </c>
      <c r="OVT435" s="83" t="s">
        <v>235</v>
      </c>
      <c r="OVU435" s="83" t="s">
        <v>235</v>
      </c>
      <c r="OVV435" s="83" t="s">
        <v>235</v>
      </c>
      <c r="OVW435" s="83" t="s">
        <v>235</v>
      </c>
      <c r="OVX435" s="83" t="s">
        <v>235</v>
      </c>
      <c r="OVY435" s="83" t="s">
        <v>235</v>
      </c>
      <c r="OVZ435" s="83" t="s">
        <v>235</v>
      </c>
      <c r="OWA435" s="83" t="s">
        <v>235</v>
      </c>
      <c r="OWB435" s="83" t="s">
        <v>235</v>
      </c>
      <c r="OWC435" s="83" t="s">
        <v>235</v>
      </c>
      <c r="OWD435" s="83" t="s">
        <v>235</v>
      </c>
      <c r="OWE435" s="83" t="s">
        <v>235</v>
      </c>
      <c r="OWF435" s="83" t="s">
        <v>235</v>
      </c>
      <c r="OWG435" s="83" t="s">
        <v>235</v>
      </c>
      <c r="OWH435" s="83" t="s">
        <v>235</v>
      </c>
      <c r="OWI435" s="83" t="s">
        <v>235</v>
      </c>
      <c r="OWJ435" s="83" t="s">
        <v>235</v>
      </c>
      <c r="OWK435" s="83" t="s">
        <v>235</v>
      </c>
      <c r="OWL435" s="83" t="s">
        <v>235</v>
      </c>
      <c r="OWM435" s="83" t="s">
        <v>235</v>
      </c>
      <c r="OWN435" s="83" t="s">
        <v>235</v>
      </c>
      <c r="OWO435" s="83" t="s">
        <v>235</v>
      </c>
      <c r="OWP435" s="83" t="s">
        <v>235</v>
      </c>
      <c r="OWQ435" s="83" t="s">
        <v>235</v>
      </c>
      <c r="OWR435" s="83" t="s">
        <v>235</v>
      </c>
      <c r="OWS435" s="83" t="s">
        <v>235</v>
      </c>
      <c r="OWT435" s="83" t="s">
        <v>235</v>
      </c>
      <c r="OWU435" s="83" t="s">
        <v>235</v>
      </c>
      <c r="OWV435" s="83" t="s">
        <v>235</v>
      </c>
      <c r="OWW435" s="83" t="s">
        <v>235</v>
      </c>
      <c r="OWX435" s="83" t="s">
        <v>235</v>
      </c>
      <c r="OWY435" s="83" t="s">
        <v>235</v>
      </c>
      <c r="OWZ435" s="83" t="s">
        <v>235</v>
      </c>
      <c r="OXA435" s="83" t="s">
        <v>235</v>
      </c>
      <c r="OXB435" s="83" t="s">
        <v>235</v>
      </c>
      <c r="OXC435" s="83" t="s">
        <v>235</v>
      </c>
      <c r="OXD435" s="83" t="s">
        <v>235</v>
      </c>
      <c r="OXE435" s="83" t="s">
        <v>235</v>
      </c>
      <c r="OXF435" s="83" t="s">
        <v>235</v>
      </c>
      <c r="OXG435" s="83" t="s">
        <v>235</v>
      </c>
      <c r="OXH435" s="83" t="s">
        <v>235</v>
      </c>
      <c r="OXI435" s="83" t="s">
        <v>235</v>
      </c>
      <c r="OXJ435" s="83" t="s">
        <v>235</v>
      </c>
      <c r="OXK435" s="83" t="s">
        <v>235</v>
      </c>
      <c r="OXL435" s="83" t="s">
        <v>235</v>
      </c>
      <c r="OXM435" s="83" t="s">
        <v>235</v>
      </c>
      <c r="OXN435" s="83" t="s">
        <v>235</v>
      </c>
      <c r="OXO435" s="83" t="s">
        <v>235</v>
      </c>
      <c r="OXP435" s="83" t="s">
        <v>235</v>
      </c>
      <c r="OXQ435" s="83" t="s">
        <v>235</v>
      </c>
      <c r="OXR435" s="83" t="s">
        <v>235</v>
      </c>
      <c r="OXS435" s="83" t="s">
        <v>235</v>
      </c>
      <c r="OXT435" s="83" t="s">
        <v>235</v>
      </c>
      <c r="OXU435" s="83" t="s">
        <v>235</v>
      </c>
      <c r="OXV435" s="83" t="s">
        <v>235</v>
      </c>
      <c r="OXW435" s="83" t="s">
        <v>235</v>
      </c>
      <c r="OXX435" s="83" t="s">
        <v>235</v>
      </c>
      <c r="OXY435" s="83" t="s">
        <v>235</v>
      </c>
      <c r="OXZ435" s="83" t="s">
        <v>235</v>
      </c>
      <c r="OYA435" s="83" t="s">
        <v>235</v>
      </c>
      <c r="OYB435" s="83" t="s">
        <v>235</v>
      </c>
      <c r="OYC435" s="83" t="s">
        <v>235</v>
      </c>
      <c r="OYD435" s="83" t="s">
        <v>235</v>
      </c>
      <c r="OYE435" s="83" t="s">
        <v>235</v>
      </c>
      <c r="OYF435" s="83" t="s">
        <v>235</v>
      </c>
      <c r="OYG435" s="83" t="s">
        <v>235</v>
      </c>
      <c r="OYH435" s="83" t="s">
        <v>235</v>
      </c>
      <c r="OYI435" s="83" t="s">
        <v>235</v>
      </c>
      <c r="OYJ435" s="83" t="s">
        <v>235</v>
      </c>
      <c r="OYK435" s="83" t="s">
        <v>235</v>
      </c>
      <c r="OYL435" s="83" t="s">
        <v>235</v>
      </c>
      <c r="OYM435" s="83" t="s">
        <v>235</v>
      </c>
      <c r="OYN435" s="83" t="s">
        <v>235</v>
      </c>
      <c r="OYO435" s="83" t="s">
        <v>235</v>
      </c>
      <c r="OYP435" s="83" t="s">
        <v>235</v>
      </c>
      <c r="OYQ435" s="83" t="s">
        <v>235</v>
      </c>
      <c r="OYR435" s="83" t="s">
        <v>235</v>
      </c>
      <c r="OYS435" s="83" t="s">
        <v>235</v>
      </c>
      <c r="OYT435" s="83" t="s">
        <v>235</v>
      </c>
      <c r="OYU435" s="83" t="s">
        <v>235</v>
      </c>
      <c r="OYV435" s="83" t="s">
        <v>235</v>
      </c>
      <c r="OYW435" s="83" t="s">
        <v>235</v>
      </c>
      <c r="OYX435" s="83" t="s">
        <v>235</v>
      </c>
      <c r="OYY435" s="83" t="s">
        <v>235</v>
      </c>
      <c r="OYZ435" s="83" t="s">
        <v>235</v>
      </c>
      <c r="OZA435" s="83" t="s">
        <v>235</v>
      </c>
      <c r="OZB435" s="83" t="s">
        <v>235</v>
      </c>
      <c r="OZC435" s="83" t="s">
        <v>235</v>
      </c>
      <c r="OZD435" s="83" t="s">
        <v>235</v>
      </c>
      <c r="OZE435" s="83" t="s">
        <v>235</v>
      </c>
      <c r="OZF435" s="83" t="s">
        <v>235</v>
      </c>
      <c r="OZG435" s="83" t="s">
        <v>235</v>
      </c>
      <c r="OZH435" s="83" t="s">
        <v>235</v>
      </c>
      <c r="OZI435" s="83" t="s">
        <v>235</v>
      </c>
      <c r="OZJ435" s="83" t="s">
        <v>235</v>
      </c>
      <c r="OZK435" s="83" t="s">
        <v>235</v>
      </c>
      <c r="OZL435" s="83" t="s">
        <v>235</v>
      </c>
      <c r="OZM435" s="83" t="s">
        <v>235</v>
      </c>
      <c r="OZN435" s="83" t="s">
        <v>235</v>
      </c>
      <c r="OZO435" s="83" t="s">
        <v>235</v>
      </c>
      <c r="OZP435" s="83" t="s">
        <v>235</v>
      </c>
      <c r="OZQ435" s="83" t="s">
        <v>235</v>
      </c>
      <c r="OZR435" s="83" t="s">
        <v>235</v>
      </c>
      <c r="OZS435" s="83" t="s">
        <v>235</v>
      </c>
      <c r="OZT435" s="83" t="s">
        <v>235</v>
      </c>
      <c r="OZU435" s="83" t="s">
        <v>235</v>
      </c>
      <c r="OZV435" s="83" t="s">
        <v>235</v>
      </c>
      <c r="OZW435" s="83" t="s">
        <v>235</v>
      </c>
      <c r="OZX435" s="83" t="s">
        <v>235</v>
      </c>
      <c r="OZY435" s="83" t="s">
        <v>235</v>
      </c>
      <c r="OZZ435" s="83" t="s">
        <v>235</v>
      </c>
      <c r="PAA435" s="83" t="s">
        <v>235</v>
      </c>
      <c r="PAB435" s="83" t="s">
        <v>235</v>
      </c>
      <c r="PAC435" s="83" t="s">
        <v>235</v>
      </c>
      <c r="PAD435" s="83" t="s">
        <v>235</v>
      </c>
      <c r="PAE435" s="83" t="s">
        <v>235</v>
      </c>
      <c r="PAF435" s="83" t="s">
        <v>235</v>
      </c>
      <c r="PAG435" s="83" t="s">
        <v>235</v>
      </c>
      <c r="PAH435" s="83" t="s">
        <v>235</v>
      </c>
      <c r="PAI435" s="83" t="s">
        <v>235</v>
      </c>
      <c r="PAJ435" s="83" t="s">
        <v>235</v>
      </c>
      <c r="PAK435" s="83" t="s">
        <v>235</v>
      </c>
      <c r="PAL435" s="83" t="s">
        <v>235</v>
      </c>
      <c r="PAM435" s="83" t="s">
        <v>235</v>
      </c>
      <c r="PAN435" s="83" t="s">
        <v>235</v>
      </c>
      <c r="PAO435" s="83" t="s">
        <v>235</v>
      </c>
      <c r="PAP435" s="83" t="s">
        <v>235</v>
      </c>
      <c r="PAQ435" s="83" t="s">
        <v>235</v>
      </c>
      <c r="PAR435" s="83" t="s">
        <v>235</v>
      </c>
      <c r="PAS435" s="83" t="s">
        <v>235</v>
      </c>
      <c r="PAT435" s="83" t="s">
        <v>235</v>
      </c>
      <c r="PAU435" s="83" t="s">
        <v>235</v>
      </c>
      <c r="PAV435" s="83" t="s">
        <v>235</v>
      </c>
      <c r="PAW435" s="83" t="s">
        <v>235</v>
      </c>
      <c r="PAX435" s="83" t="s">
        <v>235</v>
      </c>
      <c r="PAY435" s="83" t="s">
        <v>235</v>
      </c>
      <c r="PAZ435" s="83" t="s">
        <v>235</v>
      </c>
      <c r="PBA435" s="83" t="s">
        <v>235</v>
      </c>
      <c r="PBB435" s="83" t="s">
        <v>235</v>
      </c>
      <c r="PBC435" s="83" t="s">
        <v>235</v>
      </c>
      <c r="PBD435" s="83" t="s">
        <v>235</v>
      </c>
      <c r="PBE435" s="83" t="s">
        <v>235</v>
      </c>
      <c r="PBF435" s="83" t="s">
        <v>235</v>
      </c>
      <c r="PBG435" s="83" t="s">
        <v>235</v>
      </c>
      <c r="PBH435" s="83" t="s">
        <v>235</v>
      </c>
      <c r="PBI435" s="83" t="s">
        <v>235</v>
      </c>
      <c r="PBJ435" s="83" t="s">
        <v>235</v>
      </c>
      <c r="PBK435" s="83" t="s">
        <v>235</v>
      </c>
      <c r="PBL435" s="83" t="s">
        <v>235</v>
      </c>
      <c r="PBM435" s="83" t="s">
        <v>235</v>
      </c>
      <c r="PBN435" s="83" t="s">
        <v>235</v>
      </c>
      <c r="PBO435" s="83" t="s">
        <v>235</v>
      </c>
      <c r="PBP435" s="83" t="s">
        <v>235</v>
      </c>
      <c r="PBQ435" s="83" t="s">
        <v>235</v>
      </c>
      <c r="PBR435" s="83" t="s">
        <v>235</v>
      </c>
      <c r="PBS435" s="83" t="s">
        <v>235</v>
      </c>
      <c r="PBT435" s="83" t="s">
        <v>235</v>
      </c>
      <c r="PBU435" s="83" t="s">
        <v>235</v>
      </c>
      <c r="PBV435" s="83" t="s">
        <v>235</v>
      </c>
      <c r="PBW435" s="83" t="s">
        <v>235</v>
      </c>
      <c r="PBX435" s="83" t="s">
        <v>235</v>
      </c>
      <c r="PBY435" s="83" t="s">
        <v>235</v>
      </c>
      <c r="PBZ435" s="83" t="s">
        <v>235</v>
      </c>
      <c r="PCA435" s="83" t="s">
        <v>235</v>
      </c>
      <c r="PCB435" s="83" t="s">
        <v>235</v>
      </c>
      <c r="PCC435" s="83" t="s">
        <v>235</v>
      </c>
      <c r="PCD435" s="83" t="s">
        <v>235</v>
      </c>
      <c r="PCE435" s="83" t="s">
        <v>235</v>
      </c>
      <c r="PCF435" s="83" t="s">
        <v>235</v>
      </c>
      <c r="PCG435" s="83" t="s">
        <v>235</v>
      </c>
      <c r="PCH435" s="83" t="s">
        <v>235</v>
      </c>
      <c r="PCI435" s="83" t="s">
        <v>235</v>
      </c>
      <c r="PCJ435" s="83" t="s">
        <v>235</v>
      </c>
      <c r="PCK435" s="83" t="s">
        <v>235</v>
      </c>
      <c r="PCL435" s="83" t="s">
        <v>235</v>
      </c>
      <c r="PCM435" s="83" t="s">
        <v>235</v>
      </c>
      <c r="PCN435" s="83" t="s">
        <v>235</v>
      </c>
      <c r="PCO435" s="83" t="s">
        <v>235</v>
      </c>
      <c r="PCP435" s="83" t="s">
        <v>235</v>
      </c>
      <c r="PCQ435" s="83" t="s">
        <v>235</v>
      </c>
      <c r="PCR435" s="83" t="s">
        <v>235</v>
      </c>
      <c r="PCS435" s="83" t="s">
        <v>235</v>
      </c>
      <c r="PCT435" s="83" t="s">
        <v>235</v>
      </c>
      <c r="PCU435" s="83" t="s">
        <v>235</v>
      </c>
      <c r="PCV435" s="83" t="s">
        <v>235</v>
      </c>
      <c r="PCW435" s="83" t="s">
        <v>235</v>
      </c>
      <c r="PCX435" s="83" t="s">
        <v>235</v>
      </c>
      <c r="PCY435" s="83" t="s">
        <v>235</v>
      </c>
      <c r="PCZ435" s="83" t="s">
        <v>235</v>
      </c>
      <c r="PDA435" s="83" t="s">
        <v>235</v>
      </c>
      <c r="PDB435" s="83" t="s">
        <v>235</v>
      </c>
      <c r="PDC435" s="83" t="s">
        <v>235</v>
      </c>
      <c r="PDD435" s="83" t="s">
        <v>235</v>
      </c>
      <c r="PDE435" s="83" t="s">
        <v>235</v>
      </c>
      <c r="PDF435" s="83" t="s">
        <v>235</v>
      </c>
      <c r="PDG435" s="83" t="s">
        <v>235</v>
      </c>
      <c r="PDH435" s="83" t="s">
        <v>235</v>
      </c>
      <c r="PDI435" s="83" t="s">
        <v>235</v>
      </c>
      <c r="PDJ435" s="83" t="s">
        <v>235</v>
      </c>
      <c r="PDK435" s="83" t="s">
        <v>235</v>
      </c>
      <c r="PDL435" s="83" t="s">
        <v>235</v>
      </c>
      <c r="PDM435" s="83" t="s">
        <v>235</v>
      </c>
      <c r="PDN435" s="83" t="s">
        <v>235</v>
      </c>
      <c r="PDO435" s="83" t="s">
        <v>235</v>
      </c>
      <c r="PDP435" s="83" t="s">
        <v>235</v>
      </c>
      <c r="PDQ435" s="83" t="s">
        <v>235</v>
      </c>
      <c r="PDR435" s="83" t="s">
        <v>235</v>
      </c>
      <c r="PDS435" s="83" t="s">
        <v>235</v>
      </c>
      <c r="PDT435" s="83" t="s">
        <v>235</v>
      </c>
      <c r="PDU435" s="83" t="s">
        <v>235</v>
      </c>
      <c r="PDV435" s="83" t="s">
        <v>235</v>
      </c>
      <c r="PDW435" s="83" t="s">
        <v>235</v>
      </c>
      <c r="PDX435" s="83" t="s">
        <v>235</v>
      </c>
      <c r="PDY435" s="83" t="s">
        <v>235</v>
      </c>
      <c r="PDZ435" s="83" t="s">
        <v>235</v>
      </c>
      <c r="PEA435" s="83" t="s">
        <v>235</v>
      </c>
      <c r="PEB435" s="83" t="s">
        <v>235</v>
      </c>
      <c r="PEC435" s="83" t="s">
        <v>235</v>
      </c>
      <c r="PED435" s="83" t="s">
        <v>235</v>
      </c>
      <c r="PEE435" s="83" t="s">
        <v>235</v>
      </c>
      <c r="PEF435" s="83" t="s">
        <v>235</v>
      </c>
      <c r="PEG435" s="83" t="s">
        <v>235</v>
      </c>
      <c r="PEH435" s="83" t="s">
        <v>235</v>
      </c>
      <c r="PEI435" s="83" t="s">
        <v>235</v>
      </c>
      <c r="PEJ435" s="83" t="s">
        <v>235</v>
      </c>
      <c r="PEK435" s="83" t="s">
        <v>235</v>
      </c>
      <c r="PEL435" s="83" t="s">
        <v>235</v>
      </c>
      <c r="PEM435" s="83" t="s">
        <v>235</v>
      </c>
      <c r="PEN435" s="83" t="s">
        <v>235</v>
      </c>
      <c r="PEO435" s="83" t="s">
        <v>235</v>
      </c>
      <c r="PEP435" s="83" t="s">
        <v>235</v>
      </c>
      <c r="PEQ435" s="83" t="s">
        <v>235</v>
      </c>
      <c r="PER435" s="83" t="s">
        <v>235</v>
      </c>
      <c r="PES435" s="83" t="s">
        <v>235</v>
      </c>
      <c r="PET435" s="83" t="s">
        <v>235</v>
      </c>
      <c r="PEU435" s="83" t="s">
        <v>235</v>
      </c>
      <c r="PEV435" s="83" t="s">
        <v>235</v>
      </c>
      <c r="PEW435" s="83" t="s">
        <v>235</v>
      </c>
      <c r="PEX435" s="83" t="s">
        <v>235</v>
      </c>
      <c r="PEY435" s="83" t="s">
        <v>235</v>
      </c>
      <c r="PEZ435" s="83" t="s">
        <v>235</v>
      </c>
      <c r="PFA435" s="83" t="s">
        <v>235</v>
      </c>
      <c r="PFB435" s="83" t="s">
        <v>235</v>
      </c>
      <c r="PFC435" s="83" t="s">
        <v>235</v>
      </c>
      <c r="PFD435" s="83" t="s">
        <v>235</v>
      </c>
      <c r="PFE435" s="83" t="s">
        <v>235</v>
      </c>
      <c r="PFF435" s="83" t="s">
        <v>235</v>
      </c>
      <c r="PFG435" s="83" t="s">
        <v>235</v>
      </c>
      <c r="PFH435" s="83" t="s">
        <v>235</v>
      </c>
      <c r="PFI435" s="83" t="s">
        <v>235</v>
      </c>
      <c r="PFJ435" s="83" t="s">
        <v>235</v>
      </c>
      <c r="PFK435" s="83" t="s">
        <v>235</v>
      </c>
      <c r="PFL435" s="83" t="s">
        <v>235</v>
      </c>
      <c r="PFM435" s="83" t="s">
        <v>235</v>
      </c>
      <c r="PFN435" s="83" t="s">
        <v>235</v>
      </c>
      <c r="PFO435" s="83" t="s">
        <v>235</v>
      </c>
      <c r="PFP435" s="83" t="s">
        <v>235</v>
      </c>
      <c r="PFQ435" s="83" t="s">
        <v>235</v>
      </c>
      <c r="PFR435" s="83" t="s">
        <v>235</v>
      </c>
      <c r="PFS435" s="83" t="s">
        <v>235</v>
      </c>
      <c r="PFT435" s="83" t="s">
        <v>235</v>
      </c>
      <c r="PFU435" s="83" t="s">
        <v>235</v>
      </c>
      <c r="PFV435" s="83" t="s">
        <v>235</v>
      </c>
      <c r="PFW435" s="83" t="s">
        <v>235</v>
      </c>
      <c r="PFX435" s="83" t="s">
        <v>235</v>
      </c>
      <c r="PFY435" s="83" t="s">
        <v>235</v>
      </c>
      <c r="PFZ435" s="83" t="s">
        <v>235</v>
      </c>
      <c r="PGA435" s="83" t="s">
        <v>235</v>
      </c>
      <c r="PGB435" s="83" t="s">
        <v>235</v>
      </c>
      <c r="PGC435" s="83" t="s">
        <v>235</v>
      </c>
      <c r="PGD435" s="83" t="s">
        <v>235</v>
      </c>
      <c r="PGE435" s="83" t="s">
        <v>235</v>
      </c>
      <c r="PGF435" s="83" t="s">
        <v>235</v>
      </c>
      <c r="PGG435" s="83" t="s">
        <v>235</v>
      </c>
      <c r="PGH435" s="83" t="s">
        <v>235</v>
      </c>
      <c r="PGI435" s="83" t="s">
        <v>235</v>
      </c>
      <c r="PGJ435" s="83" t="s">
        <v>235</v>
      </c>
      <c r="PGK435" s="83" t="s">
        <v>235</v>
      </c>
      <c r="PGL435" s="83" t="s">
        <v>235</v>
      </c>
      <c r="PGM435" s="83" t="s">
        <v>235</v>
      </c>
      <c r="PGN435" s="83" t="s">
        <v>235</v>
      </c>
      <c r="PGO435" s="83" t="s">
        <v>235</v>
      </c>
      <c r="PGP435" s="83" t="s">
        <v>235</v>
      </c>
      <c r="PGQ435" s="83" t="s">
        <v>235</v>
      </c>
      <c r="PGR435" s="83" t="s">
        <v>235</v>
      </c>
      <c r="PGS435" s="83" t="s">
        <v>235</v>
      </c>
      <c r="PGT435" s="83" t="s">
        <v>235</v>
      </c>
      <c r="PGU435" s="83" t="s">
        <v>235</v>
      </c>
      <c r="PGV435" s="83" t="s">
        <v>235</v>
      </c>
      <c r="PGW435" s="83" t="s">
        <v>235</v>
      </c>
      <c r="PGX435" s="83" t="s">
        <v>235</v>
      </c>
      <c r="PGY435" s="83" t="s">
        <v>235</v>
      </c>
      <c r="PGZ435" s="83" t="s">
        <v>235</v>
      </c>
      <c r="PHA435" s="83" t="s">
        <v>235</v>
      </c>
      <c r="PHB435" s="83" t="s">
        <v>235</v>
      </c>
      <c r="PHC435" s="83" t="s">
        <v>235</v>
      </c>
      <c r="PHD435" s="83" t="s">
        <v>235</v>
      </c>
      <c r="PHE435" s="83" t="s">
        <v>235</v>
      </c>
      <c r="PHF435" s="83" t="s">
        <v>235</v>
      </c>
      <c r="PHG435" s="83" t="s">
        <v>235</v>
      </c>
      <c r="PHH435" s="83" t="s">
        <v>235</v>
      </c>
      <c r="PHI435" s="83" t="s">
        <v>235</v>
      </c>
      <c r="PHJ435" s="83" t="s">
        <v>235</v>
      </c>
      <c r="PHK435" s="83" t="s">
        <v>235</v>
      </c>
      <c r="PHL435" s="83" t="s">
        <v>235</v>
      </c>
      <c r="PHM435" s="83" t="s">
        <v>235</v>
      </c>
      <c r="PHN435" s="83" t="s">
        <v>235</v>
      </c>
      <c r="PHO435" s="83" t="s">
        <v>235</v>
      </c>
      <c r="PHP435" s="83" t="s">
        <v>235</v>
      </c>
      <c r="PHQ435" s="83" t="s">
        <v>235</v>
      </c>
      <c r="PHR435" s="83" t="s">
        <v>235</v>
      </c>
      <c r="PHS435" s="83" t="s">
        <v>235</v>
      </c>
      <c r="PHT435" s="83" t="s">
        <v>235</v>
      </c>
      <c r="PHU435" s="83" t="s">
        <v>235</v>
      </c>
      <c r="PHV435" s="83" t="s">
        <v>235</v>
      </c>
      <c r="PHW435" s="83" t="s">
        <v>235</v>
      </c>
      <c r="PHX435" s="83" t="s">
        <v>235</v>
      </c>
      <c r="PHY435" s="83" t="s">
        <v>235</v>
      </c>
      <c r="PHZ435" s="83" t="s">
        <v>235</v>
      </c>
      <c r="PIA435" s="83" t="s">
        <v>235</v>
      </c>
      <c r="PIB435" s="83" t="s">
        <v>235</v>
      </c>
      <c r="PIC435" s="83" t="s">
        <v>235</v>
      </c>
      <c r="PID435" s="83" t="s">
        <v>235</v>
      </c>
      <c r="PIE435" s="83" t="s">
        <v>235</v>
      </c>
      <c r="PIF435" s="83" t="s">
        <v>235</v>
      </c>
      <c r="PIG435" s="83" t="s">
        <v>235</v>
      </c>
      <c r="PIH435" s="83" t="s">
        <v>235</v>
      </c>
      <c r="PII435" s="83" t="s">
        <v>235</v>
      </c>
      <c r="PIJ435" s="83" t="s">
        <v>235</v>
      </c>
      <c r="PIK435" s="83" t="s">
        <v>235</v>
      </c>
      <c r="PIL435" s="83" t="s">
        <v>235</v>
      </c>
      <c r="PIM435" s="83" t="s">
        <v>235</v>
      </c>
      <c r="PIN435" s="83" t="s">
        <v>235</v>
      </c>
      <c r="PIO435" s="83" t="s">
        <v>235</v>
      </c>
      <c r="PIP435" s="83" t="s">
        <v>235</v>
      </c>
      <c r="PIQ435" s="83" t="s">
        <v>235</v>
      </c>
      <c r="PIR435" s="83" t="s">
        <v>235</v>
      </c>
      <c r="PIS435" s="83" t="s">
        <v>235</v>
      </c>
      <c r="PIT435" s="83" t="s">
        <v>235</v>
      </c>
      <c r="PIU435" s="83" t="s">
        <v>235</v>
      </c>
      <c r="PIV435" s="83" t="s">
        <v>235</v>
      </c>
      <c r="PIW435" s="83" t="s">
        <v>235</v>
      </c>
      <c r="PIX435" s="83" t="s">
        <v>235</v>
      </c>
      <c r="PIY435" s="83" t="s">
        <v>235</v>
      </c>
      <c r="PIZ435" s="83" t="s">
        <v>235</v>
      </c>
      <c r="PJA435" s="83" t="s">
        <v>235</v>
      </c>
      <c r="PJB435" s="83" t="s">
        <v>235</v>
      </c>
      <c r="PJC435" s="83" t="s">
        <v>235</v>
      </c>
      <c r="PJD435" s="83" t="s">
        <v>235</v>
      </c>
      <c r="PJE435" s="83" t="s">
        <v>235</v>
      </c>
      <c r="PJF435" s="83" t="s">
        <v>235</v>
      </c>
      <c r="PJG435" s="83" t="s">
        <v>235</v>
      </c>
      <c r="PJH435" s="83" t="s">
        <v>235</v>
      </c>
      <c r="PJI435" s="83" t="s">
        <v>235</v>
      </c>
      <c r="PJJ435" s="83" t="s">
        <v>235</v>
      </c>
      <c r="PJK435" s="83" t="s">
        <v>235</v>
      </c>
      <c r="PJL435" s="83" t="s">
        <v>235</v>
      </c>
      <c r="PJM435" s="83" t="s">
        <v>235</v>
      </c>
      <c r="PJN435" s="83" t="s">
        <v>235</v>
      </c>
      <c r="PJO435" s="83" t="s">
        <v>235</v>
      </c>
      <c r="PJP435" s="83" t="s">
        <v>235</v>
      </c>
      <c r="PJQ435" s="83" t="s">
        <v>235</v>
      </c>
      <c r="PJR435" s="83" t="s">
        <v>235</v>
      </c>
      <c r="PJS435" s="83" t="s">
        <v>235</v>
      </c>
      <c r="PJT435" s="83" t="s">
        <v>235</v>
      </c>
      <c r="PJU435" s="83" t="s">
        <v>235</v>
      </c>
      <c r="PJV435" s="83" t="s">
        <v>235</v>
      </c>
      <c r="PJW435" s="83" t="s">
        <v>235</v>
      </c>
      <c r="PJX435" s="83" t="s">
        <v>235</v>
      </c>
      <c r="PJY435" s="83" t="s">
        <v>235</v>
      </c>
      <c r="PJZ435" s="83" t="s">
        <v>235</v>
      </c>
      <c r="PKA435" s="83" t="s">
        <v>235</v>
      </c>
      <c r="PKB435" s="83" t="s">
        <v>235</v>
      </c>
      <c r="PKC435" s="83" t="s">
        <v>235</v>
      </c>
      <c r="PKD435" s="83" t="s">
        <v>235</v>
      </c>
      <c r="PKE435" s="83" t="s">
        <v>235</v>
      </c>
      <c r="PKF435" s="83" t="s">
        <v>235</v>
      </c>
      <c r="PKG435" s="83" t="s">
        <v>235</v>
      </c>
      <c r="PKH435" s="83" t="s">
        <v>235</v>
      </c>
      <c r="PKI435" s="83" t="s">
        <v>235</v>
      </c>
      <c r="PKJ435" s="83" t="s">
        <v>235</v>
      </c>
      <c r="PKK435" s="83" t="s">
        <v>235</v>
      </c>
      <c r="PKL435" s="83" t="s">
        <v>235</v>
      </c>
      <c r="PKM435" s="83" t="s">
        <v>235</v>
      </c>
      <c r="PKN435" s="83" t="s">
        <v>235</v>
      </c>
      <c r="PKO435" s="83" t="s">
        <v>235</v>
      </c>
      <c r="PKP435" s="83" t="s">
        <v>235</v>
      </c>
      <c r="PKQ435" s="83" t="s">
        <v>235</v>
      </c>
      <c r="PKR435" s="83" t="s">
        <v>235</v>
      </c>
      <c r="PKS435" s="83" t="s">
        <v>235</v>
      </c>
      <c r="PKT435" s="83" t="s">
        <v>235</v>
      </c>
      <c r="PKU435" s="83" t="s">
        <v>235</v>
      </c>
      <c r="PKV435" s="83" t="s">
        <v>235</v>
      </c>
      <c r="PKW435" s="83" t="s">
        <v>235</v>
      </c>
      <c r="PKX435" s="83" t="s">
        <v>235</v>
      </c>
      <c r="PKY435" s="83" t="s">
        <v>235</v>
      </c>
      <c r="PKZ435" s="83" t="s">
        <v>235</v>
      </c>
      <c r="PLA435" s="83" t="s">
        <v>235</v>
      </c>
      <c r="PLB435" s="83" t="s">
        <v>235</v>
      </c>
      <c r="PLC435" s="83" t="s">
        <v>235</v>
      </c>
      <c r="PLD435" s="83" t="s">
        <v>235</v>
      </c>
      <c r="PLE435" s="83" t="s">
        <v>235</v>
      </c>
      <c r="PLF435" s="83" t="s">
        <v>235</v>
      </c>
      <c r="PLG435" s="83" t="s">
        <v>235</v>
      </c>
      <c r="PLH435" s="83" t="s">
        <v>235</v>
      </c>
      <c r="PLI435" s="83" t="s">
        <v>235</v>
      </c>
      <c r="PLJ435" s="83" t="s">
        <v>235</v>
      </c>
      <c r="PLK435" s="83" t="s">
        <v>235</v>
      </c>
      <c r="PLL435" s="83" t="s">
        <v>235</v>
      </c>
      <c r="PLM435" s="83" t="s">
        <v>235</v>
      </c>
      <c r="PLN435" s="83" t="s">
        <v>235</v>
      </c>
      <c r="PLO435" s="83" t="s">
        <v>235</v>
      </c>
      <c r="PLP435" s="83" t="s">
        <v>235</v>
      </c>
      <c r="PLQ435" s="83" t="s">
        <v>235</v>
      </c>
      <c r="PLR435" s="83" t="s">
        <v>235</v>
      </c>
      <c r="PLS435" s="83" t="s">
        <v>235</v>
      </c>
      <c r="PLT435" s="83" t="s">
        <v>235</v>
      </c>
      <c r="PLU435" s="83" t="s">
        <v>235</v>
      </c>
      <c r="PLV435" s="83" t="s">
        <v>235</v>
      </c>
      <c r="PLW435" s="83" t="s">
        <v>235</v>
      </c>
      <c r="PLX435" s="83" t="s">
        <v>235</v>
      </c>
      <c r="PLY435" s="83" t="s">
        <v>235</v>
      </c>
      <c r="PLZ435" s="83" t="s">
        <v>235</v>
      </c>
      <c r="PMA435" s="83" t="s">
        <v>235</v>
      </c>
      <c r="PMB435" s="83" t="s">
        <v>235</v>
      </c>
      <c r="PMC435" s="83" t="s">
        <v>235</v>
      </c>
      <c r="PMD435" s="83" t="s">
        <v>235</v>
      </c>
      <c r="PME435" s="83" t="s">
        <v>235</v>
      </c>
      <c r="PMF435" s="83" t="s">
        <v>235</v>
      </c>
      <c r="PMG435" s="83" t="s">
        <v>235</v>
      </c>
      <c r="PMH435" s="83" t="s">
        <v>235</v>
      </c>
      <c r="PMI435" s="83" t="s">
        <v>235</v>
      </c>
      <c r="PMJ435" s="83" t="s">
        <v>235</v>
      </c>
      <c r="PMK435" s="83" t="s">
        <v>235</v>
      </c>
      <c r="PML435" s="83" t="s">
        <v>235</v>
      </c>
      <c r="PMM435" s="83" t="s">
        <v>235</v>
      </c>
      <c r="PMN435" s="83" t="s">
        <v>235</v>
      </c>
      <c r="PMO435" s="83" t="s">
        <v>235</v>
      </c>
      <c r="PMP435" s="83" t="s">
        <v>235</v>
      </c>
      <c r="PMQ435" s="83" t="s">
        <v>235</v>
      </c>
      <c r="PMR435" s="83" t="s">
        <v>235</v>
      </c>
      <c r="PMS435" s="83" t="s">
        <v>235</v>
      </c>
      <c r="PMT435" s="83" t="s">
        <v>235</v>
      </c>
      <c r="PMU435" s="83" t="s">
        <v>235</v>
      </c>
      <c r="PMV435" s="83" t="s">
        <v>235</v>
      </c>
      <c r="PMW435" s="83" t="s">
        <v>235</v>
      </c>
      <c r="PMX435" s="83" t="s">
        <v>235</v>
      </c>
      <c r="PMY435" s="83" t="s">
        <v>235</v>
      </c>
      <c r="PMZ435" s="83" t="s">
        <v>235</v>
      </c>
      <c r="PNA435" s="83" t="s">
        <v>235</v>
      </c>
      <c r="PNB435" s="83" t="s">
        <v>235</v>
      </c>
      <c r="PNC435" s="83" t="s">
        <v>235</v>
      </c>
      <c r="PND435" s="83" t="s">
        <v>235</v>
      </c>
      <c r="PNE435" s="83" t="s">
        <v>235</v>
      </c>
      <c r="PNF435" s="83" t="s">
        <v>235</v>
      </c>
      <c r="PNG435" s="83" t="s">
        <v>235</v>
      </c>
      <c r="PNH435" s="83" t="s">
        <v>235</v>
      </c>
      <c r="PNI435" s="83" t="s">
        <v>235</v>
      </c>
      <c r="PNJ435" s="83" t="s">
        <v>235</v>
      </c>
      <c r="PNK435" s="83" t="s">
        <v>235</v>
      </c>
      <c r="PNL435" s="83" t="s">
        <v>235</v>
      </c>
      <c r="PNM435" s="83" t="s">
        <v>235</v>
      </c>
      <c r="PNN435" s="83" t="s">
        <v>235</v>
      </c>
      <c r="PNO435" s="83" t="s">
        <v>235</v>
      </c>
      <c r="PNP435" s="83" t="s">
        <v>235</v>
      </c>
      <c r="PNQ435" s="83" t="s">
        <v>235</v>
      </c>
      <c r="PNR435" s="83" t="s">
        <v>235</v>
      </c>
      <c r="PNS435" s="83" t="s">
        <v>235</v>
      </c>
      <c r="PNT435" s="83" t="s">
        <v>235</v>
      </c>
      <c r="PNU435" s="83" t="s">
        <v>235</v>
      </c>
      <c r="PNV435" s="83" t="s">
        <v>235</v>
      </c>
      <c r="PNW435" s="83" t="s">
        <v>235</v>
      </c>
      <c r="PNX435" s="83" t="s">
        <v>235</v>
      </c>
      <c r="PNY435" s="83" t="s">
        <v>235</v>
      </c>
      <c r="PNZ435" s="83" t="s">
        <v>235</v>
      </c>
      <c r="POA435" s="83" t="s">
        <v>235</v>
      </c>
      <c r="POB435" s="83" t="s">
        <v>235</v>
      </c>
      <c r="POC435" s="83" t="s">
        <v>235</v>
      </c>
      <c r="POD435" s="83" t="s">
        <v>235</v>
      </c>
      <c r="POE435" s="83" t="s">
        <v>235</v>
      </c>
      <c r="POF435" s="83" t="s">
        <v>235</v>
      </c>
      <c r="POG435" s="83" t="s">
        <v>235</v>
      </c>
      <c r="POH435" s="83" t="s">
        <v>235</v>
      </c>
      <c r="POI435" s="83" t="s">
        <v>235</v>
      </c>
      <c r="POJ435" s="83" t="s">
        <v>235</v>
      </c>
      <c r="POK435" s="83" t="s">
        <v>235</v>
      </c>
      <c r="POL435" s="83" t="s">
        <v>235</v>
      </c>
      <c r="POM435" s="83" t="s">
        <v>235</v>
      </c>
      <c r="PON435" s="83" t="s">
        <v>235</v>
      </c>
      <c r="POO435" s="83" t="s">
        <v>235</v>
      </c>
      <c r="POP435" s="83" t="s">
        <v>235</v>
      </c>
      <c r="POQ435" s="83" t="s">
        <v>235</v>
      </c>
      <c r="POR435" s="83" t="s">
        <v>235</v>
      </c>
      <c r="POS435" s="83" t="s">
        <v>235</v>
      </c>
      <c r="POT435" s="83" t="s">
        <v>235</v>
      </c>
      <c r="POU435" s="83" t="s">
        <v>235</v>
      </c>
      <c r="POV435" s="83" t="s">
        <v>235</v>
      </c>
      <c r="POW435" s="83" t="s">
        <v>235</v>
      </c>
      <c r="POX435" s="83" t="s">
        <v>235</v>
      </c>
      <c r="POY435" s="83" t="s">
        <v>235</v>
      </c>
      <c r="POZ435" s="83" t="s">
        <v>235</v>
      </c>
      <c r="PPA435" s="83" t="s">
        <v>235</v>
      </c>
      <c r="PPB435" s="83" t="s">
        <v>235</v>
      </c>
      <c r="PPC435" s="83" t="s">
        <v>235</v>
      </c>
      <c r="PPD435" s="83" t="s">
        <v>235</v>
      </c>
      <c r="PPE435" s="83" t="s">
        <v>235</v>
      </c>
      <c r="PPF435" s="83" t="s">
        <v>235</v>
      </c>
      <c r="PPG435" s="83" t="s">
        <v>235</v>
      </c>
      <c r="PPH435" s="83" t="s">
        <v>235</v>
      </c>
      <c r="PPI435" s="83" t="s">
        <v>235</v>
      </c>
      <c r="PPJ435" s="83" t="s">
        <v>235</v>
      </c>
      <c r="PPK435" s="83" t="s">
        <v>235</v>
      </c>
      <c r="PPL435" s="83" t="s">
        <v>235</v>
      </c>
      <c r="PPM435" s="83" t="s">
        <v>235</v>
      </c>
      <c r="PPN435" s="83" t="s">
        <v>235</v>
      </c>
      <c r="PPO435" s="83" t="s">
        <v>235</v>
      </c>
      <c r="PPP435" s="83" t="s">
        <v>235</v>
      </c>
      <c r="PPQ435" s="83" t="s">
        <v>235</v>
      </c>
      <c r="PPR435" s="83" t="s">
        <v>235</v>
      </c>
      <c r="PPS435" s="83" t="s">
        <v>235</v>
      </c>
      <c r="PPT435" s="83" t="s">
        <v>235</v>
      </c>
      <c r="PPU435" s="83" t="s">
        <v>235</v>
      </c>
      <c r="PPV435" s="83" t="s">
        <v>235</v>
      </c>
      <c r="PPW435" s="83" t="s">
        <v>235</v>
      </c>
      <c r="PPX435" s="83" t="s">
        <v>235</v>
      </c>
      <c r="PPY435" s="83" t="s">
        <v>235</v>
      </c>
      <c r="PPZ435" s="83" t="s">
        <v>235</v>
      </c>
      <c r="PQA435" s="83" t="s">
        <v>235</v>
      </c>
      <c r="PQB435" s="83" t="s">
        <v>235</v>
      </c>
      <c r="PQC435" s="83" t="s">
        <v>235</v>
      </c>
      <c r="PQD435" s="83" t="s">
        <v>235</v>
      </c>
      <c r="PQE435" s="83" t="s">
        <v>235</v>
      </c>
      <c r="PQF435" s="83" t="s">
        <v>235</v>
      </c>
      <c r="PQG435" s="83" t="s">
        <v>235</v>
      </c>
      <c r="PQH435" s="83" t="s">
        <v>235</v>
      </c>
      <c r="PQI435" s="83" t="s">
        <v>235</v>
      </c>
      <c r="PQJ435" s="83" t="s">
        <v>235</v>
      </c>
      <c r="PQK435" s="83" t="s">
        <v>235</v>
      </c>
      <c r="PQL435" s="83" t="s">
        <v>235</v>
      </c>
      <c r="PQM435" s="83" t="s">
        <v>235</v>
      </c>
      <c r="PQN435" s="83" t="s">
        <v>235</v>
      </c>
      <c r="PQO435" s="83" t="s">
        <v>235</v>
      </c>
      <c r="PQP435" s="83" t="s">
        <v>235</v>
      </c>
      <c r="PQQ435" s="83" t="s">
        <v>235</v>
      </c>
      <c r="PQR435" s="83" t="s">
        <v>235</v>
      </c>
      <c r="PQS435" s="83" t="s">
        <v>235</v>
      </c>
      <c r="PQT435" s="83" t="s">
        <v>235</v>
      </c>
      <c r="PQU435" s="83" t="s">
        <v>235</v>
      </c>
      <c r="PQV435" s="83" t="s">
        <v>235</v>
      </c>
      <c r="PQW435" s="83" t="s">
        <v>235</v>
      </c>
      <c r="PQX435" s="83" t="s">
        <v>235</v>
      </c>
      <c r="PQY435" s="83" t="s">
        <v>235</v>
      </c>
      <c r="PQZ435" s="83" t="s">
        <v>235</v>
      </c>
      <c r="PRA435" s="83" t="s">
        <v>235</v>
      </c>
      <c r="PRB435" s="83" t="s">
        <v>235</v>
      </c>
      <c r="PRC435" s="83" t="s">
        <v>235</v>
      </c>
      <c r="PRD435" s="83" t="s">
        <v>235</v>
      </c>
      <c r="PRE435" s="83" t="s">
        <v>235</v>
      </c>
      <c r="PRF435" s="83" t="s">
        <v>235</v>
      </c>
      <c r="PRG435" s="83" t="s">
        <v>235</v>
      </c>
      <c r="PRH435" s="83" t="s">
        <v>235</v>
      </c>
      <c r="PRI435" s="83" t="s">
        <v>235</v>
      </c>
      <c r="PRJ435" s="83" t="s">
        <v>235</v>
      </c>
      <c r="PRK435" s="83" t="s">
        <v>235</v>
      </c>
      <c r="PRL435" s="83" t="s">
        <v>235</v>
      </c>
      <c r="PRM435" s="83" t="s">
        <v>235</v>
      </c>
      <c r="PRN435" s="83" t="s">
        <v>235</v>
      </c>
      <c r="PRO435" s="83" t="s">
        <v>235</v>
      </c>
      <c r="PRP435" s="83" t="s">
        <v>235</v>
      </c>
      <c r="PRQ435" s="83" t="s">
        <v>235</v>
      </c>
      <c r="PRR435" s="83" t="s">
        <v>235</v>
      </c>
      <c r="PRS435" s="83" t="s">
        <v>235</v>
      </c>
      <c r="PRT435" s="83" t="s">
        <v>235</v>
      </c>
      <c r="PRU435" s="83" t="s">
        <v>235</v>
      </c>
      <c r="PRV435" s="83" t="s">
        <v>235</v>
      </c>
      <c r="PRW435" s="83" t="s">
        <v>235</v>
      </c>
      <c r="PRX435" s="83" t="s">
        <v>235</v>
      </c>
      <c r="PRY435" s="83" t="s">
        <v>235</v>
      </c>
      <c r="PRZ435" s="83" t="s">
        <v>235</v>
      </c>
      <c r="PSA435" s="83" t="s">
        <v>235</v>
      </c>
      <c r="PSB435" s="83" t="s">
        <v>235</v>
      </c>
      <c r="PSC435" s="83" t="s">
        <v>235</v>
      </c>
      <c r="PSD435" s="83" t="s">
        <v>235</v>
      </c>
      <c r="PSE435" s="83" t="s">
        <v>235</v>
      </c>
      <c r="PSF435" s="83" t="s">
        <v>235</v>
      </c>
      <c r="PSG435" s="83" t="s">
        <v>235</v>
      </c>
      <c r="PSH435" s="83" t="s">
        <v>235</v>
      </c>
      <c r="PSI435" s="83" t="s">
        <v>235</v>
      </c>
      <c r="PSJ435" s="83" t="s">
        <v>235</v>
      </c>
      <c r="PSK435" s="83" t="s">
        <v>235</v>
      </c>
      <c r="PSL435" s="83" t="s">
        <v>235</v>
      </c>
      <c r="PSM435" s="83" t="s">
        <v>235</v>
      </c>
      <c r="PSN435" s="83" t="s">
        <v>235</v>
      </c>
      <c r="PSO435" s="83" t="s">
        <v>235</v>
      </c>
      <c r="PSP435" s="83" t="s">
        <v>235</v>
      </c>
      <c r="PSQ435" s="83" t="s">
        <v>235</v>
      </c>
      <c r="PSR435" s="83" t="s">
        <v>235</v>
      </c>
      <c r="PSS435" s="83" t="s">
        <v>235</v>
      </c>
      <c r="PST435" s="83" t="s">
        <v>235</v>
      </c>
      <c r="PSU435" s="83" t="s">
        <v>235</v>
      </c>
      <c r="PSV435" s="83" t="s">
        <v>235</v>
      </c>
      <c r="PSW435" s="83" t="s">
        <v>235</v>
      </c>
      <c r="PSX435" s="83" t="s">
        <v>235</v>
      </c>
      <c r="PSY435" s="83" t="s">
        <v>235</v>
      </c>
      <c r="PSZ435" s="83" t="s">
        <v>235</v>
      </c>
      <c r="PTA435" s="83" t="s">
        <v>235</v>
      </c>
      <c r="PTB435" s="83" t="s">
        <v>235</v>
      </c>
      <c r="PTC435" s="83" t="s">
        <v>235</v>
      </c>
      <c r="PTD435" s="83" t="s">
        <v>235</v>
      </c>
      <c r="PTE435" s="83" t="s">
        <v>235</v>
      </c>
      <c r="PTF435" s="83" t="s">
        <v>235</v>
      </c>
      <c r="PTG435" s="83" t="s">
        <v>235</v>
      </c>
      <c r="PTH435" s="83" t="s">
        <v>235</v>
      </c>
      <c r="PTI435" s="83" t="s">
        <v>235</v>
      </c>
      <c r="PTJ435" s="83" t="s">
        <v>235</v>
      </c>
      <c r="PTK435" s="83" t="s">
        <v>235</v>
      </c>
      <c r="PTL435" s="83" t="s">
        <v>235</v>
      </c>
      <c r="PTM435" s="83" t="s">
        <v>235</v>
      </c>
      <c r="PTN435" s="83" t="s">
        <v>235</v>
      </c>
      <c r="PTO435" s="83" t="s">
        <v>235</v>
      </c>
      <c r="PTP435" s="83" t="s">
        <v>235</v>
      </c>
      <c r="PTQ435" s="83" t="s">
        <v>235</v>
      </c>
      <c r="PTR435" s="83" t="s">
        <v>235</v>
      </c>
      <c r="PTS435" s="83" t="s">
        <v>235</v>
      </c>
      <c r="PTT435" s="83" t="s">
        <v>235</v>
      </c>
      <c r="PTU435" s="83" t="s">
        <v>235</v>
      </c>
      <c r="PTV435" s="83" t="s">
        <v>235</v>
      </c>
      <c r="PTW435" s="83" t="s">
        <v>235</v>
      </c>
      <c r="PTX435" s="83" t="s">
        <v>235</v>
      </c>
      <c r="PTY435" s="83" t="s">
        <v>235</v>
      </c>
      <c r="PTZ435" s="83" t="s">
        <v>235</v>
      </c>
      <c r="PUA435" s="83" t="s">
        <v>235</v>
      </c>
      <c r="PUB435" s="83" t="s">
        <v>235</v>
      </c>
      <c r="PUC435" s="83" t="s">
        <v>235</v>
      </c>
      <c r="PUD435" s="83" t="s">
        <v>235</v>
      </c>
      <c r="PUE435" s="83" t="s">
        <v>235</v>
      </c>
      <c r="PUF435" s="83" t="s">
        <v>235</v>
      </c>
      <c r="PUG435" s="83" t="s">
        <v>235</v>
      </c>
      <c r="PUH435" s="83" t="s">
        <v>235</v>
      </c>
      <c r="PUI435" s="83" t="s">
        <v>235</v>
      </c>
      <c r="PUJ435" s="83" t="s">
        <v>235</v>
      </c>
      <c r="PUK435" s="83" t="s">
        <v>235</v>
      </c>
      <c r="PUL435" s="83" t="s">
        <v>235</v>
      </c>
      <c r="PUM435" s="83" t="s">
        <v>235</v>
      </c>
      <c r="PUN435" s="83" t="s">
        <v>235</v>
      </c>
      <c r="PUO435" s="83" t="s">
        <v>235</v>
      </c>
      <c r="PUP435" s="83" t="s">
        <v>235</v>
      </c>
      <c r="PUQ435" s="83" t="s">
        <v>235</v>
      </c>
      <c r="PUR435" s="83" t="s">
        <v>235</v>
      </c>
      <c r="PUS435" s="83" t="s">
        <v>235</v>
      </c>
      <c r="PUT435" s="83" t="s">
        <v>235</v>
      </c>
      <c r="PUU435" s="83" t="s">
        <v>235</v>
      </c>
      <c r="PUV435" s="83" t="s">
        <v>235</v>
      </c>
      <c r="PUW435" s="83" t="s">
        <v>235</v>
      </c>
      <c r="PUX435" s="83" t="s">
        <v>235</v>
      </c>
      <c r="PUY435" s="83" t="s">
        <v>235</v>
      </c>
      <c r="PUZ435" s="83" t="s">
        <v>235</v>
      </c>
      <c r="PVA435" s="83" t="s">
        <v>235</v>
      </c>
      <c r="PVB435" s="83" t="s">
        <v>235</v>
      </c>
      <c r="PVC435" s="83" t="s">
        <v>235</v>
      </c>
      <c r="PVD435" s="83" t="s">
        <v>235</v>
      </c>
      <c r="PVE435" s="83" t="s">
        <v>235</v>
      </c>
      <c r="PVF435" s="83" t="s">
        <v>235</v>
      </c>
      <c r="PVG435" s="83" t="s">
        <v>235</v>
      </c>
      <c r="PVH435" s="83" t="s">
        <v>235</v>
      </c>
      <c r="PVI435" s="83" t="s">
        <v>235</v>
      </c>
      <c r="PVJ435" s="83" t="s">
        <v>235</v>
      </c>
      <c r="PVK435" s="83" t="s">
        <v>235</v>
      </c>
      <c r="PVL435" s="83" t="s">
        <v>235</v>
      </c>
      <c r="PVM435" s="83" t="s">
        <v>235</v>
      </c>
      <c r="PVN435" s="83" t="s">
        <v>235</v>
      </c>
      <c r="PVO435" s="83" t="s">
        <v>235</v>
      </c>
      <c r="PVP435" s="83" t="s">
        <v>235</v>
      </c>
      <c r="PVQ435" s="83" t="s">
        <v>235</v>
      </c>
      <c r="PVR435" s="83" t="s">
        <v>235</v>
      </c>
      <c r="PVS435" s="83" t="s">
        <v>235</v>
      </c>
      <c r="PVT435" s="83" t="s">
        <v>235</v>
      </c>
      <c r="PVU435" s="83" t="s">
        <v>235</v>
      </c>
      <c r="PVV435" s="83" t="s">
        <v>235</v>
      </c>
      <c r="PVW435" s="83" t="s">
        <v>235</v>
      </c>
      <c r="PVX435" s="83" t="s">
        <v>235</v>
      </c>
      <c r="PVY435" s="83" t="s">
        <v>235</v>
      </c>
      <c r="PVZ435" s="83" t="s">
        <v>235</v>
      </c>
      <c r="PWA435" s="83" t="s">
        <v>235</v>
      </c>
      <c r="PWB435" s="83" t="s">
        <v>235</v>
      </c>
      <c r="PWC435" s="83" t="s">
        <v>235</v>
      </c>
      <c r="PWD435" s="83" t="s">
        <v>235</v>
      </c>
      <c r="PWE435" s="83" t="s">
        <v>235</v>
      </c>
      <c r="PWF435" s="83" t="s">
        <v>235</v>
      </c>
      <c r="PWG435" s="83" t="s">
        <v>235</v>
      </c>
      <c r="PWH435" s="83" t="s">
        <v>235</v>
      </c>
      <c r="PWI435" s="83" t="s">
        <v>235</v>
      </c>
      <c r="PWJ435" s="83" t="s">
        <v>235</v>
      </c>
      <c r="PWK435" s="83" t="s">
        <v>235</v>
      </c>
      <c r="PWL435" s="83" t="s">
        <v>235</v>
      </c>
      <c r="PWM435" s="83" t="s">
        <v>235</v>
      </c>
      <c r="PWN435" s="83" t="s">
        <v>235</v>
      </c>
      <c r="PWO435" s="83" t="s">
        <v>235</v>
      </c>
      <c r="PWP435" s="83" t="s">
        <v>235</v>
      </c>
      <c r="PWQ435" s="83" t="s">
        <v>235</v>
      </c>
      <c r="PWR435" s="83" t="s">
        <v>235</v>
      </c>
      <c r="PWS435" s="83" t="s">
        <v>235</v>
      </c>
      <c r="PWT435" s="83" t="s">
        <v>235</v>
      </c>
      <c r="PWU435" s="83" t="s">
        <v>235</v>
      </c>
      <c r="PWV435" s="83" t="s">
        <v>235</v>
      </c>
      <c r="PWW435" s="83" t="s">
        <v>235</v>
      </c>
      <c r="PWX435" s="83" t="s">
        <v>235</v>
      </c>
      <c r="PWY435" s="83" t="s">
        <v>235</v>
      </c>
      <c r="PWZ435" s="83" t="s">
        <v>235</v>
      </c>
      <c r="PXA435" s="83" t="s">
        <v>235</v>
      </c>
      <c r="PXB435" s="83" t="s">
        <v>235</v>
      </c>
      <c r="PXC435" s="83" t="s">
        <v>235</v>
      </c>
      <c r="PXD435" s="83" t="s">
        <v>235</v>
      </c>
      <c r="PXE435" s="83" t="s">
        <v>235</v>
      </c>
      <c r="PXF435" s="83" t="s">
        <v>235</v>
      </c>
      <c r="PXG435" s="83" t="s">
        <v>235</v>
      </c>
      <c r="PXH435" s="83" t="s">
        <v>235</v>
      </c>
      <c r="PXI435" s="83" t="s">
        <v>235</v>
      </c>
      <c r="PXJ435" s="83" t="s">
        <v>235</v>
      </c>
      <c r="PXK435" s="83" t="s">
        <v>235</v>
      </c>
      <c r="PXL435" s="83" t="s">
        <v>235</v>
      </c>
      <c r="PXM435" s="83" t="s">
        <v>235</v>
      </c>
      <c r="PXN435" s="83" t="s">
        <v>235</v>
      </c>
      <c r="PXO435" s="83" t="s">
        <v>235</v>
      </c>
      <c r="PXP435" s="83" t="s">
        <v>235</v>
      </c>
      <c r="PXQ435" s="83" t="s">
        <v>235</v>
      </c>
      <c r="PXR435" s="83" t="s">
        <v>235</v>
      </c>
      <c r="PXS435" s="83" t="s">
        <v>235</v>
      </c>
      <c r="PXT435" s="83" t="s">
        <v>235</v>
      </c>
      <c r="PXU435" s="83" t="s">
        <v>235</v>
      </c>
      <c r="PXV435" s="83" t="s">
        <v>235</v>
      </c>
      <c r="PXW435" s="83" t="s">
        <v>235</v>
      </c>
      <c r="PXX435" s="83" t="s">
        <v>235</v>
      </c>
      <c r="PXY435" s="83" t="s">
        <v>235</v>
      </c>
      <c r="PXZ435" s="83" t="s">
        <v>235</v>
      </c>
      <c r="PYA435" s="83" t="s">
        <v>235</v>
      </c>
      <c r="PYB435" s="83" t="s">
        <v>235</v>
      </c>
      <c r="PYC435" s="83" t="s">
        <v>235</v>
      </c>
      <c r="PYD435" s="83" t="s">
        <v>235</v>
      </c>
      <c r="PYE435" s="83" t="s">
        <v>235</v>
      </c>
      <c r="PYF435" s="83" t="s">
        <v>235</v>
      </c>
      <c r="PYG435" s="83" t="s">
        <v>235</v>
      </c>
      <c r="PYH435" s="83" t="s">
        <v>235</v>
      </c>
      <c r="PYI435" s="83" t="s">
        <v>235</v>
      </c>
      <c r="PYJ435" s="83" t="s">
        <v>235</v>
      </c>
      <c r="PYK435" s="83" t="s">
        <v>235</v>
      </c>
      <c r="PYL435" s="83" t="s">
        <v>235</v>
      </c>
      <c r="PYM435" s="83" t="s">
        <v>235</v>
      </c>
      <c r="PYN435" s="83" t="s">
        <v>235</v>
      </c>
      <c r="PYO435" s="83" t="s">
        <v>235</v>
      </c>
      <c r="PYP435" s="83" t="s">
        <v>235</v>
      </c>
      <c r="PYQ435" s="83" t="s">
        <v>235</v>
      </c>
      <c r="PYR435" s="83" t="s">
        <v>235</v>
      </c>
      <c r="PYS435" s="83" t="s">
        <v>235</v>
      </c>
      <c r="PYT435" s="83" t="s">
        <v>235</v>
      </c>
      <c r="PYU435" s="83" t="s">
        <v>235</v>
      </c>
      <c r="PYV435" s="83" t="s">
        <v>235</v>
      </c>
      <c r="PYW435" s="83" t="s">
        <v>235</v>
      </c>
      <c r="PYX435" s="83" t="s">
        <v>235</v>
      </c>
      <c r="PYY435" s="83" t="s">
        <v>235</v>
      </c>
      <c r="PYZ435" s="83" t="s">
        <v>235</v>
      </c>
      <c r="PZA435" s="83" t="s">
        <v>235</v>
      </c>
      <c r="PZB435" s="83" t="s">
        <v>235</v>
      </c>
      <c r="PZC435" s="83" t="s">
        <v>235</v>
      </c>
      <c r="PZD435" s="83" t="s">
        <v>235</v>
      </c>
      <c r="PZE435" s="83" t="s">
        <v>235</v>
      </c>
      <c r="PZF435" s="83" t="s">
        <v>235</v>
      </c>
      <c r="PZG435" s="83" t="s">
        <v>235</v>
      </c>
      <c r="PZH435" s="83" t="s">
        <v>235</v>
      </c>
      <c r="PZI435" s="83" t="s">
        <v>235</v>
      </c>
      <c r="PZJ435" s="83" t="s">
        <v>235</v>
      </c>
      <c r="PZK435" s="83" t="s">
        <v>235</v>
      </c>
      <c r="PZL435" s="83" t="s">
        <v>235</v>
      </c>
      <c r="PZM435" s="83" t="s">
        <v>235</v>
      </c>
      <c r="PZN435" s="83" t="s">
        <v>235</v>
      </c>
      <c r="PZO435" s="83" t="s">
        <v>235</v>
      </c>
      <c r="PZP435" s="83" t="s">
        <v>235</v>
      </c>
      <c r="PZQ435" s="83" t="s">
        <v>235</v>
      </c>
      <c r="PZR435" s="83" t="s">
        <v>235</v>
      </c>
      <c r="PZS435" s="83" t="s">
        <v>235</v>
      </c>
      <c r="PZT435" s="83" t="s">
        <v>235</v>
      </c>
      <c r="PZU435" s="83" t="s">
        <v>235</v>
      </c>
      <c r="PZV435" s="83" t="s">
        <v>235</v>
      </c>
      <c r="PZW435" s="83" t="s">
        <v>235</v>
      </c>
      <c r="PZX435" s="83" t="s">
        <v>235</v>
      </c>
      <c r="PZY435" s="83" t="s">
        <v>235</v>
      </c>
      <c r="PZZ435" s="83" t="s">
        <v>235</v>
      </c>
      <c r="QAA435" s="83" t="s">
        <v>235</v>
      </c>
      <c r="QAB435" s="83" t="s">
        <v>235</v>
      </c>
      <c r="QAC435" s="83" t="s">
        <v>235</v>
      </c>
      <c r="QAD435" s="83" t="s">
        <v>235</v>
      </c>
      <c r="QAE435" s="83" t="s">
        <v>235</v>
      </c>
      <c r="QAF435" s="83" t="s">
        <v>235</v>
      </c>
      <c r="QAG435" s="83" t="s">
        <v>235</v>
      </c>
      <c r="QAH435" s="83" t="s">
        <v>235</v>
      </c>
      <c r="QAI435" s="83" t="s">
        <v>235</v>
      </c>
      <c r="QAJ435" s="83" t="s">
        <v>235</v>
      </c>
      <c r="QAK435" s="83" t="s">
        <v>235</v>
      </c>
      <c r="QAL435" s="83" t="s">
        <v>235</v>
      </c>
      <c r="QAM435" s="83" t="s">
        <v>235</v>
      </c>
      <c r="QAN435" s="83" t="s">
        <v>235</v>
      </c>
      <c r="QAO435" s="83" t="s">
        <v>235</v>
      </c>
      <c r="QAP435" s="83" t="s">
        <v>235</v>
      </c>
      <c r="QAQ435" s="83" t="s">
        <v>235</v>
      </c>
      <c r="QAR435" s="83" t="s">
        <v>235</v>
      </c>
      <c r="QAS435" s="83" t="s">
        <v>235</v>
      </c>
      <c r="QAT435" s="83" t="s">
        <v>235</v>
      </c>
      <c r="QAU435" s="83" t="s">
        <v>235</v>
      </c>
      <c r="QAV435" s="83" t="s">
        <v>235</v>
      </c>
      <c r="QAW435" s="83" t="s">
        <v>235</v>
      </c>
      <c r="QAX435" s="83" t="s">
        <v>235</v>
      </c>
      <c r="QAY435" s="83" t="s">
        <v>235</v>
      </c>
      <c r="QAZ435" s="83" t="s">
        <v>235</v>
      </c>
      <c r="QBA435" s="83" t="s">
        <v>235</v>
      </c>
      <c r="QBB435" s="83" t="s">
        <v>235</v>
      </c>
      <c r="QBC435" s="83" t="s">
        <v>235</v>
      </c>
      <c r="QBD435" s="83" t="s">
        <v>235</v>
      </c>
      <c r="QBE435" s="83" t="s">
        <v>235</v>
      </c>
      <c r="QBF435" s="83" t="s">
        <v>235</v>
      </c>
      <c r="QBG435" s="83" t="s">
        <v>235</v>
      </c>
      <c r="QBH435" s="83" t="s">
        <v>235</v>
      </c>
      <c r="QBI435" s="83" t="s">
        <v>235</v>
      </c>
      <c r="QBJ435" s="83" t="s">
        <v>235</v>
      </c>
      <c r="QBK435" s="83" t="s">
        <v>235</v>
      </c>
      <c r="QBL435" s="83" t="s">
        <v>235</v>
      </c>
      <c r="QBM435" s="83" t="s">
        <v>235</v>
      </c>
      <c r="QBN435" s="83" t="s">
        <v>235</v>
      </c>
      <c r="QBO435" s="83" t="s">
        <v>235</v>
      </c>
      <c r="QBP435" s="83" t="s">
        <v>235</v>
      </c>
      <c r="QBQ435" s="83" t="s">
        <v>235</v>
      </c>
      <c r="QBR435" s="83" t="s">
        <v>235</v>
      </c>
      <c r="QBS435" s="83" t="s">
        <v>235</v>
      </c>
      <c r="QBT435" s="83" t="s">
        <v>235</v>
      </c>
      <c r="QBU435" s="83" t="s">
        <v>235</v>
      </c>
      <c r="QBV435" s="83" t="s">
        <v>235</v>
      </c>
      <c r="QBW435" s="83" t="s">
        <v>235</v>
      </c>
      <c r="QBX435" s="83" t="s">
        <v>235</v>
      </c>
      <c r="QBY435" s="83" t="s">
        <v>235</v>
      </c>
      <c r="QBZ435" s="83" t="s">
        <v>235</v>
      </c>
      <c r="QCA435" s="83" t="s">
        <v>235</v>
      </c>
      <c r="QCB435" s="83" t="s">
        <v>235</v>
      </c>
      <c r="QCC435" s="83" t="s">
        <v>235</v>
      </c>
      <c r="QCD435" s="83" t="s">
        <v>235</v>
      </c>
      <c r="QCE435" s="83" t="s">
        <v>235</v>
      </c>
      <c r="QCF435" s="83" t="s">
        <v>235</v>
      </c>
      <c r="QCG435" s="83" t="s">
        <v>235</v>
      </c>
      <c r="QCH435" s="83" t="s">
        <v>235</v>
      </c>
      <c r="QCI435" s="83" t="s">
        <v>235</v>
      </c>
      <c r="QCJ435" s="83" t="s">
        <v>235</v>
      </c>
      <c r="QCK435" s="83" t="s">
        <v>235</v>
      </c>
      <c r="QCL435" s="83" t="s">
        <v>235</v>
      </c>
      <c r="QCM435" s="83" t="s">
        <v>235</v>
      </c>
      <c r="QCN435" s="83" t="s">
        <v>235</v>
      </c>
      <c r="QCO435" s="83" t="s">
        <v>235</v>
      </c>
      <c r="QCP435" s="83" t="s">
        <v>235</v>
      </c>
      <c r="QCQ435" s="83" t="s">
        <v>235</v>
      </c>
      <c r="QCR435" s="83" t="s">
        <v>235</v>
      </c>
      <c r="QCS435" s="83" t="s">
        <v>235</v>
      </c>
      <c r="QCT435" s="83" t="s">
        <v>235</v>
      </c>
      <c r="QCU435" s="83" t="s">
        <v>235</v>
      </c>
      <c r="QCV435" s="83" t="s">
        <v>235</v>
      </c>
      <c r="QCW435" s="83" t="s">
        <v>235</v>
      </c>
      <c r="QCX435" s="83" t="s">
        <v>235</v>
      </c>
      <c r="QCY435" s="83" t="s">
        <v>235</v>
      </c>
      <c r="QCZ435" s="83" t="s">
        <v>235</v>
      </c>
      <c r="QDA435" s="83" t="s">
        <v>235</v>
      </c>
      <c r="QDB435" s="83" t="s">
        <v>235</v>
      </c>
      <c r="QDC435" s="83" t="s">
        <v>235</v>
      </c>
      <c r="QDD435" s="83" t="s">
        <v>235</v>
      </c>
      <c r="QDE435" s="83" t="s">
        <v>235</v>
      </c>
      <c r="QDF435" s="83" t="s">
        <v>235</v>
      </c>
      <c r="QDG435" s="83" t="s">
        <v>235</v>
      </c>
      <c r="QDH435" s="83" t="s">
        <v>235</v>
      </c>
      <c r="QDI435" s="83" t="s">
        <v>235</v>
      </c>
      <c r="QDJ435" s="83" t="s">
        <v>235</v>
      </c>
      <c r="QDK435" s="83" t="s">
        <v>235</v>
      </c>
      <c r="QDL435" s="83" t="s">
        <v>235</v>
      </c>
      <c r="QDM435" s="83" t="s">
        <v>235</v>
      </c>
      <c r="QDN435" s="83" t="s">
        <v>235</v>
      </c>
      <c r="QDO435" s="83" t="s">
        <v>235</v>
      </c>
      <c r="QDP435" s="83" t="s">
        <v>235</v>
      </c>
      <c r="QDQ435" s="83" t="s">
        <v>235</v>
      </c>
      <c r="QDR435" s="83" t="s">
        <v>235</v>
      </c>
      <c r="QDS435" s="83" t="s">
        <v>235</v>
      </c>
      <c r="QDT435" s="83" t="s">
        <v>235</v>
      </c>
      <c r="QDU435" s="83" t="s">
        <v>235</v>
      </c>
      <c r="QDV435" s="83" t="s">
        <v>235</v>
      </c>
      <c r="QDW435" s="83" t="s">
        <v>235</v>
      </c>
      <c r="QDX435" s="83" t="s">
        <v>235</v>
      </c>
      <c r="QDY435" s="83" t="s">
        <v>235</v>
      </c>
      <c r="QDZ435" s="83" t="s">
        <v>235</v>
      </c>
      <c r="QEA435" s="83" t="s">
        <v>235</v>
      </c>
      <c r="QEB435" s="83" t="s">
        <v>235</v>
      </c>
      <c r="QEC435" s="83" t="s">
        <v>235</v>
      </c>
      <c r="QED435" s="83" t="s">
        <v>235</v>
      </c>
      <c r="QEE435" s="83" t="s">
        <v>235</v>
      </c>
      <c r="QEF435" s="83" t="s">
        <v>235</v>
      </c>
      <c r="QEG435" s="83" t="s">
        <v>235</v>
      </c>
      <c r="QEH435" s="83" t="s">
        <v>235</v>
      </c>
      <c r="QEI435" s="83" t="s">
        <v>235</v>
      </c>
      <c r="QEJ435" s="83" t="s">
        <v>235</v>
      </c>
      <c r="QEK435" s="83" t="s">
        <v>235</v>
      </c>
      <c r="QEL435" s="83" t="s">
        <v>235</v>
      </c>
      <c r="QEM435" s="83" t="s">
        <v>235</v>
      </c>
      <c r="QEN435" s="83" t="s">
        <v>235</v>
      </c>
      <c r="QEO435" s="83" t="s">
        <v>235</v>
      </c>
      <c r="QEP435" s="83" t="s">
        <v>235</v>
      </c>
      <c r="QEQ435" s="83" t="s">
        <v>235</v>
      </c>
      <c r="QER435" s="83" t="s">
        <v>235</v>
      </c>
      <c r="QES435" s="83" t="s">
        <v>235</v>
      </c>
      <c r="QET435" s="83" t="s">
        <v>235</v>
      </c>
      <c r="QEU435" s="83" t="s">
        <v>235</v>
      </c>
      <c r="QEV435" s="83" t="s">
        <v>235</v>
      </c>
      <c r="QEW435" s="83" t="s">
        <v>235</v>
      </c>
      <c r="QEX435" s="83" t="s">
        <v>235</v>
      </c>
      <c r="QEY435" s="83" t="s">
        <v>235</v>
      </c>
      <c r="QEZ435" s="83" t="s">
        <v>235</v>
      </c>
      <c r="QFA435" s="83" t="s">
        <v>235</v>
      </c>
      <c r="QFB435" s="83" t="s">
        <v>235</v>
      </c>
      <c r="QFC435" s="83" t="s">
        <v>235</v>
      </c>
      <c r="QFD435" s="83" t="s">
        <v>235</v>
      </c>
      <c r="QFE435" s="83" t="s">
        <v>235</v>
      </c>
      <c r="QFF435" s="83" t="s">
        <v>235</v>
      </c>
      <c r="QFG435" s="83" t="s">
        <v>235</v>
      </c>
      <c r="QFH435" s="83" t="s">
        <v>235</v>
      </c>
      <c r="QFI435" s="83" t="s">
        <v>235</v>
      </c>
      <c r="QFJ435" s="83" t="s">
        <v>235</v>
      </c>
      <c r="QFK435" s="83" t="s">
        <v>235</v>
      </c>
      <c r="QFL435" s="83" t="s">
        <v>235</v>
      </c>
      <c r="QFM435" s="83" t="s">
        <v>235</v>
      </c>
      <c r="QFN435" s="83" t="s">
        <v>235</v>
      </c>
      <c r="QFO435" s="83" t="s">
        <v>235</v>
      </c>
      <c r="QFP435" s="83" t="s">
        <v>235</v>
      </c>
      <c r="QFQ435" s="83" t="s">
        <v>235</v>
      </c>
      <c r="QFR435" s="83" t="s">
        <v>235</v>
      </c>
      <c r="QFS435" s="83" t="s">
        <v>235</v>
      </c>
      <c r="QFT435" s="83" t="s">
        <v>235</v>
      </c>
      <c r="QFU435" s="83" t="s">
        <v>235</v>
      </c>
      <c r="QFV435" s="83" t="s">
        <v>235</v>
      </c>
      <c r="QFW435" s="83" t="s">
        <v>235</v>
      </c>
      <c r="QFX435" s="83" t="s">
        <v>235</v>
      </c>
      <c r="QFY435" s="83" t="s">
        <v>235</v>
      </c>
      <c r="QFZ435" s="83" t="s">
        <v>235</v>
      </c>
      <c r="QGA435" s="83" t="s">
        <v>235</v>
      </c>
      <c r="QGB435" s="83" t="s">
        <v>235</v>
      </c>
      <c r="QGC435" s="83" t="s">
        <v>235</v>
      </c>
      <c r="QGD435" s="83" t="s">
        <v>235</v>
      </c>
      <c r="QGE435" s="83" t="s">
        <v>235</v>
      </c>
      <c r="QGF435" s="83" t="s">
        <v>235</v>
      </c>
      <c r="QGG435" s="83" t="s">
        <v>235</v>
      </c>
      <c r="QGH435" s="83" t="s">
        <v>235</v>
      </c>
      <c r="QGI435" s="83" t="s">
        <v>235</v>
      </c>
      <c r="QGJ435" s="83" t="s">
        <v>235</v>
      </c>
      <c r="QGK435" s="83" t="s">
        <v>235</v>
      </c>
      <c r="QGL435" s="83" t="s">
        <v>235</v>
      </c>
      <c r="QGM435" s="83" t="s">
        <v>235</v>
      </c>
      <c r="QGN435" s="83" t="s">
        <v>235</v>
      </c>
      <c r="QGO435" s="83" t="s">
        <v>235</v>
      </c>
      <c r="QGP435" s="83" t="s">
        <v>235</v>
      </c>
      <c r="QGQ435" s="83" t="s">
        <v>235</v>
      </c>
      <c r="QGR435" s="83" t="s">
        <v>235</v>
      </c>
      <c r="QGS435" s="83" t="s">
        <v>235</v>
      </c>
      <c r="QGT435" s="83" t="s">
        <v>235</v>
      </c>
      <c r="QGU435" s="83" t="s">
        <v>235</v>
      </c>
      <c r="QGV435" s="83" t="s">
        <v>235</v>
      </c>
      <c r="QGW435" s="83" t="s">
        <v>235</v>
      </c>
      <c r="QGX435" s="83" t="s">
        <v>235</v>
      </c>
      <c r="QGY435" s="83" t="s">
        <v>235</v>
      </c>
      <c r="QGZ435" s="83" t="s">
        <v>235</v>
      </c>
      <c r="QHA435" s="83" t="s">
        <v>235</v>
      </c>
      <c r="QHB435" s="83" t="s">
        <v>235</v>
      </c>
      <c r="QHC435" s="83" t="s">
        <v>235</v>
      </c>
      <c r="QHD435" s="83" t="s">
        <v>235</v>
      </c>
      <c r="QHE435" s="83" t="s">
        <v>235</v>
      </c>
      <c r="QHF435" s="83" t="s">
        <v>235</v>
      </c>
      <c r="QHG435" s="83" t="s">
        <v>235</v>
      </c>
      <c r="QHH435" s="83" t="s">
        <v>235</v>
      </c>
      <c r="QHI435" s="83" t="s">
        <v>235</v>
      </c>
      <c r="QHJ435" s="83" t="s">
        <v>235</v>
      </c>
      <c r="QHK435" s="83" t="s">
        <v>235</v>
      </c>
      <c r="QHL435" s="83" t="s">
        <v>235</v>
      </c>
      <c r="QHM435" s="83" t="s">
        <v>235</v>
      </c>
      <c r="QHN435" s="83" t="s">
        <v>235</v>
      </c>
      <c r="QHO435" s="83" t="s">
        <v>235</v>
      </c>
      <c r="QHP435" s="83" t="s">
        <v>235</v>
      </c>
      <c r="QHQ435" s="83" t="s">
        <v>235</v>
      </c>
      <c r="QHR435" s="83" t="s">
        <v>235</v>
      </c>
      <c r="QHS435" s="83" t="s">
        <v>235</v>
      </c>
      <c r="QHT435" s="83" t="s">
        <v>235</v>
      </c>
      <c r="QHU435" s="83" t="s">
        <v>235</v>
      </c>
      <c r="QHV435" s="83" t="s">
        <v>235</v>
      </c>
      <c r="QHW435" s="83" t="s">
        <v>235</v>
      </c>
      <c r="QHX435" s="83" t="s">
        <v>235</v>
      </c>
      <c r="QHY435" s="83" t="s">
        <v>235</v>
      </c>
      <c r="QHZ435" s="83" t="s">
        <v>235</v>
      </c>
      <c r="QIA435" s="83" t="s">
        <v>235</v>
      </c>
      <c r="QIB435" s="83" t="s">
        <v>235</v>
      </c>
      <c r="QIC435" s="83" t="s">
        <v>235</v>
      </c>
      <c r="QID435" s="83" t="s">
        <v>235</v>
      </c>
      <c r="QIE435" s="83" t="s">
        <v>235</v>
      </c>
      <c r="QIF435" s="83" t="s">
        <v>235</v>
      </c>
      <c r="QIG435" s="83" t="s">
        <v>235</v>
      </c>
      <c r="QIH435" s="83" t="s">
        <v>235</v>
      </c>
      <c r="QII435" s="83" t="s">
        <v>235</v>
      </c>
      <c r="QIJ435" s="83" t="s">
        <v>235</v>
      </c>
      <c r="QIK435" s="83" t="s">
        <v>235</v>
      </c>
      <c r="QIL435" s="83" t="s">
        <v>235</v>
      </c>
      <c r="QIM435" s="83" t="s">
        <v>235</v>
      </c>
      <c r="QIN435" s="83" t="s">
        <v>235</v>
      </c>
      <c r="QIO435" s="83" t="s">
        <v>235</v>
      </c>
      <c r="QIP435" s="83" t="s">
        <v>235</v>
      </c>
      <c r="QIQ435" s="83" t="s">
        <v>235</v>
      </c>
      <c r="QIR435" s="83" t="s">
        <v>235</v>
      </c>
      <c r="QIS435" s="83" t="s">
        <v>235</v>
      </c>
      <c r="QIT435" s="83" t="s">
        <v>235</v>
      </c>
      <c r="QIU435" s="83" t="s">
        <v>235</v>
      </c>
      <c r="QIV435" s="83" t="s">
        <v>235</v>
      </c>
      <c r="QIW435" s="83" t="s">
        <v>235</v>
      </c>
      <c r="QIX435" s="83" t="s">
        <v>235</v>
      </c>
      <c r="QIY435" s="83" t="s">
        <v>235</v>
      </c>
      <c r="QIZ435" s="83" t="s">
        <v>235</v>
      </c>
      <c r="QJA435" s="83" t="s">
        <v>235</v>
      </c>
      <c r="QJB435" s="83" t="s">
        <v>235</v>
      </c>
      <c r="QJC435" s="83" t="s">
        <v>235</v>
      </c>
      <c r="QJD435" s="83" t="s">
        <v>235</v>
      </c>
      <c r="QJE435" s="83" t="s">
        <v>235</v>
      </c>
      <c r="QJF435" s="83" t="s">
        <v>235</v>
      </c>
      <c r="QJG435" s="83" t="s">
        <v>235</v>
      </c>
      <c r="QJH435" s="83" t="s">
        <v>235</v>
      </c>
      <c r="QJI435" s="83" t="s">
        <v>235</v>
      </c>
      <c r="QJJ435" s="83" t="s">
        <v>235</v>
      </c>
      <c r="QJK435" s="83" t="s">
        <v>235</v>
      </c>
      <c r="QJL435" s="83" t="s">
        <v>235</v>
      </c>
      <c r="QJM435" s="83" t="s">
        <v>235</v>
      </c>
      <c r="QJN435" s="83" t="s">
        <v>235</v>
      </c>
      <c r="QJO435" s="83" t="s">
        <v>235</v>
      </c>
      <c r="QJP435" s="83" t="s">
        <v>235</v>
      </c>
      <c r="QJQ435" s="83" t="s">
        <v>235</v>
      </c>
      <c r="QJR435" s="83" t="s">
        <v>235</v>
      </c>
      <c r="QJS435" s="83" t="s">
        <v>235</v>
      </c>
      <c r="QJT435" s="83" t="s">
        <v>235</v>
      </c>
      <c r="QJU435" s="83" t="s">
        <v>235</v>
      </c>
      <c r="QJV435" s="83" t="s">
        <v>235</v>
      </c>
      <c r="QJW435" s="83" t="s">
        <v>235</v>
      </c>
      <c r="QJX435" s="83" t="s">
        <v>235</v>
      </c>
      <c r="QJY435" s="83" t="s">
        <v>235</v>
      </c>
      <c r="QJZ435" s="83" t="s">
        <v>235</v>
      </c>
      <c r="QKA435" s="83" t="s">
        <v>235</v>
      </c>
      <c r="QKB435" s="83" t="s">
        <v>235</v>
      </c>
      <c r="QKC435" s="83" t="s">
        <v>235</v>
      </c>
      <c r="QKD435" s="83" t="s">
        <v>235</v>
      </c>
      <c r="QKE435" s="83" t="s">
        <v>235</v>
      </c>
      <c r="QKF435" s="83" t="s">
        <v>235</v>
      </c>
      <c r="QKG435" s="83" t="s">
        <v>235</v>
      </c>
      <c r="QKH435" s="83" t="s">
        <v>235</v>
      </c>
      <c r="QKI435" s="83" t="s">
        <v>235</v>
      </c>
      <c r="QKJ435" s="83" t="s">
        <v>235</v>
      </c>
      <c r="QKK435" s="83" t="s">
        <v>235</v>
      </c>
      <c r="QKL435" s="83" t="s">
        <v>235</v>
      </c>
      <c r="QKM435" s="83" t="s">
        <v>235</v>
      </c>
      <c r="QKN435" s="83" t="s">
        <v>235</v>
      </c>
      <c r="QKO435" s="83" t="s">
        <v>235</v>
      </c>
      <c r="QKP435" s="83" t="s">
        <v>235</v>
      </c>
      <c r="QKQ435" s="83" t="s">
        <v>235</v>
      </c>
      <c r="QKR435" s="83" t="s">
        <v>235</v>
      </c>
      <c r="QKS435" s="83" t="s">
        <v>235</v>
      </c>
      <c r="QKT435" s="83" t="s">
        <v>235</v>
      </c>
      <c r="QKU435" s="83" t="s">
        <v>235</v>
      </c>
      <c r="QKV435" s="83" t="s">
        <v>235</v>
      </c>
      <c r="QKW435" s="83" t="s">
        <v>235</v>
      </c>
      <c r="QKX435" s="83" t="s">
        <v>235</v>
      </c>
      <c r="QKY435" s="83" t="s">
        <v>235</v>
      </c>
      <c r="QKZ435" s="83" t="s">
        <v>235</v>
      </c>
      <c r="QLA435" s="83" t="s">
        <v>235</v>
      </c>
      <c r="QLB435" s="83" t="s">
        <v>235</v>
      </c>
      <c r="QLC435" s="83" t="s">
        <v>235</v>
      </c>
      <c r="QLD435" s="83" t="s">
        <v>235</v>
      </c>
      <c r="QLE435" s="83" t="s">
        <v>235</v>
      </c>
      <c r="QLF435" s="83" t="s">
        <v>235</v>
      </c>
      <c r="QLG435" s="83" t="s">
        <v>235</v>
      </c>
      <c r="QLH435" s="83" t="s">
        <v>235</v>
      </c>
      <c r="QLI435" s="83" t="s">
        <v>235</v>
      </c>
      <c r="QLJ435" s="83" t="s">
        <v>235</v>
      </c>
      <c r="QLK435" s="83" t="s">
        <v>235</v>
      </c>
      <c r="QLL435" s="83" t="s">
        <v>235</v>
      </c>
      <c r="QLM435" s="83" t="s">
        <v>235</v>
      </c>
      <c r="QLN435" s="83" t="s">
        <v>235</v>
      </c>
      <c r="QLO435" s="83" t="s">
        <v>235</v>
      </c>
      <c r="QLP435" s="83" t="s">
        <v>235</v>
      </c>
      <c r="QLQ435" s="83" t="s">
        <v>235</v>
      </c>
      <c r="QLR435" s="83" t="s">
        <v>235</v>
      </c>
      <c r="QLS435" s="83" t="s">
        <v>235</v>
      </c>
      <c r="QLT435" s="83" t="s">
        <v>235</v>
      </c>
      <c r="QLU435" s="83" t="s">
        <v>235</v>
      </c>
      <c r="QLV435" s="83" t="s">
        <v>235</v>
      </c>
      <c r="QLW435" s="83" t="s">
        <v>235</v>
      </c>
      <c r="QLX435" s="83" t="s">
        <v>235</v>
      </c>
      <c r="QLY435" s="83" t="s">
        <v>235</v>
      </c>
      <c r="QLZ435" s="83" t="s">
        <v>235</v>
      </c>
      <c r="QMA435" s="83" t="s">
        <v>235</v>
      </c>
      <c r="QMB435" s="83" t="s">
        <v>235</v>
      </c>
      <c r="QMC435" s="83" t="s">
        <v>235</v>
      </c>
      <c r="QMD435" s="83" t="s">
        <v>235</v>
      </c>
      <c r="QME435" s="83" t="s">
        <v>235</v>
      </c>
      <c r="QMF435" s="83" t="s">
        <v>235</v>
      </c>
      <c r="QMG435" s="83" t="s">
        <v>235</v>
      </c>
      <c r="QMH435" s="83" t="s">
        <v>235</v>
      </c>
      <c r="QMI435" s="83" t="s">
        <v>235</v>
      </c>
      <c r="QMJ435" s="83" t="s">
        <v>235</v>
      </c>
      <c r="QMK435" s="83" t="s">
        <v>235</v>
      </c>
      <c r="QML435" s="83" t="s">
        <v>235</v>
      </c>
      <c r="QMM435" s="83" t="s">
        <v>235</v>
      </c>
      <c r="QMN435" s="83" t="s">
        <v>235</v>
      </c>
      <c r="QMO435" s="83" t="s">
        <v>235</v>
      </c>
      <c r="QMP435" s="83" t="s">
        <v>235</v>
      </c>
      <c r="QMQ435" s="83" t="s">
        <v>235</v>
      </c>
      <c r="QMR435" s="83" t="s">
        <v>235</v>
      </c>
      <c r="QMS435" s="83" t="s">
        <v>235</v>
      </c>
      <c r="QMT435" s="83" t="s">
        <v>235</v>
      </c>
      <c r="QMU435" s="83" t="s">
        <v>235</v>
      </c>
      <c r="QMV435" s="83" t="s">
        <v>235</v>
      </c>
      <c r="QMW435" s="83" t="s">
        <v>235</v>
      </c>
      <c r="QMX435" s="83" t="s">
        <v>235</v>
      </c>
      <c r="QMY435" s="83" t="s">
        <v>235</v>
      </c>
      <c r="QMZ435" s="83" t="s">
        <v>235</v>
      </c>
      <c r="QNA435" s="83" t="s">
        <v>235</v>
      </c>
      <c r="QNB435" s="83" t="s">
        <v>235</v>
      </c>
      <c r="QNC435" s="83" t="s">
        <v>235</v>
      </c>
      <c r="QND435" s="83" t="s">
        <v>235</v>
      </c>
      <c r="QNE435" s="83" t="s">
        <v>235</v>
      </c>
      <c r="QNF435" s="83" t="s">
        <v>235</v>
      </c>
      <c r="QNG435" s="83" t="s">
        <v>235</v>
      </c>
      <c r="QNH435" s="83" t="s">
        <v>235</v>
      </c>
      <c r="QNI435" s="83" t="s">
        <v>235</v>
      </c>
      <c r="QNJ435" s="83" t="s">
        <v>235</v>
      </c>
      <c r="QNK435" s="83" t="s">
        <v>235</v>
      </c>
      <c r="QNL435" s="83" t="s">
        <v>235</v>
      </c>
      <c r="QNM435" s="83" t="s">
        <v>235</v>
      </c>
      <c r="QNN435" s="83" t="s">
        <v>235</v>
      </c>
      <c r="QNO435" s="83" t="s">
        <v>235</v>
      </c>
      <c r="QNP435" s="83" t="s">
        <v>235</v>
      </c>
      <c r="QNQ435" s="83" t="s">
        <v>235</v>
      </c>
      <c r="QNR435" s="83" t="s">
        <v>235</v>
      </c>
      <c r="QNS435" s="83" t="s">
        <v>235</v>
      </c>
      <c r="QNT435" s="83" t="s">
        <v>235</v>
      </c>
      <c r="QNU435" s="83" t="s">
        <v>235</v>
      </c>
      <c r="QNV435" s="83" t="s">
        <v>235</v>
      </c>
      <c r="QNW435" s="83" t="s">
        <v>235</v>
      </c>
      <c r="QNX435" s="83" t="s">
        <v>235</v>
      </c>
      <c r="QNY435" s="83" t="s">
        <v>235</v>
      </c>
      <c r="QNZ435" s="83" t="s">
        <v>235</v>
      </c>
      <c r="QOA435" s="83" t="s">
        <v>235</v>
      </c>
      <c r="QOB435" s="83" t="s">
        <v>235</v>
      </c>
      <c r="QOC435" s="83" t="s">
        <v>235</v>
      </c>
      <c r="QOD435" s="83" t="s">
        <v>235</v>
      </c>
      <c r="QOE435" s="83" t="s">
        <v>235</v>
      </c>
      <c r="QOF435" s="83" t="s">
        <v>235</v>
      </c>
      <c r="QOG435" s="83" t="s">
        <v>235</v>
      </c>
      <c r="QOH435" s="83" t="s">
        <v>235</v>
      </c>
      <c r="QOI435" s="83" t="s">
        <v>235</v>
      </c>
      <c r="QOJ435" s="83" t="s">
        <v>235</v>
      </c>
      <c r="QOK435" s="83" t="s">
        <v>235</v>
      </c>
      <c r="QOL435" s="83" t="s">
        <v>235</v>
      </c>
      <c r="QOM435" s="83" t="s">
        <v>235</v>
      </c>
      <c r="QON435" s="83" t="s">
        <v>235</v>
      </c>
      <c r="QOO435" s="83" t="s">
        <v>235</v>
      </c>
      <c r="QOP435" s="83" t="s">
        <v>235</v>
      </c>
      <c r="QOQ435" s="83" t="s">
        <v>235</v>
      </c>
      <c r="QOR435" s="83" t="s">
        <v>235</v>
      </c>
      <c r="QOS435" s="83" t="s">
        <v>235</v>
      </c>
      <c r="QOT435" s="83" t="s">
        <v>235</v>
      </c>
      <c r="QOU435" s="83" t="s">
        <v>235</v>
      </c>
      <c r="QOV435" s="83" t="s">
        <v>235</v>
      </c>
      <c r="QOW435" s="83" t="s">
        <v>235</v>
      </c>
      <c r="QOX435" s="83" t="s">
        <v>235</v>
      </c>
      <c r="QOY435" s="83" t="s">
        <v>235</v>
      </c>
      <c r="QOZ435" s="83" t="s">
        <v>235</v>
      </c>
      <c r="QPA435" s="83" t="s">
        <v>235</v>
      </c>
      <c r="QPB435" s="83" t="s">
        <v>235</v>
      </c>
      <c r="QPC435" s="83" t="s">
        <v>235</v>
      </c>
      <c r="QPD435" s="83" t="s">
        <v>235</v>
      </c>
      <c r="QPE435" s="83" t="s">
        <v>235</v>
      </c>
      <c r="QPF435" s="83" t="s">
        <v>235</v>
      </c>
      <c r="QPG435" s="83" t="s">
        <v>235</v>
      </c>
      <c r="QPH435" s="83" t="s">
        <v>235</v>
      </c>
      <c r="QPI435" s="83" t="s">
        <v>235</v>
      </c>
      <c r="QPJ435" s="83" t="s">
        <v>235</v>
      </c>
      <c r="QPK435" s="83" t="s">
        <v>235</v>
      </c>
      <c r="QPL435" s="83" t="s">
        <v>235</v>
      </c>
      <c r="QPM435" s="83" t="s">
        <v>235</v>
      </c>
      <c r="QPN435" s="83" t="s">
        <v>235</v>
      </c>
      <c r="QPO435" s="83" t="s">
        <v>235</v>
      </c>
      <c r="QPP435" s="83" t="s">
        <v>235</v>
      </c>
      <c r="QPQ435" s="83" t="s">
        <v>235</v>
      </c>
      <c r="QPR435" s="83" t="s">
        <v>235</v>
      </c>
      <c r="QPS435" s="83" t="s">
        <v>235</v>
      </c>
      <c r="QPT435" s="83" t="s">
        <v>235</v>
      </c>
      <c r="QPU435" s="83" t="s">
        <v>235</v>
      </c>
      <c r="QPV435" s="83" t="s">
        <v>235</v>
      </c>
      <c r="QPW435" s="83" t="s">
        <v>235</v>
      </c>
      <c r="QPX435" s="83" t="s">
        <v>235</v>
      </c>
      <c r="QPY435" s="83" t="s">
        <v>235</v>
      </c>
      <c r="QPZ435" s="83" t="s">
        <v>235</v>
      </c>
      <c r="QQA435" s="83" t="s">
        <v>235</v>
      </c>
      <c r="QQB435" s="83" t="s">
        <v>235</v>
      </c>
      <c r="QQC435" s="83" t="s">
        <v>235</v>
      </c>
      <c r="QQD435" s="83" t="s">
        <v>235</v>
      </c>
      <c r="QQE435" s="83" t="s">
        <v>235</v>
      </c>
      <c r="QQF435" s="83" t="s">
        <v>235</v>
      </c>
      <c r="QQG435" s="83" t="s">
        <v>235</v>
      </c>
      <c r="QQH435" s="83" t="s">
        <v>235</v>
      </c>
      <c r="QQI435" s="83" t="s">
        <v>235</v>
      </c>
      <c r="QQJ435" s="83" t="s">
        <v>235</v>
      </c>
      <c r="QQK435" s="83" t="s">
        <v>235</v>
      </c>
      <c r="QQL435" s="83" t="s">
        <v>235</v>
      </c>
      <c r="QQM435" s="83" t="s">
        <v>235</v>
      </c>
      <c r="QQN435" s="83" t="s">
        <v>235</v>
      </c>
      <c r="QQO435" s="83" t="s">
        <v>235</v>
      </c>
      <c r="QQP435" s="83" t="s">
        <v>235</v>
      </c>
      <c r="QQQ435" s="83" t="s">
        <v>235</v>
      </c>
      <c r="QQR435" s="83" t="s">
        <v>235</v>
      </c>
      <c r="QQS435" s="83" t="s">
        <v>235</v>
      </c>
      <c r="QQT435" s="83" t="s">
        <v>235</v>
      </c>
      <c r="QQU435" s="83" t="s">
        <v>235</v>
      </c>
      <c r="QQV435" s="83" t="s">
        <v>235</v>
      </c>
      <c r="QQW435" s="83" t="s">
        <v>235</v>
      </c>
      <c r="QQX435" s="83" t="s">
        <v>235</v>
      </c>
      <c r="QQY435" s="83" t="s">
        <v>235</v>
      </c>
      <c r="QQZ435" s="83" t="s">
        <v>235</v>
      </c>
      <c r="QRA435" s="83" t="s">
        <v>235</v>
      </c>
      <c r="QRB435" s="83" t="s">
        <v>235</v>
      </c>
      <c r="QRC435" s="83" t="s">
        <v>235</v>
      </c>
      <c r="QRD435" s="83" t="s">
        <v>235</v>
      </c>
      <c r="QRE435" s="83" t="s">
        <v>235</v>
      </c>
      <c r="QRF435" s="83" t="s">
        <v>235</v>
      </c>
      <c r="QRG435" s="83" t="s">
        <v>235</v>
      </c>
      <c r="QRH435" s="83" t="s">
        <v>235</v>
      </c>
      <c r="QRI435" s="83" t="s">
        <v>235</v>
      </c>
      <c r="QRJ435" s="83" t="s">
        <v>235</v>
      </c>
      <c r="QRK435" s="83" t="s">
        <v>235</v>
      </c>
      <c r="QRL435" s="83" t="s">
        <v>235</v>
      </c>
      <c r="QRM435" s="83" t="s">
        <v>235</v>
      </c>
      <c r="QRN435" s="83" t="s">
        <v>235</v>
      </c>
      <c r="QRO435" s="83" t="s">
        <v>235</v>
      </c>
      <c r="QRP435" s="83" t="s">
        <v>235</v>
      </c>
      <c r="QRQ435" s="83" t="s">
        <v>235</v>
      </c>
      <c r="QRR435" s="83" t="s">
        <v>235</v>
      </c>
      <c r="QRS435" s="83" t="s">
        <v>235</v>
      </c>
      <c r="QRT435" s="83" t="s">
        <v>235</v>
      </c>
      <c r="QRU435" s="83" t="s">
        <v>235</v>
      </c>
      <c r="QRV435" s="83" t="s">
        <v>235</v>
      </c>
      <c r="QRW435" s="83" t="s">
        <v>235</v>
      </c>
      <c r="QRX435" s="83" t="s">
        <v>235</v>
      </c>
      <c r="QRY435" s="83" t="s">
        <v>235</v>
      </c>
      <c r="QRZ435" s="83" t="s">
        <v>235</v>
      </c>
      <c r="QSA435" s="83" t="s">
        <v>235</v>
      </c>
      <c r="QSB435" s="83" t="s">
        <v>235</v>
      </c>
      <c r="QSC435" s="83" t="s">
        <v>235</v>
      </c>
      <c r="QSD435" s="83" t="s">
        <v>235</v>
      </c>
      <c r="QSE435" s="83" t="s">
        <v>235</v>
      </c>
      <c r="QSF435" s="83" t="s">
        <v>235</v>
      </c>
      <c r="QSG435" s="83" t="s">
        <v>235</v>
      </c>
      <c r="QSH435" s="83" t="s">
        <v>235</v>
      </c>
      <c r="QSI435" s="83" t="s">
        <v>235</v>
      </c>
      <c r="QSJ435" s="83" t="s">
        <v>235</v>
      </c>
      <c r="QSK435" s="83" t="s">
        <v>235</v>
      </c>
      <c r="QSL435" s="83" t="s">
        <v>235</v>
      </c>
      <c r="QSM435" s="83" t="s">
        <v>235</v>
      </c>
      <c r="QSN435" s="83" t="s">
        <v>235</v>
      </c>
      <c r="QSO435" s="83" t="s">
        <v>235</v>
      </c>
      <c r="QSP435" s="83" t="s">
        <v>235</v>
      </c>
      <c r="QSQ435" s="83" t="s">
        <v>235</v>
      </c>
      <c r="QSR435" s="83" t="s">
        <v>235</v>
      </c>
      <c r="QSS435" s="83" t="s">
        <v>235</v>
      </c>
      <c r="QST435" s="83" t="s">
        <v>235</v>
      </c>
      <c r="QSU435" s="83" t="s">
        <v>235</v>
      </c>
      <c r="QSV435" s="83" t="s">
        <v>235</v>
      </c>
      <c r="QSW435" s="83" t="s">
        <v>235</v>
      </c>
      <c r="QSX435" s="83" t="s">
        <v>235</v>
      </c>
      <c r="QSY435" s="83" t="s">
        <v>235</v>
      </c>
      <c r="QSZ435" s="83" t="s">
        <v>235</v>
      </c>
      <c r="QTA435" s="83" t="s">
        <v>235</v>
      </c>
      <c r="QTB435" s="83" t="s">
        <v>235</v>
      </c>
      <c r="QTC435" s="83" t="s">
        <v>235</v>
      </c>
      <c r="QTD435" s="83" t="s">
        <v>235</v>
      </c>
      <c r="QTE435" s="83" t="s">
        <v>235</v>
      </c>
      <c r="QTF435" s="83" t="s">
        <v>235</v>
      </c>
      <c r="QTG435" s="83" t="s">
        <v>235</v>
      </c>
      <c r="QTH435" s="83" t="s">
        <v>235</v>
      </c>
      <c r="QTI435" s="83" t="s">
        <v>235</v>
      </c>
      <c r="QTJ435" s="83" t="s">
        <v>235</v>
      </c>
      <c r="QTK435" s="83" t="s">
        <v>235</v>
      </c>
      <c r="QTL435" s="83" t="s">
        <v>235</v>
      </c>
      <c r="QTM435" s="83" t="s">
        <v>235</v>
      </c>
      <c r="QTN435" s="83" t="s">
        <v>235</v>
      </c>
      <c r="QTO435" s="83" t="s">
        <v>235</v>
      </c>
      <c r="QTP435" s="83" t="s">
        <v>235</v>
      </c>
      <c r="QTQ435" s="83" t="s">
        <v>235</v>
      </c>
      <c r="QTR435" s="83" t="s">
        <v>235</v>
      </c>
      <c r="QTS435" s="83" t="s">
        <v>235</v>
      </c>
      <c r="QTT435" s="83" t="s">
        <v>235</v>
      </c>
      <c r="QTU435" s="83" t="s">
        <v>235</v>
      </c>
      <c r="QTV435" s="83" t="s">
        <v>235</v>
      </c>
      <c r="QTW435" s="83" t="s">
        <v>235</v>
      </c>
      <c r="QTX435" s="83" t="s">
        <v>235</v>
      </c>
      <c r="QTY435" s="83" t="s">
        <v>235</v>
      </c>
      <c r="QTZ435" s="83" t="s">
        <v>235</v>
      </c>
      <c r="QUA435" s="83" t="s">
        <v>235</v>
      </c>
      <c r="QUB435" s="83" t="s">
        <v>235</v>
      </c>
      <c r="QUC435" s="83" t="s">
        <v>235</v>
      </c>
      <c r="QUD435" s="83" t="s">
        <v>235</v>
      </c>
      <c r="QUE435" s="83" t="s">
        <v>235</v>
      </c>
      <c r="QUF435" s="83" t="s">
        <v>235</v>
      </c>
      <c r="QUG435" s="83" t="s">
        <v>235</v>
      </c>
      <c r="QUH435" s="83" t="s">
        <v>235</v>
      </c>
      <c r="QUI435" s="83" t="s">
        <v>235</v>
      </c>
      <c r="QUJ435" s="83" t="s">
        <v>235</v>
      </c>
      <c r="QUK435" s="83" t="s">
        <v>235</v>
      </c>
      <c r="QUL435" s="83" t="s">
        <v>235</v>
      </c>
      <c r="QUM435" s="83" t="s">
        <v>235</v>
      </c>
      <c r="QUN435" s="83" t="s">
        <v>235</v>
      </c>
      <c r="QUO435" s="83" t="s">
        <v>235</v>
      </c>
      <c r="QUP435" s="83" t="s">
        <v>235</v>
      </c>
      <c r="QUQ435" s="83" t="s">
        <v>235</v>
      </c>
      <c r="QUR435" s="83" t="s">
        <v>235</v>
      </c>
      <c r="QUS435" s="83" t="s">
        <v>235</v>
      </c>
      <c r="QUT435" s="83" t="s">
        <v>235</v>
      </c>
      <c r="QUU435" s="83" t="s">
        <v>235</v>
      </c>
      <c r="QUV435" s="83" t="s">
        <v>235</v>
      </c>
      <c r="QUW435" s="83" t="s">
        <v>235</v>
      </c>
      <c r="QUX435" s="83" t="s">
        <v>235</v>
      </c>
      <c r="QUY435" s="83" t="s">
        <v>235</v>
      </c>
      <c r="QUZ435" s="83" t="s">
        <v>235</v>
      </c>
      <c r="QVA435" s="83" t="s">
        <v>235</v>
      </c>
      <c r="QVB435" s="83" t="s">
        <v>235</v>
      </c>
      <c r="QVC435" s="83" t="s">
        <v>235</v>
      </c>
      <c r="QVD435" s="83" t="s">
        <v>235</v>
      </c>
      <c r="QVE435" s="83" t="s">
        <v>235</v>
      </c>
      <c r="QVF435" s="83" t="s">
        <v>235</v>
      </c>
      <c r="QVG435" s="83" t="s">
        <v>235</v>
      </c>
      <c r="QVH435" s="83" t="s">
        <v>235</v>
      </c>
      <c r="QVI435" s="83" t="s">
        <v>235</v>
      </c>
      <c r="QVJ435" s="83" t="s">
        <v>235</v>
      </c>
      <c r="QVK435" s="83" t="s">
        <v>235</v>
      </c>
      <c r="QVL435" s="83" t="s">
        <v>235</v>
      </c>
      <c r="QVM435" s="83" t="s">
        <v>235</v>
      </c>
      <c r="QVN435" s="83" t="s">
        <v>235</v>
      </c>
      <c r="QVO435" s="83" t="s">
        <v>235</v>
      </c>
      <c r="QVP435" s="83" t="s">
        <v>235</v>
      </c>
      <c r="QVQ435" s="83" t="s">
        <v>235</v>
      </c>
      <c r="QVR435" s="83" t="s">
        <v>235</v>
      </c>
      <c r="QVS435" s="83" t="s">
        <v>235</v>
      </c>
      <c r="QVT435" s="83" t="s">
        <v>235</v>
      </c>
      <c r="QVU435" s="83" t="s">
        <v>235</v>
      </c>
      <c r="QVV435" s="83" t="s">
        <v>235</v>
      </c>
      <c r="QVW435" s="83" t="s">
        <v>235</v>
      </c>
      <c r="QVX435" s="83" t="s">
        <v>235</v>
      </c>
      <c r="QVY435" s="83" t="s">
        <v>235</v>
      </c>
      <c r="QVZ435" s="83" t="s">
        <v>235</v>
      </c>
      <c r="QWA435" s="83" t="s">
        <v>235</v>
      </c>
      <c r="QWB435" s="83" t="s">
        <v>235</v>
      </c>
      <c r="QWC435" s="83" t="s">
        <v>235</v>
      </c>
      <c r="QWD435" s="83" t="s">
        <v>235</v>
      </c>
      <c r="QWE435" s="83" t="s">
        <v>235</v>
      </c>
      <c r="QWF435" s="83" t="s">
        <v>235</v>
      </c>
      <c r="QWG435" s="83" t="s">
        <v>235</v>
      </c>
      <c r="QWH435" s="83" t="s">
        <v>235</v>
      </c>
      <c r="QWI435" s="83" t="s">
        <v>235</v>
      </c>
      <c r="QWJ435" s="83" t="s">
        <v>235</v>
      </c>
      <c r="QWK435" s="83" t="s">
        <v>235</v>
      </c>
      <c r="QWL435" s="83" t="s">
        <v>235</v>
      </c>
      <c r="QWM435" s="83" t="s">
        <v>235</v>
      </c>
      <c r="QWN435" s="83" t="s">
        <v>235</v>
      </c>
      <c r="QWO435" s="83" t="s">
        <v>235</v>
      </c>
      <c r="QWP435" s="83" t="s">
        <v>235</v>
      </c>
      <c r="QWQ435" s="83" t="s">
        <v>235</v>
      </c>
      <c r="QWR435" s="83" t="s">
        <v>235</v>
      </c>
      <c r="QWS435" s="83" t="s">
        <v>235</v>
      </c>
      <c r="QWT435" s="83" t="s">
        <v>235</v>
      </c>
      <c r="QWU435" s="83" t="s">
        <v>235</v>
      </c>
      <c r="QWV435" s="83" t="s">
        <v>235</v>
      </c>
      <c r="QWW435" s="83" t="s">
        <v>235</v>
      </c>
      <c r="QWX435" s="83" t="s">
        <v>235</v>
      </c>
      <c r="QWY435" s="83" t="s">
        <v>235</v>
      </c>
      <c r="QWZ435" s="83" t="s">
        <v>235</v>
      </c>
      <c r="QXA435" s="83" t="s">
        <v>235</v>
      </c>
      <c r="QXB435" s="83" t="s">
        <v>235</v>
      </c>
      <c r="QXC435" s="83" t="s">
        <v>235</v>
      </c>
      <c r="QXD435" s="83" t="s">
        <v>235</v>
      </c>
      <c r="QXE435" s="83" t="s">
        <v>235</v>
      </c>
      <c r="QXF435" s="83" t="s">
        <v>235</v>
      </c>
      <c r="QXG435" s="83" t="s">
        <v>235</v>
      </c>
      <c r="QXH435" s="83" t="s">
        <v>235</v>
      </c>
      <c r="QXI435" s="83" t="s">
        <v>235</v>
      </c>
      <c r="QXJ435" s="83" t="s">
        <v>235</v>
      </c>
      <c r="QXK435" s="83" t="s">
        <v>235</v>
      </c>
      <c r="QXL435" s="83" t="s">
        <v>235</v>
      </c>
      <c r="QXM435" s="83" t="s">
        <v>235</v>
      </c>
      <c r="QXN435" s="83" t="s">
        <v>235</v>
      </c>
      <c r="QXO435" s="83" t="s">
        <v>235</v>
      </c>
      <c r="QXP435" s="83" t="s">
        <v>235</v>
      </c>
      <c r="QXQ435" s="83" t="s">
        <v>235</v>
      </c>
      <c r="QXR435" s="83" t="s">
        <v>235</v>
      </c>
      <c r="QXS435" s="83" t="s">
        <v>235</v>
      </c>
      <c r="QXT435" s="83" t="s">
        <v>235</v>
      </c>
      <c r="QXU435" s="83" t="s">
        <v>235</v>
      </c>
      <c r="QXV435" s="83" t="s">
        <v>235</v>
      </c>
      <c r="QXW435" s="83" t="s">
        <v>235</v>
      </c>
      <c r="QXX435" s="83" t="s">
        <v>235</v>
      </c>
      <c r="QXY435" s="83" t="s">
        <v>235</v>
      </c>
      <c r="QXZ435" s="83" t="s">
        <v>235</v>
      </c>
      <c r="QYA435" s="83" t="s">
        <v>235</v>
      </c>
      <c r="QYB435" s="83" t="s">
        <v>235</v>
      </c>
      <c r="QYC435" s="83" t="s">
        <v>235</v>
      </c>
      <c r="QYD435" s="83" t="s">
        <v>235</v>
      </c>
      <c r="QYE435" s="83" t="s">
        <v>235</v>
      </c>
      <c r="QYF435" s="83" t="s">
        <v>235</v>
      </c>
      <c r="QYG435" s="83" t="s">
        <v>235</v>
      </c>
      <c r="QYH435" s="83" t="s">
        <v>235</v>
      </c>
      <c r="QYI435" s="83" t="s">
        <v>235</v>
      </c>
      <c r="QYJ435" s="83" t="s">
        <v>235</v>
      </c>
      <c r="QYK435" s="83" t="s">
        <v>235</v>
      </c>
      <c r="QYL435" s="83" t="s">
        <v>235</v>
      </c>
      <c r="QYM435" s="83" t="s">
        <v>235</v>
      </c>
      <c r="QYN435" s="83" t="s">
        <v>235</v>
      </c>
      <c r="QYO435" s="83" t="s">
        <v>235</v>
      </c>
      <c r="QYP435" s="83" t="s">
        <v>235</v>
      </c>
      <c r="QYQ435" s="83" t="s">
        <v>235</v>
      </c>
      <c r="QYR435" s="83" t="s">
        <v>235</v>
      </c>
      <c r="QYS435" s="83" t="s">
        <v>235</v>
      </c>
      <c r="QYT435" s="83" t="s">
        <v>235</v>
      </c>
      <c r="QYU435" s="83" t="s">
        <v>235</v>
      </c>
      <c r="QYV435" s="83" t="s">
        <v>235</v>
      </c>
      <c r="QYW435" s="83" t="s">
        <v>235</v>
      </c>
      <c r="QYX435" s="83" t="s">
        <v>235</v>
      </c>
      <c r="QYY435" s="83" t="s">
        <v>235</v>
      </c>
      <c r="QYZ435" s="83" t="s">
        <v>235</v>
      </c>
      <c r="QZA435" s="83" t="s">
        <v>235</v>
      </c>
      <c r="QZB435" s="83" t="s">
        <v>235</v>
      </c>
      <c r="QZC435" s="83" t="s">
        <v>235</v>
      </c>
      <c r="QZD435" s="83" t="s">
        <v>235</v>
      </c>
      <c r="QZE435" s="83" t="s">
        <v>235</v>
      </c>
      <c r="QZF435" s="83" t="s">
        <v>235</v>
      </c>
      <c r="QZG435" s="83" t="s">
        <v>235</v>
      </c>
      <c r="QZH435" s="83" t="s">
        <v>235</v>
      </c>
      <c r="QZI435" s="83" t="s">
        <v>235</v>
      </c>
      <c r="QZJ435" s="83" t="s">
        <v>235</v>
      </c>
      <c r="QZK435" s="83" t="s">
        <v>235</v>
      </c>
      <c r="QZL435" s="83" t="s">
        <v>235</v>
      </c>
      <c r="QZM435" s="83" t="s">
        <v>235</v>
      </c>
      <c r="QZN435" s="83" t="s">
        <v>235</v>
      </c>
      <c r="QZO435" s="83" t="s">
        <v>235</v>
      </c>
      <c r="QZP435" s="83" t="s">
        <v>235</v>
      </c>
      <c r="QZQ435" s="83" t="s">
        <v>235</v>
      </c>
      <c r="QZR435" s="83" t="s">
        <v>235</v>
      </c>
      <c r="QZS435" s="83" t="s">
        <v>235</v>
      </c>
      <c r="QZT435" s="83" t="s">
        <v>235</v>
      </c>
      <c r="QZU435" s="83" t="s">
        <v>235</v>
      </c>
      <c r="QZV435" s="83" t="s">
        <v>235</v>
      </c>
      <c r="QZW435" s="83" t="s">
        <v>235</v>
      </c>
      <c r="QZX435" s="83" t="s">
        <v>235</v>
      </c>
      <c r="QZY435" s="83" t="s">
        <v>235</v>
      </c>
      <c r="QZZ435" s="83" t="s">
        <v>235</v>
      </c>
      <c r="RAA435" s="83" t="s">
        <v>235</v>
      </c>
      <c r="RAB435" s="83" t="s">
        <v>235</v>
      </c>
      <c r="RAC435" s="83" t="s">
        <v>235</v>
      </c>
      <c r="RAD435" s="83" t="s">
        <v>235</v>
      </c>
      <c r="RAE435" s="83" t="s">
        <v>235</v>
      </c>
      <c r="RAF435" s="83" t="s">
        <v>235</v>
      </c>
      <c r="RAG435" s="83" t="s">
        <v>235</v>
      </c>
      <c r="RAH435" s="83" t="s">
        <v>235</v>
      </c>
      <c r="RAI435" s="83" t="s">
        <v>235</v>
      </c>
      <c r="RAJ435" s="83" t="s">
        <v>235</v>
      </c>
      <c r="RAK435" s="83" t="s">
        <v>235</v>
      </c>
      <c r="RAL435" s="83" t="s">
        <v>235</v>
      </c>
      <c r="RAM435" s="83" t="s">
        <v>235</v>
      </c>
      <c r="RAN435" s="83" t="s">
        <v>235</v>
      </c>
      <c r="RAO435" s="83" t="s">
        <v>235</v>
      </c>
      <c r="RAP435" s="83" t="s">
        <v>235</v>
      </c>
      <c r="RAQ435" s="83" t="s">
        <v>235</v>
      </c>
      <c r="RAR435" s="83" t="s">
        <v>235</v>
      </c>
      <c r="RAS435" s="83" t="s">
        <v>235</v>
      </c>
      <c r="RAT435" s="83" t="s">
        <v>235</v>
      </c>
      <c r="RAU435" s="83" t="s">
        <v>235</v>
      </c>
      <c r="RAV435" s="83" t="s">
        <v>235</v>
      </c>
      <c r="RAW435" s="83" t="s">
        <v>235</v>
      </c>
      <c r="RAX435" s="83" t="s">
        <v>235</v>
      </c>
      <c r="RAY435" s="83" t="s">
        <v>235</v>
      </c>
      <c r="RAZ435" s="83" t="s">
        <v>235</v>
      </c>
      <c r="RBA435" s="83" t="s">
        <v>235</v>
      </c>
      <c r="RBB435" s="83" t="s">
        <v>235</v>
      </c>
      <c r="RBC435" s="83" t="s">
        <v>235</v>
      </c>
      <c r="RBD435" s="83" t="s">
        <v>235</v>
      </c>
      <c r="RBE435" s="83" t="s">
        <v>235</v>
      </c>
      <c r="RBF435" s="83" t="s">
        <v>235</v>
      </c>
      <c r="RBG435" s="83" t="s">
        <v>235</v>
      </c>
      <c r="RBH435" s="83" t="s">
        <v>235</v>
      </c>
      <c r="RBI435" s="83" t="s">
        <v>235</v>
      </c>
      <c r="RBJ435" s="83" t="s">
        <v>235</v>
      </c>
      <c r="RBK435" s="83" t="s">
        <v>235</v>
      </c>
      <c r="RBL435" s="83" t="s">
        <v>235</v>
      </c>
      <c r="RBM435" s="83" t="s">
        <v>235</v>
      </c>
      <c r="RBN435" s="83" t="s">
        <v>235</v>
      </c>
      <c r="RBO435" s="83" t="s">
        <v>235</v>
      </c>
      <c r="RBP435" s="83" t="s">
        <v>235</v>
      </c>
      <c r="RBQ435" s="83" t="s">
        <v>235</v>
      </c>
      <c r="RBR435" s="83" t="s">
        <v>235</v>
      </c>
      <c r="RBS435" s="83" t="s">
        <v>235</v>
      </c>
      <c r="RBT435" s="83" t="s">
        <v>235</v>
      </c>
      <c r="RBU435" s="83" t="s">
        <v>235</v>
      </c>
      <c r="RBV435" s="83" t="s">
        <v>235</v>
      </c>
      <c r="RBW435" s="83" t="s">
        <v>235</v>
      </c>
      <c r="RBX435" s="83" t="s">
        <v>235</v>
      </c>
      <c r="RBY435" s="83" t="s">
        <v>235</v>
      </c>
      <c r="RBZ435" s="83" t="s">
        <v>235</v>
      </c>
      <c r="RCA435" s="83" t="s">
        <v>235</v>
      </c>
      <c r="RCB435" s="83" t="s">
        <v>235</v>
      </c>
      <c r="RCC435" s="83" t="s">
        <v>235</v>
      </c>
      <c r="RCD435" s="83" t="s">
        <v>235</v>
      </c>
      <c r="RCE435" s="83" t="s">
        <v>235</v>
      </c>
      <c r="RCF435" s="83" t="s">
        <v>235</v>
      </c>
      <c r="RCG435" s="83" t="s">
        <v>235</v>
      </c>
      <c r="RCH435" s="83" t="s">
        <v>235</v>
      </c>
      <c r="RCI435" s="83" t="s">
        <v>235</v>
      </c>
      <c r="RCJ435" s="83" t="s">
        <v>235</v>
      </c>
      <c r="RCK435" s="83" t="s">
        <v>235</v>
      </c>
      <c r="RCL435" s="83" t="s">
        <v>235</v>
      </c>
      <c r="RCM435" s="83" t="s">
        <v>235</v>
      </c>
      <c r="RCN435" s="83" t="s">
        <v>235</v>
      </c>
      <c r="RCO435" s="83" t="s">
        <v>235</v>
      </c>
      <c r="RCP435" s="83" t="s">
        <v>235</v>
      </c>
      <c r="RCQ435" s="83" t="s">
        <v>235</v>
      </c>
      <c r="RCR435" s="83" t="s">
        <v>235</v>
      </c>
      <c r="RCS435" s="83" t="s">
        <v>235</v>
      </c>
      <c r="RCT435" s="83" t="s">
        <v>235</v>
      </c>
      <c r="RCU435" s="83" t="s">
        <v>235</v>
      </c>
      <c r="RCV435" s="83" t="s">
        <v>235</v>
      </c>
      <c r="RCW435" s="83" t="s">
        <v>235</v>
      </c>
      <c r="RCX435" s="83" t="s">
        <v>235</v>
      </c>
      <c r="RCY435" s="83" t="s">
        <v>235</v>
      </c>
      <c r="RCZ435" s="83" t="s">
        <v>235</v>
      </c>
      <c r="RDA435" s="83" t="s">
        <v>235</v>
      </c>
      <c r="RDB435" s="83" t="s">
        <v>235</v>
      </c>
      <c r="RDC435" s="83" t="s">
        <v>235</v>
      </c>
      <c r="RDD435" s="83" t="s">
        <v>235</v>
      </c>
      <c r="RDE435" s="83" t="s">
        <v>235</v>
      </c>
      <c r="RDF435" s="83" t="s">
        <v>235</v>
      </c>
      <c r="RDG435" s="83" t="s">
        <v>235</v>
      </c>
      <c r="RDH435" s="83" t="s">
        <v>235</v>
      </c>
      <c r="RDI435" s="83" t="s">
        <v>235</v>
      </c>
      <c r="RDJ435" s="83" t="s">
        <v>235</v>
      </c>
      <c r="RDK435" s="83" t="s">
        <v>235</v>
      </c>
      <c r="RDL435" s="83" t="s">
        <v>235</v>
      </c>
      <c r="RDM435" s="83" t="s">
        <v>235</v>
      </c>
      <c r="RDN435" s="83" t="s">
        <v>235</v>
      </c>
      <c r="RDO435" s="83" t="s">
        <v>235</v>
      </c>
      <c r="RDP435" s="83" t="s">
        <v>235</v>
      </c>
      <c r="RDQ435" s="83" t="s">
        <v>235</v>
      </c>
      <c r="RDR435" s="83" t="s">
        <v>235</v>
      </c>
      <c r="RDS435" s="83" t="s">
        <v>235</v>
      </c>
      <c r="RDT435" s="83" t="s">
        <v>235</v>
      </c>
      <c r="RDU435" s="83" t="s">
        <v>235</v>
      </c>
      <c r="RDV435" s="83" t="s">
        <v>235</v>
      </c>
      <c r="RDW435" s="83" t="s">
        <v>235</v>
      </c>
      <c r="RDX435" s="83" t="s">
        <v>235</v>
      </c>
      <c r="RDY435" s="83" t="s">
        <v>235</v>
      </c>
      <c r="RDZ435" s="83" t="s">
        <v>235</v>
      </c>
      <c r="REA435" s="83" t="s">
        <v>235</v>
      </c>
      <c r="REB435" s="83" t="s">
        <v>235</v>
      </c>
      <c r="REC435" s="83" t="s">
        <v>235</v>
      </c>
      <c r="RED435" s="83" t="s">
        <v>235</v>
      </c>
      <c r="REE435" s="83" t="s">
        <v>235</v>
      </c>
      <c r="REF435" s="83" t="s">
        <v>235</v>
      </c>
      <c r="REG435" s="83" t="s">
        <v>235</v>
      </c>
      <c r="REH435" s="83" t="s">
        <v>235</v>
      </c>
      <c r="REI435" s="83" t="s">
        <v>235</v>
      </c>
      <c r="REJ435" s="83" t="s">
        <v>235</v>
      </c>
      <c r="REK435" s="83" t="s">
        <v>235</v>
      </c>
      <c r="REL435" s="83" t="s">
        <v>235</v>
      </c>
      <c r="REM435" s="83" t="s">
        <v>235</v>
      </c>
      <c r="REN435" s="83" t="s">
        <v>235</v>
      </c>
      <c r="REO435" s="83" t="s">
        <v>235</v>
      </c>
      <c r="REP435" s="83" t="s">
        <v>235</v>
      </c>
      <c r="REQ435" s="83" t="s">
        <v>235</v>
      </c>
      <c r="RER435" s="83" t="s">
        <v>235</v>
      </c>
      <c r="RES435" s="83" t="s">
        <v>235</v>
      </c>
      <c r="RET435" s="83" t="s">
        <v>235</v>
      </c>
      <c r="REU435" s="83" t="s">
        <v>235</v>
      </c>
      <c r="REV435" s="83" t="s">
        <v>235</v>
      </c>
      <c r="REW435" s="83" t="s">
        <v>235</v>
      </c>
      <c r="REX435" s="83" t="s">
        <v>235</v>
      </c>
      <c r="REY435" s="83" t="s">
        <v>235</v>
      </c>
      <c r="REZ435" s="83" t="s">
        <v>235</v>
      </c>
      <c r="RFA435" s="83" t="s">
        <v>235</v>
      </c>
      <c r="RFB435" s="83" t="s">
        <v>235</v>
      </c>
      <c r="RFC435" s="83" t="s">
        <v>235</v>
      </c>
      <c r="RFD435" s="83" t="s">
        <v>235</v>
      </c>
      <c r="RFE435" s="83" t="s">
        <v>235</v>
      </c>
      <c r="RFF435" s="83" t="s">
        <v>235</v>
      </c>
      <c r="RFG435" s="83" t="s">
        <v>235</v>
      </c>
      <c r="RFH435" s="83" t="s">
        <v>235</v>
      </c>
      <c r="RFI435" s="83" t="s">
        <v>235</v>
      </c>
      <c r="RFJ435" s="83" t="s">
        <v>235</v>
      </c>
      <c r="RFK435" s="83" t="s">
        <v>235</v>
      </c>
      <c r="RFL435" s="83" t="s">
        <v>235</v>
      </c>
      <c r="RFM435" s="83" t="s">
        <v>235</v>
      </c>
      <c r="RFN435" s="83" t="s">
        <v>235</v>
      </c>
      <c r="RFO435" s="83" t="s">
        <v>235</v>
      </c>
      <c r="RFP435" s="83" t="s">
        <v>235</v>
      </c>
      <c r="RFQ435" s="83" t="s">
        <v>235</v>
      </c>
      <c r="RFR435" s="83" t="s">
        <v>235</v>
      </c>
      <c r="RFS435" s="83" t="s">
        <v>235</v>
      </c>
      <c r="RFT435" s="83" t="s">
        <v>235</v>
      </c>
      <c r="RFU435" s="83" t="s">
        <v>235</v>
      </c>
      <c r="RFV435" s="83" t="s">
        <v>235</v>
      </c>
      <c r="RFW435" s="83" t="s">
        <v>235</v>
      </c>
      <c r="RFX435" s="83" t="s">
        <v>235</v>
      </c>
      <c r="RFY435" s="83" t="s">
        <v>235</v>
      </c>
      <c r="RFZ435" s="83" t="s">
        <v>235</v>
      </c>
      <c r="RGA435" s="83" t="s">
        <v>235</v>
      </c>
      <c r="RGB435" s="83" t="s">
        <v>235</v>
      </c>
      <c r="RGC435" s="83" t="s">
        <v>235</v>
      </c>
      <c r="RGD435" s="83" t="s">
        <v>235</v>
      </c>
      <c r="RGE435" s="83" t="s">
        <v>235</v>
      </c>
      <c r="RGF435" s="83" t="s">
        <v>235</v>
      </c>
      <c r="RGG435" s="83" t="s">
        <v>235</v>
      </c>
      <c r="RGH435" s="83" t="s">
        <v>235</v>
      </c>
      <c r="RGI435" s="83" t="s">
        <v>235</v>
      </c>
      <c r="RGJ435" s="83" t="s">
        <v>235</v>
      </c>
      <c r="RGK435" s="83" t="s">
        <v>235</v>
      </c>
      <c r="RGL435" s="83" t="s">
        <v>235</v>
      </c>
      <c r="RGM435" s="83" t="s">
        <v>235</v>
      </c>
      <c r="RGN435" s="83" t="s">
        <v>235</v>
      </c>
      <c r="RGO435" s="83" t="s">
        <v>235</v>
      </c>
      <c r="RGP435" s="83" t="s">
        <v>235</v>
      </c>
      <c r="RGQ435" s="83" t="s">
        <v>235</v>
      </c>
      <c r="RGR435" s="83" t="s">
        <v>235</v>
      </c>
      <c r="RGS435" s="83" t="s">
        <v>235</v>
      </c>
      <c r="RGT435" s="83" t="s">
        <v>235</v>
      </c>
      <c r="RGU435" s="83" t="s">
        <v>235</v>
      </c>
      <c r="RGV435" s="83" t="s">
        <v>235</v>
      </c>
      <c r="RGW435" s="83" t="s">
        <v>235</v>
      </c>
      <c r="RGX435" s="83" t="s">
        <v>235</v>
      </c>
      <c r="RGY435" s="83" t="s">
        <v>235</v>
      </c>
      <c r="RGZ435" s="83" t="s">
        <v>235</v>
      </c>
      <c r="RHA435" s="83" t="s">
        <v>235</v>
      </c>
      <c r="RHB435" s="83" t="s">
        <v>235</v>
      </c>
      <c r="RHC435" s="83" t="s">
        <v>235</v>
      </c>
      <c r="RHD435" s="83" t="s">
        <v>235</v>
      </c>
      <c r="RHE435" s="83" t="s">
        <v>235</v>
      </c>
      <c r="RHF435" s="83" t="s">
        <v>235</v>
      </c>
      <c r="RHG435" s="83" t="s">
        <v>235</v>
      </c>
      <c r="RHH435" s="83" t="s">
        <v>235</v>
      </c>
      <c r="RHI435" s="83" t="s">
        <v>235</v>
      </c>
      <c r="RHJ435" s="83" t="s">
        <v>235</v>
      </c>
      <c r="RHK435" s="83" t="s">
        <v>235</v>
      </c>
      <c r="RHL435" s="83" t="s">
        <v>235</v>
      </c>
      <c r="RHM435" s="83" t="s">
        <v>235</v>
      </c>
      <c r="RHN435" s="83" t="s">
        <v>235</v>
      </c>
      <c r="RHO435" s="83" t="s">
        <v>235</v>
      </c>
      <c r="RHP435" s="83" t="s">
        <v>235</v>
      </c>
      <c r="RHQ435" s="83" t="s">
        <v>235</v>
      </c>
      <c r="RHR435" s="83" t="s">
        <v>235</v>
      </c>
      <c r="RHS435" s="83" t="s">
        <v>235</v>
      </c>
      <c r="RHT435" s="83" t="s">
        <v>235</v>
      </c>
      <c r="RHU435" s="83" t="s">
        <v>235</v>
      </c>
      <c r="RHV435" s="83" t="s">
        <v>235</v>
      </c>
      <c r="RHW435" s="83" t="s">
        <v>235</v>
      </c>
      <c r="RHX435" s="83" t="s">
        <v>235</v>
      </c>
      <c r="RHY435" s="83" t="s">
        <v>235</v>
      </c>
      <c r="RHZ435" s="83" t="s">
        <v>235</v>
      </c>
      <c r="RIA435" s="83" t="s">
        <v>235</v>
      </c>
      <c r="RIB435" s="83" t="s">
        <v>235</v>
      </c>
      <c r="RIC435" s="83" t="s">
        <v>235</v>
      </c>
      <c r="RID435" s="83" t="s">
        <v>235</v>
      </c>
      <c r="RIE435" s="83" t="s">
        <v>235</v>
      </c>
      <c r="RIF435" s="83" t="s">
        <v>235</v>
      </c>
      <c r="RIG435" s="83" t="s">
        <v>235</v>
      </c>
      <c r="RIH435" s="83" t="s">
        <v>235</v>
      </c>
      <c r="RII435" s="83" t="s">
        <v>235</v>
      </c>
      <c r="RIJ435" s="83" t="s">
        <v>235</v>
      </c>
      <c r="RIK435" s="83" t="s">
        <v>235</v>
      </c>
      <c r="RIL435" s="83" t="s">
        <v>235</v>
      </c>
      <c r="RIM435" s="83" t="s">
        <v>235</v>
      </c>
      <c r="RIN435" s="83" t="s">
        <v>235</v>
      </c>
      <c r="RIO435" s="83" t="s">
        <v>235</v>
      </c>
      <c r="RIP435" s="83" t="s">
        <v>235</v>
      </c>
      <c r="RIQ435" s="83" t="s">
        <v>235</v>
      </c>
      <c r="RIR435" s="83" t="s">
        <v>235</v>
      </c>
      <c r="RIS435" s="83" t="s">
        <v>235</v>
      </c>
      <c r="RIT435" s="83" t="s">
        <v>235</v>
      </c>
      <c r="RIU435" s="83" t="s">
        <v>235</v>
      </c>
      <c r="RIV435" s="83" t="s">
        <v>235</v>
      </c>
      <c r="RIW435" s="83" t="s">
        <v>235</v>
      </c>
      <c r="RIX435" s="83" t="s">
        <v>235</v>
      </c>
      <c r="RIY435" s="83" t="s">
        <v>235</v>
      </c>
      <c r="RIZ435" s="83" t="s">
        <v>235</v>
      </c>
      <c r="RJA435" s="83" t="s">
        <v>235</v>
      </c>
      <c r="RJB435" s="83" t="s">
        <v>235</v>
      </c>
      <c r="RJC435" s="83" t="s">
        <v>235</v>
      </c>
      <c r="RJD435" s="83" t="s">
        <v>235</v>
      </c>
      <c r="RJE435" s="83" t="s">
        <v>235</v>
      </c>
      <c r="RJF435" s="83" t="s">
        <v>235</v>
      </c>
      <c r="RJG435" s="83" t="s">
        <v>235</v>
      </c>
      <c r="RJH435" s="83" t="s">
        <v>235</v>
      </c>
      <c r="RJI435" s="83" t="s">
        <v>235</v>
      </c>
      <c r="RJJ435" s="83" t="s">
        <v>235</v>
      </c>
      <c r="RJK435" s="83" t="s">
        <v>235</v>
      </c>
      <c r="RJL435" s="83" t="s">
        <v>235</v>
      </c>
      <c r="RJM435" s="83" t="s">
        <v>235</v>
      </c>
      <c r="RJN435" s="83" t="s">
        <v>235</v>
      </c>
      <c r="RJO435" s="83" t="s">
        <v>235</v>
      </c>
      <c r="RJP435" s="83" t="s">
        <v>235</v>
      </c>
      <c r="RJQ435" s="83" t="s">
        <v>235</v>
      </c>
      <c r="RJR435" s="83" t="s">
        <v>235</v>
      </c>
      <c r="RJS435" s="83" t="s">
        <v>235</v>
      </c>
      <c r="RJT435" s="83" t="s">
        <v>235</v>
      </c>
      <c r="RJU435" s="83" t="s">
        <v>235</v>
      </c>
      <c r="RJV435" s="83" t="s">
        <v>235</v>
      </c>
      <c r="RJW435" s="83" t="s">
        <v>235</v>
      </c>
      <c r="RJX435" s="83" t="s">
        <v>235</v>
      </c>
      <c r="RJY435" s="83" t="s">
        <v>235</v>
      </c>
      <c r="RJZ435" s="83" t="s">
        <v>235</v>
      </c>
      <c r="RKA435" s="83" t="s">
        <v>235</v>
      </c>
      <c r="RKB435" s="83" t="s">
        <v>235</v>
      </c>
      <c r="RKC435" s="83" t="s">
        <v>235</v>
      </c>
      <c r="RKD435" s="83" t="s">
        <v>235</v>
      </c>
      <c r="RKE435" s="83" t="s">
        <v>235</v>
      </c>
      <c r="RKF435" s="83" t="s">
        <v>235</v>
      </c>
      <c r="RKG435" s="83" t="s">
        <v>235</v>
      </c>
      <c r="RKH435" s="83" t="s">
        <v>235</v>
      </c>
      <c r="RKI435" s="83" t="s">
        <v>235</v>
      </c>
      <c r="RKJ435" s="83" t="s">
        <v>235</v>
      </c>
      <c r="RKK435" s="83" t="s">
        <v>235</v>
      </c>
      <c r="RKL435" s="83" t="s">
        <v>235</v>
      </c>
      <c r="RKM435" s="83" t="s">
        <v>235</v>
      </c>
      <c r="RKN435" s="83" t="s">
        <v>235</v>
      </c>
      <c r="RKO435" s="83" t="s">
        <v>235</v>
      </c>
      <c r="RKP435" s="83" t="s">
        <v>235</v>
      </c>
      <c r="RKQ435" s="83" t="s">
        <v>235</v>
      </c>
      <c r="RKR435" s="83" t="s">
        <v>235</v>
      </c>
      <c r="RKS435" s="83" t="s">
        <v>235</v>
      </c>
      <c r="RKT435" s="83" t="s">
        <v>235</v>
      </c>
      <c r="RKU435" s="83" t="s">
        <v>235</v>
      </c>
      <c r="RKV435" s="83" t="s">
        <v>235</v>
      </c>
      <c r="RKW435" s="83" t="s">
        <v>235</v>
      </c>
      <c r="RKX435" s="83" t="s">
        <v>235</v>
      </c>
      <c r="RKY435" s="83" t="s">
        <v>235</v>
      </c>
      <c r="RKZ435" s="83" t="s">
        <v>235</v>
      </c>
      <c r="RLA435" s="83" t="s">
        <v>235</v>
      </c>
      <c r="RLB435" s="83" t="s">
        <v>235</v>
      </c>
      <c r="RLC435" s="83" t="s">
        <v>235</v>
      </c>
      <c r="RLD435" s="83" t="s">
        <v>235</v>
      </c>
      <c r="RLE435" s="83" t="s">
        <v>235</v>
      </c>
      <c r="RLF435" s="83" t="s">
        <v>235</v>
      </c>
      <c r="RLG435" s="83" t="s">
        <v>235</v>
      </c>
      <c r="RLH435" s="83" t="s">
        <v>235</v>
      </c>
      <c r="RLI435" s="83" t="s">
        <v>235</v>
      </c>
      <c r="RLJ435" s="83" t="s">
        <v>235</v>
      </c>
      <c r="RLK435" s="83" t="s">
        <v>235</v>
      </c>
      <c r="RLL435" s="83" t="s">
        <v>235</v>
      </c>
      <c r="RLM435" s="83" t="s">
        <v>235</v>
      </c>
      <c r="RLN435" s="83" t="s">
        <v>235</v>
      </c>
      <c r="RLO435" s="83" t="s">
        <v>235</v>
      </c>
      <c r="RLP435" s="83" t="s">
        <v>235</v>
      </c>
      <c r="RLQ435" s="83" t="s">
        <v>235</v>
      </c>
      <c r="RLR435" s="83" t="s">
        <v>235</v>
      </c>
      <c r="RLS435" s="83" t="s">
        <v>235</v>
      </c>
      <c r="RLT435" s="83" t="s">
        <v>235</v>
      </c>
      <c r="RLU435" s="83" t="s">
        <v>235</v>
      </c>
      <c r="RLV435" s="83" t="s">
        <v>235</v>
      </c>
      <c r="RLW435" s="83" t="s">
        <v>235</v>
      </c>
      <c r="RLX435" s="83" t="s">
        <v>235</v>
      </c>
      <c r="RLY435" s="83" t="s">
        <v>235</v>
      </c>
      <c r="RLZ435" s="83" t="s">
        <v>235</v>
      </c>
      <c r="RMA435" s="83" t="s">
        <v>235</v>
      </c>
      <c r="RMB435" s="83" t="s">
        <v>235</v>
      </c>
      <c r="RMC435" s="83" t="s">
        <v>235</v>
      </c>
      <c r="RMD435" s="83" t="s">
        <v>235</v>
      </c>
      <c r="RME435" s="83" t="s">
        <v>235</v>
      </c>
      <c r="RMF435" s="83" t="s">
        <v>235</v>
      </c>
      <c r="RMG435" s="83" t="s">
        <v>235</v>
      </c>
      <c r="RMH435" s="83" t="s">
        <v>235</v>
      </c>
      <c r="RMI435" s="83" t="s">
        <v>235</v>
      </c>
      <c r="RMJ435" s="83" t="s">
        <v>235</v>
      </c>
      <c r="RMK435" s="83" t="s">
        <v>235</v>
      </c>
      <c r="RML435" s="83" t="s">
        <v>235</v>
      </c>
      <c r="RMM435" s="83" t="s">
        <v>235</v>
      </c>
      <c r="RMN435" s="83" t="s">
        <v>235</v>
      </c>
      <c r="RMO435" s="83" t="s">
        <v>235</v>
      </c>
      <c r="RMP435" s="83" t="s">
        <v>235</v>
      </c>
      <c r="RMQ435" s="83" t="s">
        <v>235</v>
      </c>
      <c r="RMR435" s="83" t="s">
        <v>235</v>
      </c>
      <c r="RMS435" s="83" t="s">
        <v>235</v>
      </c>
      <c r="RMT435" s="83" t="s">
        <v>235</v>
      </c>
      <c r="RMU435" s="83" t="s">
        <v>235</v>
      </c>
      <c r="RMV435" s="83" t="s">
        <v>235</v>
      </c>
      <c r="RMW435" s="83" t="s">
        <v>235</v>
      </c>
      <c r="RMX435" s="83" t="s">
        <v>235</v>
      </c>
      <c r="RMY435" s="83" t="s">
        <v>235</v>
      </c>
      <c r="RMZ435" s="83" t="s">
        <v>235</v>
      </c>
      <c r="RNA435" s="83" t="s">
        <v>235</v>
      </c>
      <c r="RNB435" s="83" t="s">
        <v>235</v>
      </c>
      <c r="RNC435" s="83" t="s">
        <v>235</v>
      </c>
      <c r="RND435" s="83" t="s">
        <v>235</v>
      </c>
      <c r="RNE435" s="83" t="s">
        <v>235</v>
      </c>
      <c r="RNF435" s="83" t="s">
        <v>235</v>
      </c>
      <c r="RNG435" s="83" t="s">
        <v>235</v>
      </c>
      <c r="RNH435" s="83" t="s">
        <v>235</v>
      </c>
      <c r="RNI435" s="83" t="s">
        <v>235</v>
      </c>
      <c r="RNJ435" s="83" t="s">
        <v>235</v>
      </c>
      <c r="RNK435" s="83" t="s">
        <v>235</v>
      </c>
      <c r="RNL435" s="83" t="s">
        <v>235</v>
      </c>
      <c r="RNM435" s="83" t="s">
        <v>235</v>
      </c>
      <c r="RNN435" s="83" t="s">
        <v>235</v>
      </c>
      <c r="RNO435" s="83" t="s">
        <v>235</v>
      </c>
      <c r="RNP435" s="83" t="s">
        <v>235</v>
      </c>
      <c r="RNQ435" s="83" t="s">
        <v>235</v>
      </c>
      <c r="RNR435" s="83" t="s">
        <v>235</v>
      </c>
      <c r="RNS435" s="83" t="s">
        <v>235</v>
      </c>
      <c r="RNT435" s="83" t="s">
        <v>235</v>
      </c>
      <c r="RNU435" s="83" t="s">
        <v>235</v>
      </c>
      <c r="RNV435" s="83" t="s">
        <v>235</v>
      </c>
      <c r="RNW435" s="83" t="s">
        <v>235</v>
      </c>
      <c r="RNX435" s="83" t="s">
        <v>235</v>
      </c>
      <c r="RNY435" s="83" t="s">
        <v>235</v>
      </c>
      <c r="RNZ435" s="83" t="s">
        <v>235</v>
      </c>
      <c r="ROA435" s="83" t="s">
        <v>235</v>
      </c>
      <c r="ROB435" s="83" t="s">
        <v>235</v>
      </c>
      <c r="ROC435" s="83" t="s">
        <v>235</v>
      </c>
      <c r="ROD435" s="83" t="s">
        <v>235</v>
      </c>
      <c r="ROE435" s="83" t="s">
        <v>235</v>
      </c>
      <c r="ROF435" s="83" t="s">
        <v>235</v>
      </c>
      <c r="ROG435" s="83" t="s">
        <v>235</v>
      </c>
      <c r="ROH435" s="83" t="s">
        <v>235</v>
      </c>
      <c r="ROI435" s="83" t="s">
        <v>235</v>
      </c>
      <c r="ROJ435" s="83" t="s">
        <v>235</v>
      </c>
      <c r="ROK435" s="83" t="s">
        <v>235</v>
      </c>
      <c r="ROL435" s="83" t="s">
        <v>235</v>
      </c>
      <c r="ROM435" s="83" t="s">
        <v>235</v>
      </c>
      <c r="RON435" s="83" t="s">
        <v>235</v>
      </c>
      <c r="ROO435" s="83" t="s">
        <v>235</v>
      </c>
      <c r="ROP435" s="83" t="s">
        <v>235</v>
      </c>
      <c r="ROQ435" s="83" t="s">
        <v>235</v>
      </c>
      <c r="ROR435" s="83" t="s">
        <v>235</v>
      </c>
      <c r="ROS435" s="83" t="s">
        <v>235</v>
      </c>
      <c r="ROT435" s="83" t="s">
        <v>235</v>
      </c>
      <c r="ROU435" s="83" t="s">
        <v>235</v>
      </c>
      <c r="ROV435" s="83" t="s">
        <v>235</v>
      </c>
      <c r="ROW435" s="83" t="s">
        <v>235</v>
      </c>
      <c r="ROX435" s="83" t="s">
        <v>235</v>
      </c>
      <c r="ROY435" s="83" t="s">
        <v>235</v>
      </c>
      <c r="ROZ435" s="83" t="s">
        <v>235</v>
      </c>
      <c r="RPA435" s="83" t="s">
        <v>235</v>
      </c>
      <c r="RPB435" s="83" t="s">
        <v>235</v>
      </c>
      <c r="RPC435" s="83" t="s">
        <v>235</v>
      </c>
      <c r="RPD435" s="83" t="s">
        <v>235</v>
      </c>
      <c r="RPE435" s="83" t="s">
        <v>235</v>
      </c>
      <c r="RPF435" s="83" t="s">
        <v>235</v>
      </c>
      <c r="RPG435" s="83" t="s">
        <v>235</v>
      </c>
      <c r="RPH435" s="83" t="s">
        <v>235</v>
      </c>
      <c r="RPI435" s="83" t="s">
        <v>235</v>
      </c>
      <c r="RPJ435" s="83" t="s">
        <v>235</v>
      </c>
      <c r="RPK435" s="83" t="s">
        <v>235</v>
      </c>
      <c r="RPL435" s="83" t="s">
        <v>235</v>
      </c>
      <c r="RPM435" s="83" t="s">
        <v>235</v>
      </c>
      <c r="RPN435" s="83" t="s">
        <v>235</v>
      </c>
      <c r="RPO435" s="83" t="s">
        <v>235</v>
      </c>
      <c r="RPP435" s="83" t="s">
        <v>235</v>
      </c>
      <c r="RPQ435" s="83" t="s">
        <v>235</v>
      </c>
      <c r="RPR435" s="83" t="s">
        <v>235</v>
      </c>
      <c r="RPS435" s="83" t="s">
        <v>235</v>
      </c>
      <c r="RPT435" s="83" t="s">
        <v>235</v>
      </c>
      <c r="RPU435" s="83" t="s">
        <v>235</v>
      </c>
      <c r="RPV435" s="83" t="s">
        <v>235</v>
      </c>
      <c r="RPW435" s="83" t="s">
        <v>235</v>
      </c>
      <c r="RPX435" s="83" t="s">
        <v>235</v>
      </c>
      <c r="RPY435" s="83" t="s">
        <v>235</v>
      </c>
      <c r="RPZ435" s="83" t="s">
        <v>235</v>
      </c>
      <c r="RQA435" s="83" t="s">
        <v>235</v>
      </c>
      <c r="RQB435" s="83" t="s">
        <v>235</v>
      </c>
      <c r="RQC435" s="83" t="s">
        <v>235</v>
      </c>
      <c r="RQD435" s="83" t="s">
        <v>235</v>
      </c>
      <c r="RQE435" s="83" t="s">
        <v>235</v>
      </c>
      <c r="RQF435" s="83" t="s">
        <v>235</v>
      </c>
      <c r="RQG435" s="83" t="s">
        <v>235</v>
      </c>
      <c r="RQH435" s="83" t="s">
        <v>235</v>
      </c>
      <c r="RQI435" s="83" t="s">
        <v>235</v>
      </c>
      <c r="RQJ435" s="83" t="s">
        <v>235</v>
      </c>
      <c r="RQK435" s="83" t="s">
        <v>235</v>
      </c>
      <c r="RQL435" s="83" t="s">
        <v>235</v>
      </c>
      <c r="RQM435" s="83" t="s">
        <v>235</v>
      </c>
      <c r="RQN435" s="83" t="s">
        <v>235</v>
      </c>
      <c r="RQO435" s="83" t="s">
        <v>235</v>
      </c>
      <c r="RQP435" s="83" t="s">
        <v>235</v>
      </c>
      <c r="RQQ435" s="83" t="s">
        <v>235</v>
      </c>
      <c r="RQR435" s="83" t="s">
        <v>235</v>
      </c>
      <c r="RQS435" s="83" t="s">
        <v>235</v>
      </c>
      <c r="RQT435" s="83" t="s">
        <v>235</v>
      </c>
      <c r="RQU435" s="83" t="s">
        <v>235</v>
      </c>
      <c r="RQV435" s="83" t="s">
        <v>235</v>
      </c>
      <c r="RQW435" s="83" t="s">
        <v>235</v>
      </c>
      <c r="RQX435" s="83" t="s">
        <v>235</v>
      </c>
      <c r="RQY435" s="83" t="s">
        <v>235</v>
      </c>
      <c r="RQZ435" s="83" t="s">
        <v>235</v>
      </c>
      <c r="RRA435" s="83" t="s">
        <v>235</v>
      </c>
      <c r="RRB435" s="83" t="s">
        <v>235</v>
      </c>
      <c r="RRC435" s="83" t="s">
        <v>235</v>
      </c>
      <c r="RRD435" s="83" t="s">
        <v>235</v>
      </c>
      <c r="RRE435" s="83" t="s">
        <v>235</v>
      </c>
      <c r="RRF435" s="83" t="s">
        <v>235</v>
      </c>
      <c r="RRG435" s="83" t="s">
        <v>235</v>
      </c>
      <c r="RRH435" s="83" t="s">
        <v>235</v>
      </c>
      <c r="RRI435" s="83" t="s">
        <v>235</v>
      </c>
      <c r="RRJ435" s="83" t="s">
        <v>235</v>
      </c>
      <c r="RRK435" s="83" t="s">
        <v>235</v>
      </c>
      <c r="RRL435" s="83" t="s">
        <v>235</v>
      </c>
      <c r="RRM435" s="83" t="s">
        <v>235</v>
      </c>
      <c r="RRN435" s="83" t="s">
        <v>235</v>
      </c>
      <c r="RRO435" s="83" t="s">
        <v>235</v>
      </c>
      <c r="RRP435" s="83" t="s">
        <v>235</v>
      </c>
      <c r="RRQ435" s="83" t="s">
        <v>235</v>
      </c>
      <c r="RRR435" s="83" t="s">
        <v>235</v>
      </c>
      <c r="RRS435" s="83" t="s">
        <v>235</v>
      </c>
      <c r="RRT435" s="83" t="s">
        <v>235</v>
      </c>
      <c r="RRU435" s="83" t="s">
        <v>235</v>
      </c>
      <c r="RRV435" s="83" t="s">
        <v>235</v>
      </c>
      <c r="RRW435" s="83" t="s">
        <v>235</v>
      </c>
      <c r="RRX435" s="83" t="s">
        <v>235</v>
      </c>
      <c r="RRY435" s="83" t="s">
        <v>235</v>
      </c>
      <c r="RRZ435" s="83" t="s">
        <v>235</v>
      </c>
      <c r="RSA435" s="83" t="s">
        <v>235</v>
      </c>
      <c r="RSB435" s="83" t="s">
        <v>235</v>
      </c>
      <c r="RSC435" s="83" t="s">
        <v>235</v>
      </c>
      <c r="RSD435" s="83" t="s">
        <v>235</v>
      </c>
      <c r="RSE435" s="83" t="s">
        <v>235</v>
      </c>
      <c r="RSF435" s="83" t="s">
        <v>235</v>
      </c>
      <c r="RSG435" s="83" t="s">
        <v>235</v>
      </c>
      <c r="RSH435" s="83" t="s">
        <v>235</v>
      </c>
      <c r="RSI435" s="83" t="s">
        <v>235</v>
      </c>
      <c r="RSJ435" s="83" t="s">
        <v>235</v>
      </c>
      <c r="RSK435" s="83" t="s">
        <v>235</v>
      </c>
      <c r="RSL435" s="83" t="s">
        <v>235</v>
      </c>
      <c r="RSM435" s="83" t="s">
        <v>235</v>
      </c>
      <c r="RSN435" s="83" t="s">
        <v>235</v>
      </c>
      <c r="RSO435" s="83" t="s">
        <v>235</v>
      </c>
      <c r="RSP435" s="83" t="s">
        <v>235</v>
      </c>
      <c r="RSQ435" s="83" t="s">
        <v>235</v>
      </c>
      <c r="RSR435" s="83" t="s">
        <v>235</v>
      </c>
      <c r="RSS435" s="83" t="s">
        <v>235</v>
      </c>
      <c r="RST435" s="83" t="s">
        <v>235</v>
      </c>
      <c r="RSU435" s="83" t="s">
        <v>235</v>
      </c>
      <c r="RSV435" s="83" t="s">
        <v>235</v>
      </c>
      <c r="RSW435" s="83" t="s">
        <v>235</v>
      </c>
      <c r="RSX435" s="83" t="s">
        <v>235</v>
      </c>
      <c r="RSY435" s="83" t="s">
        <v>235</v>
      </c>
      <c r="RSZ435" s="83" t="s">
        <v>235</v>
      </c>
      <c r="RTA435" s="83" t="s">
        <v>235</v>
      </c>
      <c r="RTB435" s="83" t="s">
        <v>235</v>
      </c>
      <c r="RTC435" s="83" t="s">
        <v>235</v>
      </c>
      <c r="RTD435" s="83" t="s">
        <v>235</v>
      </c>
      <c r="RTE435" s="83" t="s">
        <v>235</v>
      </c>
      <c r="RTF435" s="83" t="s">
        <v>235</v>
      </c>
      <c r="RTG435" s="83" t="s">
        <v>235</v>
      </c>
      <c r="RTH435" s="83" t="s">
        <v>235</v>
      </c>
      <c r="RTI435" s="83" t="s">
        <v>235</v>
      </c>
      <c r="RTJ435" s="83" t="s">
        <v>235</v>
      </c>
      <c r="RTK435" s="83" t="s">
        <v>235</v>
      </c>
      <c r="RTL435" s="83" t="s">
        <v>235</v>
      </c>
      <c r="RTM435" s="83" t="s">
        <v>235</v>
      </c>
      <c r="RTN435" s="83" t="s">
        <v>235</v>
      </c>
      <c r="RTO435" s="83" t="s">
        <v>235</v>
      </c>
      <c r="RTP435" s="83" t="s">
        <v>235</v>
      </c>
      <c r="RTQ435" s="83" t="s">
        <v>235</v>
      </c>
      <c r="RTR435" s="83" t="s">
        <v>235</v>
      </c>
      <c r="RTS435" s="83" t="s">
        <v>235</v>
      </c>
      <c r="RTT435" s="83" t="s">
        <v>235</v>
      </c>
      <c r="RTU435" s="83" t="s">
        <v>235</v>
      </c>
      <c r="RTV435" s="83" t="s">
        <v>235</v>
      </c>
      <c r="RTW435" s="83" t="s">
        <v>235</v>
      </c>
      <c r="RTX435" s="83" t="s">
        <v>235</v>
      </c>
      <c r="RTY435" s="83" t="s">
        <v>235</v>
      </c>
      <c r="RTZ435" s="83" t="s">
        <v>235</v>
      </c>
      <c r="RUA435" s="83" t="s">
        <v>235</v>
      </c>
      <c r="RUB435" s="83" t="s">
        <v>235</v>
      </c>
      <c r="RUC435" s="83" t="s">
        <v>235</v>
      </c>
      <c r="RUD435" s="83" t="s">
        <v>235</v>
      </c>
      <c r="RUE435" s="83" t="s">
        <v>235</v>
      </c>
      <c r="RUF435" s="83" t="s">
        <v>235</v>
      </c>
      <c r="RUG435" s="83" t="s">
        <v>235</v>
      </c>
      <c r="RUH435" s="83" t="s">
        <v>235</v>
      </c>
      <c r="RUI435" s="83" t="s">
        <v>235</v>
      </c>
      <c r="RUJ435" s="83" t="s">
        <v>235</v>
      </c>
      <c r="RUK435" s="83" t="s">
        <v>235</v>
      </c>
      <c r="RUL435" s="83" t="s">
        <v>235</v>
      </c>
      <c r="RUM435" s="83" t="s">
        <v>235</v>
      </c>
      <c r="RUN435" s="83" t="s">
        <v>235</v>
      </c>
      <c r="RUO435" s="83" t="s">
        <v>235</v>
      </c>
      <c r="RUP435" s="83" t="s">
        <v>235</v>
      </c>
      <c r="RUQ435" s="83" t="s">
        <v>235</v>
      </c>
      <c r="RUR435" s="83" t="s">
        <v>235</v>
      </c>
      <c r="RUS435" s="83" t="s">
        <v>235</v>
      </c>
      <c r="RUT435" s="83" t="s">
        <v>235</v>
      </c>
      <c r="RUU435" s="83" t="s">
        <v>235</v>
      </c>
      <c r="RUV435" s="83" t="s">
        <v>235</v>
      </c>
      <c r="RUW435" s="83" t="s">
        <v>235</v>
      </c>
      <c r="RUX435" s="83" t="s">
        <v>235</v>
      </c>
      <c r="RUY435" s="83" t="s">
        <v>235</v>
      </c>
      <c r="RUZ435" s="83" t="s">
        <v>235</v>
      </c>
      <c r="RVA435" s="83" t="s">
        <v>235</v>
      </c>
      <c r="RVB435" s="83" t="s">
        <v>235</v>
      </c>
      <c r="RVC435" s="83" t="s">
        <v>235</v>
      </c>
      <c r="RVD435" s="83" t="s">
        <v>235</v>
      </c>
      <c r="RVE435" s="83" t="s">
        <v>235</v>
      </c>
      <c r="RVF435" s="83" t="s">
        <v>235</v>
      </c>
      <c r="RVG435" s="83" t="s">
        <v>235</v>
      </c>
      <c r="RVH435" s="83" t="s">
        <v>235</v>
      </c>
      <c r="RVI435" s="83" t="s">
        <v>235</v>
      </c>
      <c r="RVJ435" s="83" t="s">
        <v>235</v>
      </c>
      <c r="RVK435" s="83" t="s">
        <v>235</v>
      </c>
      <c r="RVL435" s="83" t="s">
        <v>235</v>
      </c>
      <c r="RVM435" s="83" t="s">
        <v>235</v>
      </c>
      <c r="RVN435" s="83" t="s">
        <v>235</v>
      </c>
      <c r="RVO435" s="83" t="s">
        <v>235</v>
      </c>
      <c r="RVP435" s="83" t="s">
        <v>235</v>
      </c>
      <c r="RVQ435" s="83" t="s">
        <v>235</v>
      </c>
      <c r="RVR435" s="83" t="s">
        <v>235</v>
      </c>
      <c r="RVS435" s="83" t="s">
        <v>235</v>
      </c>
      <c r="RVT435" s="83" t="s">
        <v>235</v>
      </c>
      <c r="RVU435" s="83" t="s">
        <v>235</v>
      </c>
      <c r="RVV435" s="83" t="s">
        <v>235</v>
      </c>
      <c r="RVW435" s="83" t="s">
        <v>235</v>
      </c>
      <c r="RVX435" s="83" t="s">
        <v>235</v>
      </c>
      <c r="RVY435" s="83" t="s">
        <v>235</v>
      </c>
      <c r="RVZ435" s="83" t="s">
        <v>235</v>
      </c>
      <c r="RWA435" s="83" t="s">
        <v>235</v>
      </c>
      <c r="RWB435" s="83" t="s">
        <v>235</v>
      </c>
      <c r="RWC435" s="83" t="s">
        <v>235</v>
      </c>
      <c r="RWD435" s="83" t="s">
        <v>235</v>
      </c>
      <c r="RWE435" s="83" t="s">
        <v>235</v>
      </c>
      <c r="RWF435" s="83" t="s">
        <v>235</v>
      </c>
      <c r="RWG435" s="83" t="s">
        <v>235</v>
      </c>
      <c r="RWH435" s="83" t="s">
        <v>235</v>
      </c>
      <c r="RWI435" s="83" t="s">
        <v>235</v>
      </c>
      <c r="RWJ435" s="83" t="s">
        <v>235</v>
      </c>
      <c r="RWK435" s="83" t="s">
        <v>235</v>
      </c>
      <c r="RWL435" s="83" t="s">
        <v>235</v>
      </c>
      <c r="RWM435" s="83" t="s">
        <v>235</v>
      </c>
      <c r="RWN435" s="83" t="s">
        <v>235</v>
      </c>
      <c r="RWO435" s="83" t="s">
        <v>235</v>
      </c>
      <c r="RWP435" s="83" t="s">
        <v>235</v>
      </c>
      <c r="RWQ435" s="83" t="s">
        <v>235</v>
      </c>
      <c r="RWR435" s="83" t="s">
        <v>235</v>
      </c>
      <c r="RWS435" s="83" t="s">
        <v>235</v>
      </c>
      <c r="RWT435" s="83" t="s">
        <v>235</v>
      </c>
      <c r="RWU435" s="83" t="s">
        <v>235</v>
      </c>
      <c r="RWV435" s="83" t="s">
        <v>235</v>
      </c>
      <c r="RWW435" s="83" t="s">
        <v>235</v>
      </c>
      <c r="RWX435" s="83" t="s">
        <v>235</v>
      </c>
      <c r="RWY435" s="83" t="s">
        <v>235</v>
      </c>
      <c r="RWZ435" s="83" t="s">
        <v>235</v>
      </c>
      <c r="RXA435" s="83" t="s">
        <v>235</v>
      </c>
      <c r="RXB435" s="83" t="s">
        <v>235</v>
      </c>
      <c r="RXC435" s="83" t="s">
        <v>235</v>
      </c>
      <c r="RXD435" s="83" t="s">
        <v>235</v>
      </c>
      <c r="RXE435" s="83" t="s">
        <v>235</v>
      </c>
      <c r="RXF435" s="83" t="s">
        <v>235</v>
      </c>
      <c r="RXG435" s="83" t="s">
        <v>235</v>
      </c>
      <c r="RXH435" s="83" t="s">
        <v>235</v>
      </c>
      <c r="RXI435" s="83" t="s">
        <v>235</v>
      </c>
      <c r="RXJ435" s="83" t="s">
        <v>235</v>
      </c>
      <c r="RXK435" s="83" t="s">
        <v>235</v>
      </c>
      <c r="RXL435" s="83" t="s">
        <v>235</v>
      </c>
      <c r="RXM435" s="83" t="s">
        <v>235</v>
      </c>
      <c r="RXN435" s="83" t="s">
        <v>235</v>
      </c>
      <c r="RXO435" s="83" t="s">
        <v>235</v>
      </c>
      <c r="RXP435" s="83" t="s">
        <v>235</v>
      </c>
      <c r="RXQ435" s="83" t="s">
        <v>235</v>
      </c>
      <c r="RXR435" s="83" t="s">
        <v>235</v>
      </c>
      <c r="RXS435" s="83" t="s">
        <v>235</v>
      </c>
      <c r="RXT435" s="83" t="s">
        <v>235</v>
      </c>
      <c r="RXU435" s="83" t="s">
        <v>235</v>
      </c>
      <c r="RXV435" s="83" t="s">
        <v>235</v>
      </c>
      <c r="RXW435" s="83" t="s">
        <v>235</v>
      </c>
      <c r="RXX435" s="83" t="s">
        <v>235</v>
      </c>
      <c r="RXY435" s="83" t="s">
        <v>235</v>
      </c>
      <c r="RXZ435" s="83" t="s">
        <v>235</v>
      </c>
      <c r="RYA435" s="83" t="s">
        <v>235</v>
      </c>
      <c r="RYB435" s="83" t="s">
        <v>235</v>
      </c>
      <c r="RYC435" s="83" t="s">
        <v>235</v>
      </c>
      <c r="RYD435" s="83" t="s">
        <v>235</v>
      </c>
      <c r="RYE435" s="83" t="s">
        <v>235</v>
      </c>
      <c r="RYF435" s="83" t="s">
        <v>235</v>
      </c>
      <c r="RYG435" s="83" t="s">
        <v>235</v>
      </c>
      <c r="RYH435" s="83" t="s">
        <v>235</v>
      </c>
      <c r="RYI435" s="83" t="s">
        <v>235</v>
      </c>
      <c r="RYJ435" s="83" t="s">
        <v>235</v>
      </c>
      <c r="RYK435" s="83" t="s">
        <v>235</v>
      </c>
      <c r="RYL435" s="83" t="s">
        <v>235</v>
      </c>
      <c r="RYM435" s="83" t="s">
        <v>235</v>
      </c>
      <c r="RYN435" s="83" t="s">
        <v>235</v>
      </c>
      <c r="RYO435" s="83" t="s">
        <v>235</v>
      </c>
      <c r="RYP435" s="83" t="s">
        <v>235</v>
      </c>
      <c r="RYQ435" s="83" t="s">
        <v>235</v>
      </c>
      <c r="RYR435" s="83" t="s">
        <v>235</v>
      </c>
      <c r="RYS435" s="83" t="s">
        <v>235</v>
      </c>
      <c r="RYT435" s="83" t="s">
        <v>235</v>
      </c>
      <c r="RYU435" s="83" t="s">
        <v>235</v>
      </c>
      <c r="RYV435" s="83" t="s">
        <v>235</v>
      </c>
      <c r="RYW435" s="83" t="s">
        <v>235</v>
      </c>
      <c r="RYX435" s="83" t="s">
        <v>235</v>
      </c>
      <c r="RYY435" s="83" t="s">
        <v>235</v>
      </c>
      <c r="RYZ435" s="83" t="s">
        <v>235</v>
      </c>
      <c r="RZA435" s="83" t="s">
        <v>235</v>
      </c>
      <c r="RZB435" s="83" t="s">
        <v>235</v>
      </c>
      <c r="RZC435" s="83" t="s">
        <v>235</v>
      </c>
      <c r="RZD435" s="83" t="s">
        <v>235</v>
      </c>
      <c r="RZE435" s="83" t="s">
        <v>235</v>
      </c>
      <c r="RZF435" s="83" t="s">
        <v>235</v>
      </c>
      <c r="RZG435" s="83" t="s">
        <v>235</v>
      </c>
      <c r="RZH435" s="83" t="s">
        <v>235</v>
      </c>
      <c r="RZI435" s="83" t="s">
        <v>235</v>
      </c>
      <c r="RZJ435" s="83" t="s">
        <v>235</v>
      </c>
      <c r="RZK435" s="83" t="s">
        <v>235</v>
      </c>
      <c r="RZL435" s="83" t="s">
        <v>235</v>
      </c>
      <c r="RZM435" s="83" t="s">
        <v>235</v>
      </c>
      <c r="RZN435" s="83" t="s">
        <v>235</v>
      </c>
      <c r="RZO435" s="83" t="s">
        <v>235</v>
      </c>
      <c r="RZP435" s="83" t="s">
        <v>235</v>
      </c>
      <c r="RZQ435" s="83" t="s">
        <v>235</v>
      </c>
      <c r="RZR435" s="83" t="s">
        <v>235</v>
      </c>
      <c r="RZS435" s="83" t="s">
        <v>235</v>
      </c>
      <c r="RZT435" s="83" t="s">
        <v>235</v>
      </c>
      <c r="RZU435" s="83" t="s">
        <v>235</v>
      </c>
      <c r="RZV435" s="83" t="s">
        <v>235</v>
      </c>
      <c r="RZW435" s="83" t="s">
        <v>235</v>
      </c>
      <c r="RZX435" s="83" t="s">
        <v>235</v>
      </c>
      <c r="RZY435" s="83" t="s">
        <v>235</v>
      </c>
      <c r="RZZ435" s="83" t="s">
        <v>235</v>
      </c>
      <c r="SAA435" s="83" t="s">
        <v>235</v>
      </c>
      <c r="SAB435" s="83" t="s">
        <v>235</v>
      </c>
      <c r="SAC435" s="83" t="s">
        <v>235</v>
      </c>
      <c r="SAD435" s="83" t="s">
        <v>235</v>
      </c>
      <c r="SAE435" s="83" t="s">
        <v>235</v>
      </c>
      <c r="SAF435" s="83" t="s">
        <v>235</v>
      </c>
      <c r="SAG435" s="83" t="s">
        <v>235</v>
      </c>
      <c r="SAH435" s="83" t="s">
        <v>235</v>
      </c>
      <c r="SAI435" s="83" t="s">
        <v>235</v>
      </c>
      <c r="SAJ435" s="83" t="s">
        <v>235</v>
      </c>
      <c r="SAK435" s="83" t="s">
        <v>235</v>
      </c>
      <c r="SAL435" s="83" t="s">
        <v>235</v>
      </c>
      <c r="SAM435" s="83" t="s">
        <v>235</v>
      </c>
      <c r="SAN435" s="83" t="s">
        <v>235</v>
      </c>
      <c r="SAO435" s="83" t="s">
        <v>235</v>
      </c>
      <c r="SAP435" s="83" t="s">
        <v>235</v>
      </c>
      <c r="SAQ435" s="83" t="s">
        <v>235</v>
      </c>
      <c r="SAR435" s="83" t="s">
        <v>235</v>
      </c>
      <c r="SAS435" s="83" t="s">
        <v>235</v>
      </c>
      <c r="SAT435" s="83" t="s">
        <v>235</v>
      </c>
      <c r="SAU435" s="83" t="s">
        <v>235</v>
      </c>
      <c r="SAV435" s="83" t="s">
        <v>235</v>
      </c>
      <c r="SAW435" s="83" t="s">
        <v>235</v>
      </c>
      <c r="SAX435" s="83" t="s">
        <v>235</v>
      </c>
      <c r="SAY435" s="83" t="s">
        <v>235</v>
      </c>
      <c r="SAZ435" s="83" t="s">
        <v>235</v>
      </c>
      <c r="SBA435" s="83" t="s">
        <v>235</v>
      </c>
      <c r="SBB435" s="83" t="s">
        <v>235</v>
      </c>
      <c r="SBC435" s="83" t="s">
        <v>235</v>
      </c>
      <c r="SBD435" s="83" t="s">
        <v>235</v>
      </c>
      <c r="SBE435" s="83" t="s">
        <v>235</v>
      </c>
      <c r="SBF435" s="83" t="s">
        <v>235</v>
      </c>
      <c r="SBG435" s="83" t="s">
        <v>235</v>
      </c>
      <c r="SBH435" s="83" t="s">
        <v>235</v>
      </c>
      <c r="SBI435" s="83" t="s">
        <v>235</v>
      </c>
      <c r="SBJ435" s="83" t="s">
        <v>235</v>
      </c>
      <c r="SBK435" s="83" t="s">
        <v>235</v>
      </c>
      <c r="SBL435" s="83" t="s">
        <v>235</v>
      </c>
      <c r="SBM435" s="83" t="s">
        <v>235</v>
      </c>
      <c r="SBN435" s="83" t="s">
        <v>235</v>
      </c>
      <c r="SBO435" s="83" t="s">
        <v>235</v>
      </c>
      <c r="SBP435" s="83" t="s">
        <v>235</v>
      </c>
      <c r="SBQ435" s="83" t="s">
        <v>235</v>
      </c>
      <c r="SBR435" s="83" t="s">
        <v>235</v>
      </c>
      <c r="SBS435" s="83" t="s">
        <v>235</v>
      </c>
      <c r="SBT435" s="83" t="s">
        <v>235</v>
      </c>
      <c r="SBU435" s="83" t="s">
        <v>235</v>
      </c>
      <c r="SBV435" s="83" t="s">
        <v>235</v>
      </c>
      <c r="SBW435" s="83" t="s">
        <v>235</v>
      </c>
      <c r="SBX435" s="83" t="s">
        <v>235</v>
      </c>
      <c r="SBY435" s="83" t="s">
        <v>235</v>
      </c>
      <c r="SBZ435" s="83" t="s">
        <v>235</v>
      </c>
      <c r="SCA435" s="83" t="s">
        <v>235</v>
      </c>
      <c r="SCB435" s="83" t="s">
        <v>235</v>
      </c>
      <c r="SCC435" s="83" t="s">
        <v>235</v>
      </c>
      <c r="SCD435" s="83" t="s">
        <v>235</v>
      </c>
      <c r="SCE435" s="83" t="s">
        <v>235</v>
      </c>
      <c r="SCF435" s="83" t="s">
        <v>235</v>
      </c>
      <c r="SCG435" s="83" t="s">
        <v>235</v>
      </c>
      <c r="SCH435" s="83" t="s">
        <v>235</v>
      </c>
      <c r="SCI435" s="83" t="s">
        <v>235</v>
      </c>
      <c r="SCJ435" s="83" t="s">
        <v>235</v>
      </c>
      <c r="SCK435" s="83" t="s">
        <v>235</v>
      </c>
      <c r="SCL435" s="83" t="s">
        <v>235</v>
      </c>
      <c r="SCM435" s="83" t="s">
        <v>235</v>
      </c>
      <c r="SCN435" s="83" t="s">
        <v>235</v>
      </c>
      <c r="SCO435" s="83" t="s">
        <v>235</v>
      </c>
      <c r="SCP435" s="83" t="s">
        <v>235</v>
      </c>
      <c r="SCQ435" s="83" t="s">
        <v>235</v>
      </c>
      <c r="SCR435" s="83" t="s">
        <v>235</v>
      </c>
      <c r="SCS435" s="83" t="s">
        <v>235</v>
      </c>
      <c r="SCT435" s="83" t="s">
        <v>235</v>
      </c>
      <c r="SCU435" s="83" t="s">
        <v>235</v>
      </c>
      <c r="SCV435" s="83" t="s">
        <v>235</v>
      </c>
      <c r="SCW435" s="83" t="s">
        <v>235</v>
      </c>
      <c r="SCX435" s="83" t="s">
        <v>235</v>
      </c>
      <c r="SCY435" s="83" t="s">
        <v>235</v>
      </c>
      <c r="SCZ435" s="83" t="s">
        <v>235</v>
      </c>
      <c r="SDA435" s="83" t="s">
        <v>235</v>
      </c>
      <c r="SDB435" s="83" t="s">
        <v>235</v>
      </c>
      <c r="SDC435" s="83" t="s">
        <v>235</v>
      </c>
      <c r="SDD435" s="83" t="s">
        <v>235</v>
      </c>
      <c r="SDE435" s="83" t="s">
        <v>235</v>
      </c>
      <c r="SDF435" s="83" t="s">
        <v>235</v>
      </c>
      <c r="SDG435" s="83" t="s">
        <v>235</v>
      </c>
      <c r="SDH435" s="83" t="s">
        <v>235</v>
      </c>
      <c r="SDI435" s="83" t="s">
        <v>235</v>
      </c>
      <c r="SDJ435" s="83" t="s">
        <v>235</v>
      </c>
      <c r="SDK435" s="83" t="s">
        <v>235</v>
      </c>
      <c r="SDL435" s="83" t="s">
        <v>235</v>
      </c>
      <c r="SDM435" s="83" t="s">
        <v>235</v>
      </c>
      <c r="SDN435" s="83" t="s">
        <v>235</v>
      </c>
      <c r="SDO435" s="83" t="s">
        <v>235</v>
      </c>
      <c r="SDP435" s="83" t="s">
        <v>235</v>
      </c>
      <c r="SDQ435" s="83" t="s">
        <v>235</v>
      </c>
      <c r="SDR435" s="83" t="s">
        <v>235</v>
      </c>
      <c r="SDS435" s="83" t="s">
        <v>235</v>
      </c>
      <c r="SDT435" s="83" t="s">
        <v>235</v>
      </c>
      <c r="SDU435" s="83" t="s">
        <v>235</v>
      </c>
      <c r="SDV435" s="83" t="s">
        <v>235</v>
      </c>
      <c r="SDW435" s="83" t="s">
        <v>235</v>
      </c>
      <c r="SDX435" s="83" t="s">
        <v>235</v>
      </c>
      <c r="SDY435" s="83" t="s">
        <v>235</v>
      </c>
      <c r="SDZ435" s="83" t="s">
        <v>235</v>
      </c>
      <c r="SEA435" s="83" t="s">
        <v>235</v>
      </c>
      <c r="SEB435" s="83" t="s">
        <v>235</v>
      </c>
      <c r="SEC435" s="83" t="s">
        <v>235</v>
      </c>
      <c r="SED435" s="83" t="s">
        <v>235</v>
      </c>
      <c r="SEE435" s="83" t="s">
        <v>235</v>
      </c>
      <c r="SEF435" s="83" t="s">
        <v>235</v>
      </c>
      <c r="SEG435" s="83" t="s">
        <v>235</v>
      </c>
      <c r="SEH435" s="83" t="s">
        <v>235</v>
      </c>
      <c r="SEI435" s="83" t="s">
        <v>235</v>
      </c>
      <c r="SEJ435" s="83" t="s">
        <v>235</v>
      </c>
      <c r="SEK435" s="83" t="s">
        <v>235</v>
      </c>
      <c r="SEL435" s="83" t="s">
        <v>235</v>
      </c>
      <c r="SEM435" s="83" t="s">
        <v>235</v>
      </c>
      <c r="SEN435" s="83" t="s">
        <v>235</v>
      </c>
      <c r="SEO435" s="83" t="s">
        <v>235</v>
      </c>
      <c r="SEP435" s="83" t="s">
        <v>235</v>
      </c>
      <c r="SEQ435" s="83" t="s">
        <v>235</v>
      </c>
      <c r="SER435" s="83" t="s">
        <v>235</v>
      </c>
      <c r="SES435" s="83" t="s">
        <v>235</v>
      </c>
      <c r="SET435" s="83" t="s">
        <v>235</v>
      </c>
      <c r="SEU435" s="83" t="s">
        <v>235</v>
      </c>
      <c r="SEV435" s="83" t="s">
        <v>235</v>
      </c>
      <c r="SEW435" s="83" t="s">
        <v>235</v>
      </c>
      <c r="SEX435" s="83" t="s">
        <v>235</v>
      </c>
      <c r="SEY435" s="83" t="s">
        <v>235</v>
      </c>
      <c r="SEZ435" s="83" t="s">
        <v>235</v>
      </c>
      <c r="SFA435" s="83" t="s">
        <v>235</v>
      </c>
      <c r="SFB435" s="83" t="s">
        <v>235</v>
      </c>
      <c r="SFC435" s="83" t="s">
        <v>235</v>
      </c>
      <c r="SFD435" s="83" t="s">
        <v>235</v>
      </c>
      <c r="SFE435" s="83" t="s">
        <v>235</v>
      </c>
      <c r="SFF435" s="83" t="s">
        <v>235</v>
      </c>
      <c r="SFG435" s="83" t="s">
        <v>235</v>
      </c>
      <c r="SFH435" s="83" t="s">
        <v>235</v>
      </c>
      <c r="SFI435" s="83" t="s">
        <v>235</v>
      </c>
      <c r="SFJ435" s="83" t="s">
        <v>235</v>
      </c>
      <c r="SFK435" s="83" t="s">
        <v>235</v>
      </c>
      <c r="SFL435" s="83" t="s">
        <v>235</v>
      </c>
      <c r="SFM435" s="83" t="s">
        <v>235</v>
      </c>
      <c r="SFN435" s="83" t="s">
        <v>235</v>
      </c>
      <c r="SFO435" s="83" t="s">
        <v>235</v>
      </c>
      <c r="SFP435" s="83" t="s">
        <v>235</v>
      </c>
      <c r="SFQ435" s="83" t="s">
        <v>235</v>
      </c>
      <c r="SFR435" s="83" t="s">
        <v>235</v>
      </c>
      <c r="SFS435" s="83" t="s">
        <v>235</v>
      </c>
      <c r="SFT435" s="83" t="s">
        <v>235</v>
      </c>
      <c r="SFU435" s="83" t="s">
        <v>235</v>
      </c>
      <c r="SFV435" s="83" t="s">
        <v>235</v>
      </c>
      <c r="SFW435" s="83" t="s">
        <v>235</v>
      </c>
      <c r="SFX435" s="83" t="s">
        <v>235</v>
      </c>
      <c r="SFY435" s="83" t="s">
        <v>235</v>
      </c>
      <c r="SFZ435" s="83" t="s">
        <v>235</v>
      </c>
      <c r="SGA435" s="83" t="s">
        <v>235</v>
      </c>
      <c r="SGB435" s="83" t="s">
        <v>235</v>
      </c>
      <c r="SGC435" s="83" t="s">
        <v>235</v>
      </c>
      <c r="SGD435" s="83" t="s">
        <v>235</v>
      </c>
      <c r="SGE435" s="83" t="s">
        <v>235</v>
      </c>
      <c r="SGF435" s="83" t="s">
        <v>235</v>
      </c>
      <c r="SGG435" s="83" t="s">
        <v>235</v>
      </c>
      <c r="SGH435" s="83" t="s">
        <v>235</v>
      </c>
      <c r="SGI435" s="83" t="s">
        <v>235</v>
      </c>
      <c r="SGJ435" s="83" t="s">
        <v>235</v>
      </c>
      <c r="SGK435" s="83" t="s">
        <v>235</v>
      </c>
      <c r="SGL435" s="83" t="s">
        <v>235</v>
      </c>
      <c r="SGM435" s="83" t="s">
        <v>235</v>
      </c>
      <c r="SGN435" s="83" t="s">
        <v>235</v>
      </c>
      <c r="SGO435" s="83" t="s">
        <v>235</v>
      </c>
      <c r="SGP435" s="83" t="s">
        <v>235</v>
      </c>
      <c r="SGQ435" s="83" t="s">
        <v>235</v>
      </c>
      <c r="SGR435" s="83" t="s">
        <v>235</v>
      </c>
      <c r="SGS435" s="83" t="s">
        <v>235</v>
      </c>
      <c r="SGT435" s="83" t="s">
        <v>235</v>
      </c>
      <c r="SGU435" s="83" t="s">
        <v>235</v>
      </c>
      <c r="SGV435" s="83" t="s">
        <v>235</v>
      </c>
      <c r="SGW435" s="83" t="s">
        <v>235</v>
      </c>
      <c r="SGX435" s="83" t="s">
        <v>235</v>
      </c>
      <c r="SGY435" s="83" t="s">
        <v>235</v>
      </c>
      <c r="SGZ435" s="83" t="s">
        <v>235</v>
      </c>
      <c r="SHA435" s="83" t="s">
        <v>235</v>
      </c>
      <c r="SHB435" s="83" t="s">
        <v>235</v>
      </c>
      <c r="SHC435" s="83" t="s">
        <v>235</v>
      </c>
      <c r="SHD435" s="83" t="s">
        <v>235</v>
      </c>
      <c r="SHE435" s="83" t="s">
        <v>235</v>
      </c>
      <c r="SHF435" s="83" t="s">
        <v>235</v>
      </c>
      <c r="SHG435" s="83" t="s">
        <v>235</v>
      </c>
      <c r="SHH435" s="83" t="s">
        <v>235</v>
      </c>
      <c r="SHI435" s="83" t="s">
        <v>235</v>
      </c>
      <c r="SHJ435" s="83" t="s">
        <v>235</v>
      </c>
      <c r="SHK435" s="83" t="s">
        <v>235</v>
      </c>
      <c r="SHL435" s="83" t="s">
        <v>235</v>
      </c>
      <c r="SHM435" s="83" t="s">
        <v>235</v>
      </c>
      <c r="SHN435" s="83" t="s">
        <v>235</v>
      </c>
      <c r="SHO435" s="83" t="s">
        <v>235</v>
      </c>
      <c r="SHP435" s="83" t="s">
        <v>235</v>
      </c>
      <c r="SHQ435" s="83" t="s">
        <v>235</v>
      </c>
      <c r="SHR435" s="83" t="s">
        <v>235</v>
      </c>
      <c r="SHS435" s="83" t="s">
        <v>235</v>
      </c>
      <c r="SHT435" s="83" t="s">
        <v>235</v>
      </c>
      <c r="SHU435" s="83" t="s">
        <v>235</v>
      </c>
      <c r="SHV435" s="83" t="s">
        <v>235</v>
      </c>
      <c r="SHW435" s="83" t="s">
        <v>235</v>
      </c>
      <c r="SHX435" s="83" t="s">
        <v>235</v>
      </c>
      <c r="SHY435" s="83" t="s">
        <v>235</v>
      </c>
      <c r="SHZ435" s="83" t="s">
        <v>235</v>
      </c>
      <c r="SIA435" s="83" t="s">
        <v>235</v>
      </c>
      <c r="SIB435" s="83" t="s">
        <v>235</v>
      </c>
      <c r="SIC435" s="83" t="s">
        <v>235</v>
      </c>
      <c r="SID435" s="83" t="s">
        <v>235</v>
      </c>
      <c r="SIE435" s="83" t="s">
        <v>235</v>
      </c>
      <c r="SIF435" s="83" t="s">
        <v>235</v>
      </c>
      <c r="SIG435" s="83" t="s">
        <v>235</v>
      </c>
      <c r="SIH435" s="83" t="s">
        <v>235</v>
      </c>
      <c r="SII435" s="83" t="s">
        <v>235</v>
      </c>
      <c r="SIJ435" s="83" t="s">
        <v>235</v>
      </c>
      <c r="SIK435" s="83" t="s">
        <v>235</v>
      </c>
      <c r="SIL435" s="83" t="s">
        <v>235</v>
      </c>
      <c r="SIM435" s="83" t="s">
        <v>235</v>
      </c>
      <c r="SIN435" s="83" t="s">
        <v>235</v>
      </c>
      <c r="SIO435" s="83" t="s">
        <v>235</v>
      </c>
      <c r="SIP435" s="83" t="s">
        <v>235</v>
      </c>
      <c r="SIQ435" s="83" t="s">
        <v>235</v>
      </c>
      <c r="SIR435" s="83" t="s">
        <v>235</v>
      </c>
      <c r="SIS435" s="83" t="s">
        <v>235</v>
      </c>
      <c r="SIT435" s="83" t="s">
        <v>235</v>
      </c>
      <c r="SIU435" s="83" t="s">
        <v>235</v>
      </c>
      <c r="SIV435" s="83" t="s">
        <v>235</v>
      </c>
      <c r="SIW435" s="83" t="s">
        <v>235</v>
      </c>
      <c r="SIX435" s="83" t="s">
        <v>235</v>
      </c>
      <c r="SIY435" s="83" t="s">
        <v>235</v>
      </c>
      <c r="SIZ435" s="83" t="s">
        <v>235</v>
      </c>
      <c r="SJA435" s="83" t="s">
        <v>235</v>
      </c>
      <c r="SJB435" s="83" t="s">
        <v>235</v>
      </c>
      <c r="SJC435" s="83" t="s">
        <v>235</v>
      </c>
      <c r="SJD435" s="83" t="s">
        <v>235</v>
      </c>
      <c r="SJE435" s="83" t="s">
        <v>235</v>
      </c>
      <c r="SJF435" s="83" t="s">
        <v>235</v>
      </c>
      <c r="SJG435" s="83" t="s">
        <v>235</v>
      </c>
      <c r="SJH435" s="83" t="s">
        <v>235</v>
      </c>
      <c r="SJI435" s="83" t="s">
        <v>235</v>
      </c>
      <c r="SJJ435" s="83" t="s">
        <v>235</v>
      </c>
      <c r="SJK435" s="83" t="s">
        <v>235</v>
      </c>
      <c r="SJL435" s="83" t="s">
        <v>235</v>
      </c>
      <c r="SJM435" s="83" t="s">
        <v>235</v>
      </c>
      <c r="SJN435" s="83" t="s">
        <v>235</v>
      </c>
      <c r="SJO435" s="83" t="s">
        <v>235</v>
      </c>
      <c r="SJP435" s="83" t="s">
        <v>235</v>
      </c>
      <c r="SJQ435" s="83" t="s">
        <v>235</v>
      </c>
      <c r="SJR435" s="83" t="s">
        <v>235</v>
      </c>
      <c r="SJS435" s="83" t="s">
        <v>235</v>
      </c>
      <c r="SJT435" s="83" t="s">
        <v>235</v>
      </c>
      <c r="SJU435" s="83" t="s">
        <v>235</v>
      </c>
      <c r="SJV435" s="83" t="s">
        <v>235</v>
      </c>
      <c r="SJW435" s="83" t="s">
        <v>235</v>
      </c>
      <c r="SJX435" s="83" t="s">
        <v>235</v>
      </c>
      <c r="SJY435" s="83" t="s">
        <v>235</v>
      </c>
      <c r="SJZ435" s="83" t="s">
        <v>235</v>
      </c>
      <c r="SKA435" s="83" t="s">
        <v>235</v>
      </c>
      <c r="SKB435" s="83" t="s">
        <v>235</v>
      </c>
      <c r="SKC435" s="83" t="s">
        <v>235</v>
      </c>
      <c r="SKD435" s="83" t="s">
        <v>235</v>
      </c>
      <c r="SKE435" s="83" t="s">
        <v>235</v>
      </c>
      <c r="SKF435" s="83" t="s">
        <v>235</v>
      </c>
      <c r="SKG435" s="83" t="s">
        <v>235</v>
      </c>
      <c r="SKH435" s="83" t="s">
        <v>235</v>
      </c>
      <c r="SKI435" s="83" t="s">
        <v>235</v>
      </c>
      <c r="SKJ435" s="83" t="s">
        <v>235</v>
      </c>
      <c r="SKK435" s="83" t="s">
        <v>235</v>
      </c>
      <c r="SKL435" s="83" t="s">
        <v>235</v>
      </c>
      <c r="SKM435" s="83" t="s">
        <v>235</v>
      </c>
      <c r="SKN435" s="83" t="s">
        <v>235</v>
      </c>
      <c r="SKO435" s="83" t="s">
        <v>235</v>
      </c>
      <c r="SKP435" s="83" t="s">
        <v>235</v>
      </c>
      <c r="SKQ435" s="83" t="s">
        <v>235</v>
      </c>
      <c r="SKR435" s="83" t="s">
        <v>235</v>
      </c>
      <c r="SKS435" s="83" t="s">
        <v>235</v>
      </c>
      <c r="SKT435" s="83" t="s">
        <v>235</v>
      </c>
      <c r="SKU435" s="83" t="s">
        <v>235</v>
      </c>
      <c r="SKV435" s="83" t="s">
        <v>235</v>
      </c>
      <c r="SKW435" s="83" t="s">
        <v>235</v>
      </c>
      <c r="SKX435" s="83" t="s">
        <v>235</v>
      </c>
      <c r="SKY435" s="83" t="s">
        <v>235</v>
      </c>
      <c r="SKZ435" s="83" t="s">
        <v>235</v>
      </c>
      <c r="SLA435" s="83" t="s">
        <v>235</v>
      </c>
      <c r="SLB435" s="83" t="s">
        <v>235</v>
      </c>
      <c r="SLC435" s="83" t="s">
        <v>235</v>
      </c>
      <c r="SLD435" s="83" t="s">
        <v>235</v>
      </c>
      <c r="SLE435" s="83" t="s">
        <v>235</v>
      </c>
      <c r="SLF435" s="83" t="s">
        <v>235</v>
      </c>
      <c r="SLG435" s="83" t="s">
        <v>235</v>
      </c>
      <c r="SLH435" s="83" t="s">
        <v>235</v>
      </c>
      <c r="SLI435" s="83" t="s">
        <v>235</v>
      </c>
      <c r="SLJ435" s="83" t="s">
        <v>235</v>
      </c>
      <c r="SLK435" s="83" t="s">
        <v>235</v>
      </c>
      <c r="SLL435" s="83" t="s">
        <v>235</v>
      </c>
      <c r="SLM435" s="83" t="s">
        <v>235</v>
      </c>
      <c r="SLN435" s="83" t="s">
        <v>235</v>
      </c>
      <c r="SLO435" s="83" t="s">
        <v>235</v>
      </c>
      <c r="SLP435" s="83" t="s">
        <v>235</v>
      </c>
      <c r="SLQ435" s="83" t="s">
        <v>235</v>
      </c>
      <c r="SLR435" s="83" t="s">
        <v>235</v>
      </c>
      <c r="SLS435" s="83" t="s">
        <v>235</v>
      </c>
      <c r="SLT435" s="83" t="s">
        <v>235</v>
      </c>
      <c r="SLU435" s="83" t="s">
        <v>235</v>
      </c>
      <c r="SLV435" s="83" t="s">
        <v>235</v>
      </c>
      <c r="SLW435" s="83" t="s">
        <v>235</v>
      </c>
      <c r="SLX435" s="83" t="s">
        <v>235</v>
      </c>
      <c r="SLY435" s="83" t="s">
        <v>235</v>
      </c>
      <c r="SLZ435" s="83" t="s">
        <v>235</v>
      </c>
      <c r="SMA435" s="83" t="s">
        <v>235</v>
      </c>
      <c r="SMB435" s="83" t="s">
        <v>235</v>
      </c>
      <c r="SMC435" s="83" t="s">
        <v>235</v>
      </c>
      <c r="SMD435" s="83" t="s">
        <v>235</v>
      </c>
      <c r="SME435" s="83" t="s">
        <v>235</v>
      </c>
      <c r="SMF435" s="83" t="s">
        <v>235</v>
      </c>
      <c r="SMG435" s="83" t="s">
        <v>235</v>
      </c>
      <c r="SMH435" s="83" t="s">
        <v>235</v>
      </c>
      <c r="SMI435" s="83" t="s">
        <v>235</v>
      </c>
      <c r="SMJ435" s="83" t="s">
        <v>235</v>
      </c>
      <c r="SMK435" s="83" t="s">
        <v>235</v>
      </c>
      <c r="SML435" s="83" t="s">
        <v>235</v>
      </c>
      <c r="SMM435" s="83" t="s">
        <v>235</v>
      </c>
      <c r="SMN435" s="83" t="s">
        <v>235</v>
      </c>
      <c r="SMO435" s="83" t="s">
        <v>235</v>
      </c>
      <c r="SMP435" s="83" t="s">
        <v>235</v>
      </c>
      <c r="SMQ435" s="83" t="s">
        <v>235</v>
      </c>
      <c r="SMR435" s="83" t="s">
        <v>235</v>
      </c>
      <c r="SMS435" s="83" t="s">
        <v>235</v>
      </c>
      <c r="SMT435" s="83" t="s">
        <v>235</v>
      </c>
      <c r="SMU435" s="83" t="s">
        <v>235</v>
      </c>
      <c r="SMV435" s="83" t="s">
        <v>235</v>
      </c>
      <c r="SMW435" s="83" t="s">
        <v>235</v>
      </c>
      <c r="SMX435" s="83" t="s">
        <v>235</v>
      </c>
      <c r="SMY435" s="83" t="s">
        <v>235</v>
      </c>
      <c r="SMZ435" s="83" t="s">
        <v>235</v>
      </c>
      <c r="SNA435" s="83" t="s">
        <v>235</v>
      </c>
      <c r="SNB435" s="83" t="s">
        <v>235</v>
      </c>
      <c r="SNC435" s="83" t="s">
        <v>235</v>
      </c>
      <c r="SND435" s="83" t="s">
        <v>235</v>
      </c>
      <c r="SNE435" s="83" t="s">
        <v>235</v>
      </c>
      <c r="SNF435" s="83" t="s">
        <v>235</v>
      </c>
      <c r="SNG435" s="83" t="s">
        <v>235</v>
      </c>
      <c r="SNH435" s="83" t="s">
        <v>235</v>
      </c>
      <c r="SNI435" s="83" t="s">
        <v>235</v>
      </c>
      <c r="SNJ435" s="83" t="s">
        <v>235</v>
      </c>
      <c r="SNK435" s="83" t="s">
        <v>235</v>
      </c>
      <c r="SNL435" s="83" t="s">
        <v>235</v>
      </c>
      <c r="SNM435" s="83" t="s">
        <v>235</v>
      </c>
      <c r="SNN435" s="83" t="s">
        <v>235</v>
      </c>
      <c r="SNO435" s="83" t="s">
        <v>235</v>
      </c>
      <c r="SNP435" s="83" t="s">
        <v>235</v>
      </c>
      <c r="SNQ435" s="83" t="s">
        <v>235</v>
      </c>
      <c r="SNR435" s="83" t="s">
        <v>235</v>
      </c>
      <c r="SNS435" s="83" t="s">
        <v>235</v>
      </c>
      <c r="SNT435" s="83" t="s">
        <v>235</v>
      </c>
      <c r="SNU435" s="83" t="s">
        <v>235</v>
      </c>
      <c r="SNV435" s="83" t="s">
        <v>235</v>
      </c>
      <c r="SNW435" s="83" t="s">
        <v>235</v>
      </c>
      <c r="SNX435" s="83" t="s">
        <v>235</v>
      </c>
      <c r="SNY435" s="83" t="s">
        <v>235</v>
      </c>
      <c r="SNZ435" s="83" t="s">
        <v>235</v>
      </c>
      <c r="SOA435" s="83" t="s">
        <v>235</v>
      </c>
      <c r="SOB435" s="83" t="s">
        <v>235</v>
      </c>
      <c r="SOC435" s="83" t="s">
        <v>235</v>
      </c>
      <c r="SOD435" s="83" t="s">
        <v>235</v>
      </c>
      <c r="SOE435" s="83" t="s">
        <v>235</v>
      </c>
      <c r="SOF435" s="83" t="s">
        <v>235</v>
      </c>
      <c r="SOG435" s="83" t="s">
        <v>235</v>
      </c>
      <c r="SOH435" s="83" t="s">
        <v>235</v>
      </c>
      <c r="SOI435" s="83" t="s">
        <v>235</v>
      </c>
      <c r="SOJ435" s="83" t="s">
        <v>235</v>
      </c>
      <c r="SOK435" s="83" t="s">
        <v>235</v>
      </c>
      <c r="SOL435" s="83" t="s">
        <v>235</v>
      </c>
      <c r="SOM435" s="83" t="s">
        <v>235</v>
      </c>
      <c r="SON435" s="83" t="s">
        <v>235</v>
      </c>
      <c r="SOO435" s="83" t="s">
        <v>235</v>
      </c>
      <c r="SOP435" s="83" t="s">
        <v>235</v>
      </c>
      <c r="SOQ435" s="83" t="s">
        <v>235</v>
      </c>
      <c r="SOR435" s="83" t="s">
        <v>235</v>
      </c>
      <c r="SOS435" s="83" t="s">
        <v>235</v>
      </c>
      <c r="SOT435" s="83" t="s">
        <v>235</v>
      </c>
      <c r="SOU435" s="83" t="s">
        <v>235</v>
      </c>
      <c r="SOV435" s="83" t="s">
        <v>235</v>
      </c>
      <c r="SOW435" s="83" t="s">
        <v>235</v>
      </c>
      <c r="SOX435" s="83" t="s">
        <v>235</v>
      </c>
      <c r="SOY435" s="83" t="s">
        <v>235</v>
      </c>
      <c r="SOZ435" s="83" t="s">
        <v>235</v>
      </c>
      <c r="SPA435" s="83" t="s">
        <v>235</v>
      </c>
      <c r="SPB435" s="83" t="s">
        <v>235</v>
      </c>
      <c r="SPC435" s="83" t="s">
        <v>235</v>
      </c>
      <c r="SPD435" s="83" t="s">
        <v>235</v>
      </c>
      <c r="SPE435" s="83" t="s">
        <v>235</v>
      </c>
      <c r="SPF435" s="83" t="s">
        <v>235</v>
      </c>
      <c r="SPG435" s="83" t="s">
        <v>235</v>
      </c>
      <c r="SPH435" s="83" t="s">
        <v>235</v>
      </c>
      <c r="SPI435" s="83" t="s">
        <v>235</v>
      </c>
      <c r="SPJ435" s="83" t="s">
        <v>235</v>
      </c>
      <c r="SPK435" s="83" t="s">
        <v>235</v>
      </c>
      <c r="SPL435" s="83" t="s">
        <v>235</v>
      </c>
      <c r="SPM435" s="83" t="s">
        <v>235</v>
      </c>
      <c r="SPN435" s="83" t="s">
        <v>235</v>
      </c>
      <c r="SPO435" s="83" t="s">
        <v>235</v>
      </c>
      <c r="SPP435" s="83" t="s">
        <v>235</v>
      </c>
      <c r="SPQ435" s="83" t="s">
        <v>235</v>
      </c>
      <c r="SPR435" s="83" t="s">
        <v>235</v>
      </c>
      <c r="SPS435" s="83" t="s">
        <v>235</v>
      </c>
      <c r="SPT435" s="83" t="s">
        <v>235</v>
      </c>
      <c r="SPU435" s="83" t="s">
        <v>235</v>
      </c>
      <c r="SPV435" s="83" t="s">
        <v>235</v>
      </c>
      <c r="SPW435" s="83" t="s">
        <v>235</v>
      </c>
      <c r="SPX435" s="83" t="s">
        <v>235</v>
      </c>
      <c r="SPY435" s="83" t="s">
        <v>235</v>
      </c>
      <c r="SPZ435" s="83" t="s">
        <v>235</v>
      </c>
      <c r="SQA435" s="83" t="s">
        <v>235</v>
      </c>
      <c r="SQB435" s="83" t="s">
        <v>235</v>
      </c>
      <c r="SQC435" s="83" t="s">
        <v>235</v>
      </c>
      <c r="SQD435" s="83" t="s">
        <v>235</v>
      </c>
      <c r="SQE435" s="83" t="s">
        <v>235</v>
      </c>
      <c r="SQF435" s="83" t="s">
        <v>235</v>
      </c>
      <c r="SQG435" s="83" t="s">
        <v>235</v>
      </c>
      <c r="SQH435" s="83" t="s">
        <v>235</v>
      </c>
      <c r="SQI435" s="83" t="s">
        <v>235</v>
      </c>
      <c r="SQJ435" s="83" t="s">
        <v>235</v>
      </c>
      <c r="SQK435" s="83" t="s">
        <v>235</v>
      </c>
      <c r="SQL435" s="83" t="s">
        <v>235</v>
      </c>
      <c r="SQM435" s="83" t="s">
        <v>235</v>
      </c>
      <c r="SQN435" s="83" t="s">
        <v>235</v>
      </c>
      <c r="SQO435" s="83" t="s">
        <v>235</v>
      </c>
      <c r="SQP435" s="83" t="s">
        <v>235</v>
      </c>
      <c r="SQQ435" s="83" t="s">
        <v>235</v>
      </c>
      <c r="SQR435" s="83" t="s">
        <v>235</v>
      </c>
      <c r="SQS435" s="83" t="s">
        <v>235</v>
      </c>
      <c r="SQT435" s="83" t="s">
        <v>235</v>
      </c>
      <c r="SQU435" s="83" t="s">
        <v>235</v>
      </c>
      <c r="SQV435" s="83" t="s">
        <v>235</v>
      </c>
      <c r="SQW435" s="83" t="s">
        <v>235</v>
      </c>
      <c r="SQX435" s="83" t="s">
        <v>235</v>
      </c>
      <c r="SQY435" s="83" t="s">
        <v>235</v>
      </c>
      <c r="SQZ435" s="83" t="s">
        <v>235</v>
      </c>
      <c r="SRA435" s="83" t="s">
        <v>235</v>
      </c>
      <c r="SRB435" s="83" t="s">
        <v>235</v>
      </c>
      <c r="SRC435" s="83" t="s">
        <v>235</v>
      </c>
      <c r="SRD435" s="83" t="s">
        <v>235</v>
      </c>
      <c r="SRE435" s="83" t="s">
        <v>235</v>
      </c>
      <c r="SRF435" s="83" t="s">
        <v>235</v>
      </c>
      <c r="SRG435" s="83" t="s">
        <v>235</v>
      </c>
      <c r="SRH435" s="83" t="s">
        <v>235</v>
      </c>
      <c r="SRI435" s="83" t="s">
        <v>235</v>
      </c>
      <c r="SRJ435" s="83" t="s">
        <v>235</v>
      </c>
      <c r="SRK435" s="83" t="s">
        <v>235</v>
      </c>
      <c r="SRL435" s="83" t="s">
        <v>235</v>
      </c>
      <c r="SRM435" s="83" t="s">
        <v>235</v>
      </c>
      <c r="SRN435" s="83" t="s">
        <v>235</v>
      </c>
      <c r="SRO435" s="83" t="s">
        <v>235</v>
      </c>
      <c r="SRP435" s="83" t="s">
        <v>235</v>
      </c>
      <c r="SRQ435" s="83" t="s">
        <v>235</v>
      </c>
      <c r="SRR435" s="83" t="s">
        <v>235</v>
      </c>
      <c r="SRS435" s="83" t="s">
        <v>235</v>
      </c>
      <c r="SRT435" s="83" t="s">
        <v>235</v>
      </c>
      <c r="SRU435" s="83" t="s">
        <v>235</v>
      </c>
      <c r="SRV435" s="83" t="s">
        <v>235</v>
      </c>
      <c r="SRW435" s="83" t="s">
        <v>235</v>
      </c>
      <c r="SRX435" s="83" t="s">
        <v>235</v>
      </c>
      <c r="SRY435" s="83" t="s">
        <v>235</v>
      </c>
      <c r="SRZ435" s="83" t="s">
        <v>235</v>
      </c>
      <c r="SSA435" s="83" t="s">
        <v>235</v>
      </c>
      <c r="SSB435" s="83" t="s">
        <v>235</v>
      </c>
      <c r="SSC435" s="83" t="s">
        <v>235</v>
      </c>
      <c r="SSD435" s="83" t="s">
        <v>235</v>
      </c>
      <c r="SSE435" s="83" t="s">
        <v>235</v>
      </c>
      <c r="SSF435" s="83" t="s">
        <v>235</v>
      </c>
      <c r="SSG435" s="83" t="s">
        <v>235</v>
      </c>
      <c r="SSH435" s="83" t="s">
        <v>235</v>
      </c>
      <c r="SSI435" s="83" t="s">
        <v>235</v>
      </c>
      <c r="SSJ435" s="83" t="s">
        <v>235</v>
      </c>
      <c r="SSK435" s="83" t="s">
        <v>235</v>
      </c>
      <c r="SSL435" s="83" t="s">
        <v>235</v>
      </c>
      <c r="SSM435" s="83" t="s">
        <v>235</v>
      </c>
      <c r="SSN435" s="83" t="s">
        <v>235</v>
      </c>
      <c r="SSO435" s="83" t="s">
        <v>235</v>
      </c>
      <c r="SSP435" s="83" t="s">
        <v>235</v>
      </c>
      <c r="SSQ435" s="83" t="s">
        <v>235</v>
      </c>
      <c r="SSR435" s="83" t="s">
        <v>235</v>
      </c>
      <c r="SSS435" s="83" t="s">
        <v>235</v>
      </c>
      <c r="SST435" s="83" t="s">
        <v>235</v>
      </c>
      <c r="SSU435" s="83" t="s">
        <v>235</v>
      </c>
      <c r="SSV435" s="83" t="s">
        <v>235</v>
      </c>
      <c r="SSW435" s="83" t="s">
        <v>235</v>
      </c>
      <c r="SSX435" s="83" t="s">
        <v>235</v>
      </c>
      <c r="SSY435" s="83" t="s">
        <v>235</v>
      </c>
      <c r="SSZ435" s="83" t="s">
        <v>235</v>
      </c>
      <c r="STA435" s="83" t="s">
        <v>235</v>
      </c>
      <c r="STB435" s="83" t="s">
        <v>235</v>
      </c>
      <c r="STC435" s="83" t="s">
        <v>235</v>
      </c>
      <c r="STD435" s="83" t="s">
        <v>235</v>
      </c>
      <c r="STE435" s="83" t="s">
        <v>235</v>
      </c>
      <c r="STF435" s="83" t="s">
        <v>235</v>
      </c>
      <c r="STG435" s="83" t="s">
        <v>235</v>
      </c>
      <c r="STH435" s="83" t="s">
        <v>235</v>
      </c>
      <c r="STI435" s="83" t="s">
        <v>235</v>
      </c>
      <c r="STJ435" s="83" t="s">
        <v>235</v>
      </c>
      <c r="STK435" s="83" t="s">
        <v>235</v>
      </c>
      <c r="STL435" s="83" t="s">
        <v>235</v>
      </c>
      <c r="STM435" s="83" t="s">
        <v>235</v>
      </c>
      <c r="STN435" s="83" t="s">
        <v>235</v>
      </c>
      <c r="STO435" s="83" t="s">
        <v>235</v>
      </c>
      <c r="STP435" s="83" t="s">
        <v>235</v>
      </c>
      <c r="STQ435" s="83" t="s">
        <v>235</v>
      </c>
      <c r="STR435" s="83" t="s">
        <v>235</v>
      </c>
      <c r="STS435" s="83" t="s">
        <v>235</v>
      </c>
      <c r="STT435" s="83" t="s">
        <v>235</v>
      </c>
      <c r="STU435" s="83" t="s">
        <v>235</v>
      </c>
      <c r="STV435" s="83" t="s">
        <v>235</v>
      </c>
      <c r="STW435" s="83" t="s">
        <v>235</v>
      </c>
      <c r="STX435" s="83" t="s">
        <v>235</v>
      </c>
      <c r="STY435" s="83" t="s">
        <v>235</v>
      </c>
      <c r="STZ435" s="83" t="s">
        <v>235</v>
      </c>
      <c r="SUA435" s="83" t="s">
        <v>235</v>
      </c>
      <c r="SUB435" s="83" t="s">
        <v>235</v>
      </c>
      <c r="SUC435" s="83" t="s">
        <v>235</v>
      </c>
      <c r="SUD435" s="83" t="s">
        <v>235</v>
      </c>
      <c r="SUE435" s="83" t="s">
        <v>235</v>
      </c>
      <c r="SUF435" s="83" t="s">
        <v>235</v>
      </c>
      <c r="SUG435" s="83" t="s">
        <v>235</v>
      </c>
      <c r="SUH435" s="83" t="s">
        <v>235</v>
      </c>
      <c r="SUI435" s="83" t="s">
        <v>235</v>
      </c>
      <c r="SUJ435" s="83" t="s">
        <v>235</v>
      </c>
      <c r="SUK435" s="83" t="s">
        <v>235</v>
      </c>
      <c r="SUL435" s="83" t="s">
        <v>235</v>
      </c>
      <c r="SUM435" s="83" t="s">
        <v>235</v>
      </c>
      <c r="SUN435" s="83" t="s">
        <v>235</v>
      </c>
      <c r="SUO435" s="83" t="s">
        <v>235</v>
      </c>
      <c r="SUP435" s="83" t="s">
        <v>235</v>
      </c>
      <c r="SUQ435" s="83" t="s">
        <v>235</v>
      </c>
      <c r="SUR435" s="83" t="s">
        <v>235</v>
      </c>
      <c r="SUS435" s="83" t="s">
        <v>235</v>
      </c>
      <c r="SUT435" s="83" t="s">
        <v>235</v>
      </c>
      <c r="SUU435" s="83" t="s">
        <v>235</v>
      </c>
      <c r="SUV435" s="83" t="s">
        <v>235</v>
      </c>
      <c r="SUW435" s="83" t="s">
        <v>235</v>
      </c>
      <c r="SUX435" s="83" t="s">
        <v>235</v>
      </c>
      <c r="SUY435" s="83" t="s">
        <v>235</v>
      </c>
      <c r="SUZ435" s="83" t="s">
        <v>235</v>
      </c>
      <c r="SVA435" s="83" t="s">
        <v>235</v>
      </c>
      <c r="SVB435" s="83" t="s">
        <v>235</v>
      </c>
      <c r="SVC435" s="83" t="s">
        <v>235</v>
      </c>
      <c r="SVD435" s="83" t="s">
        <v>235</v>
      </c>
      <c r="SVE435" s="83" t="s">
        <v>235</v>
      </c>
      <c r="SVF435" s="83" t="s">
        <v>235</v>
      </c>
      <c r="SVG435" s="83" t="s">
        <v>235</v>
      </c>
      <c r="SVH435" s="83" t="s">
        <v>235</v>
      </c>
      <c r="SVI435" s="83" t="s">
        <v>235</v>
      </c>
      <c r="SVJ435" s="83" t="s">
        <v>235</v>
      </c>
      <c r="SVK435" s="83" t="s">
        <v>235</v>
      </c>
      <c r="SVL435" s="83" t="s">
        <v>235</v>
      </c>
      <c r="SVM435" s="83" t="s">
        <v>235</v>
      </c>
      <c r="SVN435" s="83" t="s">
        <v>235</v>
      </c>
      <c r="SVO435" s="83" t="s">
        <v>235</v>
      </c>
      <c r="SVP435" s="83" t="s">
        <v>235</v>
      </c>
      <c r="SVQ435" s="83" t="s">
        <v>235</v>
      </c>
      <c r="SVR435" s="83" t="s">
        <v>235</v>
      </c>
      <c r="SVS435" s="83" t="s">
        <v>235</v>
      </c>
      <c r="SVT435" s="83" t="s">
        <v>235</v>
      </c>
      <c r="SVU435" s="83" t="s">
        <v>235</v>
      </c>
      <c r="SVV435" s="83" t="s">
        <v>235</v>
      </c>
      <c r="SVW435" s="83" t="s">
        <v>235</v>
      </c>
      <c r="SVX435" s="83" t="s">
        <v>235</v>
      </c>
      <c r="SVY435" s="83" t="s">
        <v>235</v>
      </c>
      <c r="SVZ435" s="83" t="s">
        <v>235</v>
      </c>
      <c r="SWA435" s="83" t="s">
        <v>235</v>
      </c>
      <c r="SWB435" s="83" t="s">
        <v>235</v>
      </c>
      <c r="SWC435" s="83" t="s">
        <v>235</v>
      </c>
      <c r="SWD435" s="83" t="s">
        <v>235</v>
      </c>
      <c r="SWE435" s="83" t="s">
        <v>235</v>
      </c>
      <c r="SWF435" s="83" t="s">
        <v>235</v>
      </c>
      <c r="SWG435" s="83" t="s">
        <v>235</v>
      </c>
      <c r="SWH435" s="83" t="s">
        <v>235</v>
      </c>
      <c r="SWI435" s="83" t="s">
        <v>235</v>
      </c>
      <c r="SWJ435" s="83" t="s">
        <v>235</v>
      </c>
      <c r="SWK435" s="83" t="s">
        <v>235</v>
      </c>
      <c r="SWL435" s="83" t="s">
        <v>235</v>
      </c>
      <c r="SWM435" s="83" t="s">
        <v>235</v>
      </c>
      <c r="SWN435" s="83" t="s">
        <v>235</v>
      </c>
      <c r="SWO435" s="83" t="s">
        <v>235</v>
      </c>
      <c r="SWP435" s="83" t="s">
        <v>235</v>
      </c>
      <c r="SWQ435" s="83" t="s">
        <v>235</v>
      </c>
      <c r="SWR435" s="83" t="s">
        <v>235</v>
      </c>
      <c r="SWS435" s="83" t="s">
        <v>235</v>
      </c>
      <c r="SWT435" s="83" t="s">
        <v>235</v>
      </c>
      <c r="SWU435" s="83" t="s">
        <v>235</v>
      </c>
      <c r="SWV435" s="83" t="s">
        <v>235</v>
      </c>
      <c r="SWW435" s="83" t="s">
        <v>235</v>
      </c>
      <c r="SWX435" s="83" t="s">
        <v>235</v>
      </c>
      <c r="SWY435" s="83" t="s">
        <v>235</v>
      </c>
      <c r="SWZ435" s="83" t="s">
        <v>235</v>
      </c>
      <c r="SXA435" s="83" t="s">
        <v>235</v>
      </c>
      <c r="SXB435" s="83" t="s">
        <v>235</v>
      </c>
      <c r="SXC435" s="83" t="s">
        <v>235</v>
      </c>
      <c r="SXD435" s="83" t="s">
        <v>235</v>
      </c>
      <c r="SXE435" s="83" t="s">
        <v>235</v>
      </c>
      <c r="SXF435" s="83" t="s">
        <v>235</v>
      </c>
      <c r="SXG435" s="83" t="s">
        <v>235</v>
      </c>
      <c r="SXH435" s="83" t="s">
        <v>235</v>
      </c>
      <c r="SXI435" s="83" t="s">
        <v>235</v>
      </c>
      <c r="SXJ435" s="83" t="s">
        <v>235</v>
      </c>
      <c r="SXK435" s="83" t="s">
        <v>235</v>
      </c>
      <c r="SXL435" s="83" t="s">
        <v>235</v>
      </c>
      <c r="SXM435" s="83" t="s">
        <v>235</v>
      </c>
      <c r="SXN435" s="83" t="s">
        <v>235</v>
      </c>
      <c r="SXO435" s="83" t="s">
        <v>235</v>
      </c>
      <c r="SXP435" s="83" t="s">
        <v>235</v>
      </c>
      <c r="SXQ435" s="83" t="s">
        <v>235</v>
      </c>
      <c r="SXR435" s="83" t="s">
        <v>235</v>
      </c>
      <c r="SXS435" s="83" t="s">
        <v>235</v>
      </c>
      <c r="SXT435" s="83" t="s">
        <v>235</v>
      </c>
      <c r="SXU435" s="83" t="s">
        <v>235</v>
      </c>
      <c r="SXV435" s="83" t="s">
        <v>235</v>
      </c>
      <c r="SXW435" s="83" t="s">
        <v>235</v>
      </c>
      <c r="SXX435" s="83" t="s">
        <v>235</v>
      </c>
      <c r="SXY435" s="83" t="s">
        <v>235</v>
      </c>
      <c r="SXZ435" s="83" t="s">
        <v>235</v>
      </c>
      <c r="SYA435" s="83" t="s">
        <v>235</v>
      </c>
      <c r="SYB435" s="83" t="s">
        <v>235</v>
      </c>
      <c r="SYC435" s="83" t="s">
        <v>235</v>
      </c>
      <c r="SYD435" s="83" t="s">
        <v>235</v>
      </c>
      <c r="SYE435" s="83" t="s">
        <v>235</v>
      </c>
      <c r="SYF435" s="83" t="s">
        <v>235</v>
      </c>
      <c r="SYG435" s="83" t="s">
        <v>235</v>
      </c>
      <c r="SYH435" s="83" t="s">
        <v>235</v>
      </c>
      <c r="SYI435" s="83" t="s">
        <v>235</v>
      </c>
      <c r="SYJ435" s="83" t="s">
        <v>235</v>
      </c>
      <c r="SYK435" s="83" t="s">
        <v>235</v>
      </c>
      <c r="SYL435" s="83" t="s">
        <v>235</v>
      </c>
      <c r="SYM435" s="83" t="s">
        <v>235</v>
      </c>
      <c r="SYN435" s="83" t="s">
        <v>235</v>
      </c>
      <c r="SYO435" s="83" t="s">
        <v>235</v>
      </c>
      <c r="SYP435" s="83" t="s">
        <v>235</v>
      </c>
      <c r="SYQ435" s="83" t="s">
        <v>235</v>
      </c>
      <c r="SYR435" s="83" t="s">
        <v>235</v>
      </c>
      <c r="SYS435" s="83" t="s">
        <v>235</v>
      </c>
      <c r="SYT435" s="83" t="s">
        <v>235</v>
      </c>
      <c r="SYU435" s="83" t="s">
        <v>235</v>
      </c>
      <c r="SYV435" s="83" t="s">
        <v>235</v>
      </c>
      <c r="SYW435" s="83" t="s">
        <v>235</v>
      </c>
      <c r="SYX435" s="83" t="s">
        <v>235</v>
      </c>
      <c r="SYY435" s="83" t="s">
        <v>235</v>
      </c>
      <c r="SYZ435" s="83" t="s">
        <v>235</v>
      </c>
      <c r="SZA435" s="83" t="s">
        <v>235</v>
      </c>
      <c r="SZB435" s="83" t="s">
        <v>235</v>
      </c>
      <c r="SZC435" s="83" t="s">
        <v>235</v>
      </c>
      <c r="SZD435" s="83" t="s">
        <v>235</v>
      </c>
      <c r="SZE435" s="83" t="s">
        <v>235</v>
      </c>
      <c r="SZF435" s="83" t="s">
        <v>235</v>
      </c>
      <c r="SZG435" s="83" t="s">
        <v>235</v>
      </c>
      <c r="SZH435" s="83" t="s">
        <v>235</v>
      </c>
      <c r="SZI435" s="83" t="s">
        <v>235</v>
      </c>
      <c r="SZJ435" s="83" t="s">
        <v>235</v>
      </c>
      <c r="SZK435" s="83" t="s">
        <v>235</v>
      </c>
      <c r="SZL435" s="83" t="s">
        <v>235</v>
      </c>
      <c r="SZM435" s="83" t="s">
        <v>235</v>
      </c>
      <c r="SZN435" s="83" t="s">
        <v>235</v>
      </c>
      <c r="SZO435" s="83" t="s">
        <v>235</v>
      </c>
      <c r="SZP435" s="83" t="s">
        <v>235</v>
      </c>
      <c r="SZQ435" s="83" t="s">
        <v>235</v>
      </c>
      <c r="SZR435" s="83" t="s">
        <v>235</v>
      </c>
      <c r="SZS435" s="83" t="s">
        <v>235</v>
      </c>
      <c r="SZT435" s="83" t="s">
        <v>235</v>
      </c>
      <c r="SZU435" s="83" t="s">
        <v>235</v>
      </c>
      <c r="SZV435" s="83" t="s">
        <v>235</v>
      </c>
      <c r="SZW435" s="83" t="s">
        <v>235</v>
      </c>
      <c r="SZX435" s="83" t="s">
        <v>235</v>
      </c>
      <c r="SZY435" s="83" t="s">
        <v>235</v>
      </c>
      <c r="SZZ435" s="83" t="s">
        <v>235</v>
      </c>
      <c r="TAA435" s="83" t="s">
        <v>235</v>
      </c>
      <c r="TAB435" s="83" t="s">
        <v>235</v>
      </c>
      <c r="TAC435" s="83" t="s">
        <v>235</v>
      </c>
      <c r="TAD435" s="83" t="s">
        <v>235</v>
      </c>
      <c r="TAE435" s="83" t="s">
        <v>235</v>
      </c>
      <c r="TAF435" s="83" t="s">
        <v>235</v>
      </c>
      <c r="TAG435" s="83" t="s">
        <v>235</v>
      </c>
      <c r="TAH435" s="83" t="s">
        <v>235</v>
      </c>
      <c r="TAI435" s="83" t="s">
        <v>235</v>
      </c>
      <c r="TAJ435" s="83" t="s">
        <v>235</v>
      </c>
      <c r="TAK435" s="83" t="s">
        <v>235</v>
      </c>
      <c r="TAL435" s="83" t="s">
        <v>235</v>
      </c>
      <c r="TAM435" s="83" t="s">
        <v>235</v>
      </c>
      <c r="TAN435" s="83" t="s">
        <v>235</v>
      </c>
      <c r="TAO435" s="83" t="s">
        <v>235</v>
      </c>
      <c r="TAP435" s="83" t="s">
        <v>235</v>
      </c>
      <c r="TAQ435" s="83" t="s">
        <v>235</v>
      </c>
      <c r="TAR435" s="83" t="s">
        <v>235</v>
      </c>
      <c r="TAS435" s="83" t="s">
        <v>235</v>
      </c>
      <c r="TAT435" s="83" t="s">
        <v>235</v>
      </c>
      <c r="TAU435" s="83" t="s">
        <v>235</v>
      </c>
      <c r="TAV435" s="83" t="s">
        <v>235</v>
      </c>
      <c r="TAW435" s="83" t="s">
        <v>235</v>
      </c>
      <c r="TAX435" s="83" t="s">
        <v>235</v>
      </c>
      <c r="TAY435" s="83" t="s">
        <v>235</v>
      </c>
      <c r="TAZ435" s="83" t="s">
        <v>235</v>
      </c>
      <c r="TBA435" s="83" t="s">
        <v>235</v>
      </c>
      <c r="TBB435" s="83" t="s">
        <v>235</v>
      </c>
      <c r="TBC435" s="83" t="s">
        <v>235</v>
      </c>
      <c r="TBD435" s="83" t="s">
        <v>235</v>
      </c>
      <c r="TBE435" s="83" t="s">
        <v>235</v>
      </c>
      <c r="TBF435" s="83" t="s">
        <v>235</v>
      </c>
      <c r="TBG435" s="83" t="s">
        <v>235</v>
      </c>
      <c r="TBH435" s="83" t="s">
        <v>235</v>
      </c>
      <c r="TBI435" s="83" t="s">
        <v>235</v>
      </c>
      <c r="TBJ435" s="83" t="s">
        <v>235</v>
      </c>
      <c r="TBK435" s="83" t="s">
        <v>235</v>
      </c>
      <c r="TBL435" s="83" t="s">
        <v>235</v>
      </c>
      <c r="TBM435" s="83" t="s">
        <v>235</v>
      </c>
      <c r="TBN435" s="83" t="s">
        <v>235</v>
      </c>
      <c r="TBO435" s="83" t="s">
        <v>235</v>
      </c>
      <c r="TBP435" s="83" t="s">
        <v>235</v>
      </c>
      <c r="TBQ435" s="83" t="s">
        <v>235</v>
      </c>
      <c r="TBR435" s="83" t="s">
        <v>235</v>
      </c>
      <c r="TBS435" s="83" t="s">
        <v>235</v>
      </c>
      <c r="TBT435" s="83" t="s">
        <v>235</v>
      </c>
      <c r="TBU435" s="83" t="s">
        <v>235</v>
      </c>
      <c r="TBV435" s="83" t="s">
        <v>235</v>
      </c>
      <c r="TBW435" s="83" t="s">
        <v>235</v>
      </c>
      <c r="TBX435" s="83" t="s">
        <v>235</v>
      </c>
      <c r="TBY435" s="83" t="s">
        <v>235</v>
      </c>
      <c r="TBZ435" s="83" t="s">
        <v>235</v>
      </c>
      <c r="TCA435" s="83" t="s">
        <v>235</v>
      </c>
      <c r="TCB435" s="83" t="s">
        <v>235</v>
      </c>
      <c r="TCC435" s="83" t="s">
        <v>235</v>
      </c>
      <c r="TCD435" s="83" t="s">
        <v>235</v>
      </c>
      <c r="TCE435" s="83" t="s">
        <v>235</v>
      </c>
      <c r="TCF435" s="83" t="s">
        <v>235</v>
      </c>
      <c r="TCG435" s="83" t="s">
        <v>235</v>
      </c>
      <c r="TCH435" s="83" t="s">
        <v>235</v>
      </c>
      <c r="TCI435" s="83" t="s">
        <v>235</v>
      </c>
      <c r="TCJ435" s="83" t="s">
        <v>235</v>
      </c>
      <c r="TCK435" s="83" t="s">
        <v>235</v>
      </c>
      <c r="TCL435" s="83" t="s">
        <v>235</v>
      </c>
      <c r="TCM435" s="83" t="s">
        <v>235</v>
      </c>
      <c r="TCN435" s="83" t="s">
        <v>235</v>
      </c>
      <c r="TCO435" s="83" t="s">
        <v>235</v>
      </c>
      <c r="TCP435" s="83" t="s">
        <v>235</v>
      </c>
      <c r="TCQ435" s="83" t="s">
        <v>235</v>
      </c>
      <c r="TCR435" s="83" t="s">
        <v>235</v>
      </c>
      <c r="TCS435" s="83" t="s">
        <v>235</v>
      </c>
      <c r="TCT435" s="83" t="s">
        <v>235</v>
      </c>
      <c r="TCU435" s="83" t="s">
        <v>235</v>
      </c>
      <c r="TCV435" s="83" t="s">
        <v>235</v>
      </c>
      <c r="TCW435" s="83" t="s">
        <v>235</v>
      </c>
      <c r="TCX435" s="83" t="s">
        <v>235</v>
      </c>
      <c r="TCY435" s="83" t="s">
        <v>235</v>
      </c>
      <c r="TCZ435" s="83" t="s">
        <v>235</v>
      </c>
      <c r="TDA435" s="83" t="s">
        <v>235</v>
      </c>
      <c r="TDB435" s="83" t="s">
        <v>235</v>
      </c>
      <c r="TDC435" s="83" t="s">
        <v>235</v>
      </c>
      <c r="TDD435" s="83" t="s">
        <v>235</v>
      </c>
      <c r="TDE435" s="83" t="s">
        <v>235</v>
      </c>
      <c r="TDF435" s="83" t="s">
        <v>235</v>
      </c>
      <c r="TDG435" s="83" t="s">
        <v>235</v>
      </c>
      <c r="TDH435" s="83" t="s">
        <v>235</v>
      </c>
      <c r="TDI435" s="83" t="s">
        <v>235</v>
      </c>
      <c r="TDJ435" s="83" t="s">
        <v>235</v>
      </c>
      <c r="TDK435" s="83" t="s">
        <v>235</v>
      </c>
      <c r="TDL435" s="83" t="s">
        <v>235</v>
      </c>
      <c r="TDM435" s="83" t="s">
        <v>235</v>
      </c>
      <c r="TDN435" s="83" t="s">
        <v>235</v>
      </c>
      <c r="TDO435" s="83" t="s">
        <v>235</v>
      </c>
      <c r="TDP435" s="83" t="s">
        <v>235</v>
      </c>
      <c r="TDQ435" s="83" t="s">
        <v>235</v>
      </c>
      <c r="TDR435" s="83" t="s">
        <v>235</v>
      </c>
      <c r="TDS435" s="83" t="s">
        <v>235</v>
      </c>
      <c r="TDT435" s="83" t="s">
        <v>235</v>
      </c>
      <c r="TDU435" s="83" t="s">
        <v>235</v>
      </c>
      <c r="TDV435" s="83" t="s">
        <v>235</v>
      </c>
      <c r="TDW435" s="83" t="s">
        <v>235</v>
      </c>
      <c r="TDX435" s="83" t="s">
        <v>235</v>
      </c>
      <c r="TDY435" s="83" t="s">
        <v>235</v>
      </c>
      <c r="TDZ435" s="83" t="s">
        <v>235</v>
      </c>
      <c r="TEA435" s="83" t="s">
        <v>235</v>
      </c>
      <c r="TEB435" s="83" t="s">
        <v>235</v>
      </c>
      <c r="TEC435" s="83" t="s">
        <v>235</v>
      </c>
      <c r="TED435" s="83" t="s">
        <v>235</v>
      </c>
      <c r="TEE435" s="83" t="s">
        <v>235</v>
      </c>
      <c r="TEF435" s="83" t="s">
        <v>235</v>
      </c>
      <c r="TEG435" s="83" t="s">
        <v>235</v>
      </c>
      <c r="TEH435" s="83" t="s">
        <v>235</v>
      </c>
      <c r="TEI435" s="83" t="s">
        <v>235</v>
      </c>
      <c r="TEJ435" s="83" t="s">
        <v>235</v>
      </c>
      <c r="TEK435" s="83" t="s">
        <v>235</v>
      </c>
      <c r="TEL435" s="83" t="s">
        <v>235</v>
      </c>
      <c r="TEM435" s="83" t="s">
        <v>235</v>
      </c>
      <c r="TEN435" s="83" t="s">
        <v>235</v>
      </c>
      <c r="TEO435" s="83" t="s">
        <v>235</v>
      </c>
      <c r="TEP435" s="83" t="s">
        <v>235</v>
      </c>
      <c r="TEQ435" s="83" t="s">
        <v>235</v>
      </c>
      <c r="TER435" s="83" t="s">
        <v>235</v>
      </c>
      <c r="TES435" s="83" t="s">
        <v>235</v>
      </c>
      <c r="TET435" s="83" t="s">
        <v>235</v>
      </c>
      <c r="TEU435" s="83" t="s">
        <v>235</v>
      </c>
      <c r="TEV435" s="83" t="s">
        <v>235</v>
      </c>
      <c r="TEW435" s="83" t="s">
        <v>235</v>
      </c>
      <c r="TEX435" s="83" t="s">
        <v>235</v>
      </c>
      <c r="TEY435" s="83" t="s">
        <v>235</v>
      </c>
      <c r="TEZ435" s="83" t="s">
        <v>235</v>
      </c>
      <c r="TFA435" s="83" t="s">
        <v>235</v>
      </c>
      <c r="TFB435" s="83" t="s">
        <v>235</v>
      </c>
      <c r="TFC435" s="83" t="s">
        <v>235</v>
      </c>
      <c r="TFD435" s="83" t="s">
        <v>235</v>
      </c>
      <c r="TFE435" s="83" t="s">
        <v>235</v>
      </c>
      <c r="TFF435" s="83" t="s">
        <v>235</v>
      </c>
      <c r="TFG435" s="83" t="s">
        <v>235</v>
      </c>
      <c r="TFH435" s="83" t="s">
        <v>235</v>
      </c>
      <c r="TFI435" s="83" t="s">
        <v>235</v>
      </c>
      <c r="TFJ435" s="83" t="s">
        <v>235</v>
      </c>
      <c r="TFK435" s="83" t="s">
        <v>235</v>
      </c>
      <c r="TFL435" s="83" t="s">
        <v>235</v>
      </c>
      <c r="TFM435" s="83" t="s">
        <v>235</v>
      </c>
      <c r="TFN435" s="83" t="s">
        <v>235</v>
      </c>
      <c r="TFO435" s="83" t="s">
        <v>235</v>
      </c>
      <c r="TFP435" s="83" t="s">
        <v>235</v>
      </c>
      <c r="TFQ435" s="83" t="s">
        <v>235</v>
      </c>
      <c r="TFR435" s="83" t="s">
        <v>235</v>
      </c>
      <c r="TFS435" s="83" t="s">
        <v>235</v>
      </c>
      <c r="TFT435" s="83" t="s">
        <v>235</v>
      </c>
      <c r="TFU435" s="83" t="s">
        <v>235</v>
      </c>
      <c r="TFV435" s="83" t="s">
        <v>235</v>
      </c>
      <c r="TFW435" s="83" t="s">
        <v>235</v>
      </c>
      <c r="TFX435" s="83" t="s">
        <v>235</v>
      </c>
      <c r="TFY435" s="83" t="s">
        <v>235</v>
      </c>
      <c r="TFZ435" s="83" t="s">
        <v>235</v>
      </c>
      <c r="TGA435" s="83" t="s">
        <v>235</v>
      </c>
      <c r="TGB435" s="83" t="s">
        <v>235</v>
      </c>
      <c r="TGC435" s="83" t="s">
        <v>235</v>
      </c>
      <c r="TGD435" s="83" t="s">
        <v>235</v>
      </c>
      <c r="TGE435" s="83" t="s">
        <v>235</v>
      </c>
      <c r="TGF435" s="83" t="s">
        <v>235</v>
      </c>
      <c r="TGG435" s="83" t="s">
        <v>235</v>
      </c>
      <c r="TGH435" s="83" t="s">
        <v>235</v>
      </c>
      <c r="TGI435" s="83" t="s">
        <v>235</v>
      </c>
      <c r="TGJ435" s="83" t="s">
        <v>235</v>
      </c>
      <c r="TGK435" s="83" t="s">
        <v>235</v>
      </c>
      <c r="TGL435" s="83" t="s">
        <v>235</v>
      </c>
      <c r="TGM435" s="83" t="s">
        <v>235</v>
      </c>
      <c r="TGN435" s="83" t="s">
        <v>235</v>
      </c>
      <c r="TGO435" s="83" t="s">
        <v>235</v>
      </c>
      <c r="TGP435" s="83" t="s">
        <v>235</v>
      </c>
      <c r="TGQ435" s="83" t="s">
        <v>235</v>
      </c>
      <c r="TGR435" s="83" t="s">
        <v>235</v>
      </c>
      <c r="TGS435" s="83" t="s">
        <v>235</v>
      </c>
      <c r="TGT435" s="83" t="s">
        <v>235</v>
      </c>
      <c r="TGU435" s="83" t="s">
        <v>235</v>
      </c>
      <c r="TGV435" s="83" t="s">
        <v>235</v>
      </c>
      <c r="TGW435" s="83" t="s">
        <v>235</v>
      </c>
      <c r="TGX435" s="83" t="s">
        <v>235</v>
      </c>
      <c r="TGY435" s="83" t="s">
        <v>235</v>
      </c>
      <c r="TGZ435" s="83" t="s">
        <v>235</v>
      </c>
      <c r="THA435" s="83" t="s">
        <v>235</v>
      </c>
      <c r="THB435" s="83" t="s">
        <v>235</v>
      </c>
      <c r="THC435" s="83" t="s">
        <v>235</v>
      </c>
      <c r="THD435" s="83" t="s">
        <v>235</v>
      </c>
      <c r="THE435" s="83" t="s">
        <v>235</v>
      </c>
      <c r="THF435" s="83" t="s">
        <v>235</v>
      </c>
      <c r="THG435" s="83" t="s">
        <v>235</v>
      </c>
      <c r="THH435" s="83" t="s">
        <v>235</v>
      </c>
      <c r="THI435" s="83" t="s">
        <v>235</v>
      </c>
      <c r="THJ435" s="83" t="s">
        <v>235</v>
      </c>
      <c r="THK435" s="83" t="s">
        <v>235</v>
      </c>
      <c r="THL435" s="83" t="s">
        <v>235</v>
      </c>
      <c r="THM435" s="83" t="s">
        <v>235</v>
      </c>
      <c r="THN435" s="83" t="s">
        <v>235</v>
      </c>
      <c r="THO435" s="83" t="s">
        <v>235</v>
      </c>
      <c r="THP435" s="83" t="s">
        <v>235</v>
      </c>
      <c r="THQ435" s="83" t="s">
        <v>235</v>
      </c>
      <c r="THR435" s="83" t="s">
        <v>235</v>
      </c>
      <c r="THS435" s="83" t="s">
        <v>235</v>
      </c>
      <c r="THT435" s="83" t="s">
        <v>235</v>
      </c>
      <c r="THU435" s="83" t="s">
        <v>235</v>
      </c>
      <c r="THV435" s="83" t="s">
        <v>235</v>
      </c>
      <c r="THW435" s="83" t="s">
        <v>235</v>
      </c>
      <c r="THX435" s="83" t="s">
        <v>235</v>
      </c>
      <c r="THY435" s="83" t="s">
        <v>235</v>
      </c>
      <c r="THZ435" s="83" t="s">
        <v>235</v>
      </c>
      <c r="TIA435" s="83" t="s">
        <v>235</v>
      </c>
      <c r="TIB435" s="83" t="s">
        <v>235</v>
      </c>
      <c r="TIC435" s="83" t="s">
        <v>235</v>
      </c>
      <c r="TID435" s="83" t="s">
        <v>235</v>
      </c>
      <c r="TIE435" s="83" t="s">
        <v>235</v>
      </c>
      <c r="TIF435" s="83" t="s">
        <v>235</v>
      </c>
      <c r="TIG435" s="83" t="s">
        <v>235</v>
      </c>
      <c r="TIH435" s="83" t="s">
        <v>235</v>
      </c>
      <c r="TII435" s="83" t="s">
        <v>235</v>
      </c>
      <c r="TIJ435" s="83" t="s">
        <v>235</v>
      </c>
      <c r="TIK435" s="83" t="s">
        <v>235</v>
      </c>
      <c r="TIL435" s="83" t="s">
        <v>235</v>
      </c>
      <c r="TIM435" s="83" t="s">
        <v>235</v>
      </c>
      <c r="TIN435" s="83" t="s">
        <v>235</v>
      </c>
      <c r="TIO435" s="83" t="s">
        <v>235</v>
      </c>
      <c r="TIP435" s="83" t="s">
        <v>235</v>
      </c>
      <c r="TIQ435" s="83" t="s">
        <v>235</v>
      </c>
      <c r="TIR435" s="83" t="s">
        <v>235</v>
      </c>
      <c r="TIS435" s="83" t="s">
        <v>235</v>
      </c>
      <c r="TIT435" s="83" t="s">
        <v>235</v>
      </c>
      <c r="TIU435" s="83" t="s">
        <v>235</v>
      </c>
      <c r="TIV435" s="83" t="s">
        <v>235</v>
      </c>
      <c r="TIW435" s="83" t="s">
        <v>235</v>
      </c>
      <c r="TIX435" s="83" t="s">
        <v>235</v>
      </c>
      <c r="TIY435" s="83" t="s">
        <v>235</v>
      </c>
      <c r="TIZ435" s="83" t="s">
        <v>235</v>
      </c>
      <c r="TJA435" s="83" t="s">
        <v>235</v>
      </c>
      <c r="TJB435" s="83" t="s">
        <v>235</v>
      </c>
      <c r="TJC435" s="83" t="s">
        <v>235</v>
      </c>
      <c r="TJD435" s="83" t="s">
        <v>235</v>
      </c>
      <c r="TJE435" s="83" t="s">
        <v>235</v>
      </c>
      <c r="TJF435" s="83" t="s">
        <v>235</v>
      </c>
      <c r="TJG435" s="83" t="s">
        <v>235</v>
      </c>
      <c r="TJH435" s="83" t="s">
        <v>235</v>
      </c>
      <c r="TJI435" s="83" t="s">
        <v>235</v>
      </c>
      <c r="TJJ435" s="83" t="s">
        <v>235</v>
      </c>
      <c r="TJK435" s="83" t="s">
        <v>235</v>
      </c>
      <c r="TJL435" s="83" t="s">
        <v>235</v>
      </c>
      <c r="TJM435" s="83" t="s">
        <v>235</v>
      </c>
      <c r="TJN435" s="83" t="s">
        <v>235</v>
      </c>
      <c r="TJO435" s="83" t="s">
        <v>235</v>
      </c>
      <c r="TJP435" s="83" t="s">
        <v>235</v>
      </c>
      <c r="TJQ435" s="83" t="s">
        <v>235</v>
      </c>
      <c r="TJR435" s="83" t="s">
        <v>235</v>
      </c>
      <c r="TJS435" s="83" t="s">
        <v>235</v>
      </c>
      <c r="TJT435" s="83" t="s">
        <v>235</v>
      </c>
      <c r="TJU435" s="83" t="s">
        <v>235</v>
      </c>
      <c r="TJV435" s="83" t="s">
        <v>235</v>
      </c>
      <c r="TJW435" s="83" t="s">
        <v>235</v>
      </c>
      <c r="TJX435" s="83" t="s">
        <v>235</v>
      </c>
      <c r="TJY435" s="83" t="s">
        <v>235</v>
      </c>
      <c r="TJZ435" s="83" t="s">
        <v>235</v>
      </c>
      <c r="TKA435" s="83" t="s">
        <v>235</v>
      </c>
      <c r="TKB435" s="83" t="s">
        <v>235</v>
      </c>
      <c r="TKC435" s="83" t="s">
        <v>235</v>
      </c>
      <c r="TKD435" s="83" t="s">
        <v>235</v>
      </c>
      <c r="TKE435" s="83" t="s">
        <v>235</v>
      </c>
      <c r="TKF435" s="83" t="s">
        <v>235</v>
      </c>
      <c r="TKG435" s="83" t="s">
        <v>235</v>
      </c>
      <c r="TKH435" s="83" t="s">
        <v>235</v>
      </c>
      <c r="TKI435" s="83" t="s">
        <v>235</v>
      </c>
      <c r="TKJ435" s="83" t="s">
        <v>235</v>
      </c>
      <c r="TKK435" s="83" t="s">
        <v>235</v>
      </c>
      <c r="TKL435" s="83" t="s">
        <v>235</v>
      </c>
      <c r="TKM435" s="83" t="s">
        <v>235</v>
      </c>
      <c r="TKN435" s="83" t="s">
        <v>235</v>
      </c>
      <c r="TKO435" s="83" t="s">
        <v>235</v>
      </c>
      <c r="TKP435" s="83" t="s">
        <v>235</v>
      </c>
      <c r="TKQ435" s="83" t="s">
        <v>235</v>
      </c>
      <c r="TKR435" s="83" t="s">
        <v>235</v>
      </c>
      <c r="TKS435" s="83" t="s">
        <v>235</v>
      </c>
      <c r="TKT435" s="83" t="s">
        <v>235</v>
      </c>
      <c r="TKU435" s="83" t="s">
        <v>235</v>
      </c>
      <c r="TKV435" s="83" t="s">
        <v>235</v>
      </c>
      <c r="TKW435" s="83" t="s">
        <v>235</v>
      </c>
      <c r="TKX435" s="83" t="s">
        <v>235</v>
      </c>
      <c r="TKY435" s="83" t="s">
        <v>235</v>
      </c>
      <c r="TKZ435" s="83" t="s">
        <v>235</v>
      </c>
      <c r="TLA435" s="83" t="s">
        <v>235</v>
      </c>
      <c r="TLB435" s="83" t="s">
        <v>235</v>
      </c>
      <c r="TLC435" s="83" t="s">
        <v>235</v>
      </c>
      <c r="TLD435" s="83" t="s">
        <v>235</v>
      </c>
      <c r="TLE435" s="83" t="s">
        <v>235</v>
      </c>
      <c r="TLF435" s="83" t="s">
        <v>235</v>
      </c>
      <c r="TLG435" s="83" t="s">
        <v>235</v>
      </c>
      <c r="TLH435" s="83" t="s">
        <v>235</v>
      </c>
      <c r="TLI435" s="83" t="s">
        <v>235</v>
      </c>
      <c r="TLJ435" s="83" t="s">
        <v>235</v>
      </c>
      <c r="TLK435" s="83" t="s">
        <v>235</v>
      </c>
      <c r="TLL435" s="83" t="s">
        <v>235</v>
      </c>
      <c r="TLM435" s="83" t="s">
        <v>235</v>
      </c>
      <c r="TLN435" s="83" t="s">
        <v>235</v>
      </c>
      <c r="TLO435" s="83" t="s">
        <v>235</v>
      </c>
      <c r="TLP435" s="83" t="s">
        <v>235</v>
      </c>
      <c r="TLQ435" s="83" t="s">
        <v>235</v>
      </c>
      <c r="TLR435" s="83" t="s">
        <v>235</v>
      </c>
      <c r="TLS435" s="83" t="s">
        <v>235</v>
      </c>
      <c r="TLT435" s="83" t="s">
        <v>235</v>
      </c>
      <c r="TLU435" s="83" t="s">
        <v>235</v>
      </c>
      <c r="TLV435" s="83" t="s">
        <v>235</v>
      </c>
      <c r="TLW435" s="83" t="s">
        <v>235</v>
      </c>
      <c r="TLX435" s="83" t="s">
        <v>235</v>
      </c>
      <c r="TLY435" s="83" t="s">
        <v>235</v>
      </c>
      <c r="TLZ435" s="83" t="s">
        <v>235</v>
      </c>
      <c r="TMA435" s="83" t="s">
        <v>235</v>
      </c>
      <c r="TMB435" s="83" t="s">
        <v>235</v>
      </c>
      <c r="TMC435" s="83" t="s">
        <v>235</v>
      </c>
      <c r="TMD435" s="83" t="s">
        <v>235</v>
      </c>
      <c r="TME435" s="83" t="s">
        <v>235</v>
      </c>
      <c r="TMF435" s="83" t="s">
        <v>235</v>
      </c>
      <c r="TMG435" s="83" t="s">
        <v>235</v>
      </c>
      <c r="TMH435" s="83" t="s">
        <v>235</v>
      </c>
      <c r="TMI435" s="83" t="s">
        <v>235</v>
      </c>
      <c r="TMJ435" s="83" t="s">
        <v>235</v>
      </c>
      <c r="TMK435" s="83" t="s">
        <v>235</v>
      </c>
      <c r="TML435" s="83" t="s">
        <v>235</v>
      </c>
      <c r="TMM435" s="83" t="s">
        <v>235</v>
      </c>
      <c r="TMN435" s="83" t="s">
        <v>235</v>
      </c>
      <c r="TMO435" s="83" t="s">
        <v>235</v>
      </c>
      <c r="TMP435" s="83" t="s">
        <v>235</v>
      </c>
      <c r="TMQ435" s="83" t="s">
        <v>235</v>
      </c>
      <c r="TMR435" s="83" t="s">
        <v>235</v>
      </c>
      <c r="TMS435" s="83" t="s">
        <v>235</v>
      </c>
      <c r="TMT435" s="83" t="s">
        <v>235</v>
      </c>
      <c r="TMU435" s="83" t="s">
        <v>235</v>
      </c>
      <c r="TMV435" s="83" t="s">
        <v>235</v>
      </c>
      <c r="TMW435" s="83" t="s">
        <v>235</v>
      </c>
      <c r="TMX435" s="83" t="s">
        <v>235</v>
      </c>
      <c r="TMY435" s="83" t="s">
        <v>235</v>
      </c>
      <c r="TMZ435" s="83" t="s">
        <v>235</v>
      </c>
      <c r="TNA435" s="83" t="s">
        <v>235</v>
      </c>
      <c r="TNB435" s="83" t="s">
        <v>235</v>
      </c>
      <c r="TNC435" s="83" t="s">
        <v>235</v>
      </c>
      <c r="TND435" s="83" t="s">
        <v>235</v>
      </c>
      <c r="TNE435" s="83" t="s">
        <v>235</v>
      </c>
      <c r="TNF435" s="83" t="s">
        <v>235</v>
      </c>
      <c r="TNG435" s="83" t="s">
        <v>235</v>
      </c>
      <c r="TNH435" s="83" t="s">
        <v>235</v>
      </c>
      <c r="TNI435" s="83" t="s">
        <v>235</v>
      </c>
      <c r="TNJ435" s="83" t="s">
        <v>235</v>
      </c>
      <c r="TNK435" s="83" t="s">
        <v>235</v>
      </c>
      <c r="TNL435" s="83" t="s">
        <v>235</v>
      </c>
      <c r="TNM435" s="83" t="s">
        <v>235</v>
      </c>
      <c r="TNN435" s="83" t="s">
        <v>235</v>
      </c>
      <c r="TNO435" s="83" t="s">
        <v>235</v>
      </c>
      <c r="TNP435" s="83" t="s">
        <v>235</v>
      </c>
      <c r="TNQ435" s="83" t="s">
        <v>235</v>
      </c>
      <c r="TNR435" s="83" t="s">
        <v>235</v>
      </c>
      <c r="TNS435" s="83" t="s">
        <v>235</v>
      </c>
      <c r="TNT435" s="83" t="s">
        <v>235</v>
      </c>
      <c r="TNU435" s="83" t="s">
        <v>235</v>
      </c>
      <c r="TNV435" s="83" t="s">
        <v>235</v>
      </c>
      <c r="TNW435" s="83" t="s">
        <v>235</v>
      </c>
      <c r="TNX435" s="83" t="s">
        <v>235</v>
      </c>
      <c r="TNY435" s="83" t="s">
        <v>235</v>
      </c>
      <c r="TNZ435" s="83" t="s">
        <v>235</v>
      </c>
      <c r="TOA435" s="83" t="s">
        <v>235</v>
      </c>
      <c r="TOB435" s="83" t="s">
        <v>235</v>
      </c>
      <c r="TOC435" s="83" t="s">
        <v>235</v>
      </c>
      <c r="TOD435" s="83" t="s">
        <v>235</v>
      </c>
      <c r="TOE435" s="83" t="s">
        <v>235</v>
      </c>
      <c r="TOF435" s="83" t="s">
        <v>235</v>
      </c>
      <c r="TOG435" s="83" t="s">
        <v>235</v>
      </c>
      <c r="TOH435" s="83" t="s">
        <v>235</v>
      </c>
      <c r="TOI435" s="83" t="s">
        <v>235</v>
      </c>
      <c r="TOJ435" s="83" t="s">
        <v>235</v>
      </c>
      <c r="TOK435" s="83" t="s">
        <v>235</v>
      </c>
      <c r="TOL435" s="83" t="s">
        <v>235</v>
      </c>
      <c r="TOM435" s="83" t="s">
        <v>235</v>
      </c>
      <c r="TON435" s="83" t="s">
        <v>235</v>
      </c>
      <c r="TOO435" s="83" t="s">
        <v>235</v>
      </c>
      <c r="TOP435" s="83" t="s">
        <v>235</v>
      </c>
      <c r="TOQ435" s="83" t="s">
        <v>235</v>
      </c>
      <c r="TOR435" s="83" t="s">
        <v>235</v>
      </c>
      <c r="TOS435" s="83" t="s">
        <v>235</v>
      </c>
      <c r="TOT435" s="83" t="s">
        <v>235</v>
      </c>
      <c r="TOU435" s="83" t="s">
        <v>235</v>
      </c>
      <c r="TOV435" s="83" t="s">
        <v>235</v>
      </c>
      <c r="TOW435" s="83" t="s">
        <v>235</v>
      </c>
      <c r="TOX435" s="83" t="s">
        <v>235</v>
      </c>
      <c r="TOY435" s="83" t="s">
        <v>235</v>
      </c>
      <c r="TOZ435" s="83" t="s">
        <v>235</v>
      </c>
      <c r="TPA435" s="83" t="s">
        <v>235</v>
      </c>
      <c r="TPB435" s="83" t="s">
        <v>235</v>
      </c>
      <c r="TPC435" s="83" t="s">
        <v>235</v>
      </c>
      <c r="TPD435" s="83" t="s">
        <v>235</v>
      </c>
      <c r="TPE435" s="83" t="s">
        <v>235</v>
      </c>
      <c r="TPF435" s="83" t="s">
        <v>235</v>
      </c>
      <c r="TPG435" s="83" t="s">
        <v>235</v>
      </c>
      <c r="TPH435" s="83" t="s">
        <v>235</v>
      </c>
      <c r="TPI435" s="83" t="s">
        <v>235</v>
      </c>
      <c r="TPJ435" s="83" t="s">
        <v>235</v>
      </c>
      <c r="TPK435" s="83" t="s">
        <v>235</v>
      </c>
      <c r="TPL435" s="83" t="s">
        <v>235</v>
      </c>
      <c r="TPM435" s="83" t="s">
        <v>235</v>
      </c>
      <c r="TPN435" s="83" t="s">
        <v>235</v>
      </c>
      <c r="TPO435" s="83" t="s">
        <v>235</v>
      </c>
      <c r="TPP435" s="83" t="s">
        <v>235</v>
      </c>
      <c r="TPQ435" s="83" t="s">
        <v>235</v>
      </c>
      <c r="TPR435" s="83" t="s">
        <v>235</v>
      </c>
      <c r="TPS435" s="83" t="s">
        <v>235</v>
      </c>
      <c r="TPT435" s="83" t="s">
        <v>235</v>
      </c>
      <c r="TPU435" s="83" t="s">
        <v>235</v>
      </c>
      <c r="TPV435" s="83" t="s">
        <v>235</v>
      </c>
      <c r="TPW435" s="83" t="s">
        <v>235</v>
      </c>
      <c r="TPX435" s="83" t="s">
        <v>235</v>
      </c>
      <c r="TPY435" s="83" t="s">
        <v>235</v>
      </c>
      <c r="TPZ435" s="83" t="s">
        <v>235</v>
      </c>
      <c r="TQA435" s="83" t="s">
        <v>235</v>
      </c>
      <c r="TQB435" s="83" t="s">
        <v>235</v>
      </c>
      <c r="TQC435" s="83" t="s">
        <v>235</v>
      </c>
      <c r="TQD435" s="83" t="s">
        <v>235</v>
      </c>
      <c r="TQE435" s="83" t="s">
        <v>235</v>
      </c>
      <c r="TQF435" s="83" t="s">
        <v>235</v>
      </c>
      <c r="TQG435" s="83" t="s">
        <v>235</v>
      </c>
      <c r="TQH435" s="83" t="s">
        <v>235</v>
      </c>
      <c r="TQI435" s="83" t="s">
        <v>235</v>
      </c>
      <c r="TQJ435" s="83" t="s">
        <v>235</v>
      </c>
      <c r="TQK435" s="83" t="s">
        <v>235</v>
      </c>
      <c r="TQL435" s="83" t="s">
        <v>235</v>
      </c>
      <c r="TQM435" s="83" t="s">
        <v>235</v>
      </c>
      <c r="TQN435" s="83" t="s">
        <v>235</v>
      </c>
      <c r="TQO435" s="83" t="s">
        <v>235</v>
      </c>
      <c r="TQP435" s="83" t="s">
        <v>235</v>
      </c>
      <c r="TQQ435" s="83" t="s">
        <v>235</v>
      </c>
      <c r="TQR435" s="83" t="s">
        <v>235</v>
      </c>
      <c r="TQS435" s="83" t="s">
        <v>235</v>
      </c>
      <c r="TQT435" s="83" t="s">
        <v>235</v>
      </c>
      <c r="TQU435" s="83" t="s">
        <v>235</v>
      </c>
      <c r="TQV435" s="83" t="s">
        <v>235</v>
      </c>
      <c r="TQW435" s="83" t="s">
        <v>235</v>
      </c>
      <c r="TQX435" s="83" t="s">
        <v>235</v>
      </c>
      <c r="TQY435" s="83" t="s">
        <v>235</v>
      </c>
      <c r="TQZ435" s="83" t="s">
        <v>235</v>
      </c>
      <c r="TRA435" s="83" t="s">
        <v>235</v>
      </c>
      <c r="TRB435" s="83" t="s">
        <v>235</v>
      </c>
      <c r="TRC435" s="83" t="s">
        <v>235</v>
      </c>
      <c r="TRD435" s="83" t="s">
        <v>235</v>
      </c>
      <c r="TRE435" s="83" t="s">
        <v>235</v>
      </c>
      <c r="TRF435" s="83" t="s">
        <v>235</v>
      </c>
      <c r="TRG435" s="83" t="s">
        <v>235</v>
      </c>
      <c r="TRH435" s="83" t="s">
        <v>235</v>
      </c>
      <c r="TRI435" s="83" t="s">
        <v>235</v>
      </c>
      <c r="TRJ435" s="83" t="s">
        <v>235</v>
      </c>
      <c r="TRK435" s="83" t="s">
        <v>235</v>
      </c>
      <c r="TRL435" s="83" t="s">
        <v>235</v>
      </c>
      <c r="TRM435" s="83" t="s">
        <v>235</v>
      </c>
      <c r="TRN435" s="83" t="s">
        <v>235</v>
      </c>
      <c r="TRO435" s="83" t="s">
        <v>235</v>
      </c>
      <c r="TRP435" s="83" t="s">
        <v>235</v>
      </c>
      <c r="TRQ435" s="83" t="s">
        <v>235</v>
      </c>
      <c r="TRR435" s="83" t="s">
        <v>235</v>
      </c>
      <c r="TRS435" s="83" t="s">
        <v>235</v>
      </c>
      <c r="TRT435" s="83" t="s">
        <v>235</v>
      </c>
      <c r="TRU435" s="83" t="s">
        <v>235</v>
      </c>
      <c r="TRV435" s="83" t="s">
        <v>235</v>
      </c>
      <c r="TRW435" s="83" t="s">
        <v>235</v>
      </c>
      <c r="TRX435" s="83" t="s">
        <v>235</v>
      </c>
      <c r="TRY435" s="83" t="s">
        <v>235</v>
      </c>
      <c r="TRZ435" s="83" t="s">
        <v>235</v>
      </c>
      <c r="TSA435" s="83" t="s">
        <v>235</v>
      </c>
      <c r="TSB435" s="83" t="s">
        <v>235</v>
      </c>
      <c r="TSC435" s="83" t="s">
        <v>235</v>
      </c>
      <c r="TSD435" s="83" t="s">
        <v>235</v>
      </c>
      <c r="TSE435" s="83" t="s">
        <v>235</v>
      </c>
      <c r="TSF435" s="83" t="s">
        <v>235</v>
      </c>
      <c r="TSG435" s="83" t="s">
        <v>235</v>
      </c>
      <c r="TSH435" s="83" t="s">
        <v>235</v>
      </c>
      <c r="TSI435" s="83" t="s">
        <v>235</v>
      </c>
      <c r="TSJ435" s="83" t="s">
        <v>235</v>
      </c>
      <c r="TSK435" s="83" t="s">
        <v>235</v>
      </c>
      <c r="TSL435" s="83" t="s">
        <v>235</v>
      </c>
      <c r="TSM435" s="83" t="s">
        <v>235</v>
      </c>
      <c r="TSN435" s="83" t="s">
        <v>235</v>
      </c>
      <c r="TSO435" s="83" t="s">
        <v>235</v>
      </c>
      <c r="TSP435" s="83" t="s">
        <v>235</v>
      </c>
      <c r="TSQ435" s="83" t="s">
        <v>235</v>
      </c>
      <c r="TSR435" s="83" t="s">
        <v>235</v>
      </c>
      <c r="TSS435" s="83" t="s">
        <v>235</v>
      </c>
      <c r="TST435" s="83" t="s">
        <v>235</v>
      </c>
      <c r="TSU435" s="83" t="s">
        <v>235</v>
      </c>
      <c r="TSV435" s="83" t="s">
        <v>235</v>
      </c>
      <c r="TSW435" s="83" t="s">
        <v>235</v>
      </c>
      <c r="TSX435" s="83" t="s">
        <v>235</v>
      </c>
      <c r="TSY435" s="83" t="s">
        <v>235</v>
      </c>
      <c r="TSZ435" s="83" t="s">
        <v>235</v>
      </c>
      <c r="TTA435" s="83" t="s">
        <v>235</v>
      </c>
      <c r="TTB435" s="83" t="s">
        <v>235</v>
      </c>
      <c r="TTC435" s="83" t="s">
        <v>235</v>
      </c>
      <c r="TTD435" s="83" t="s">
        <v>235</v>
      </c>
      <c r="TTE435" s="83" t="s">
        <v>235</v>
      </c>
      <c r="TTF435" s="83" t="s">
        <v>235</v>
      </c>
      <c r="TTG435" s="83" t="s">
        <v>235</v>
      </c>
      <c r="TTH435" s="83" t="s">
        <v>235</v>
      </c>
      <c r="TTI435" s="83" t="s">
        <v>235</v>
      </c>
      <c r="TTJ435" s="83" t="s">
        <v>235</v>
      </c>
      <c r="TTK435" s="83" t="s">
        <v>235</v>
      </c>
      <c r="TTL435" s="83" t="s">
        <v>235</v>
      </c>
      <c r="TTM435" s="83" t="s">
        <v>235</v>
      </c>
      <c r="TTN435" s="83" t="s">
        <v>235</v>
      </c>
      <c r="TTO435" s="83" t="s">
        <v>235</v>
      </c>
      <c r="TTP435" s="83" t="s">
        <v>235</v>
      </c>
      <c r="TTQ435" s="83" t="s">
        <v>235</v>
      </c>
      <c r="TTR435" s="83" t="s">
        <v>235</v>
      </c>
      <c r="TTS435" s="83" t="s">
        <v>235</v>
      </c>
      <c r="TTT435" s="83" t="s">
        <v>235</v>
      </c>
      <c r="TTU435" s="83" t="s">
        <v>235</v>
      </c>
      <c r="TTV435" s="83" t="s">
        <v>235</v>
      </c>
      <c r="TTW435" s="83" t="s">
        <v>235</v>
      </c>
      <c r="TTX435" s="83" t="s">
        <v>235</v>
      </c>
      <c r="TTY435" s="83" t="s">
        <v>235</v>
      </c>
      <c r="TTZ435" s="83" t="s">
        <v>235</v>
      </c>
      <c r="TUA435" s="83" t="s">
        <v>235</v>
      </c>
      <c r="TUB435" s="83" t="s">
        <v>235</v>
      </c>
      <c r="TUC435" s="83" t="s">
        <v>235</v>
      </c>
      <c r="TUD435" s="83" t="s">
        <v>235</v>
      </c>
      <c r="TUE435" s="83" t="s">
        <v>235</v>
      </c>
      <c r="TUF435" s="83" t="s">
        <v>235</v>
      </c>
      <c r="TUG435" s="83" t="s">
        <v>235</v>
      </c>
      <c r="TUH435" s="83" t="s">
        <v>235</v>
      </c>
      <c r="TUI435" s="83" t="s">
        <v>235</v>
      </c>
      <c r="TUJ435" s="83" t="s">
        <v>235</v>
      </c>
      <c r="TUK435" s="83" t="s">
        <v>235</v>
      </c>
      <c r="TUL435" s="83" t="s">
        <v>235</v>
      </c>
      <c r="TUM435" s="83" t="s">
        <v>235</v>
      </c>
      <c r="TUN435" s="83" t="s">
        <v>235</v>
      </c>
      <c r="TUO435" s="83" t="s">
        <v>235</v>
      </c>
      <c r="TUP435" s="83" t="s">
        <v>235</v>
      </c>
      <c r="TUQ435" s="83" t="s">
        <v>235</v>
      </c>
      <c r="TUR435" s="83" t="s">
        <v>235</v>
      </c>
      <c r="TUS435" s="83" t="s">
        <v>235</v>
      </c>
      <c r="TUT435" s="83" t="s">
        <v>235</v>
      </c>
      <c r="TUU435" s="83" t="s">
        <v>235</v>
      </c>
      <c r="TUV435" s="83" t="s">
        <v>235</v>
      </c>
      <c r="TUW435" s="83" t="s">
        <v>235</v>
      </c>
      <c r="TUX435" s="83" t="s">
        <v>235</v>
      </c>
      <c r="TUY435" s="83" t="s">
        <v>235</v>
      </c>
      <c r="TUZ435" s="83" t="s">
        <v>235</v>
      </c>
      <c r="TVA435" s="83" t="s">
        <v>235</v>
      </c>
      <c r="TVB435" s="83" t="s">
        <v>235</v>
      </c>
      <c r="TVC435" s="83" t="s">
        <v>235</v>
      </c>
      <c r="TVD435" s="83" t="s">
        <v>235</v>
      </c>
      <c r="TVE435" s="83" t="s">
        <v>235</v>
      </c>
      <c r="TVF435" s="83" t="s">
        <v>235</v>
      </c>
      <c r="TVG435" s="83" t="s">
        <v>235</v>
      </c>
      <c r="TVH435" s="83" t="s">
        <v>235</v>
      </c>
      <c r="TVI435" s="83" t="s">
        <v>235</v>
      </c>
      <c r="TVJ435" s="83" t="s">
        <v>235</v>
      </c>
      <c r="TVK435" s="83" t="s">
        <v>235</v>
      </c>
      <c r="TVL435" s="83" t="s">
        <v>235</v>
      </c>
      <c r="TVM435" s="83" t="s">
        <v>235</v>
      </c>
      <c r="TVN435" s="83" t="s">
        <v>235</v>
      </c>
      <c r="TVO435" s="83" t="s">
        <v>235</v>
      </c>
      <c r="TVP435" s="83" t="s">
        <v>235</v>
      </c>
      <c r="TVQ435" s="83" t="s">
        <v>235</v>
      </c>
      <c r="TVR435" s="83" t="s">
        <v>235</v>
      </c>
      <c r="TVS435" s="83" t="s">
        <v>235</v>
      </c>
      <c r="TVT435" s="83" t="s">
        <v>235</v>
      </c>
      <c r="TVU435" s="83" t="s">
        <v>235</v>
      </c>
      <c r="TVV435" s="83" t="s">
        <v>235</v>
      </c>
      <c r="TVW435" s="83" t="s">
        <v>235</v>
      </c>
      <c r="TVX435" s="83" t="s">
        <v>235</v>
      </c>
      <c r="TVY435" s="83" t="s">
        <v>235</v>
      </c>
      <c r="TVZ435" s="83" t="s">
        <v>235</v>
      </c>
      <c r="TWA435" s="83" t="s">
        <v>235</v>
      </c>
      <c r="TWB435" s="83" t="s">
        <v>235</v>
      </c>
      <c r="TWC435" s="83" t="s">
        <v>235</v>
      </c>
      <c r="TWD435" s="83" t="s">
        <v>235</v>
      </c>
      <c r="TWE435" s="83" t="s">
        <v>235</v>
      </c>
      <c r="TWF435" s="83" t="s">
        <v>235</v>
      </c>
      <c r="TWG435" s="83" t="s">
        <v>235</v>
      </c>
      <c r="TWH435" s="83" t="s">
        <v>235</v>
      </c>
      <c r="TWI435" s="83" t="s">
        <v>235</v>
      </c>
      <c r="TWJ435" s="83" t="s">
        <v>235</v>
      </c>
      <c r="TWK435" s="83" t="s">
        <v>235</v>
      </c>
      <c r="TWL435" s="83" t="s">
        <v>235</v>
      </c>
      <c r="TWM435" s="83" t="s">
        <v>235</v>
      </c>
      <c r="TWN435" s="83" t="s">
        <v>235</v>
      </c>
      <c r="TWO435" s="83" t="s">
        <v>235</v>
      </c>
      <c r="TWP435" s="83" t="s">
        <v>235</v>
      </c>
      <c r="TWQ435" s="83" t="s">
        <v>235</v>
      </c>
      <c r="TWR435" s="83" t="s">
        <v>235</v>
      </c>
      <c r="TWS435" s="83" t="s">
        <v>235</v>
      </c>
      <c r="TWT435" s="83" t="s">
        <v>235</v>
      </c>
      <c r="TWU435" s="83" t="s">
        <v>235</v>
      </c>
      <c r="TWV435" s="83" t="s">
        <v>235</v>
      </c>
      <c r="TWW435" s="83" t="s">
        <v>235</v>
      </c>
      <c r="TWX435" s="83" t="s">
        <v>235</v>
      </c>
      <c r="TWY435" s="83" t="s">
        <v>235</v>
      </c>
      <c r="TWZ435" s="83" t="s">
        <v>235</v>
      </c>
      <c r="TXA435" s="83" t="s">
        <v>235</v>
      </c>
      <c r="TXB435" s="83" t="s">
        <v>235</v>
      </c>
      <c r="TXC435" s="83" t="s">
        <v>235</v>
      </c>
      <c r="TXD435" s="83" t="s">
        <v>235</v>
      </c>
      <c r="TXE435" s="83" t="s">
        <v>235</v>
      </c>
      <c r="TXF435" s="83" t="s">
        <v>235</v>
      </c>
      <c r="TXG435" s="83" t="s">
        <v>235</v>
      </c>
      <c r="TXH435" s="83" t="s">
        <v>235</v>
      </c>
      <c r="TXI435" s="83" t="s">
        <v>235</v>
      </c>
      <c r="TXJ435" s="83" t="s">
        <v>235</v>
      </c>
      <c r="TXK435" s="83" t="s">
        <v>235</v>
      </c>
      <c r="TXL435" s="83" t="s">
        <v>235</v>
      </c>
      <c r="TXM435" s="83" t="s">
        <v>235</v>
      </c>
      <c r="TXN435" s="83" t="s">
        <v>235</v>
      </c>
      <c r="TXO435" s="83" t="s">
        <v>235</v>
      </c>
      <c r="TXP435" s="83" t="s">
        <v>235</v>
      </c>
      <c r="TXQ435" s="83" t="s">
        <v>235</v>
      </c>
      <c r="TXR435" s="83" t="s">
        <v>235</v>
      </c>
      <c r="TXS435" s="83" t="s">
        <v>235</v>
      </c>
      <c r="TXT435" s="83" t="s">
        <v>235</v>
      </c>
      <c r="TXU435" s="83" t="s">
        <v>235</v>
      </c>
      <c r="TXV435" s="83" t="s">
        <v>235</v>
      </c>
      <c r="TXW435" s="83" t="s">
        <v>235</v>
      </c>
      <c r="TXX435" s="83" t="s">
        <v>235</v>
      </c>
      <c r="TXY435" s="83" t="s">
        <v>235</v>
      </c>
      <c r="TXZ435" s="83" t="s">
        <v>235</v>
      </c>
      <c r="TYA435" s="83" t="s">
        <v>235</v>
      </c>
      <c r="TYB435" s="83" t="s">
        <v>235</v>
      </c>
      <c r="TYC435" s="83" t="s">
        <v>235</v>
      </c>
      <c r="TYD435" s="83" t="s">
        <v>235</v>
      </c>
      <c r="TYE435" s="83" t="s">
        <v>235</v>
      </c>
      <c r="TYF435" s="83" t="s">
        <v>235</v>
      </c>
      <c r="TYG435" s="83" t="s">
        <v>235</v>
      </c>
      <c r="TYH435" s="83" t="s">
        <v>235</v>
      </c>
      <c r="TYI435" s="83" t="s">
        <v>235</v>
      </c>
      <c r="TYJ435" s="83" t="s">
        <v>235</v>
      </c>
      <c r="TYK435" s="83" t="s">
        <v>235</v>
      </c>
      <c r="TYL435" s="83" t="s">
        <v>235</v>
      </c>
      <c r="TYM435" s="83" t="s">
        <v>235</v>
      </c>
      <c r="TYN435" s="83" t="s">
        <v>235</v>
      </c>
      <c r="TYO435" s="83" t="s">
        <v>235</v>
      </c>
      <c r="TYP435" s="83" t="s">
        <v>235</v>
      </c>
      <c r="TYQ435" s="83" t="s">
        <v>235</v>
      </c>
      <c r="TYR435" s="83" t="s">
        <v>235</v>
      </c>
      <c r="TYS435" s="83" t="s">
        <v>235</v>
      </c>
      <c r="TYT435" s="83" t="s">
        <v>235</v>
      </c>
      <c r="TYU435" s="83" t="s">
        <v>235</v>
      </c>
      <c r="TYV435" s="83" t="s">
        <v>235</v>
      </c>
      <c r="TYW435" s="83" t="s">
        <v>235</v>
      </c>
      <c r="TYX435" s="83" t="s">
        <v>235</v>
      </c>
      <c r="TYY435" s="83" t="s">
        <v>235</v>
      </c>
      <c r="TYZ435" s="83" t="s">
        <v>235</v>
      </c>
      <c r="TZA435" s="83" t="s">
        <v>235</v>
      </c>
      <c r="TZB435" s="83" t="s">
        <v>235</v>
      </c>
      <c r="TZC435" s="83" t="s">
        <v>235</v>
      </c>
      <c r="TZD435" s="83" t="s">
        <v>235</v>
      </c>
      <c r="TZE435" s="83" t="s">
        <v>235</v>
      </c>
      <c r="TZF435" s="83" t="s">
        <v>235</v>
      </c>
      <c r="TZG435" s="83" t="s">
        <v>235</v>
      </c>
      <c r="TZH435" s="83" t="s">
        <v>235</v>
      </c>
      <c r="TZI435" s="83" t="s">
        <v>235</v>
      </c>
      <c r="TZJ435" s="83" t="s">
        <v>235</v>
      </c>
      <c r="TZK435" s="83" t="s">
        <v>235</v>
      </c>
      <c r="TZL435" s="83" t="s">
        <v>235</v>
      </c>
      <c r="TZM435" s="83" t="s">
        <v>235</v>
      </c>
      <c r="TZN435" s="83" t="s">
        <v>235</v>
      </c>
      <c r="TZO435" s="83" t="s">
        <v>235</v>
      </c>
      <c r="TZP435" s="83" t="s">
        <v>235</v>
      </c>
      <c r="TZQ435" s="83" t="s">
        <v>235</v>
      </c>
      <c r="TZR435" s="83" t="s">
        <v>235</v>
      </c>
      <c r="TZS435" s="83" t="s">
        <v>235</v>
      </c>
      <c r="TZT435" s="83" t="s">
        <v>235</v>
      </c>
      <c r="TZU435" s="83" t="s">
        <v>235</v>
      </c>
      <c r="TZV435" s="83" t="s">
        <v>235</v>
      </c>
      <c r="TZW435" s="83" t="s">
        <v>235</v>
      </c>
      <c r="TZX435" s="83" t="s">
        <v>235</v>
      </c>
      <c r="TZY435" s="83" t="s">
        <v>235</v>
      </c>
      <c r="TZZ435" s="83" t="s">
        <v>235</v>
      </c>
      <c r="UAA435" s="83" t="s">
        <v>235</v>
      </c>
      <c r="UAB435" s="83" t="s">
        <v>235</v>
      </c>
      <c r="UAC435" s="83" t="s">
        <v>235</v>
      </c>
      <c r="UAD435" s="83" t="s">
        <v>235</v>
      </c>
      <c r="UAE435" s="83" t="s">
        <v>235</v>
      </c>
      <c r="UAF435" s="83" t="s">
        <v>235</v>
      </c>
      <c r="UAG435" s="83" t="s">
        <v>235</v>
      </c>
      <c r="UAH435" s="83" t="s">
        <v>235</v>
      </c>
      <c r="UAI435" s="83" t="s">
        <v>235</v>
      </c>
      <c r="UAJ435" s="83" t="s">
        <v>235</v>
      </c>
      <c r="UAK435" s="83" t="s">
        <v>235</v>
      </c>
      <c r="UAL435" s="83" t="s">
        <v>235</v>
      </c>
      <c r="UAM435" s="83" t="s">
        <v>235</v>
      </c>
      <c r="UAN435" s="83" t="s">
        <v>235</v>
      </c>
      <c r="UAO435" s="83" t="s">
        <v>235</v>
      </c>
      <c r="UAP435" s="83" t="s">
        <v>235</v>
      </c>
      <c r="UAQ435" s="83" t="s">
        <v>235</v>
      </c>
      <c r="UAR435" s="83" t="s">
        <v>235</v>
      </c>
      <c r="UAS435" s="83" t="s">
        <v>235</v>
      </c>
      <c r="UAT435" s="83" t="s">
        <v>235</v>
      </c>
      <c r="UAU435" s="83" t="s">
        <v>235</v>
      </c>
      <c r="UAV435" s="83" t="s">
        <v>235</v>
      </c>
      <c r="UAW435" s="83" t="s">
        <v>235</v>
      </c>
      <c r="UAX435" s="83" t="s">
        <v>235</v>
      </c>
      <c r="UAY435" s="83" t="s">
        <v>235</v>
      </c>
      <c r="UAZ435" s="83" t="s">
        <v>235</v>
      </c>
      <c r="UBA435" s="83" t="s">
        <v>235</v>
      </c>
      <c r="UBB435" s="83" t="s">
        <v>235</v>
      </c>
      <c r="UBC435" s="83" t="s">
        <v>235</v>
      </c>
      <c r="UBD435" s="83" t="s">
        <v>235</v>
      </c>
      <c r="UBE435" s="83" t="s">
        <v>235</v>
      </c>
      <c r="UBF435" s="83" t="s">
        <v>235</v>
      </c>
      <c r="UBG435" s="83" t="s">
        <v>235</v>
      </c>
      <c r="UBH435" s="83" t="s">
        <v>235</v>
      </c>
      <c r="UBI435" s="83" t="s">
        <v>235</v>
      </c>
      <c r="UBJ435" s="83" t="s">
        <v>235</v>
      </c>
      <c r="UBK435" s="83" t="s">
        <v>235</v>
      </c>
      <c r="UBL435" s="83" t="s">
        <v>235</v>
      </c>
      <c r="UBM435" s="83" t="s">
        <v>235</v>
      </c>
      <c r="UBN435" s="83" t="s">
        <v>235</v>
      </c>
      <c r="UBO435" s="83" t="s">
        <v>235</v>
      </c>
      <c r="UBP435" s="83" t="s">
        <v>235</v>
      </c>
      <c r="UBQ435" s="83" t="s">
        <v>235</v>
      </c>
      <c r="UBR435" s="83" t="s">
        <v>235</v>
      </c>
      <c r="UBS435" s="83" t="s">
        <v>235</v>
      </c>
      <c r="UBT435" s="83" t="s">
        <v>235</v>
      </c>
      <c r="UBU435" s="83" t="s">
        <v>235</v>
      </c>
      <c r="UBV435" s="83" t="s">
        <v>235</v>
      </c>
      <c r="UBW435" s="83" t="s">
        <v>235</v>
      </c>
      <c r="UBX435" s="83" t="s">
        <v>235</v>
      </c>
      <c r="UBY435" s="83" t="s">
        <v>235</v>
      </c>
      <c r="UBZ435" s="83" t="s">
        <v>235</v>
      </c>
      <c r="UCA435" s="83" t="s">
        <v>235</v>
      </c>
      <c r="UCB435" s="83" t="s">
        <v>235</v>
      </c>
      <c r="UCC435" s="83" t="s">
        <v>235</v>
      </c>
      <c r="UCD435" s="83" t="s">
        <v>235</v>
      </c>
      <c r="UCE435" s="83" t="s">
        <v>235</v>
      </c>
      <c r="UCF435" s="83" t="s">
        <v>235</v>
      </c>
      <c r="UCG435" s="83" t="s">
        <v>235</v>
      </c>
      <c r="UCH435" s="83" t="s">
        <v>235</v>
      </c>
      <c r="UCI435" s="83" t="s">
        <v>235</v>
      </c>
      <c r="UCJ435" s="83" t="s">
        <v>235</v>
      </c>
      <c r="UCK435" s="83" t="s">
        <v>235</v>
      </c>
      <c r="UCL435" s="83" t="s">
        <v>235</v>
      </c>
      <c r="UCM435" s="83" t="s">
        <v>235</v>
      </c>
      <c r="UCN435" s="83" t="s">
        <v>235</v>
      </c>
      <c r="UCO435" s="83" t="s">
        <v>235</v>
      </c>
      <c r="UCP435" s="83" t="s">
        <v>235</v>
      </c>
      <c r="UCQ435" s="83" t="s">
        <v>235</v>
      </c>
      <c r="UCR435" s="83" t="s">
        <v>235</v>
      </c>
      <c r="UCS435" s="83" t="s">
        <v>235</v>
      </c>
      <c r="UCT435" s="83" t="s">
        <v>235</v>
      </c>
      <c r="UCU435" s="83" t="s">
        <v>235</v>
      </c>
      <c r="UCV435" s="83" t="s">
        <v>235</v>
      </c>
      <c r="UCW435" s="83" t="s">
        <v>235</v>
      </c>
      <c r="UCX435" s="83" t="s">
        <v>235</v>
      </c>
      <c r="UCY435" s="83" t="s">
        <v>235</v>
      </c>
      <c r="UCZ435" s="83" t="s">
        <v>235</v>
      </c>
      <c r="UDA435" s="83" t="s">
        <v>235</v>
      </c>
      <c r="UDB435" s="83" t="s">
        <v>235</v>
      </c>
      <c r="UDC435" s="83" t="s">
        <v>235</v>
      </c>
      <c r="UDD435" s="83" t="s">
        <v>235</v>
      </c>
      <c r="UDE435" s="83" t="s">
        <v>235</v>
      </c>
      <c r="UDF435" s="83" t="s">
        <v>235</v>
      </c>
      <c r="UDG435" s="83" t="s">
        <v>235</v>
      </c>
      <c r="UDH435" s="83" t="s">
        <v>235</v>
      </c>
      <c r="UDI435" s="83" t="s">
        <v>235</v>
      </c>
      <c r="UDJ435" s="83" t="s">
        <v>235</v>
      </c>
      <c r="UDK435" s="83" t="s">
        <v>235</v>
      </c>
      <c r="UDL435" s="83" t="s">
        <v>235</v>
      </c>
      <c r="UDM435" s="83" t="s">
        <v>235</v>
      </c>
      <c r="UDN435" s="83" t="s">
        <v>235</v>
      </c>
      <c r="UDO435" s="83" t="s">
        <v>235</v>
      </c>
      <c r="UDP435" s="83" t="s">
        <v>235</v>
      </c>
      <c r="UDQ435" s="83" t="s">
        <v>235</v>
      </c>
      <c r="UDR435" s="83" t="s">
        <v>235</v>
      </c>
      <c r="UDS435" s="83" t="s">
        <v>235</v>
      </c>
      <c r="UDT435" s="83" t="s">
        <v>235</v>
      </c>
      <c r="UDU435" s="83" t="s">
        <v>235</v>
      </c>
      <c r="UDV435" s="83" t="s">
        <v>235</v>
      </c>
      <c r="UDW435" s="83" t="s">
        <v>235</v>
      </c>
      <c r="UDX435" s="83" t="s">
        <v>235</v>
      </c>
      <c r="UDY435" s="83" t="s">
        <v>235</v>
      </c>
      <c r="UDZ435" s="83" t="s">
        <v>235</v>
      </c>
      <c r="UEA435" s="83" t="s">
        <v>235</v>
      </c>
      <c r="UEB435" s="83" t="s">
        <v>235</v>
      </c>
      <c r="UEC435" s="83" t="s">
        <v>235</v>
      </c>
      <c r="UED435" s="83" t="s">
        <v>235</v>
      </c>
      <c r="UEE435" s="83" t="s">
        <v>235</v>
      </c>
      <c r="UEF435" s="83" t="s">
        <v>235</v>
      </c>
      <c r="UEG435" s="83" t="s">
        <v>235</v>
      </c>
      <c r="UEH435" s="83" t="s">
        <v>235</v>
      </c>
      <c r="UEI435" s="83" t="s">
        <v>235</v>
      </c>
      <c r="UEJ435" s="83" t="s">
        <v>235</v>
      </c>
      <c r="UEK435" s="83" t="s">
        <v>235</v>
      </c>
      <c r="UEL435" s="83" t="s">
        <v>235</v>
      </c>
      <c r="UEM435" s="83" t="s">
        <v>235</v>
      </c>
      <c r="UEN435" s="83" t="s">
        <v>235</v>
      </c>
      <c r="UEO435" s="83" t="s">
        <v>235</v>
      </c>
      <c r="UEP435" s="83" t="s">
        <v>235</v>
      </c>
      <c r="UEQ435" s="83" t="s">
        <v>235</v>
      </c>
      <c r="UER435" s="83" t="s">
        <v>235</v>
      </c>
      <c r="UES435" s="83" t="s">
        <v>235</v>
      </c>
      <c r="UET435" s="83" t="s">
        <v>235</v>
      </c>
      <c r="UEU435" s="83" t="s">
        <v>235</v>
      </c>
      <c r="UEV435" s="83" t="s">
        <v>235</v>
      </c>
      <c r="UEW435" s="83" t="s">
        <v>235</v>
      </c>
      <c r="UEX435" s="83" t="s">
        <v>235</v>
      </c>
      <c r="UEY435" s="83" t="s">
        <v>235</v>
      </c>
      <c r="UEZ435" s="83" t="s">
        <v>235</v>
      </c>
      <c r="UFA435" s="83" t="s">
        <v>235</v>
      </c>
      <c r="UFB435" s="83" t="s">
        <v>235</v>
      </c>
      <c r="UFC435" s="83" t="s">
        <v>235</v>
      </c>
      <c r="UFD435" s="83" t="s">
        <v>235</v>
      </c>
      <c r="UFE435" s="83" t="s">
        <v>235</v>
      </c>
      <c r="UFF435" s="83" t="s">
        <v>235</v>
      </c>
      <c r="UFG435" s="83" t="s">
        <v>235</v>
      </c>
      <c r="UFH435" s="83" t="s">
        <v>235</v>
      </c>
      <c r="UFI435" s="83" t="s">
        <v>235</v>
      </c>
      <c r="UFJ435" s="83" t="s">
        <v>235</v>
      </c>
      <c r="UFK435" s="83" t="s">
        <v>235</v>
      </c>
      <c r="UFL435" s="83" t="s">
        <v>235</v>
      </c>
      <c r="UFM435" s="83" t="s">
        <v>235</v>
      </c>
      <c r="UFN435" s="83" t="s">
        <v>235</v>
      </c>
      <c r="UFO435" s="83" t="s">
        <v>235</v>
      </c>
      <c r="UFP435" s="83" t="s">
        <v>235</v>
      </c>
      <c r="UFQ435" s="83" t="s">
        <v>235</v>
      </c>
      <c r="UFR435" s="83" t="s">
        <v>235</v>
      </c>
      <c r="UFS435" s="83" t="s">
        <v>235</v>
      </c>
      <c r="UFT435" s="83" t="s">
        <v>235</v>
      </c>
      <c r="UFU435" s="83" t="s">
        <v>235</v>
      </c>
      <c r="UFV435" s="83" t="s">
        <v>235</v>
      </c>
      <c r="UFW435" s="83" t="s">
        <v>235</v>
      </c>
      <c r="UFX435" s="83" t="s">
        <v>235</v>
      </c>
      <c r="UFY435" s="83" t="s">
        <v>235</v>
      </c>
      <c r="UFZ435" s="83" t="s">
        <v>235</v>
      </c>
      <c r="UGA435" s="83" t="s">
        <v>235</v>
      </c>
      <c r="UGB435" s="83" t="s">
        <v>235</v>
      </c>
      <c r="UGC435" s="83" t="s">
        <v>235</v>
      </c>
      <c r="UGD435" s="83" t="s">
        <v>235</v>
      </c>
      <c r="UGE435" s="83" t="s">
        <v>235</v>
      </c>
      <c r="UGF435" s="83" t="s">
        <v>235</v>
      </c>
      <c r="UGG435" s="83" t="s">
        <v>235</v>
      </c>
      <c r="UGH435" s="83" t="s">
        <v>235</v>
      </c>
      <c r="UGI435" s="83" t="s">
        <v>235</v>
      </c>
      <c r="UGJ435" s="83" t="s">
        <v>235</v>
      </c>
      <c r="UGK435" s="83" t="s">
        <v>235</v>
      </c>
      <c r="UGL435" s="83" t="s">
        <v>235</v>
      </c>
      <c r="UGM435" s="83" t="s">
        <v>235</v>
      </c>
      <c r="UGN435" s="83" t="s">
        <v>235</v>
      </c>
      <c r="UGO435" s="83" t="s">
        <v>235</v>
      </c>
      <c r="UGP435" s="83" t="s">
        <v>235</v>
      </c>
      <c r="UGQ435" s="83" t="s">
        <v>235</v>
      </c>
      <c r="UGR435" s="83" t="s">
        <v>235</v>
      </c>
      <c r="UGS435" s="83" t="s">
        <v>235</v>
      </c>
      <c r="UGT435" s="83" t="s">
        <v>235</v>
      </c>
      <c r="UGU435" s="83" t="s">
        <v>235</v>
      </c>
      <c r="UGV435" s="83" t="s">
        <v>235</v>
      </c>
      <c r="UGW435" s="83" t="s">
        <v>235</v>
      </c>
      <c r="UGX435" s="83" t="s">
        <v>235</v>
      </c>
      <c r="UGY435" s="83" t="s">
        <v>235</v>
      </c>
      <c r="UGZ435" s="83" t="s">
        <v>235</v>
      </c>
      <c r="UHA435" s="83" t="s">
        <v>235</v>
      </c>
      <c r="UHB435" s="83" t="s">
        <v>235</v>
      </c>
      <c r="UHC435" s="83" t="s">
        <v>235</v>
      </c>
      <c r="UHD435" s="83" t="s">
        <v>235</v>
      </c>
      <c r="UHE435" s="83" t="s">
        <v>235</v>
      </c>
      <c r="UHF435" s="83" t="s">
        <v>235</v>
      </c>
      <c r="UHG435" s="83" t="s">
        <v>235</v>
      </c>
      <c r="UHH435" s="83" t="s">
        <v>235</v>
      </c>
      <c r="UHI435" s="83" t="s">
        <v>235</v>
      </c>
      <c r="UHJ435" s="83" t="s">
        <v>235</v>
      </c>
      <c r="UHK435" s="83" t="s">
        <v>235</v>
      </c>
      <c r="UHL435" s="83" t="s">
        <v>235</v>
      </c>
      <c r="UHM435" s="83" t="s">
        <v>235</v>
      </c>
      <c r="UHN435" s="83" t="s">
        <v>235</v>
      </c>
      <c r="UHO435" s="83" t="s">
        <v>235</v>
      </c>
      <c r="UHP435" s="83" t="s">
        <v>235</v>
      </c>
      <c r="UHQ435" s="83" t="s">
        <v>235</v>
      </c>
      <c r="UHR435" s="83" t="s">
        <v>235</v>
      </c>
      <c r="UHS435" s="83" t="s">
        <v>235</v>
      </c>
      <c r="UHT435" s="83" t="s">
        <v>235</v>
      </c>
      <c r="UHU435" s="83" t="s">
        <v>235</v>
      </c>
      <c r="UHV435" s="83" t="s">
        <v>235</v>
      </c>
      <c r="UHW435" s="83" t="s">
        <v>235</v>
      </c>
      <c r="UHX435" s="83" t="s">
        <v>235</v>
      </c>
      <c r="UHY435" s="83" t="s">
        <v>235</v>
      </c>
      <c r="UHZ435" s="83" t="s">
        <v>235</v>
      </c>
      <c r="UIA435" s="83" t="s">
        <v>235</v>
      </c>
      <c r="UIB435" s="83" t="s">
        <v>235</v>
      </c>
      <c r="UIC435" s="83" t="s">
        <v>235</v>
      </c>
      <c r="UID435" s="83" t="s">
        <v>235</v>
      </c>
      <c r="UIE435" s="83" t="s">
        <v>235</v>
      </c>
      <c r="UIF435" s="83" t="s">
        <v>235</v>
      </c>
      <c r="UIG435" s="83" t="s">
        <v>235</v>
      </c>
      <c r="UIH435" s="83" t="s">
        <v>235</v>
      </c>
      <c r="UII435" s="83" t="s">
        <v>235</v>
      </c>
      <c r="UIJ435" s="83" t="s">
        <v>235</v>
      </c>
      <c r="UIK435" s="83" t="s">
        <v>235</v>
      </c>
      <c r="UIL435" s="83" t="s">
        <v>235</v>
      </c>
      <c r="UIM435" s="83" t="s">
        <v>235</v>
      </c>
      <c r="UIN435" s="83" t="s">
        <v>235</v>
      </c>
      <c r="UIO435" s="83" t="s">
        <v>235</v>
      </c>
      <c r="UIP435" s="83" t="s">
        <v>235</v>
      </c>
      <c r="UIQ435" s="83" t="s">
        <v>235</v>
      </c>
      <c r="UIR435" s="83" t="s">
        <v>235</v>
      </c>
      <c r="UIS435" s="83" t="s">
        <v>235</v>
      </c>
      <c r="UIT435" s="83" t="s">
        <v>235</v>
      </c>
      <c r="UIU435" s="83" t="s">
        <v>235</v>
      </c>
      <c r="UIV435" s="83" t="s">
        <v>235</v>
      </c>
      <c r="UIW435" s="83" t="s">
        <v>235</v>
      </c>
      <c r="UIX435" s="83" t="s">
        <v>235</v>
      </c>
      <c r="UIY435" s="83" t="s">
        <v>235</v>
      </c>
      <c r="UIZ435" s="83" t="s">
        <v>235</v>
      </c>
      <c r="UJA435" s="83" t="s">
        <v>235</v>
      </c>
      <c r="UJB435" s="83" t="s">
        <v>235</v>
      </c>
      <c r="UJC435" s="83" t="s">
        <v>235</v>
      </c>
      <c r="UJD435" s="83" t="s">
        <v>235</v>
      </c>
      <c r="UJE435" s="83" t="s">
        <v>235</v>
      </c>
      <c r="UJF435" s="83" t="s">
        <v>235</v>
      </c>
      <c r="UJG435" s="83" t="s">
        <v>235</v>
      </c>
      <c r="UJH435" s="83" t="s">
        <v>235</v>
      </c>
      <c r="UJI435" s="83" t="s">
        <v>235</v>
      </c>
      <c r="UJJ435" s="83" t="s">
        <v>235</v>
      </c>
      <c r="UJK435" s="83" t="s">
        <v>235</v>
      </c>
      <c r="UJL435" s="83" t="s">
        <v>235</v>
      </c>
      <c r="UJM435" s="83" t="s">
        <v>235</v>
      </c>
      <c r="UJN435" s="83" t="s">
        <v>235</v>
      </c>
      <c r="UJO435" s="83" t="s">
        <v>235</v>
      </c>
      <c r="UJP435" s="83" t="s">
        <v>235</v>
      </c>
      <c r="UJQ435" s="83" t="s">
        <v>235</v>
      </c>
      <c r="UJR435" s="83" t="s">
        <v>235</v>
      </c>
      <c r="UJS435" s="83" t="s">
        <v>235</v>
      </c>
      <c r="UJT435" s="83" t="s">
        <v>235</v>
      </c>
      <c r="UJU435" s="83" t="s">
        <v>235</v>
      </c>
      <c r="UJV435" s="83" t="s">
        <v>235</v>
      </c>
      <c r="UJW435" s="83" t="s">
        <v>235</v>
      </c>
      <c r="UJX435" s="83" t="s">
        <v>235</v>
      </c>
      <c r="UJY435" s="83" t="s">
        <v>235</v>
      </c>
      <c r="UJZ435" s="83" t="s">
        <v>235</v>
      </c>
      <c r="UKA435" s="83" t="s">
        <v>235</v>
      </c>
      <c r="UKB435" s="83" t="s">
        <v>235</v>
      </c>
      <c r="UKC435" s="83" t="s">
        <v>235</v>
      </c>
      <c r="UKD435" s="83" t="s">
        <v>235</v>
      </c>
      <c r="UKE435" s="83" t="s">
        <v>235</v>
      </c>
      <c r="UKF435" s="83" t="s">
        <v>235</v>
      </c>
      <c r="UKG435" s="83" t="s">
        <v>235</v>
      </c>
      <c r="UKH435" s="83" t="s">
        <v>235</v>
      </c>
      <c r="UKI435" s="83" t="s">
        <v>235</v>
      </c>
      <c r="UKJ435" s="83" t="s">
        <v>235</v>
      </c>
      <c r="UKK435" s="83" t="s">
        <v>235</v>
      </c>
      <c r="UKL435" s="83" t="s">
        <v>235</v>
      </c>
      <c r="UKM435" s="83" t="s">
        <v>235</v>
      </c>
      <c r="UKN435" s="83" t="s">
        <v>235</v>
      </c>
      <c r="UKO435" s="83" t="s">
        <v>235</v>
      </c>
      <c r="UKP435" s="83" t="s">
        <v>235</v>
      </c>
      <c r="UKQ435" s="83" t="s">
        <v>235</v>
      </c>
      <c r="UKR435" s="83" t="s">
        <v>235</v>
      </c>
      <c r="UKS435" s="83" t="s">
        <v>235</v>
      </c>
      <c r="UKT435" s="83" t="s">
        <v>235</v>
      </c>
      <c r="UKU435" s="83" t="s">
        <v>235</v>
      </c>
      <c r="UKV435" s="83" t="s">
        <v>235</v>
      </c>
      <c r="UKW435" s="83" t="s">
        <v>235</v>
      </c>
      <c r="UKX435" s="83" t="s">
        <v>235</v>
      </c>
      <c r="UKY435" s="83" t="s">
        <v>235</v>
      </c>
      <c r="UKZ435" s="83" t="s">
        <v>235</v>
      </c>
      <c r="ULA435" s="83" t="s">
        <v>235</v>
      </c>
      <c r="ULB435" s="83" t="s">
        <v>235</v>
      </c>
      <c r="ULC435" s="83" t="s">
        <v>235</v>
      </c>
      <c r="ULD435" s="83" t="s">
        <v>235</v>
      </c>
      <c r="ULE435" s="83" t="s">
        <v>235</v>
      </c>
      <c r="ULF435" s="83" t="s">
        <v>235</v>
      </c>
      <c r="ULG435" s="83" t="s">
        <v>235</v>
      </c>
      <c r="ULH435" s="83" t="s">
        <v>235</v>
      </c>
      <c r="ULI435" s="83" t="s">
        <v>235</v>
      </c>
      <c r="ULJ435" s="83" t="s">
        <v>235</v>
      </c>
      <c r="ULK435" s="83" t="s">
        <v>235</v>
      </c>
      <c r="ULL435" s="83" t="s">
        <v>235</v>
      </c>
      <c r="ULM435" s="83" t="s">
        <v>235</v>
      </c>
      <c r="ULN435" s="83" t="s">
        <v>235</v>
      </c>
      <c r="ULO435" s="83" t="s">
        <v>235</v>
      </c>
      <c r="ULP435" s="83" t="s">
        <v>235</v>
      </c>
      <c r="ULQ435" s="83" t="s">
        <v>235</v>
      </c>
      <c r="ULR435" s="83" t="s">
        <v>235</v>
      </c>
      <c r="ULS435" s="83" t="s">
        <v>235</v>
      </c>
      <c r="ULT435" s="83" t="s">
        <v>235</v>
      </c>
      <c r="ULU435" s="83" t="s">
        <v>235</v>
      </c>
      <c r="ULV435" s="83" t="s">
        <v>235</v>
      </c>
      <c r="ULW435" s="83" t="s">
        <v>235</v>
      </c>
      <c r="ULX435" s="83" t="s">
        <v>235</v>
      </c>
      <c r="ULY435" s="83" t="s">
        <v>235</v>
      </c>
      <c r="ULZ435" s="83" t="s">
        <v>235</v>
      </c>
      <c r="UMA435" s="83" t="s">
        <v>235</v>
      </c>
      <c r="UMB435" s="83" t="s">
        <v>235</v>
      </c>
      <c r="UMC435" s="83" t="s">
        <v>235</v>
      </c>
      <c r="UMD435" s="83" t="s">
        <v>235</v>
      </c>
      <c r="UME435" s="83" t="s">
        <v>235</v>
      </c>
      <c r="UMF435" s="83" t="s">
        <v>235</v>
      </c>
      <c r="UMG435" s="83" t="s">
        <v>235</v>
      </c>
      <c r="UMH435" s="83" t="s">
        <v>235</v>
      </c>
      <c r="UMI435" s="83" t="s">
        <v>235</v>
      </c>
      <c r="UMJ435" s="83" t="s">
        <v>235</v>
      </c>
      <c r="UMK435" s="83" t="s">
        <v>235</v>
      </c>
      <c r="UML435" s="83" t="s">
        <v>235</v>
      </c>
      <c r="UMM435" s="83" t="s">
        <v>235</v>
      </c>
      <c r="UMN435" s="83" t="s">
        <v>235</v>
      </c>
      <c r="UMO435" s="83" t="s">
        <v>235</v>
      </c>
      <c r="UMP435" s="83" t="s">
        <v>235</v>
      </c>
      <c r="UMQ435" s="83" t="s">
        <v>235</v>
      </c>
      <c r="UMR435" s="83" t="s">
        <v>235</v>
      </c>
      <c r="UMS435" s="83" t="s">
        <v>235</v>
      </c>
      <c r="UMT435" s="83" t="s">
        <v>235</v>
      </c>
      <c r="UMU435" s="83" t="s">
        <v>235</v>
      </c>
      <c r="UMV435" s="83" t="s">
        <v>235</v>
      </c>
      <c r="UMW435" s="83" t="s">
        <v>235</v>
      </c>
      <c r="UMX435" s="83" t="s">
        <v>235</v>
      </c>
      <c r="UMY435" s="83" t="s">
        <v>235</v>
      </c>
      <c r="UMZ435" s="83" t="s">
        <v>235</v>
      </c>
      <c r="UNA435" s="83" t="s">
        <v>235</v>
      </c>
      <c r="UNB435" s="83" t="s">
        <v>235</v>
      </c>
      <c r="UNC435" s="83" t="s">
        <v>235</v>
      </c>
      <c r="UND435" s="83" t="s">
        <v>235</v>
      </c>
      <c r="UNE435" s="83" t="s">
        <v>235</v>
      </c>
      <c r="UNF435" s="83" t="s">
        <v>235</v>
      </c>
      <c r="UNG435" s="83" t="s">
        <v>235</v>
      </c>
      <c r="UNH435" s="83" t="s">
        <v>235</v>
      </c>
      <c r="UNI435" s="83" t="s">
        <v>235</v>
      </c>
      <c r="UNJ435" s="83" t="s">
        <v>235</v>
      </c>
      <c r="UNK435" s="83" t="s">
        <v>235</v>
      </c>
      <c r="UNL435" s="83" t="s">
        <v>235</v>
      </c>
      <c r="UNM435" s="83" t="s">
        <v>235</v>
      </c>
      <c r="UNN435" s="83" t="s">
        <v>235</v>
      </c>
      <c r="UNO435" s="83" t="s">
        <v>235</v>
      </c>
      <c r="UNP435" s="83" t="s">
        <v>235</v>
      </c>
      <c r="UNQ435" s="83" t="s">
        <v>235</v>
      </c>
      <c r="UNR435" s="83" t="s">
        <v>235</v>
      </c>
      <c r="UNS435" s="83" t="s">
        <v>235</v>
      </c>
      <c r="UNT435" s="83" t="s">
        <v>235</v>
      </c>
      <c r="UNU435" s="83" t="s">
        <v>235</v>
      </c>
      <c r="UNV435" s="83" t="s">
        <v>235</v>
      </c>
      <c r="UNW435" s="83" t="s">
        <v>235</v>
      </c>
      <c r="UNX435" s="83" t="s">
        <v>235</v>
      </c>
      <c r="UNY435" s="83" t="s">
        <v>235</v>
      </c>
      <c r="UNZ435" s="83" t="s">
        <v>235</v>
      </c>
      <c r="UOA435" s="83" t="s">
        <v>235</v>
      </c>
      <c r="UOB435" s="83" t="s">
        <v>235</v>
      </c>
      <c r="UOC435" s="83" t="s">
        <v>235</v>
      </c>
      <c r="UOD435" s="83" t="s">
        <v>235</v>
      </c>
      <c r="UOE435" s="83" t="s">
        <v>235</v>
      </c>
      <c r="UOF435" s="83" t="s">
        <v>235</v>
      </c>
      <c r="UOG435" s="83" t="s">
        <v>235</v>
      </c>
      <c r="UOH435" s="83" t="s">
        <v>235</v>
      </c>
      <c r="UOI435" s="83" t="s">
        <v>235</v>
      </c>
      <c r="UOJ435" s="83" t="s">
        <v>235</v>
      </c>
      <c r="UOK435" s="83" t="s">
        <v>235</v>
      </c>
      <c r="UOL435" s="83" t="s">
        <v>235</v>
      </c>
      <c r="UOM435" s="83" t="s">
        <v>235</v>
      </c>
      <c r="UON435" s="83" t="s">
        <v>235</v>
      </c>
      <c r="UOO435" s="83" t="s">
        <v>235</v>
      </c>
      <c r="UOP435" s="83" t="s">
        <v>235</v>
      </c>
      <c r="UOQ435" s="83" t="s">
        <v>235</v>
      </c>
      <c r="UOR435" s="83" t="s">
        <v>235</v>
      </c>
      <c r="UOS435" s="83" t="s">
        <v>235</v>
      </c>
      <c r="UOT435" s="83" t="s">
        <v>235</v>
      </c>
      <c r="UOU435" s="83" t="s">
        <v>235</v>
      </c>
      <c r="UOV435" s="83" t="s">
        <v>235</v>
      </c>
      <c r="UOW435" s="83" t="s">
        <v>235</v>
      </c>
      <c r="UOX435" s="83" t="s">
        <v>235</v>
      </c>
      <c r="UOY435" s="83" t="s">
        <v>235</v>
      </c>
      <c r="UOZ435" s="83" t="s">
        <v>235</v>
      </c>
      <c r="UPA435" s="83" t="s">
        <v>235</v>
      </c>
      <c r="UPB435" s="83" t="s">
        <v>235</v>
      </c>
      <c r="UPC435" s="83" t="s">
        <v>235</v>
      </c>
      <c r="UPD435" s="83" t="s">
        <v>235</v>
      </c>
      <c r="UPE435" s="83" t="s">
        <v>235</v>
      </c>
      <c r="UPF435" s="83" t="s">
        <v>235</v>
      </c>
      <c r="UPG435" s="83" t="s">
        <v>235</v>
      </c>
      <c r="UPH435" s="83" t="s">
        <v>235</v>
      </c>
      <c r="UPI435" s="83" t="s">
        <v>235</v>
      </c>
      <c r="UPJ435" s="83" t="s">
        <v>235</v>
      </c>
      <c r="UPK435" s="83" t="s">
        <v>235</v>
      </c>
      <c r="UPL435" s="83" t="s">
        <v>235</v>
      </c>
      <c r="UPM435" s="83" t="s">
        <v>235</v>
      </c>
      <c r="UPN435" s="83" t="s">
        <v>235</v>
      </c>
      <c r="UPO435" s="83" t="s">
        <v>235</v>
      </c>
      <c r="UPP435" s="83" t="s">
        <v>235</v>
      </c>
      <c r="UPQ435" s="83" t="s">
        <v>235</v>
      </c>
      <c r="UPR435" s="83" t="s">
        <v>235</v>
      </c>
      <c r="UPS435" s="83" t="s">
        <v>235</v>
      </c>
      <c r="UPT435" s="83" t="s">
        <v>235</v>
      </c>
      <c r="UPU435" s="83" t="s">
        <v>235</v>
      </c>
      <c r="UPV435" s="83" t="s">
        <v>235</v>
      </c>
      <c r="UPW435" s="83" t="s">
        <v>235</v>
      </c>
      <c r="UPX435" s="83" t="s">
        <v>235</v>
      </c>
      <c r="UPY435" s="83" t="s">
        <v>235</v>
      </c>
      <c r="UPZ435" s="83" t="s">
        <v>235</v>
      </c>
      <c r="UQA435" s="83" t="s">
        <v>235</v>
      </c>
      <c r="UQB435" s="83" t="s">
        <v>235</v>
      </c>
      <c r="UQC435" s="83" t="s">
        <v>235</v>
      </c>
      <c r="UQD435" s="83" t="s">
        <v>235</v>
      </c>
      <c r="UQE435" s="83" t="s">
        <v>235</v>
      </c>
      <c r="UQF435" s="83" t="s">
        <v>235</v>
      </c>
      <c r="UQG435" s="83" t="s">
        <v>235</v>
      </c>
      <c r="UQH435" s="83" t="s">
        <v>235</v>
      </c>
      <c r="UQI435" s="83" t="s">
        <v>235</v>
      </c>
      <c r="UQJ435" s="83" t="s">
        <v>235</v>
      </c>
      <c r="UQK435" s="83" t="s">
        <v>235</v>
      </c>
      <c r="UQL435" s="83" t="s">
        <v>235</v>
      </c>
      <c r="UQM435" s="83" t="s">
        <v>235</v>
      </c>
      <c r="UQN435" s="83" t="s">
        <v>235</v>
      </c>
      <c r="UQO435" s="83" t="s">
        <v>235</v>
      </c>
      <c r="UQP435" s="83" t="s">
        <v>235</v>
      </c>
      <c r="UQQ435" s="83" t="s">
        <v>235</v>
      </c>
      <c r="UQR435" s="83" t="s">
        <v>235</v>
      </c>
      <c r="UQS435" s="83" t="s">
        <v>235</v>
      </c>
      <c r="UQT435" s="83" t="s">
        <v>235</v>
      </c>
      <c r="UQU435" s="83" t="s">
        <v>235</v>
      </c>
      <c r="UQV435" s="83" t="s">
        <v>235</v>
      </c>
      <c r="UQW435" s="83" t="s">
        <v>235</v>
      </c>
      <c r="UQX435" s="83" t="s">
        <v>235</v>
      </c>
      <c r="UQY435" s="83" t="s">
        <v>235</v>
      </c>
      <c r="UQZ435" s="83" t="s">
        <v>235</v>
      </c>
      <c r="URA435" s="83" t="s">
        <v>235</v>
      </c>
      <c r="URB435" s="83" t="s">
        <v>235</v>
      </c>
      <c r="URC435" s="83" t="s">
        <v>235</v>
      </c>
      <c r="URD435" s="83" t="s">
        <v>235</v>
      </c>
      <c r="URE435" s="83" t="s">
        <v>235</v>
      </c>
      <c r="URF435" s="83" t="s">
        <v>235</v>
      </c>
      <c r="URG435" s="83" t="s">
        <v>235</v>
      </c>
      <c r="URH435" s="83" t="s">
        <v>235</v>
      </c>
      <c r="URI435" s="83" t="s">
        <v>235</v>
      </c>
      <c r="URJ435" s="83" t="s">
        <v>235</v>
      </c>
      <c r="URK435" s="83" t="s">
        <v>235</v>
      </c>
      <c r="URL435" s="83" t="s">
        <v>235</v>
      </c>
      <c r="URM435" s="83" t="s">
        <v>235</v>
      </c>
      <c r="URN435" s="83" t="s">
        <v>235</v>
      </c>
      <c r="URO435" s="83" t="s">
        <v>235</v>
      </c>
      <c r="URP435" s="83" t="s">
        <v>235</v>
      </c>
      <c r="URQ435" s="83" t="s">
        <v>235</v>
      </c>
      <c r="URR435" s="83" t="s">
        <v>235</v>
      </c>
      <c r="URS435" s="83" t="s">
        <v>235</v>
      </c>
      <c r="URT435" s="83" t="s">
        <v>235</v>
      </c>
      <c r="URU435" s="83" t="s">
        <v>235</v>
      </c>
      <c r="URV435" s="83" t="s">
        <v>235</v>
      </c>
      <c r="URW435" s="83" t="s">
        <v>235</v>
      </c>
      <c r="URX435" s="83" t="s">
        <v>235</v>
      </c>
      <c r="URY435" s="83" t="s">
        <v>235</v>
      </c>
      <c r="URZ435" s="83" t="s">
        <v>235</v>
      </c>
      <c r="USA435" s="83" t="s">
        <v>235</v>
      </c>
      <c r="USB435" s="83" t="s">
        <v>235</v>
      </c>
      <c r="USC435" s="83" t="s">
        <v>235</v>
      </c>
      <c r="USD435" s="83" t="s">
        <v>235</v>
      </c>
      <c r="USE435" s="83" t="s">
        <v>235</v>
      </c>
      <c r="USF435" s="83" t="s">
        <v>235</v>
      </c>
      <c r="USG435" s="83" t="s">
        <v>235</v>
      </c>
      <c r="USH435" s="83" t="s">
        <v>235</v>
      </c>
      <c r="USI435" s="83" t="s">
        <v>235</v>
      </c>
      <c r="USJ435" s="83" t="s">
        <v>235</v>
      </c>
      <c r="USK435" s="83" t="s">
        <v>235</v>
      </c>
      <c r="USL435" s="83" t="s">
        <v>235</v>
      </c>
      <c r="USM435" s="83" t="s">
        <v>235</v>
      </c>
      <c r="USN435" s="83" t="s">
        <v>235</v>
      </c>
      <c r="USO435" s="83" t="s">
        <v>235</v>
      </c>
      <c r="USP435" s="83" t="s">
        <v>235</v>
      </c>
      <c r="USQ435" s="83" t="s">
        <v>235</v>
      </c>
      <c r="USR435" s="83" t="s">
        <v>235</v>
      </c>
      <c r="USS435" s="83" t="s">
        <v>235</v>
      </c>
      <c r="UST435" s="83" t="s">
        <v>235</v>
      </c>
      <c r="USU435" s="83" t="s">
        <v>235</v>
      </c>
      <c r="USV435" s="83" t="s">
        <v>235</v>
      </c>
      <c r="USW435" s="83" t="s">
        <v>235</v>
      </c>
      <c r="USX435" s="83" t="s">
        <v>235</v>
      </c>
      <c r="USY435" s="83" t="s">
        <v>235</v>
      </c>
      <c r="USZ435" s="83" t="s">
        <v>235</v>
      </c>
      <c r="UTA435" s="83" t="s">
        <v>235</v>
      </c>
      <c r="UTB435" s="83" t="s">
        <v>235</v>
      </c>
      <c r="UTC435" s="83" t="s">
        <v>235</v>
      </c>
      <c r="UTD435" s="83" t="s">
        <v>235</v>
      </c>
      <c r="UTE435" s="83" t="s">
        <v>235</v>
      </c>
      <c r="UTF435" s="83" t="s">
        <v>235</v>
      </c>
      <c r="UTG435" s="83" t="s">
        <v>235</v>
      </c>
      <c r="UTH435" s="83" t="s">
        <v>235</v>
      </c>
      <c r="UTI435" s="83" t="s">
        <v>235</v>
      </c>
      <c r="UTJ435" s="83" t="s">
        <v>235</v>
      </c>
      <c r="UTK435" s="83" t="s">
        <v>235</v>
      </c>
      <c r="UTL435" s="83" t="s">
        <v>235</v>
      </c>
      <c r="UTM435" s="83" t="s">
        <v>235</v>
      </c>
      <c r="UTN435" s="83" t="s">
        <v>235</v>
      </c>
      <c r="UTO435" s="83" t="s">
        <v>235</v>
      </c>
      <c r="UTP435" s="83" t="s">
        <v>235</v>
      </c>
      <c r="UTQ435" s="83" t="s">
        <v>235</v>
      </c>
      <c r="UTR435" s="83" t="s">
        <v>235</v>
      </c>
      <c r="UTS435" s="83" t="s">
        <v>235</v>
      </c>
      <c r="UTT435" s="83" t="s">
        <v>235</v>
      </c>
      <c r="UTU435" s="83" t="s">
        <v>235</v>
      </c>
      <c r="UTV435" s="83" t="s">
        <v>235</v>
      </c>
      <c r="UTW435" s="83" t="s">
        <v>235</v>
      </c>
      <c r="UTX435" s="83" t="s">
        <v>235</v>
      </c>
      <c r="UTY435" s="83" t="s">
        <v>235</v>
      </c>
      <c r="UTZ435" s="83" t="s">
        <v>235</v>
      </c>
      <c r="UUA435" s="83" t="s">
        <v>235</v>
      </c>
      <c r="UUB435" s="83" t="s">
        <v>235</v>
      </c>
      <c r="UUC435" s="83" t="s">
        <v>235</v>
      </c>
      <c r="UUD435" s="83" t="s">
        <v>235</v>
      </c>
      <c r="UUE435" s="83" t="s">
        <v>235</v>
      </c>
      <c r="UUF435" s="83" t="s">
        <v>235</v>
      </c>
      <c r="UUG435" s="83" t="s">
        <v>235</v>
      </c>
      <c r="UUH435" s="83" t="s">
        <v>235</v>
      </c>
      <c r="UUI435" s="83" t="s">
        <v>235</v>
      </c>
      <c r="UUJ435" s="83" t="s">
        <v>235</v>
      </c>
      <c r="UUK435" s="83" t="s">
        <v>235</v>
      </c>
      <c r="UUL435" s="83" t="s">
        <v>235</v>
      </c>
      <c r="UUM435" s="83" t="s">
        <v>235</v>
      </c>
      <c r="UUN435" s="83" t="s">
        <v>235</v>
      </c>
      <c r="UUO435" s="83" t="s">
        <v>235</v>
      </c>
      <c r="UUP435" s="83" t="s">
        <v>235</v>
      </c>
      <c r="UUQ435" s="83" t="s">
        <v>235</v>
      </c>
      <c r="UUR435" s="83" t="s">
        <v>235</v>
      </c>
      <c r="UUS435" s="83" t="s">
        <v>235</v>
      </c>
      <c r="UUT435" s="83" t="s">
        <v>235</v>
      </c>
      <c r="UUU435" s="83" t="s">
        <v>235</v>
      </c>
      <c r="UUV435" s="83" t="s">
        <v>235</v>
      </c>
      <c r="UUW435" s="83" t="s">
        <v>235</v>
      </c>
      <c r="UUX435" s="83" t="s">
        <v>235</v>
      </c>
      <c r="UUY435" s="83" t="s">
        <v>235</v>
      </c>
      <c r="UUZ435" s="83" t="s">
        <v>235</v>
      </c>
      <c r="UVA435" s="83" t="s">
        <v>235</v>
      </c>
      <c r="UVB435" s="83" t="s">
        <v>235</v>
      </c>
      <c r="UVC435" s="83" t="s">
        <v>235</v>
      </c>
      <c r="UVD435" s="83" t="s">
        <v>235</v>
      </c>
      <c r="UVE435" s="83" t="s">
        <v>235</v>
      </c>
      <c r="UVF435" s="83" t="s">
        <v>235</v>
      </c>
      <c r="UVG435" s="83" t="s">
        <v>235</v>
      </c>
      <c r="UVH435" s="83" t="s">
        <v>235</v>
      </c>
      <c r="UVI435" s="83" t="s">
        <v>235</v>
      </c>
      <c r="UVJ435" s="83" t="s">
        <v>235</v>
      </c>
      <c r="UVK435" s="83" t="s">
        <v>235</v>
      </c>
      <c r="UVL435" s="83" t="s">
        <v>235</v>
      </c>
      <c r="UVM435" s="83" t="s">
        <v>235</v>
      </c>
      <c r="UVN435" s="83" t="s">
        <v>235</v>
      </c>
      <c r="UVO435" s="83" t="s">
        <v>235</v>
      </c>
      <c r="UVP435" s="83" t="s">
        <v>235</v>
      </c>
      <c r="UVQ435" s="83" t="s">
        <v>235</v>
      </c>
      <c r="UVR435" s="83" t="s">
        <v>235</v>
      </c>
      <c r="UVS435" s="83" t="s">
        <v>235</v>
      </c>
      <c r="UVT435" s="83" t="s">
        <v>235</v>
      </c>
      <c r="UVU435" s="83" t="s">
        <v>235</v>
      </c>
      <c r="UVV435" s="83" t="s">
        <v>235</v>
      </c>
      <c r="UVW435" s="83" t="s">
        <v>235</v>
      </c>
      <c r="UVX435" s="83" t="s">
        <v>235</v>
      </c>
      <c r="UVY435" s="83" t="s">
        <v>235</v>
      </c>
      <c r="UVZ435" s="83" t="s">
        <v>235</v>
      </c>
      <c r="UWA435" s="83" t="s">
        <v>235</v>
      </c>
      <c r="UWB435" s="83" t="s">
        <v>235</v>
      </c>
      <c r="UWC435" s="83" t="s">
        <v>235</v>
      </c>
      <c r="UWD435" s="83" t="s">
        <v>235</v>
      </c>
      <c r="UWE435" s="83" t="s">
        <v>235</v>
      </c>
      <c r="UWF435" s="83" t="s">
        <v>235</v>
      </c>
      <c r="UWG435" s="83" t="s">
        <v>235</v>
      </c>
      <c r="UWH435" s="83" t="s">
        <v>235</v>
      </c>
      <c r="UWI435" s="83" t="s">
        <v>235</v>
      </c>
      <c r="UWJ435" s="83" t="s">
        <v>235</v>
      </c>
      <c r="UWK435" s="83" t="s">
        <v>235</v>
      </c>
      <c r="UWL435" s="83" t="s">
        <v>235</v>
      </c>
      <c r="UWM435" s="83" t="s">
        <v>235</v>
      </c>
      <c r="UWN435" s="83" t="s">
        <v>235</v>
      </c>
      <c r="UWO435" s="83" t="s">
        <v>235</v>
      </c>
      <c r="UWP435" s="83" t="s">
        <v>235</v>
      </c>
      <c r="UWQ435" s="83" t="s">
        <v>235</v>
      </c>
      <c r="UWR435" s="83" t="s">
        <v>235</v>
      </c>
      <c r="UWS435" s="83" t="s">
        <v>235</v>
      </c>
      <c r="UWT435" s="83" t="s">
        <v>235</v>
      </c>
      <c r="UWU435" s="83" t="s">
        <v>235</v>
      </c>
      <c r="UWV435" s="83" t="s">
        <v>235</v>
      </c>
      <c r="UWW435" s="83" t="s">
        <v>235</v>
      </c>
      <c r="UWX435" s="83" t="s">
        <v>235</v>
      </c>
      <c r="UWY435" s="83" t="s">
        <v>235</v>
      </c>
      <c r="UWZ435" s="83" t="s">
        <v>235</v>
      </c>
      <c r="UXA435" s="83" t="s">
        <v>235</v>
      </c>
      <c r="UXB435" s="83" t="s">
        <v>235</v>
      </c>
      <c r="UXC435" s="83" t="s">
        <v>235</v>
      </c>
      <c r="UXD435" s="83" t="s">
        <v>235</v>
      </c>
      <c r="UXE435" s="83" t="s">
        <v>235</v>
      </c>
      <c r="UXF435" s="83" t="s">
        <v>235</v>
      </c>
      <c r="UXG435" s="83" t="s">
        <v>235</v>
      </c>
      <c r="UXH435" s="83" t="s">
        <v>235</v>
      </c>
      <c r="UXI435" s="83" t="s">
        <v>235</v>
      </c>
      <c r="UXJ435" s="83" t="s">
        <v>235</v>
      </c>
      <c r="UXK435" s="83" t="s">
        <v>235</v>
      </c>
      <c r="UXL435" s="83" t="s">
        <v>235</v>
      </c>
      <c r="UXM435" s="83" t="s">
        <v>235</v>
      </c>
      <c r="UXN435" s="83" t="s">
        <v>235</v>
      </c>
      <c r="UXO435" s="83" t="s">
        <v>235</v>
      </c>
      <c r="UXP435" s="83" t="s">
        <v>235</v>
      </c>
      <c r="UXQ435" s="83" t="s">
        <v>235</v>
      </c>
      <c r="UXR435" s="83" t="s">
        <v>235</v>
      </c>
      <c r="UXS435" s="83" t="s">
        <v>235</v>
      </c>
      <c r="UXT435" s="83" t="s">
        <v>235</v>
      </c>
      <c r="UXU435" s="83" t="s">
        <v>235</v>
      </c>
      <c r="UXV435" s="83" t="s">
        <v>235</v>
      </c>
      <c r="UXW435" s="83" t="s">
        <v>235</v>
      </c>
      <c r="UXX435" s="83" t="s">
        <v>235</v>
      </c>
      <c r="UXY435" s="83" t="s">
        <v>235</v>
      </c>
      <c r="UXZ435" s="83" t="s">
        <v>235</v>
      </c>
      <c r="UYA435" s="83" t="s">
        <v>235</v>
      </c>
      <c r="UYB435" s="83" t="s">
        <v>235</v>
      </c>
      <c r="UYC435" s="83" t="s">
        <v>235</v>
      </c>
      <c r="UYD435" s="83" t="s">
        <v>235</v>
      </c>
      <c r="UYE435" s="83" t="s">
        <v>235</v>
      </c>
      <c r="UYF435" s="83" t="s">
        <v>235</v>
      </c>
      <c r="UYG435" s="83" t="s">
        <v>235</v>
      </c>
      <c r="UYH435" s="83" t="s">
        <v>235</v>
      </c>
      <c r="UYI435" s="83" t="s">
        <v>235</v>
      </c>
      <c r="UYJ435" s="83" t="s">
        <v>235</v>
      </c>
      <c r="UYK435" s="83" t="s">
        <v>235</v>
      </c>
      <c r="UYL435" s="83" t="s">
        <v>235</v>
      </c>
      <c r="UYM435" s="83" t="s">
        <v>235</v>
      </c>
      <c r="UYN435" s="83" t="s">
        <v>235</v>
      </c>
      <c r="UYO435" s="83" t="s">
        <v>235</v>
      </c>
      <c r="UYP435" s="83" t="s">
        <v>235</v>
      </c>
      <c r="UYQ435" s="83" t="s">
        <v>235</v>
      </c>
      <c r="UYR435" s="83" t="s">
        <v>235</v>
      </c>
      <c r="UYS435" s="83" t="s">
        <v>235</v>
      </c>
      <c r="UYT435" s="83" t="s">
        <v>235</v>
      </c>
      <c r="UYU435" s="83" t="s">
        <v>235</v>
      </c>
      <c r="UYV435" s="83" t="s">
        <v>235</v>
      </c>
      <c r="UYW435" s="83" t="s">
        <v>235</v>
      </c>
      <c r="UYX435" s="83" t="s">
        <v>235</v>
      </c>
      <c r="UYY435" s="83" t="s">
        <v>235</v>
      </c>
      <c r="UYZ435" s="83" t="s">
        <v>235</v>
      </c>
      <c r="UZA435" s="83" t="s">
        <v>235</v>
      </c>
      <c r="UZB435" s="83" t="s">
        <v>235</v>
      </c>
      <c r="UZC435" s="83" t="s">
        <v>235</v>
      </c>
      <c r="UZD435" s="83" t="s">
        <v>235</v>
      </c>
      <c r="UZE435" s="83" t="s">
        <v>235</v>
      </c>
      <c r="UZF435" s="83" t="s">
        <v>235</v>
      </c>
      <c r="UZG435" s="83" t="s">
        <v>235</v>
      </c>
      <c r="UZH435" s="83" t="s">
        <v>235</v>
      </c>
      <c r="UZI435" s="83" t="s">
        <v>235</v>
      </c>
      <c r="UZJ435" s="83" t="s">
        <v>235</v>
      </c>
      <c r="UZK435" s="83" t="s">
        <v>235</v>
      </c>
      <c r="UZL435" s="83" t="s">
        <v>235</v>
      </c>
      <c r="UZM435" s="83" t="s">
        <v>235</v>
      </c>
      <c r="UZN435" s="83" t="s">
        <v>235</v>
      </c>
      <c r="UZO435" s="83" t="s">
        <v>235</v>
      </c>
      <c r="UZP435" s="83" t="s">
        <v>235</v>
      </c>
      <c r="UZQ435" s="83" t="s">
        <v>235</v>
      </c>
      <c r="UZR435" s="83" t="s">
        <v>235</v>
      </c>
      <c r="UZS435" s="83" t="s">
        <v>235</v>
      </c>
      <c r="UZT435" s="83" t="s">
        <v>235</v>
      </c>
      <c r="UZU435" s="83" t="s">
        <v>235</v>
      </c>
      <c r="UZV435" s="83" t="s">
        <v>235</v>
      </c>
      <c r="UZW435" s="83" t="s">
        <v>235</v>
      </c>
      <c r="UZX435" s="83" t="s">
        <v>235</v>
      </c>
      <c r="UZY435" s="83" t="s">
        <v>235</v>
      </c>
      <c r="UZZ435" s="83" t="s">
        <v>235</v>
      </c>
      <c r="VAA435" s="83" t="s">
        <v>235</v>
      </c>
      <c r="VAB435" s="83" t="s">
        <v>235</v>
      </c>
      <c r="VAC435" s="83" t="s">
        <v>235</v>
      </c>
      <c r="VAD435" s="83" t="s">
        <v>235</v>
      </c>
      <c r="VAE435" s="83" t="s">
        <v>235</v>
      </c>
      <c r="VAF435" s="83" t="s">
        <v>235</v>
      </c>
      <c r="VAG435" s="83" t="s">
        <v>235</v>
      </c>
      <c r="VAH435" s="83" t="s">
        <v>235</v>
      </c>
      <c r="VAI435" s="83" t="s">
        <v>235</v>
      </c>
      <c r="VAJ435" s="83" t="s">
        <v>235</v>
      </c>
      <c r="VAK435" s="83" t="s">
        <v>235</v>
      </c>
      <c r="VAL435" s="83" t="s">
        <v>235</v>
      </c>
      <c r="VAM435" s="83" t="s">
        <v>235</v>
      </c>
      <c r="VAN435" s="83" t="s">
        <v>235</v>
      </c>
      <c r="VAO435" s="83" t="s">
        <v>235</v>
      </c>
      <c r="VAP435" s="83" t="s">
        <v>235</v>
      </c>
      <c r="VAQ435" s="83" t="s">
        <v>235</v>
      </c>
      <c r="VAR435" s="83" t="s">
        <v>235</v>
      </c>
      <c r="VAS435" s="83" t="s">
        <v>235</v>
      </c>
      <c r="VAT435" s="83" t="s">
        <v>235</v>
      </c>
      <c r="VAU435" s="83" t="s">
        <v>235</v>
      </c>
      <c r="VAV435" s="83" t="s">
        <v>235</v>
      </c>
      <c r="VAW435" s="83" t="s">
        <v>235</v>
      </c>
      <c r="VAX435" s="83" t="s">
        <v>235</v>
      </c>
      <c r="VAY435" s="83" t="s">
        <v>235</v>
      </c>
      <c r="VAZ435" s="83" t="s">
        <v>235</v>
      </c>
      <c r="VBA435" s="83" t="s">
        <v>235</v>
      </c>
      <c r="VBB435" s="83" t="s">
        <v>235</v>
      </c>
      <c r="VBC435" s="83" t="s">
        <v>235</v>
      </c>
      <c r="VBD435" s="83" t="s">
        <v>235</v>
      </c>
      <c r="VBE435" s="83" t="s">
        <v>235</v>
      </c>
      <c r="VBF435" s="83" t="s">
        <v>235</v>
      </c>
      <c r="VBG435" s="83" t="s">
        <v>235</v>
      </c>
      <c r="VBH435" s="83" t="s">
        <v>235</v>
      </c>
      <c r="VBI435" s="83" t="s">
        <v>235</v>
      </c>
      <c r="VBJ435" s="83" t="s">
        <v>235</v>
      </c>
      <c r="VBK435" s="83" t="s">
        <v>235</v>
      </c>
      <c r="VBL435" s="83" t="s">
        <v>235</v>
      </c>
      <c r="VBM435" s="83" t="s">
        <v>235</v>
      </c>
      <c r="VBN435" s="83" t="s">
        <v>235</v>
      </c>
      <c r="VBO435" s="83" t="s">
        <v>235</v>
      </c>
      <c r="VBP435" s="83" t="s">
        <v>235</v>
      </c>
      <c r="VBQ435" s="83" t="s">
        <v>235</v>
      </c>
      <c r="VBR435" s="83" t="s">
        <v>235</v>
      </c>
      <c r="VBS435" s="83" t="s">
        <v>235</v>
      </c>
      <c r="VBT435" s="83" t="s">
        <v>235</v>
      </c>
      <c r="VBU435" s="83" t="s">
        <v>235</v>
      </c>
      <c r="VBV435" s="83" t="s">
        <v>235</v>
      </c>
      <c r="VBW435" s="83" t="s">
        <v>235</v>
      </c>
      <c r="VBX435" s="83" t="s">
        <v>235</v>
      </c>
      <c r="VBY435" s="83" t="s">
        <v>235</v>
      </c>
      <c r="VBZ435" s="83" t="s">
        <v>235</v>
      </c>
      <c r="VCA435" s="83" t="s">
        <v>235</v>
      </c>
      <c r="VCB435" s="83" t="s">
        <v>235</v>
      </c>
      <c r="VCC435" s="83" t="s">
        <v>235</v>
      </c>
      <c r="VCD435" s="83" t="s">
        <v>235</v>
      </c>
      <c r="VCE435" s="83" t="s">
        <v>235</v>
      </c>
      <c r="VCF435" s="83" t="s">
        <v>235</v>
      </c>
      <c r="VCG435" s="83" t="s">
        <v>235</v>
      </c>
      <c r="VCH435" s="83" t="s">
        <v>235</v>
      </c>
      <c r="VCI435" s="83" t="s">
        <v>235</v>
      </c>
      <c r="VCJ435" s="83" t="s">
        <v>235</v>
      </c>
      <c r="VCK435" s="83" t="s">
        <v>235</v>
      </c>
      <c r="VCL435" s="83" t="s">
        <v>235</v>
      </c>
      <c r="VCM435" s="83" t="s">
        <v>235</v>
      </c>
      <c r="VCN435" s="83" t="s">
        <v>235</v>
      </c>
      <c r="VCO435" s="83" t="s">
        <v>235</v>
      </c>
      <c r="VCP435" s="83" t="s">
        <v>235</v>
      </c>
      <c r="VCQ435" s="83" t="s">
        <v>235</v>
      </c>
      <c r="VCR435" s="83" t="s">
        <v>235</v>
      </c>
      <c r="VCS435" s="83" t="s">
        <v>235</v>
      </c>
      <c r="VCT435" s="83" t="s">
        <v>235</v>
      </c>
      <c r="VCU435" s="83" t="s">
        <v>235</v>
      </c>
      <c r="VCV435" s="83" t="s">
        <v>235</v>
      </c>
      <c r="VCW435" s="83" t="s">
        <v>235</v>
      </c>
      <c r="VCX435" s="83" t="s">
        <v>235</v>
      </c>
      <c r="VCY435" s="83" t="s">
        <v>235</v>
      </c>
      <c r="VCZ435" s="83" t="s">
        <v>235</v>
      </c>
      <c r="VDA435" s="83" t="s">
        <v>235</v>
      </c>
      <c r="VDB435" s="83" t="s">
        <v>235</v>
      </c>
      <c r="VDC435" s="83" t="s">
        <v>235</v>
      </c>
      <c r="VDD435" s="83" t="s">
        <v>235</v>
      </c>
      <c r="VDE435" s="83" t="s">
        <v>235</v>
      </c>
      <c r="VDF435" s="83" t="s">
        <v>235</v>
      </c>
      <c r="VDG435" s="83" t="s">
        <v>235</v>
      </c>
      <c r="VDH435" s="83" t="s">
        <v>235</v>
      </c>
      <c r="VDI435" s="83" t="s">
        <v>235</v>
      </c>
      <c r="VDJ435" s="83" t="s">
        <v>235</v>
      </c>
      <c r="VDK435" s="83" t="s">
        <v>235</v>
      </c>
      <c r="VDL435" s="83" t="s">
        <v>235</v>
      </c>
      <c r="VDM435" s="83" t="s">
        <v>235</v>
      </c>
      <c r="VDN435" s="83" t="s">
        <v>235</v>
      </c>
      <c r="VDO435" s="83" t="s">
        <v>235</v>
      </c>
      <c r="VDP435" s="83" t="s">
        <v>235</v>
      </c>
      <c r="VDQ435" s="83" t="s">
        <v>235</v>
      </c>
      <c r="VDR435" s="83" t="s">
        <v>235</v>
      </c>
      <c r="VDS435" s="83" t="s">
        <v>235</v>
      </c>
      <c r="VDT435" s="83" t="s">
        <v>235</v>
      </c>
      <c r="VDU435" s="83" t="s">
        <v>235</v>
      </c>
      <c r="VDV435" s="83" t="s">
        <v>235</v>
      </c>
      <c r="VDW435" s="83" t="s">
        <v>235</v>
      </c>
      <c r="VDX435" s="83" t="s">
        <v>235</v>
      </c>
      <c r="VDY435" s="83" t="s">
        <v>235</v>
      </c>
      <c r="VDZ435" s="83" t="s">
        <v>235</v>
      </c>
      <c r="VEA435" s="83" t="s">
        <v>235</v>
      </c>
      <c r="VEB435" s="83" t="s">
        <v>235</v>
      </c>
      <c r="VEC435" s="83" t="s">
        <v>235</v>
      </c>
      <c r="VED435" s="83" t="s">
        <v>235</v>
      </c>
      <c r="VEE435" s="83" t="s">
        <v>235</v>
      </c>
      <c r="VEF435" s="83" t="s">
        <v>235</v>
      </c>
      <c r="VEG435" s="83" t="s">
        <v>235</v>
      </c>
      <c r="VEH435" s="83" t="s">
        <v>235</v>
      </c>
      <c r="VEI435" s="83" t="s">
        <v>235</v>
      </c>
      <c r="VEJ435" s="83" t="s">
        <v>235</v>
      </c>
      <c r="VEK435" s="83" t="s">
        <v>235</v>
      </c>
      <c r="VEL435" s="83" t="s">
        <v>235</v>
      </c>
      <c r="VEM435" s="83" t="s">
        <v>235</v>
      </c>
      <c r="VEN435" s="83" t="s">
        <v>235</v>
      </c>
      <c r="VEO435" s="83" t="s">
        <v>235</v>
      </c>
      <c r="VEP435" s="83" t="s">
        <v>235</v>
      </c>
      <c r="VEQ435" s="83" t="s">
        <v>235</v>
      </c>
      <c r="VER435" s="83" t="s">
        <v>235</v>
      </c>
      <c r="VES435" s="83" t="s">
        <v>235</v>
      </c>
      <c r="VET435" s="83" t="s">
        <v>235</v>
      </c>
      <c r="VEU435" s="83" t="s">
        <v>235</v>
      </c>
      <c r="VEV435" s="83" t="s">
        <v>235</v>
      </c>
      <c r="VEW435" s="83" t="s">
        <v>235</v>
      </c>
      <c r="VEX435" s="83" t="s">
        <v>235</v>
      </c>
      <c r="VEY435" s="83" t="s">
        <v>235</v>
      </c>
      <c r="VEZ435" s="83" t="s">
        <v>235</v>
      </c>
      <c r="VFA435" s="83" t="s">
        <v>235</v>
      </c>
      <c r="VFB435" s="83" t="s">
        <v>235</v>
      </c>
      <c r="VFC435" s="83" t="s">
        <v>235</v>
      </c>
      <c r="VFD435" s="83" t="s">
        <v>235</v>
      </c>
      <c r="VFE435" s="83" t="s">
        <v>235</v>
      </c>
      <c r="VFF435" s="83" t="s">
        <v>235</v>
      </c>
      <c r="VFG435" s="83" t="s">
        <v>235</v>
      </c>
      <c r="VFH435" s="83" t="s">
        <v>235</v>
      </c>
      <c r="VFI435" s="83" t="s">
        <v>235</v>
      </c>
      <c r="VFJ435" s="83" t="s">
        <v>235</v>
      </c>
      <c r="VFK435" s="83" t="s">
        <v>235</v>
      </c>
      <c r="VFL435" s="83" t="s">
        <v>235</v>
      </c>
      <c r="VFM435" s="83" t="s">
        <v>235</v>
      </c>
      <c r="VFN435" s="83" t="s">
        <v>235</v>
      </c>
      <c r="VFO435" s="83" t="s">
        <v>235</v>
      </c>
      <c r="VFP435" s="83" t="s">
        <v>235</v>
      </c>
      <c r="VFQ435" s="83" t="s">
        <v>235</v>
      </c>
      <c r="VFR435" s="83" t="s">
        <v>235</v>
      </c>
      <c r="VFS435" s="83" t="s">
        <v>235</v>
      </c>
      <c r="VFT435" s="83" t="s">
        <v>235</v>
      </c>
      <c r="VFU435" s="83" t="s">
        <v>235</v>
      </c>
      <c r="VFV435" s="83" t="s">
        <v>235</v>
      </c>
      <c r="VFW435" s="83" t="s">
        <v>235</v>
      </c>
      <c r="VFX435" s="83" t="s">
        <v>235</v>
      </c>
      <c r="VFY435" s="83" t="s">
        <v>235</v>
      </c>
      <c r="VFZ435" s="83" t="s">
        <v>235</v>
      </c>
      <c r="VGA435" s="83" t="s">
        <v>235</v>
      </c>
      <c r="VGB435" s="83" t="s">
        <v>235</v>
      </c>
      <c r="VGC435" s="83" t="s">
        <v>235</v>
      </c>
      <c r="VGD435" s="83" t="s">
        <v>235</v>
      </c>
      <c r="VGE435" s="83" t="s">
        <v>235</v>
      </c>
      <c r="VGF435" s="83" t="s">
        <v>235</v>
      </c>
      <c r="VGG435" s="83" t="s">
        <v>235</v>
      </c>
      <c r="VGH435" s="83" t="s">
        <v>235</v>
      </c>
      <c r="VGI435" s="83" t="s">
        <v>235</v>
      </c>
      <c r="VGJ435" s="83" t="s">
        <v>235</v>
      </c>
      <c r="VGK435" s="83" t="s">
        <v>235</v>
      </c>
      <c r="VGL435" s="83" t="s">
        <v>235</v>
      </c>
      <c r="VGM435" s="83" t="s">
        <v>235</v>
      </c>
      <c r="VGN435" s="83" t="s">
        <v>235</v>
      </c>
      <c r="VGO435" s="83" t="s">
        <v>235</v>
      </c>
      <c r="VGP435" s="83" t="s">
        <v>235</v>
      </c>
      <c r="VGQ435" s="83" t="s">
        <v>235</v>
      </c>
      <c r="VGR435" s="83" t="s">
        <v>235</v>
      </c>
      <c r="VGS435" s="83" t="s">
        <v>235</v>
      </c>
      <c r="VGT435" s="83" t="s">
        <v>235</v>
      </c>
      <c r="VGU435" s="83" t="s">
        <v>235</v>
      </c>
      <c r="VGV435" s="83" t="s">
        <v>235</v>
      </c>
      <c r="VGW435" s="83" t="s">
        <v>235</v>
      </c>
      <c r="VGX435" s="83" t="s">
        <v>235</v>
      </c>
      <c r="VGY435" s="83" t="s">
        <v>235</v>
      </c>
      <c r="VGZ435" s="83" t="s">
        <v>235</v>
      </c>
      <c r="VHA435" s="83" t="s">
        <v>235</v>
      </c>
      <c r="VHB435" s="83" t="s">
        <v>235</v>
      </c>
      <c r="VHC435" s="83" t="s">
        <v>235</v>
      </c>
      <c r="VHD435" s="83" t="s">
        <v>235</v>
      </c>
      <c r="VHE435" s="83" t="s">
        <v>235</v>
      </c>
      <c r="VHF435" s="83" t="s">
        <v>235</v>
      </c>
      <c r="VHG435" s="83" t="s">
        <v>235</v>
      </c>
      <c r="VHH435" s="83" t="s">
        <v>235</v>
      </c>
      <c r="VHI435" s="83" t="s">
        <v>235</v>
      </c>
      <c r="VHJ435" s="83" t="s">
        <v>235</v>
      </c>
      <c r="VHK435" s="83" t="s">
        <v>235</v>
      </c>
      <c r="VHL435" s="83" t="s">
        <v>235</v>
      </c>
      <c r="VHM435" s="83" t="s">
        <v>235</v>
      </c>
      <c r="VHN435" s="83" t="s">
        <v>235</v>
      </c>
      <c r="VHO435" s="83" t="s">
        <v>235</v>
      </c>
      <c r="VHP435" s="83" t="s">
        <v>235</v>
      </c>
      <c r="VHQ435" s="83" t="s">
        <v>235</v>
      </c>
      <c r="VHR435" s="83" t="s">
        <v>235</v>
      </c>
      <c r="VHS435" s="83" t="s">
        <v>235</v>
      </c>
      <c r="VHT435" s="83" t="s">
        <v>235</v>
      </c>
      <c r="VHU435" s="83" t="s">
        <v>235</v>
      </c>
      <c r="VHV435" s="83" t="s">
        <v>235</v>
      </c>
      <c r="VHW435" s="83" t="s">
        <v>235</v>
      </c>
      <c r="VHX435" s="83" t="s">
        <v>235</v>
      </c>
      <c r="VHY435" s="83" t="s">
        <v>235</v>
      </c>
      <c r="VHZ435" s="83" t="s">
        <v>235</v>
      </c>
      <c r="VIA435" s="83" t="s">
        <v>235</v>
      </c>
      <c r="VIB435" s="83" t="s">
        <v>235</v>
      </c>
      <c r="VIC435" s="83" t="s">
        <v>235</v>
      </c>
      <c r="VID435" s="83" t="s">
        <v>235</v>
      </c>
      <c r="VIE435" s="83" t="s">
        <v>235</v>
      </c>
      <c r="VIF435" s="83" t="s">
        <v>235</v>
      </c>
      <c r="VIG435" s="83" t="s">
        <v>235</v>
      </c>
      <c r="VIH435" s="83" t="s">
        <v>235</v>
      </c>
      <c r="VII435" s="83" t="s">
        <v>235</v>
      </c>
      <c r="VIJ435" s="83" t="s">
        <v>235</v>
      </c>
      <c r="VIK435" s="83" t="s">
        <v>235</v>
      </c>
      <c r="VIL435" s="83" t="s">
        <v>235</v>
      </c>
      <c r="VIM435" s="83" t="s">
        <v>235</v>
      </c>
      <c r="VIN435" s="83" t="s">
        <v>235</v>
      </c>
      <c r="VIO435" s="83" t="s">
        <v>235</v>
      </c>
      <c r="VIP435" s="83" t="s">
        <v>235</v>
      </c>
      <c r="VIQ435" s="83" t="s">
        <v>235</v>
      </c>
      <c r="VIR435" s="83" t="s">
        <v>235</v>
      </c>
      <c r="VIS435" s="83" t="s">
        <v>235</v>
      </c>
      <c r="VIT435" s="83" t="s">
        <v>235</v>
      </c>
      <c r="VIU435" s="83" t="s">
        <v>235</v>
      </c>
      <c r="VIV435" s="83" t="s">
        <v>235</v>
      </c>
      <c r="VIW435" s="83" t="s">
        <v>235</v>
      </c>
      <c r="VIX435" s="83" t="s">
        <v>235</v>
      </c>
      <c r="VIY435" s="83" t="s">
        <v>235</v>
      </c>
      <c r="VIZ435" s="83" t="s">
        <v>235</v>
      </c>
      <c r="VJA435" s="83" t="s">
        <v>235</v>
      </c>
      <c r="VJB435" s="83" t="s">
        <v>235</v>
      </c>
      <c r="VJC435" s="83" t="s">
        <v>235</v>
      </c>
      <c r="VJD435" s="83" t="s">
        <v>235</v>
      </c>
      <c r="VJE435" s="83" t="s">
        <v>235</v>
      </c>
      <c r="VJF435" s="83" t="s">
        <v>235</v>
      </c>
      <c r="VJG435" s="83" t="s">
        <v>235</v>
      </c>
      <c r="VJH435" s="83" t="s">
        <v>235</v>
      </c>
      <c r="VJI435" s="83" t="s">
        <v>235</v>
      </c>
      <c r="VJJ435" s="83" t="s">
        <v>235</v>
      </c>
      <c r="VJK435" s="83" t="s">
        <v>235</v>
      </c>
      <c r="VJL435" s="83" t="s">
        <v>235</v>
      </c>
      <c r="VJM435" s="83" t="s">
        <v>235</v>
      </c>
      <c r="VJN435" s="83" t="s">
        <v>235</v>
      </c>
      <c r="VJO435" s="83" t="s">
        <v>235</v>
      </c>
      <c r="VJP435" s="83" t="s">
        <v>235</v>
      </c>
      <c r="VJQ435" s="83" t="s">
        <v>235</v>
      </c>
      <c r="VJR435" s="83" t="s">
        <v>235</v>
      </c>
      <c r="VJS435" s="83" t="s">
        <v>235</v>
      </c>
      <c r="VJT435" s="83" t="s">
        <v>235</v>
      </c>
      <c r="VJU435" s="83" t="s">
        <v>235</v>
      </c>
      <c r="VJV435" s="83" t="s">
        <v>235</v>
      </c>
      <c r="VJW435" s="83" t="s">
        <v>235</v>
      </c>
      <c r="VJX435" s="83" t="s">
        <v>235</v>
      </c>
      <c r="VJY435" s="83" t="s">
        <v>235</v>
      </c>
      <c r="VJZ435" s="83" t="s">
        <v>235</v>
      </c>
      <c r="VKA435" s="83" t="s">
        <v>235</v>
      </c>
      <c r="VKB435" s="83" t="s">
        <v>235</v>
      </c>
      <c r="VKC435" s="83" t="s">
        <v>235</v>
      </c>
      <c r="VKD435" s="83" t="s">
        <v>235</v>
      </c>
      <c r="VKE435" s="83" t="s">
        <v>235</v>
      </c>
      <c r="VKF435" s="83" t="s">
        <v>235</v>
      </c>
      <c r="VKG435" s="83" t="s">
        <v>235</v>
      </c>
      <c r="VKH435" s="83" t="s">
        <v>235</v>
      </c>
      <c r="VKI435" s="83" t="s">
        <v>235</v>
      </c>
      <c r="VKJ435" s="83" t="s">
        <v>235</v>
      </c>
      <c r="VKK435" s="83" t="s">
        <v>235</v>
      </c>
      <c r="VKL435" s="83" t="s">
        <v>235</v>
      </c>
      <c r="VKM435" s="83" t="s">
        <v>235</v>
      </c>
      <c r="VKN435" s="83" t="s">
        <v>235</v>
      </c>
      <c r="VKO435" s="83" t="s">
        <v>235</v>
      </c>
      <c r="VKP435" s="83" t="s">
        <v>235</v>
      </c>
      <c r="VKQ435" s="83" t="s">
        <v>235</v>
      </c>
      <c r="VKR435" s="83" t="s">
        <v>235</v>
      </c>
      <c r="VKS435" s="83" t="s">
        <v>235</v>
      </c>
      <c r="VKT435" s="83" t="s">
        <v>235</v>
      </c>
      <c r="VKU435" s="83" t="s">
        <v>235</v>
      </c>
      <c r="VKV435" s="83" t="s">
        <v>235</v>
      </c>
      <c r="VKW435" s="83" t="s">
        <v>235</v>
      </c>
      <c r="VKX435" s="83" t="s">
        <v>235</v>
      </c>
      <c r="VKY435" s="83" t="s">
        <v>235</v>
      </c>
      <c r="VKZ435" s="83" t="s">
        <v>235</v>
      </c>
      <c r="VLA435" s="83" t="s">
        <v>235</v>
      </c>
      <c r="VLB435" s="83" t="s">
        <v>235</v>
      </c>
      <c r="VLC435" s="83" t="s">
        <v>235</v>
      </c>
      <c r="VLD435" s="83" t="s">
        <v>235</v>
      </c>
      <c r="VLE435" s="83" t="s">
        <v>235</v>
      </c>
      <c r="VLF435" s="83" t="s">
        <v>235</v>
      </c>
      <c r="VLG435" s="83" t="s">
        <v>235</v>
      </c>
      <c r="VLH435" s="83" t="s">
        <v>235</v>
      </c>
      <c r="VLI435" s="83" t="s">
        <v>235</v>
      </c>
      <c r="VLJ435" s="83" t="s">
        <v>235</v>
      </c>
      <c r="VLK435" s="83" t="s">
        <v>235</v>
      </c>
      <c r="VLL435" s="83" t="s">
        <v>235</v>
      </c>
      <c r="VLM435" s="83" t="s">
        <v>235</v>
      </c>
      <c r="VLN435" s="83" t="s">
        <v>235</v>
      </c>
      <c r="VLO435" s="83" t="s">
        <v>235</v>
      </c>
      <c r="VLP435" s="83" t="s">
        <v>235</v>
      </c>
      <c r="VLQ435" s="83" t="s">
        <v>235</v>
      </c>
      <c r="VLR435" s="83" t="s">
        <v>235</v>
      </c>
      <c r="VLS435" s="83" t="s">
        <v>235</v>
      </c>
      <c r="VLT435" s="83" t="s">
        <v>235</v>
      </c>
      <c r="VLU435" s="83" t="s">
        <v>235</v>
      </c>
      <c r="VLV435" s="83" t="s">
        <v>235</v>
      </c>
      <c r="VLW435" s="83" t="s">
        <v>235</v>
      </c>
      <c r="VLX435" s="83" t="s">
        <v>235</v>
      </c>
      <c r="VLY435" s="83" t="s">
        <v>235</v>
      </c>
      <c r="VLZ435" s="83" t="s">
        <v>235</v>
      </c>
      <c r="VMA435" s="83" t="s">
        <v>235</v>
      </c>
      <c r="VMB435" s="83" t="s">
        <v>235</v>
      </c>
      <c r="VMC435" s="83" t="s">
        <v>235</v>
      </c>
      <c r="VMD435" s="83" t="s">
        <v>235</v>
      </c>
      <c r="VME435" s="83" t="s">
        <v>235</v>
      </c>
      <c r="VMF435" s="83" t="s">
        <v>235</v>
      </c>
      <c r="VMG435" s="83" t="s">
        <v>235</v>
      </c>
      <c r="VMH435" s="83" t="s">
        <v>235</v>
      </c>
      <c r="VMI435" s="83" t="s">
        <v>235</v>
      </c>
      <c r="VMJ435" s="83" t="s">
        <v>235</v>
      </c>
      <c r="VMK435" s="83" t="s">
        <v>235</v>
      </c>
      <c r="VML435" s="83" t="s">
        <v>235</v>
      </c>
      <c r="VMM435" s="83" t="s">
        <v>235</v>
      </c>
      <c r="VMN435" s="83" t="s">
        <v>235</v>
      </c>
      <c r="VMO435" s="83" t="s">
        <v>235</v>
      </c>
      <c r="VMP435" s="83" t="s">
        <v>235</v>
      </c>
      <c r="VMQ435" s="83" t="s">
        <v>235</v>
      </c>
      <c r="VMR435" s="83" t="s">
        <v>235</v>
      </c>
      <c r="VMS435" s="83" t="s">
        <v>235</v>
      </c>
      <c r="VMT435" s="83" t="s">
        <v>235</v>
      </c>
      <c r="VMU435" s="83" t="s">
        <v>235</v>
      </c>
      <c r="VMV435" s="83" t="s">
        <v>235</v>
      </c>
      <c r="VMW435" s="83" t="s">
        <v>235</v>
      </c>
      <c r="VMX435" s="83" t="s">
        <v>235</v>
      </c>
      <c r="VMY435" s="83" t="s">
        <v>235</v>
      </c>
      <c r="VMZ435" s="83" t="s">
        <v>235</v>
      </c>
      <c r="VNA435" s="83" t="s">
        <v>235</v>
      </c>
      <c r="VNB435" s="83" t="s">
        <v>235</v>
      </c>
      <c r="VNC435" s="83" t="s">
        <v>235</v>
      </c>
      <c r="VND435" s="83" t="s">
        <v>235</v>
      </c>
      <c r="VNE435" s="83" t="s">
        <v>235</v>
      </c>
      <c r="VNF435" s="83" t="s">
        <v>235</v>
      </c>
      <c r="VNG435" s="83" t="s">
        <v>235</v>
      </c>
      <c r="VNH435" s="83" t="s">
        <v>235</v>
      </c>
      <c r="VNI435" s="83" t="s">
        <v>235</v>
      </c>
      <c r="VNJ435" s="83" t="s">
        <v>235</v>
      </c>
      <c r="VNK435" s="83" t="s">
        <v>235</v>
      </c>
      <c r="VNL435" s="83" t="s">
        <v>235</v>
      </c>
      <c r="VNM435" s="83" t="s">
        <v>235</v>
      </c>
      <c r="VNN435" s="83" t="s">
        <v>235</v>
      </c>
      <c r="VNO435" s="83" t="s">
        <v>235</v>
      </c>
      <c r="VNP435" s="83" t="s">
        <v>235</v>
      </c>
      <c r="VNQ435" s="83" t="s">
        <v>235</v>
      </c>
      <c r="VNR435" s="83" t="s">
        <v>235</v>
      </c>
      <c r="VNS435" s="83" t="s">
        <v>235</v>
      </c>
      <c r="VNT435" s="83" t="s">
        <v>235</v>
      </c>
      <c r="VNU435" s="83" t="s">
        <v>235</v>
      </c>
      <c r="VNV435" s="83" t="s">
        <v>235</v>
      </c>
      <c r="VNW435" s="83" t="s">
        <v>235</v>
      </c>
      <c r="VNX435" s="83" t="s">
        <v>235</v>
      </c>
      <c r="VNY435" s="83" t="s">
        <v>235</v>
      </c>
      <c r="VNZ435" s="83" t="s">
        <v>235</v>
      </c>
      <c r="VOA435" s="83" t="s">
        <v>235</v>
      </c>
      <c r="VOB435" s="83" t="s">
        <v>235</v>
      </c>
      <c r="VOC435" s="83" t="s">
        <v>235</v>
      </c>
      <c r="VOD435" s="83" t="s">
        <v>235</v>
      </c>
      <c r="VOE435" s="83" t="s">
        <v>235</v>
      </c>
      <c r="VOF435" s="83" t="s">
        <v>235</v>
      </c>
      <c r="VOG435" s="83" t="s">
        <v>235</v>
      </c>
      <c r="VOH435" s="83" t="s">
        <v>235</v>
      </c>
      <c r="VOI435" s="83" t="s">
        <v>235</v>
      </c>
      <c r="VOJ435" s="83" t="s">
        <v>235</v>
      </c>
      <c r="VOK435" s="83" t="s">
        <v>235</v>
      </c>
      <c r="VOL435" s="83" t="s">
        <v>235</v>
      </c>
      <c r="VOM435" s="83" t="s">
        <v>235</v>
      </c>
      <c r="VON435" s="83" t="s">
        <v>235</v>
      </c>
      <c r="VOO435" s="83" t="s">
        <v>235</v>
      </c>
      <c r="VOP435" s="83" t="s">
        <v>235</v>
      </c>
      <c r="VOQ435" s="83" t="s">
        <v>235</v>
      </c>
      <c r="VOR435" s="83" t="s">
        <v>235</v>
      </c>
      <c r="VOS435" s="83" t="s">
        <v>235</v>
      </c>
      <c r="VOT435" s="83" t="s">
        <v>235</v>
      </c>
      <c r="VOU435" s="83" t="s">
        <v>235</v>
      </c>
      <c r="VOV435" s="83" t="s">
        <v>235</v>
      </c>
      <c r="VOW435" s="83" t="s">
        <v>235</v>
      </c>
      <c r="VOX435" s="83" t="s">
        <v>235</v>
      </c>
      <c r="VOY435" s="83" t="s">
        <v>235</v>
      </c>
      <c r="VOZ435" s="83" t="s">
        <v>235</v>
      </c>
      <c r="VPA435" s="83" t="s">
        <v>235</v>
      </c>
      <c r="VPB435" s="83" t="s">
        <v>235</v>
      </c>
      <c r="VPC435" s="83" t="s">
        <v>235</v>
      </c>
      <c r="VPD435" s="83" t="s">
        <v>235</v>
      </c>
      <c r="VPE435" s="83" t="s">
        <v>235</v>
      </c>
      <c r="VPF435" s="83" t="s">
        <v>235</v>
      </c>
      <c r="VPG435" s="83" t="s">
        <v>235</v>
      </c>
      <c r="VPH435" s="83" t="s">
        <v>235</v>
      </c>
      <c r="VPI435" s="83" t="s">
        <v>235</v>
      </c>
      <c r="VPJ435" s="83" t="s">
        <v>235</v>
      </c>
      <c r="VPK435" s="83" t="s">
        <v>235</v>
      </c>
      <c r="VPL435" s="83" t="s">
        <v>235</v>
      </c>
      <c r="VPM435" s="83" t="s">
        <v>235</v>
      </c>
      <c r="VPN435" s="83" t="s">
        <v>235</v>
      </c>
      <c r="VPO435" s="83" t="s">
        <v>235</v>
      </c>
      <c r="VPP435" s="83" t="s">
        <v>235</v>
      </c>
      <c r="VPQ435" s="83" t="s">
        <v>235</v>
      </c>
      <c r="VPR435" s="83" t="s">
        <v>235</v>
      </c>
      <c r="VPS435" s="83" t="s">
        <v>235</v>
      </c>
      <c r="VPT435" s="83" t="s">
        <v>235</v>
      </c>
      <c r="VPU435" s="83" t="s">
        <v>235</v>
      </c>
      <c r="VPV435" s="83" t="s">
        <v>235</v>
      </c>
      <c r="VPW435" s="83" t="s">
        <v>235</v>
      </c>
      <c r="VPX435" s="83" t="s">
        <v>235</v>
      </c>
      <c r="VPY435" s="83" t="s">
        <v>235</v>
      </c>
      <c r="VPZ435" s="83" t="s">
        <v>235</v>
      </c>
      <c r="VQA435" s="83" t="s">
        <v>235</v>
      </c>
      <c r="VQB435" s="83" t="s">
        <v>235</v>
      </c>
      <c r="VQC435" s="83" t="s">
        <v>235</v>
      </c>
      <c r="VQD435" s="83" t="s">
        <v>235</v>
      </c>
      <c r="VQE435" s="83" t="s">
        <v>235</v>
      </c>
      <c r="VQF435" s="83" t="s">
        <v>235</v>
      </c>
      <c r="VQG435" s="83" t="s">
        <v>235</v>
      </c>
      <c r="VQH435" s="83" t="s">
        <v>235</v>
      </c>
      <c r="VQI435" s="83" t="s">
        <v>235</v>
      </c>
      <c r="VQJ435" s="83" t="s">
        <v>235</v>
      </c>
      <c r="VQK435" s="83" t="s">
        <v>235</v>
      </c>
      <c r="VQL435" s="83" t="s">
        <v>235</v>
      </c>
      <c r="VQM435" s="83" t="s">
        <v>235</v>
      </c>
      <c r="VQN435" s="83" t="s">
        <v>235</v>
      </c>
      <c r="VQO435" s="83" t="s">
        <v>235</v>
      </c>
      <c r="VQP435" s="83" t="s">
        <v>235</v>
      </c>
      <c r="VQQ435" s="83" t="s">
        <v>235</v>
      </c>
      <c r="VQR435" s="83" t="s">
        <v>235</v>
      </c>
      <c r="VQS435" s="83" t="s">
        <v>235</v>
      </c>
      <c r="VQT435" s="83" t="s">
        <v>235</v>
      </c>
      <c r="VQU435" s="83" t="s">
        <v>235</v>
      </c>
      <c r="VQV435" s="83" t="s">
        <v>235</v>
      </c>
      <c r="VQW435" s="83" t="s">
        <v>235</v>
      </c>
      <c r="VQX435" s="83" t="s">
        <v>235</v>
      </c>
      <c r="VQY435" s="83" t="s">
        <v>235</v>
      </c>
      <c r="VQZ435" s="83" t="s">
        <v>235</v>
      </c>
      <c r="VRA435" s="83" t="s">
        <v>235</v>
      </c>
      <c r="VRB435" s="83" t="s">
        <v>235</v>
      </c>
      <c r="VRC435" s="83" t="s">
        <v>235</v>
      </c>
      <c r="VRD435" s="83" t="s">
        <v>235</v>
      </c>
      <c r="VRE435" s="83" t="s">
        <v>235</v>
      </c>
      <c r="VRF435" s="83" t="s">
        <v>235</v>
      </c>
      <c r="VRG435" s="83" t="s">
        <v>235</v>
      </c>
      <c r="VRH435" s="83" t="s">
        <v>235</v>
      </c>
      <c r="VRI435" s="83" t="s">
        <v>235</v>
      </c>
      <c r="VRJ435" s="83" t="s">
        <v>235</v>
      </c>
      <c r="VRK435" s="83" t="s">
        <v>235</v>
      </c>
      <c r="VRL435" s="83" t="s">
        <v>235</v>
      </c>
      <c r="VRM435" s="83" t="s">
        <v>235</v>
      </c>
      <c r="VRN435" s="83" t="s">
        <v>235</v>
      </c>
      <c r="VRO435" s="83" t="s">
        <v>235</v>
      </c>
      <c r="VRP435" s="83" t="s">
        <v>235</v>
      </c>
      <c r="VRQ435" s="83" t="s">
        <v>235</v>
      </c>
      <c r="VRR435" s="83" t="s">
        <v>235</v>
      </c>
      <c r="VRS435" s="83" t="s">
        <v>235</v>
      </c>
      <c r="VRT435" s="83" t="s">
        <v>235</v>
      </c>
      <c r="VRU435" s="83" t="s">
        <v>235</v>
      </c>
      <c r="VRV435" s="83" t="s">
        <v>235</v>
      </c>
      <c r="VRW435" s="83" t="s">
        <v>235</v>
      </c>
      <c r="VRX435" s="83" t="s">
        <v>235</v>
      </c>
      <c r="VRY435" s="83" t="s">
        <v>235</v>
      </c>
      <c r="VRZ435" s="83" t="s">
        <v>235</v>
      </c>
      <c r="VSA435" s="83" t="s">
        <v>235</v>
      </c>
      <c r="VSB435" s="83" t="s">
        <v>235</v>
      </c>
      <c r="VSC435" s="83" t="s">
        <v>235</v>
      </c>
      <c r="VSD435" s="83" t="s">
        <v>235</v>
      </c>
      <c r="VSE435" s="83" t="s">
        <v>235</v>
      </c>
      <c r="VSF435" s="83" t="s">
        <v>235</v>
      </c>
      <c r="VSG435" s="83" t="s">
        <v>235</v>
      </c>
      <c r="VSH435" s="83" t="s">
        <v>235</v>
      </c>
      <c r="VSI435" s="83" t="s">
        <v>235</v>
      </c>
      <c r="VSJ435" s="83" t="s">
        <v>235</v>
      </c>
      <c r="VSK435" s="83" t="s">
        <v>235</v>
      </c>
      <c r="VSL435" s="83" t="s">
        <v>235</v>
      </c>
      <c r="VSM435" s="83" t="s">
        <v>235</v>
      </c>
      <c r="VSN435" s="83" t="s">
        <v>235</v>
      </c>
      <c r="VSO435" s="83" t="s">
        <v>235</v>
      </c>
      <c r="VSP435" s="83" t="s">
        <v>235</v>
      </c>
      <c r="VSQ435" s="83" t="s">
        <v>235</v>
      </c>
      <c r="VSR435" s="83" t="s">
        <v>235</v>
      </c>
      <c r="VSS435" s="83" t="s">
        <v>235</v>
      </c>
      <c r="VST435" s="83" t="s">
        <v>235</v>
      </c>
      <c r="VSU435" s="83" t="s">
        <v>235</v>
      </c>
      <c r="VSV435" s="83" t="s">
        <v>235</v>
      </c>
      <c r="VSW435" s="83" t="s">
        <v>235</v>
      </c>
      <c r="VSX435" s="83" t="s">
        <v>235</v>
      </c>
      <c r="VSY435" s="83" t="s">
        <v>235</v>
      </c>
      <c r="VSZ435" s="83" t="s">
        <v>235</v>
      </c>
      <c r="VTA435" s="83" t="s">
        <v>235</v>
      </c>
      <c r="VTB435" s="83" t="s">
        <v>235</v>
      </c>
      <c r="VTC435" s="83" t="s">
        <v>235</v>
      </c>
      <c r="VTD435" s="83" t="s">
        <v>235</v>
      </c>
      <c r="VTE435" s="83" t="s">
        <v>235</v>
      </c>
      <c r="VTF435" s="83" t="s">
        <v>235</v>
      </c>
      <c r="VTG435" s="83" t="s">
        <v>235</v>
      </c>
      <c r="VTH435" s="83" t="s">
        <v>235</v>
      </c>
      <c r="VTI435" s="83" t="s">
        <v>235</v>
      </c>
      <c r="VTJ435" s="83" t="s">
        <v>235</v>
      </c>
      <c r="VTK435" s="83" t="s">
        <v>235</v>
      </c>
      <c r="VTL435" s="83" t="s">
        <v>235</v>
      </c>
      <c r="VTM435" s="83" t="s">
        <v>235</v>
      </c>
      <c r="VTN435" s="83" t="s">
        <v>235</v>
      </c>
      <c r="VTO435" s="83" t="s">
        <v>235</v>
      </c>
      <c r="VTP435" s="83" t="s">
        <v>235</v>
      </c>
      <c r="VTQ435" s="83" t="s">
        <v>235</v>
      </c>
      <c r="VTR435" s="83" t="s">
        <v>235</v>
      </c>
      <c r="VTS435" s="83" t="s">
        <v>235</v>
      </c>
      <c r="VTT435" s="83" t="s">
        <v>235</v>
      </c>
      <c r="VTU435" s="83" t="s">
        <v>235</v>
      </c>
      <c r="VTV435" s="83" t="s">
        <v>235</v>
      </c>
      <c r="VTW435" s="83" t="s">
        <v>235</v>
      </c>
      <c r="VTX435" s="83" t="s">
        <v>235</v>
      </c>
      <c r="VTY435" s="83" t="s">
        <v>235</v>
      </c>
      <c r="VTZ435" s="83" t="s">
        <v>235</v>
      </c>
      <c r="VUA435" s="83" t="s">
        <v>235</v>
      </c>
      <c r="VUB435" s="83" t="s">
        <v>235</v>
      </c>
      <c r="VUC435" s="83" t="s">
        <v>235</v>
      </c>
      <c r="VUD435" s="83" t="s">
        <v>235</v>
      </c>
      <c r="VUE435" s="83" t="s">
        <v>235</v>
      </c>
      <c r="VUF435" s="83" t="s">
        <v>235</v>
      </c>
      <c r="VUG435" s="83" t="s">
        <v>235</v>
      </c>
      <c r="VUH435" s="83" t="s">
        <v>235</v>
      </c>
      <c r="VUI435" s="83" t="s">
        <v>235</v>
      </c>
      <c r="VUJ435" s="83" t="s">
        <v>235</v>
      </c>
      <c r="VUK435" s="83" t="s">
        <v>235</v>
      </c>
      <c r="VUL435" s="83" t="s">
        <v>235</v>
      </c>
      <c r="VUM435" s="83" t="s">
        <v>235</v>
      </c>
      <c r="VUN435" s="83" t="s">
        <v>235</v>
      </c>
      <c r="VUO435" s="83" t="s">
        <v>235</v>
      </c>
      <c r="VUP435" s="83" t="s">
        <v>235</v>
      </c>
      <c r="VUQ435" s="83" t="s">
        <v>235</v>
      </c>
      <c r="VUR435" s="83" t="s">
        <v>235</v>
      </c>
      <c r="VUS435" s="83" t="s">
        <v>235</v>
      </c>
      <c r="VUT435" s="83" t="s">
        <v>235</v>
      </c>
      <c r="VUU435" s="83" t="s">
        <v>235</v>
      </c>
      <c r="VUV435" s="83" t="s">
        <v>235</v>
      </c>
      <c r="VUW435" s="83" t="s">
        <v>235</v>
      </c>
      <c r="VUX435" s="83" t="s">
        <v>235</v>
      </c>
      <c r="VUY435" s="83" t="s">
        <v>235</v>
      </c>
      <c r="VUZ435" s="83" t="s">
        <v>235</v>
      </c>
      <c r="VVA435" s="83" t="s">
        <v>235</v>
      </c>
      <c r="VVB435" s="83" t="s">
        <v>235</v>
      </c>
      <c r="VVC435" s="83" t="s">
        <v>235</v>
      </c>
      <c r="VVD435" s="83" t="s">
        <v>235</v>
      </c>
      <c r="VVE435" s="83" t="s">
        <v>235</v>
      </c>
      <c r="VVF435" s="83" t="s">
        <v>235</v>
      </c>
      <c r="VVG435" s="83" t="s">
        <v>235</v>
      </c>
      <c r="VVH435" s="83" t="s">
        <v>235</v>
      </c>
      <c r="VVI435" s="83" t="s">
        <v>235</v>
      </c>
      <c r="VVJ435" s="83" t="s">
        <v>235</v>
      </c>
      <c r="VVK435" s="83" t="s">
        <v>235</v>
      </c>
      <c r="VVL435" s="83" t="s">
        <v>235</v>
      </c>
      <c r="VVM435" s="83" t="s">
        <v>235</v>
      </c>
      <c r="VVN435" s="83" t="s">
        <v>235</v>
      </c>
      <c r="VVO435" s="83" t="s">
        <v>235</v>
      </c>
      <c r="VVP435" s="83" t="s">
        <v>235</v>
      </c>
      <c r="VVQ435" s="83" t="s">
        <v>235</v>
      </c>
      <c r="VVR435" s="83" t="s">
        <v>235</v>
      </c>
      <c r="VVS435" s="83" t="s">
        <v>235</v>
      </c>
      <c r="VVT435" s="83" t="s">
        <v>235</v>
      </c>
      <c r="VVU435" s="83" t="s">
        <v>235</v>
      </c>
      <c r="VVV435" s="83" t="s">
        <v>235</v>
      </c>
      <c r="VVW435" s="83" t="s">
        <v>235</v>
      </c>
      <c r="VVX435" s="83" t="s">
        <v>235</v>
      </c>
      <c r="VVY435" s="83" t="s">
        <v>235</v>
      </c>
      <c r="VVZ435" s="83" t="s">
        <v>235</v>
      </c>
      <c r="VWA435" s="83" t="s">
        <v>235</v>
      </c>
      <c r="VWB435" s="83" t="s">
        <v>235</v>
      </c>
      <c r="VWC435" s="83" t="s">
        <v>235</v>
      </c>
      <c r="VWD435" s="83" t="s">
        <v>235</v>
      </c>
      <c r="VWE435" s="83" t="s">
        <v>235</v>
      </c>
      <c r="VWF435" s="83" t="s">
        <v>235</v>
      </c>
      <c r="VWG435" s="83" t="s">
        <v>235</v>
      </c>
      <c r="VWH435" s="83" t="s">
        <v>235</v>
      </c>
      <c r="VWI435" s="83" t="s">
        <v>235</v>
      </c>
      <c r="VWJ435" s="83" t="s">
        <v>235</v>
      </c>
      <c r="VWK435" s="83" t="s">
        <v>235</v>
      </c>
      <c r="VWL435" s="83" t="s">
        <v>235</v>
      </c>
      <c r="VWM435" s="83" t="s">
        <v>235</v>
      </c>
      <c r="VWN435" s="83" t="s">
        <v>235</v>
      </c>
      <c r="VWO435" s="83" t="s">
        <v>235</v>
      </c>
      <c r="VWP435" s="83" t="s">
        <v>235</v>
      </c>
      <c r="VWQ435" s="83" t="s">
        <v>235</v>
      </c>
      <c r="VWR435" s="83" t="s">
        <v>235</v>
      </c>
      <c r="VWS435" s="83" t="s">
        <v>235</v>
      </c>
      <c r="VWT435" s="83" t="s">
        <v>235</v>
      </c>
      <c r="VWU435" s="83" t="s">
        <v>235</v>
      </c>
      <c r="VWV435" s="83" t="s">
        <v>235</v>
      </c>
      <c r="VWW435" s="83" t="s">
        <v>235</v>
      </c>
      <c r="VWX435" s="83" t="s">
        <v>235</v>
      </c>
      <c r="VWY435" s="83" t="s">
        <v>235</v>
      </c>
      <c r="VWZ435" s="83" t="s">
        <v>235</v>
      </c>
      <c r="VXA435" s="83" t="s">
        <v>235</v>
      </c>
      <c r="VXB435" s="83" t="s">
        <v>235</v>
      </c>
      <c r="VXC435" s="83" t="s">
        <v>235</v>
      </c>
      <c r="VXD435" s="83" t="s">
        <v>235</v>
      </c>
      <c r="VXE435" s="83" t="s">
        <v>235</v>
      </c>
      <c r="VXF435" s="83" t="s">
        <v>235</v>
      </c>
      <c r="VXG435" s="83" t="s">
        <v>235</v>
      </c>
      <c r="VXH435" s="83" t="s">
        <v>235</v>
      </c>
      <c r="VXI435" s="83" t="s">
        <v>235</v>
      </c>
      <c r="VXJ435" s="83" t="s">
        <v>235</v>
      </c>
      <c r="VXK435" s="83" t="s">
        <v>235</v>
      </c>
      <c r="VXL435" s="83" t="s">
        <v>235</v>
      </c>
      <c r="VXM435" s="83" t="s">
        <v>235</v>
      </c>
      <c r="VXN435" s="83" t="s">
        <v>235</v>
      </c>
      <c r="VXO435" s="83" t="s">
        <v>235</v>
      </c>
      <c r="VXP435" s="83" t="s">
        <v>235</v>
      </c>
      <c r="VXQ435" s="83" t="s">
        <v>235</v>
      </c>
      <c r="VXR435" s="83" t="s">
        <v>235</v>
      </c>
      <c r="VXS435" s="83" t="s">
        <v>235</v>
      </c>
      <c r="VXT435" s="83" t="s">
        <v>235</v>
      </c>
      <c r="VXU435" s="83" t="s">
        <v>235</v>
      </c>
      <c r="VXV435" s="83" t="s">
        <v>235</v>
      </c>
      <c r="VXW435" s="83" t="s">
        <v>235</v>
      </c>
      <c r="VXX435" s="83" t="s">
        <v>235</v>
      </c>
      <c r="VXY435" s="83" t="s">
        <v>235</v>
      </c>
      <c r="VXZ435" s="83" t="s">
        <v>235</v>
      </c>
      <c r="VYA435" s="83" t="s">
        <v>235</v>
      </c>
      <c r="VYB435" s="83" t="s">
        <v>235</v>
      </c>
      <c r="VYC435" s="83" t="s">
        <v>235</v>
      </c>
      <c r="VYD435" s="83" t="s">
        <v>235</v>
      </c>
      <c r="VYE435" s="83" t="s">
        <v>235</v>
      </c>
      <c r="VYF435" s="83" t="s">
        <v>235</v>
      </c>
      <c r="VYG435" s="83" t="s">
        <v>235</v>
      </c>
      <c r="VYH435" s="83" t="s">
        <v>235</v>
      </c>
      <c r="VYI435" s="83" t="s">
        <v>235</v>
      </c>
      <c r="VYJ435" s="83" t="s">
        <v>235</v>
      </c>
      <c r="VYK435" s="83" t="s">
        <v>235</v>
      </c>
      <c r="VYL435" s="83" t="s">
        <v>235</v>
      </c>
      <c r="VYM435" s="83" t="s">
        <v>235</v>
      </c>
      <c r="VYN435" s="83" t="s">
        <v>235</v>
      </c>
      <c r="VYO435" s="83" t="s">
        <v>235</v>
      </c>
      <c r="VYP435" s="83" t="s">
        <v>235</v>
      </c>
      <c r="VYQ435" s="83" t="s">
        <v>235</v>
      </c>
      <c r="VYR435" s="83" t="s">
        <v>235</v>
      </c>
      <c r="VYS435" s="83" t="s">
        <v>235</v>
      </c>
      <c r="VYT435" s="83" t="s">
        <v>235</v>
      </c>
      <c r="VYU435" s="83" t="s">
        <v>235</v>
      </c>
      <c r="VYV435" s="83" t="s">
        <v>235</v>
      </c>
      <c r="VYW435" s="83" t="s">
        <v>235</v>
      </c>
      <c r="VYX435" s="83" t="s">
        <v>235</v>
      </c>
      <c r="VYY435" s="83" t="s">
        <v>235</v>
      </c>
      <c r="VYZ435" s="83" t="s">
        <v>235</v>
      </c>
      <c r="VZA435" s="83" t="s">
        <v>235</v>
      </c>
      <c r="VZB435" s="83" t="s">
        <v>235</v>
      </c>
      <c r="VZC435" s="83" t="s">
        <v>235</v>
      </c>
      <c r="VZD435" s="83" t="s">
        <v>235</v>
      </c>
      <c r="VZE435" s="83" t="s">
        <v>235</v>
      </c>
      <c r="VZF435" s="83" t="s">
        <v>235</v>
      </c>
      <c r="VZG435" s="83" t="s">
        <v>235</v>
      </c>
      <c r="VZH435" s="83" t="s">
        <v>235</v>
      </c>
      <c r="VZI435" s="83" t="s">
        <v>235</v>
      </c>
      <c r="VZJ435" s="83" t="s">
        <v>235</v>
      </c>
      <c r="VZK435" s="83" t="s">
        <v>235</v>
      </c>
      <c r="VZL435" s="83" t="s">
        <v>235</v>
      </c>
      <c r="VZM435" s="83" t="s">
        <v>235</v>
      </c>
      <c r="VZN435" s="83" t="s">
        <v>235</v>
      </c>
      <c r="VZO435" s="83" t="s">
        <v>235</v>
      </c>
      <c r="VZP435" s="83" t="s">
        <v>235</v>
      </c>
      <c r="VZQ435" s="83" t="s">
        <v>235</v>
      </c>
      <c r="VZR435" s="83" t="s">
        <v>235</v>
      </c>
      <c r="VZS435" s="83" t="s">
        <v>235</v>
      </c>
      <c r="VZT435" s="83" t="s">
        <v>235</v>
      </c>
      <c r="VZU435" s="83" t="s">
        <v>235</v>
      </c>
      <c r="VZV435" s="83" t="s">
        <v>235</v>
      </c>
      <c r="VZW435" s="83" t="s">
        <v>235</v>
      </c>
      <c r="VZX435" s="83" t="s">
        <v>235</v>
      </c>
      <c r="VZY435" s="83" t="s">
        <v>235</v>
      </c>
      <c r="VZZ435" s="83" t="s">
        <v>235</v>
      </c>
      <c r="WAA435" s="83" t="s">
        <v>235</v>
      </c>
      <c r="WAB435" s="83" t="s">
        <v>235</v>
      </c>
      <c r="WAC435" s="83" t="s">
        <v>235</v>
      </c>
      <c r="WAD435" s="83" t="s">
        <v>235</v>
      </c>
      <c r="WAE435" s="83" t="s">
        <v>235</v>
      </c>
      <c r="WAF435" s="83" t="s">
        <v>235</v>
      </c>
      <c r="WAG435" s="83" t="s">
        <v>235</v>
      </c>
      <c r="WAH435" s="83" t="s">
        <v>235</v>
      </c>
      <c r="WAI435" s="83" t="s">
        <v>235</v>
      </c>
      <c r="WAJ435" s="83" t="s">
        <v>235</v>
      </c>
      <c r="WAK435" s="83" t="s">
        <v>235</v>
      </c>
      <c r="WAL435" s="83" t="s">
        <v>235</v>
      </c>
      <c r="WAM435" s="83" t="s">
        <v>235</v>
      </c>
      <c r="WAN435" s="83" t="s">
        <v>235</v>
      </c>
      <c r="WAO435" s="83" t="s">
        <v>235</v>
      </c>
      <c r="WAP435" s="83" t="s">
        <v>235</v>
      </c>
      <c r="WAQ435" s="83" t="s">
        <v>235</v>
      </c>
      <c r="WAR435" s="83" t="s">
        <v>235</v>
      </c>
      <c r="WAS435" s="83" t="s">
        <v>235</v>
      </c>
      <c r="WAT435" s="83" t="s">
        <v>235</v>
      </c>
      <c r="WAU435" s="83" t="s">
        <v>235</v>
      </c>
      <c r="WAV435" s="83" t="s">
        <v>235</v>
      </c>
      <c r="WAW435" s="83" t="s">
        <v>235</v>
      </c>
      <c r="WAX435" s="83" t="s">
        <v>235</v>
      </c>
      <c r="WAY435" s="83" t="s">
        <v>235</v>
      </c>
      <c r="WAZ435" s="83" t="s">
        <v>235</v>
      </c>
      <c r="WBA435" s="83" t="s">
        <v>235</v>
      </c>
      <c r="WBB435" s="83" t="s">
        <v>235</v>
      </c>
      <c r="WBC435" s="83" t="s">
        <v>235</v>
      </c>
      <c r="WBD435" s="83" t="s">
        <v>235</v>
      </c>
      <c r="WBE435" s="83" t="s">
        <v>235</v>
      </c>
      <c r="WBF435" s="83" t="s">
        <v>235</v>
      </c>
      <c r="WBG435" s="83" t="s">
        <v>235</v>
      </c>
      <c r="WBH435" s="83" t="s">
        <v>235</v>
      </c>
      <c r="WBI435" s="83" t="s">
        <v>235</v>
      </c>
      <c r="WBJ435" s="83" t="s">
        <v>235</v>
      </c>
      <c r="WBK435" s="83" t="s">
        <v>235</v>
      </c>
      <c r="WBL435" s="83" t="s">
        <v>235</v>
      </c>
      <c r="WBM435" s="83" t="s">
        <v>235</v>
      </c>
      <c r="WBN435" s="83" t="s">
        <v>235</v>
      </c>
      <c r="WBO435" s="83" t="s">
        <v>235</v>
      </c>
      <c r="WBP435" s="83" t="s">
        <v>235</v>
      </c>
      <c r="WBQ435" s="83" t="s">
        <v>235</v>
      </c>
      <c r="WBR435" s="83" t="s">
        <v>235</v>
      </c>
      <c r="WBS435" s="83" t="s">
        <v>235</v>
      </c>
      <c r="WBT435" s="83" t="s">
        <v>235</v>
      </c>
      <c r="WBU435" s="83" t="s">
        <v>235</v>
      </c>
      <c r="WBV435" s="83" t="s">
        <v>235</v>
      </c>
      <c r="WBW435" s="83" t="s">
        <v>235</v>
      </c>
      <c r="WBX435" s="83" t="s">
        <v>235</v>
      </c>
      <c r="WBY435" s="83" t="s">
        <v>235</v>
      </c>
      <c r="WBZ435" s="83" t="s">
        <v>235</v>
      </c>
      <c r="WCA435" s="83" t="s">
        <v>235</v>
      </c>
      <c r="WCB435" s="83" t="s">
        <v>235</v>
      </c>
      <c r="WCC435" s="83" t="s">
        <v>235</v>
      </c>
      <c r="WCD435" s="83" t="s">
        <v>235</v>
      </c>
      <c r="WCE435" s="83" t="s">
        <v>235</v>
      </c>
      <c r="WCF435" s="83" t="s">
        <v>235</v>
      </c>
      <c r="WCG435" s="83" t="s">
        <v>235</v>
      </c>
      <c r="WCH435" s="83" t="s">
        <v>235</v>
      </c>
      <c r="WCI435" s="83" t="s">
        <v>235</v>
      </c>
      <c r="WCJ435" s="83" t="s">
        <v>235</v>
      </c>
      <c r="WCK435" s="83" t="s">
        <v>235</v>
      </c>
      <c r="WCL435" s="83" t="s">
        <v>235</v>
      </c>
      <c r="WCM435" s="83" t="s">
        <v>235</v>
      </c>
      <c r="WCN435" s="83" t="s">
        <v>235</v>
      </c>
      <c r="WCO435" s="83" t="s">
        <v>235</v>
      </c>
      <c r="WCP435" s="83" t="s">
        <v>235</v>
      </c>
      <c r="WCQ435" s="83" t="s">
        <v>235</v>
      </c>
      <c r="WCR435" s="83" t="s">
        <v>235</v>
      </c>
      <c r="WCS435" s="83" t="s">
        <v>235</v>
      </c>
      <c r="WCT435" s="83" t="s">
        <v>235</v>
      </c>
      <c r="WCU435" s="83" t="s">
        <v>235</v>
      </c>
      <c r="WCV435" s="83" t="s">
        <v>235</v>
      </c>
      <c r="WCW435" s="83" t="s">
        <v>235</v>
      </c>
      <c r="WCX435" s="83" t="s">
        <v>235</v>
      </c>
      <c r="WCY435" s="83" t="s">
        <v>235</v>
      </c>
      <c r="WCZ435" s="83" t="s">
        <v>235</v>
      </c>
      <c r="WDA435" s="83" t="s">
        <v>235</v>
      </c>
      <c r="WDB435" s="83" t="s">
        <v>235</v>
      </c>
      <c r="WDC435" s="83" t="s">
        <v>235</v>
      </c>
      <c r="WDD435" s="83" t="s">
        <v>235</v>
      </c>
      <c r="WDE435" s="83" t="s">
        <v>235</v>
      </c>
      <c r="WDF435" s="83" t="s">
        <v>235</v>
      </c>
      <c r="WDG435" s="83" t="s">
        <v>235</v>
      </c>
      <c r="WDH435" s="83" t="s">
        <v>235</v>
      </c>
      <c r="WDI435" s="83" t="s">
        <v>235</v>
      </c>
      <c r="WDJ435" s="83" t="s">
        <v>235</v>
      </c>
      <c r="WDK435" s="83" t="s">
        <v>235</v>
      </c>
      <c r="WDL435" s="83" t="s">
        <v>235</v>
      </c>
      <c r="WDM435" s="83" t="s">
        <v>235</v>
      </c>
      <c r="WDN435" s="83" t="s">
        <v>235</v>
      </c>
      <c r="WDO435" s="83" t="s">
        <v>235</v>
      </c>
      <c r="WDP435" s="83" t="s">
        <v>235</v>
      </c>
      <c r="WDQ435" s="83" t="s">
        <v>235</v>
      </c>
      <c r="WDR435" s="83" t="s">
        <v>235</v>
      </c>
      <c r="WDS435" s="83" t="s">
        <v>235</v>
      </c>
      <c r="WDT435" s="83" t="s">
        <v>235</v>
      </c>
      <c r="WDU435" s="83" t="s">
        <v>235</v>
      </c>
      <c r="WDV435" s="83" t="s">
        <v>235</v>
      </c>
      <c r="WDW435" s="83" t="s">
        <v>235</v>
      </c>
      <c r="WDX435" s="83" t="s">
        <v>235</v>
      </c>
      <c r="WDY435" s="83" t="s">
        <v>235</v>
      </c>
      <c r="WDZ435" s="83" t="s">
        <v>235</v>
      </c>
      <c r="WEA435" s="83" t="s">
        <v>235</v>
      </c>
      <c r="WEB435" s="83" t="s">
        <v>235</v>
      </c>
      <c r="WEC435" s="83" t="s">
        <v>235</v>
      </c>
      <c r="WED435" s="83" t="s">
        <v>235</v>
      </c>
      <c r="WEE435" s="83" t="s">
        <v>235</v>
      </c>
      <c r="WEF435" s="83" t="s">
        <v>235</v>
      </c>
      <c r="WEG435" s="83" t="s">
        <v>235</v>
      </c>
      <c r="WEH435" s="83" t="s">
        <v>235</v>
      </c>
      <c r="WEI435" s="83" t="s">
        <v>235</v>
      </c>
      <c r="WEJ435" s="83" t="s">
        <v>235</v>
      </c>
      <c r="WEK435" s="83" t="s">
        <v>235</v>
      </c>
      <c r="WEL435" s="83" t="s">
        <v>235</v>
      </c>
      <c r="WEM435" s="83" t="s">
        <v>235</v>
      </c>
      <c r="WEN435" s="83" t="s">
        <v>235</v>
      </c>
      <c r="WEO435" s="83" t="s">
        <v>235</v>
      </c>
      <c r="WEP435" s="83" t="s">
        <v>235</v>
      </c>
      <c r="WEQ435" s="83" t="s">
        <v>235</v>
      </c>
      <c r="WER435" s="83" t="s">
        <v>235</v>
      </c>
      <c r="WES435" s="83" t="s">
        <v>235</v>
      </c>
      <c r="WET435" s="83" t="s">
        <v>235</v>
      </c>
      <c r="WEU435" s="83" t="s">
        <v>235</v>
      </c>
      <c r="WEV435" s="83" t="s">
        <v>235</v>
      </c>
      <c r="WEW435" s="83" t="s">
        <v>235</v>
      </c>
      <c r="WEX435" s="83" t="s">
        <v>235</v>
      </c>
      <c r="WEY435" s="83" t="s">
        <v>235</v>
      </c>
      <c r="WEZ435" s="83" t="s">
        <v>235</v>
      </c>
      <c r="WFA435" s="83" t="s">
        <v>235</v>
      </c>
      <c r="WFB435" s="83" t="s">
        <v>235</v>
      </c>
      <c r="WFC435" s="83" t="s">
        <v>235</v>
      </c>
      <c r="WFD435" s="83" t="s">
        <v>235</v>
      </c>
      <c r="WFE435" s="83" t="s">
        <v>235</v>
      </c>
      <c r="WFF435" s="83" t="s">
        <v>235</v>
      </c>
      <c r="WFG435" s="83" t="s">
        <v>235</v>
      </c>
      <c r="WFH435" s="83" t="s">
        <v>235</v>
      </c>
      <c r="WFI435" s="83" t="s">
        <v>235</v>
      </c>
      <c r="WFJ435" s="83" t="s">
        <v>235</v>
      </c>
      <c r="WFK435" s="83" t="s">
        <v>235</v>
      </c>
      <c r="WFL435" s="83" t="s">
        <v>235</v>
      </c>
      <c r="WFM435" s="83" t="s">
        <v>235</v>
      </c>
      <c r="WFN435" s="83" t="s">
        <v>235</v>
      </c>
      <c r="WFO435" s="83" t="s">
        <v>235</v>
      </c>
      <c r="WFP435" s="83" t="s">
        <v>235</v>
      </c>
      <c r="WFQ435" s="83" t="s">
        <v>235</v>
      </c>
      <c r="WFR435" s="83" t="s">
        <v>235</v>
      </c>
      <c r="WFS435" s="83" t="s">
        <v>235</v>
      </c>
      <c r="WFT435" s="83" t="s">
        <v>235</v>
      </c>
      <c r="WFU435" s="83" t="s">
        <v>235</v>
      </c>
      <c r="WFV435" s="83" t="s">
        <v>235</v>
      </c>
      <c r="WFW435" s="83" t="s">
        <v>235</v>
      </c>
      <c r="WFX435" s="83" t="s">
        <v>235</v>
      </c>
      <c r="WFY435" s="83" t="s">
        <v>235</v>
      </c>
      <c r="WFZ435" s="83" t="s">
        <v>235</v>
      </c>
      <c r="WGA435" s="83" t="s">
        <v>235</v>
      </c>
      <c r="WGB435" s="83" t="s">
        <v>235</v>
      </c>
      <c r="WGC435" s="83" t="s">
        <v>235</v>
      </c>
      <c r="WGD435" s="83" t="s">
        <v>235</v>
      </c>
      <c r="WGE435" s="83" t="s">
        <v>235</v>
      </c>
      <c r="WGF435" s="83" t="s">
        <v>235</v>
      </c>
      <c r="WGG435" s="83" t="s">
        <v>235</v>
      </c>
      <c r="WGH435" s="83" t="s">
        <v>235</v>
      </c>
      <c r="WGI435" s="83" t="s">
        <v>235</v>
      </c>
      <c r="WGJ435" s="83" t="s">
        <v>235</v>
      </c>
      <c r="WGK435" s="83" t="s">
        <v>235</v>
      </c>
      <c r="WGL435" s="83" t="s">
        <v>235</v>
      </c>
      <c r="WGM435" s="83" t="s">
        <v>235</v>
      </c>
      <c r="WGN435" s="83" t="s">
        <v>235</v>
      </c>
      <c r="WGO435" s="83" t="s">
        <v>235</v>
      </c>
      <c r="WGP435" s="83" t="s">
        <v>235</v>
      </c>
      <c r="WGQ435" s="83" t="s">
        <v>235</v>
      </c>
      <c r="WGR435" s="83" t="s">
        <v>235</v>
      </c>
      <c r="WGS435" s="83" t="s">
        <v>235</v>
      </c>
      <c r="WGT435" s="83" t="s">
        <v>235</v>
      </c>
      <c r="WGU435" s="83" t="s">
        <v>235</v>
      </c>
      <c r="WGV435" s="83" t="s">
        <v>235</v>
      </c>
      <c r="WGW435" s="83" t="s">
        <v>235</v>
      </c>
      <c r="WGX435" s="83" t="s">
        <v>235</v>
      </c>
      <c r="WGY435" s="83" t="s">
        <v>235</v>
      </c>
      <c r="WGZ435" s="83" t="s">
        <v>235</v>
      </c>
      <c r="WHA435" s="83" t="s">
        <v>235</v>
      </c>
      <c r="WHB435" s="83" t="s">
        <v>235</v>
      </c>
      <c r="WHC435" s="83" t="s">
        <v>235</v>
      </c>
      <c r="WHD435" s="83" t="s">
        <v>235</v>
      </c>
      <c r="WHE435" s="83" t="s">
        <v>235</v>
      </c>
      <c r="WHF435" s="83" t="s">
        <v>235</v>
      </c>
      <c r="WHG435" s="83" t="s">
        <v>235</v>
      </c>
      <c r="WHH435" s="83" t="s">
        <v>235</v>
      </c>
      <c r="WHI435" s="83" t="s">
        <v>235</v>
      </c>
      <c r="WHJ435" s="83" t="s">
        <v>235</v>
      </c>
      <c r="WHK435" s="83" t="s">
        <v>235</v>
      </c>
      <c r="WHL435" s="83" t="s">
        <v>235</v>
      </c>
      <c r="WHM435" s="83" t="s">
        <v>235</v>
      </c>
      <c r="WHN435" s="83" t="s">
        <v>235</v>
      </c>
      <c r="WHO435" s="83" t="s">
        <v>235</v>
      </c>
      <c r="WHP435" s="83" t="s">
        <v>235</v>
      </c>
      <c r="WHQ435" s="83" t="s">
        <v>235</v>
      </c>
      <c r="WHR435" s="83" t="s">
        <v>235</v>
      </c>
      <c r="WHS435" s="83" t="s">
        <v>235</v>
      </c>
      <c r="WHT435" s="83" t="s">
        <v>235</v>
      </c>
      <c r="WHU435" s="83" t="s">
        <v>235</v>
      </c>
      <c r="WHV435" s="83" t="s">
        <v>235</v>
      </c>
      <c r="WHW435" s="83" t="s">
        <v>235</v>
      </c>
      <c r="WHX435" s="83" t="s">
        <v>235</v>
      </c>
      <c r="WHY435" s="83" t="s">
        <v>235</v>
      </c>
      <c r="WHZ435" s="83" t="s">
        <v>235</v>
      </c>
      <c r="WIA435" s="83" t="s">
        <v>235</v>
      </c>
      <c r="WIB435" s="83" t="s">
        <v>235</v>
      </c>
      <c r="WIC435" s="83" t="s">
        <v>235</v>
      </c>
      <c r="WID435" s="83" t="s">
        <v>235</v>
      </c>
      <c r="WIE435" s="83" t="s">
        <v>235</v>
      </c>
      <c r="WIF435" s="83" t="s">
        <v>235</v>
      </c>
      <c r="WIG435" s="83" t="s">
        <v>235</v>
      </c>
      <c r="WIH435" s="83" t="s">
        <v>235</v>
      </c>
      <c r="WII435" s="83" t="s">
        <v>235</v>
      </c>
      <c r="WIJ435" s="83" t="s">
        <v>235</v>
      </c>
      <c r="WIK435" s="83" t="s">
        <v>235</v>
      </c>
      <c r="WIL435" s="83" t="s">
        <v>235</v>
      </c>
      <c r="WIM435" s="83" t="s">
        <v>235</v>
      </c>
      <c r="WIN435" s="83" t="s">
        <v>235</v>
      </c>
      <c r="WIO435" s="83" t="s">
        <v>235</v>
      </c>
      <c r="WIP435" s="83" t="s">
        <v>235</v>
      </c>
      <c r="WIQ435" s="83" t="s">
        <v>235</v>
      </c>
      <c r="WIR435" s="83" t="s">
        <v>235</v>
      </c>
      <c r="WIS435" s="83" t="s">
        <v>235</v>
      </c>
      <c r="WIT435" s="83" t="s">
        <v>235</v>
      </c>
      <c r="WIU435" s="83" t="s">
        <v>235</v>
      </c>
      <c r="WIV435" s="83" t="s">
        <v>235</v>
      </c>
      <c r="WIW435" s="83" t="s">
        <v>235</v>
      </c>
      <c r="WIX435" s="83" t="s">
        <v>235</v>
      </c>
      <c r="WIY435" s="83" t="s">
        <v>235</v>
      </c>
      <c r="WIZ435" s="83" t="s">
        <v>235</v>
      </c>
      <c r="WJA435" s="83" t="s">
        <v>235</v>
      </c>
      <c r="WJB435" s="83" t="s">
        <v>235</v>
      </c>
      <c r="WJC435" s="83" t="s">
        <v>235</v>
      </c>
      <c r="WJD435" s="83" t="s">
        <v>235</v>
      </c>
      <c r="WJE435" s="83" t="s">
        <v>235</v>
      </c>
      <c r="WJF435" s="83" t="s">
        <v>235</v>
      </c>
      <c r="WJG435" s="83" t="s">
        <v>235</v>
      </c>
      <c r="WJH435" s="83" t="s">
        <v>235</v>
      </c>
      <c r="WJI435" s="83" t="s">
        <v>235</v>
      </c>
      <c r="WJJ435" s="83" t="s">
        <v>235</v>
      </c>
      <c r="WJK435" s="83" t="s">
        <v>235</v>
      </c>
      <c r="WJL435" s="83" t="s">
        <v>235</v>
      </c>
      <c r="WJM435" s="83" t="s">
        <v>235</v>
      </c>
      <c r="WJN435" s="83" t="s">
        <v>235</v>
      </c>
      <c r="WJO435" s="83" t="s">
        <v>235</v>
      </c>
      <c r="WJP435" s="83" t="s">
        <v>235</v>
      </c>
      <c r="WJQ435" s="83" t="s">
        <v>235</v>
      </c>
      <c r="WJR435" s="83" t="s">
        <v>235</v>
      </c>
      <c r="WJS435" s="83" t="s">
        <v>235</v>
      </c>
      <c r="WJT435" s="83" t="s">
        <v>235</v>
      </c>
      <c r="WJU435" s="83" t="s">
        <v>235</v>
      </c>
      <c r="WJV435" s="83" t="s">
        <v>235</v>
      </c>
      <c r="WJW435" s="83" t="s">
        <v>235</v>
      </c>
      <c r="WJX435" s="83" t="s">
        <v>235</v>
      </c>
      <c r="WJY435" s="83" t="s">
        <v>235</v>
      </c>
      <c r="WJZ435" s="83" t="s">
        <v>235</v>
      </c>
      <c r="WKA435" s="83" t="s">
        <v>235</v>
      </c>
      <c r="WKB435" s="83" t="s">
        <v>235</v>
      </c>
      <c r="WKC435" s="83" t="s">
        <v>235</v>
      </c>
      <c r="WKD435" s="83" t="s">
        <v>235</v>
      </c>
      <c r="WKE435" s="83" t="s">
        <v>235</v>
      </c>
      <c r="WKF435" s="83" t="s">
        <v>235</v>
      </c>
      <c r="WKG435" s="83" t="s">
        <v>235</v>
      </c>
      <c r="WKH435" s="83" t="s">
        <v>235</v>
      </c>
      <c r="WKI435" s="83" t="s">
        <v>235</v>
      </c>
      <c r="WKJ435" s="83" t="s">
        <v>235</v>
      </c>
      <c r="WKK435" s="83" t="s">
        <v>235</v>
      </c>
      <c r="WKL435" s="83" t="s">
        <v>235</v>
      </c>
      <c r="WKM435" s="83" t="s">
        <v>235</v>
      </c>
      <c r="WKN435" s="83" t="s">
        <v>235</v>
      </c>
      <c r="WKO435" s="83" t="s">
        <v>235</v>
      </c>
      <c r="WKP435" s="83" t="s">
        <v>235</v>
      </c>
      <c r="WKQ435" s="83" t="s">
        <v>235</v>
      </c>
      <c r="WKR435" s="83" t="s">
        <v>235</v>
      </c>
      <c r="WKS435" s="83" t="s">
        <v>235</v>
      </c>
      <c r="WKT435" s="83" t="s">
        <v>235</v>
      </c>
      <c r="WKU435" s="83" t="s">
        <v>235</v>
      </c>
      <c r="WKV435" s="83" t="s">
        <v>235</v>
      </c>
      <c r="WKW435" s="83" t="s">
        <v>235</v>
      </c>
      <c r="WKX435" s="83" t="s">
        <v>235</v>
      </c>
      <c r="WKY435" s="83" t="s">
        <v>235</v>
      </c>
      <c r="WKZ435" s="83" t="s">
        <v>235</v>
      </c>
      <c r="WLA435" s="83" t="s">
        <v>235</v>
      </c>
      <c r="WLB435" s="83" t="s">
        <v>235</v>
      </c>
      <c r="WLC435" s="83" t="s">
        <v>235</v>
      </c>
      <c r="WLD435" s="83" t="s">
        <v>235</v>
      </c>
      <c r="WLE435" s="83" t="s">
        <v>235</v>
      </c>
      <c r="WLF435" s="83" t="s">
        <v>235</v>
      </c>
      <c r="WLG435" s="83" t="s">
        <v>235</v>
      </c>
      <c r="WLH435" s="83" t="s">
        <v>235</v>
      </c>
      <c r="WLI435" s="83" t="s">
        <v>235</v>
      </c>
      <c r="WLJ435" s="83" t="s">
        <v>235</v>
      </c>
      <c r="WLK435" s="83" t="s">
        <v>235</v>
      </c>
      <c r="WLL435" s="83" t="s">
        <v>235</v>
      </c>
      <c r="WLM435" s="83" t="s">
        <v>235</v>
      </c>
      <c r="WLN435" s="83" t="s">
        <v>235</v>
      </c>
      <c r="WLO435" s="83" t="s">
        <v>235</v>
      </c>
      <c r="WLP435" s="83" t="s">
        <v>235</v>
      </c>
      <c r="WLQ435" s="83" t="s">
        <v>235</v>
      </c>
      <c r="WLR435" s="83" t="s">
        <v>235</v>
      </c>
      <c r="WLS435" s="83" t="s">
        <v>235</v>
      </c>
      <c r="WLT435" s="83" t="s">
        <v>235</v>
      </c>
      <c r="WLU435" s="83" t="s">
        <v>235</v>
      </c>
      <c r="WLV435" s="83" t="s">
        <v>235</v>
      </c>
      <c r="WLW435" s="83" t="s">
        <v>235</v>
      </c>
      <c r="WLX435" s="83" t="s">
        <v>235</v>
      </c>
      <c r="WLY435" s="83" t="s">
        <v>235</v>
      </c>
      <c r="WLZ435" s="83" t="s">
        <v>235</v>
      </c>
      <c r="WMA435" s="83" t="s">
        <v>235</v>
      </c>
      <c r="WMB435" s="83" t="s">
        <v>235</v>
      </c>
      <c r="WMC435" s="83" t="s">
        <v>235</v>
      </c>
      <c r="WMD435" s="83" t="s">
        <v>235</v>
      </c>
      <c r="WME435" s="83" t="s">
        <v>235</v>
      </c>
      <c r="WMF435" s="83" t="s">
        <v>235</v>
      </c>
      <c r="WMG435" s="83" t="s">
        <v>235</v>
      </c>
      <c r="WMH435" s="83" t="s">
        <v>235</v>
      </c>
      <c r="WMI435" s="83" t="s">
        <v>235</v>
      </c>
      <c r="WMJ435" s="83" t="s">
        <v>235</v>
      </c>
      <c r="WMK435" s="83" t="s">
        <v>235</v>
      </c>
      <c r="WML435" s="83" t="s">
        <v>235</v>
      </c>
      <c r="WMM435" s="83" t="s">
        <v>235</v>
      </c>
      <c r="WMN435" s="83" t="s">
        <v>235</v>
      </c>
      <c r="WMO435" s="83" t="s">
        <v>235</v>
      </c>
      <c r="WMP435" s="83" t="s">
        <v>235</v>
      </c>
      <c r="WMQ435" s="83" t="s">
        <v>235</v>
      </c>
      <c r="WMR435" s="83" t="s">
        <v>235</v>
      </c>
      <c r="WMS435" s="83" t="s">
        <v>235</v>
      </c>
      <c r="WMT435" s="83" t="s">
        <v>235</v>
      </c>
      <c r="WMU435" s="83" t="s">
        <v>235</v>
      </c>
      <c r="WMV435" s="83" t="s">
        <v>235</v>
      </c>
      <c r="WMW435" s="83" t="s">
        <v>235</v>
      </c>
      <c r="WMX435" s="83" t="s">
        <v>235</v>
      </c>
      <c r="WMY435" s="83" t="s">
        <v>235</v>
      </c>
      <c r="WMZ435" s="83" t="s">
        <v>235</v>
      </c>
      <c r="WNA435" s="83" t="s">
        <v>235</v>
      </c>
      <c r="WNB435" s="83" t="s">
        <v>235</v>
      </c>
      <c r="WNC435" s="83" t="s">
        <v>235</v>
      </c>
      <c r="WND435" s="83" t="s">
        <v>235</v>
      </c>
      <c r="WNE435" s="83" t="s">
        <v>235</v>
      </c>
      <c r="WNF435" s="83" t="s">
        <v>235</v>
      </c>
      <c r="WNG435" s="83" t="s">
        <v>235</v>
      </c>
      <c r="WNH435" s="83" t="s">
        <v>235</v>
      </c>
      <c r="WNI435" s="83" t="s">
        <v>235</v>
      </c>
      <c r="WNJ435" s="83" t="s">
        <v>235</v>
      </c>
      <c r="WNK435" s="83" t="s">
        <v>235</v>
      </c>
      <c r="WNL435" s="83" t="s">
        <v>235</v>
      </c>
      <c r="WNM435" s="83" t="s">
        <v>235</v>
      </c>
      <c r="WNN435" s="83" t="s">
        <v>235</v>
      </c>
      <c r="WNO435" s="83" t="s">
        <v>235</v>
      </c>
      <c r="WNP435" s="83" t="s">
        <v>235</v>
      </c>
      <c r="WNQ435" s="83" t="s">
        <v>235</v>
      </c>
      <c r="WNR435" s="83" t="s">
        <v>235</v>
      </c>
      <c r="WNS435" s="83" t="s">
        <v>235</v>
      </c>
      <c r="WNT435" s="83" t="s">
        <v>235</v>
      </c>
      <c r="WNU435" s="83" t="s">
        <v>235</v>
      </c>
      <c r="WNV435" s="83" t="s">
        <v>235</v>
      </c>
      <c r="WNW435" s="83" t="s">
        <v>235</v>
      </c>
      <c r="WNX435" s="83" t="s">
        <v>235</v>
      </c>
      <c r="WNY435" s="83" t="s">
        <v>235</v>
      </c>
      <c r="WNZ435" s="83" t="s">
        <v>235</v>
      </c>
      <c r="WOA435" s="83" t="s">
        <v>235</v>
      </c>
      <c r="WOB435" s="83" t="s">
        <v>235</v>
      </c>
      <c r="WOC435" s="83" t="s">
        <v>235</v>
      </c>
      <c r="WOD435" s="83" t="s">
        <v>235</v>
      </c>
      <c r="WOE435" s="83" t="s">
        <v>235</v>
      </c>
      <c r="WOF435" s="83" t="s">
        <v>235</v>
      </c>
      <c r="WOG435" s="83" t="s">
        <v>235</v>
      </c>
      <c r="WOH435" s="83" t="s">
        <v>235</v>
      </c>
      <c r="WOI435" s="83" t="s">
        <v>235</v>
      </c>
      <c r="WOJ435" s="83" t="s">
        <v>235</v>
      </c>
      <c r="WOK435" s="83" t="s">
        <v>235</v>
      </c>
      <c r="WOL435" s="83" t="s">
        <v>235</v>
      </c>
      <c r="WOM435" s="83" t="s">
        <v>235</v>
      </c>
      <c r="WON435" s="83" t="s">
        <v>235</v>
      </c>
      <c r="WOO435" s="83" t="s">
        <v>235</v>
      </c>
      <c r="WOP435" s="83" t="s">
        <v>235</v>
      </c>
      <c r="WOQ435" s="83" t="s">
        <v>235</v>
      </c>
      <c r="WOR435" s="83" t="s">
        <v>235</v>
      </c>
      <c r="WOS435" s="83" t="s">
        <v>235</v>
      </c>
      <c r="WOT435" s="83" t="s">
        <v>235</v>
      </c>
      <c r="WOU435" s="83" t="s">
        <v>235</v>
      </c>
      <c r="WOV435" s="83" t="s">
        <v>235</v>
      </c>
      <c r="WOW435" s="83" t="s">
        <v>235</v>
      </c>
      <c r="WOX435" s="83" t="s">
        <v>235</v>
      </c>
      <c r="WOY435" s="83" t="s">
        <v>235</v>
      </c>
      <c r="WOZ435" s="83" t="s">
        <v>235</v>
      </c>
      <c r="WPA435" s="83" t="s">
        <v>235</v>
      </c>
      <c r="WPB435" s="83" t="s">
        <v>235</v>
      </c>
      <c r="WPC435" s="83" t="s">
        <v>235</v>
      </c>
      <c r="WPD435" s="83" t="s">
        <v>235</v>
      </c>
      <c r="WPE435" s="83" t="s">
        <v>235</v>
      </c>
      <c r="WPF435" s="83" t="s">
        <v>235</v>
      </c>
      <c r="WPG435" s="83" t="s">
        <v>235</v>
      </c>
      <c r="WPH435" s="83" t="s">
        <v>235</v>
      </c>
      <c r="WPI435" s="83" t="s">
        <v>235</v>
      </c>
      <c r="WPJ435" s="83" t="s">
        <v>235</v>
      </c>
      <c r="WPK435" s="83" t="s">
        <v>235</v>
      </c>
      <c r="WPL435" s="83" t="s">
        <v>235</v>
      </c>
      <c r="WPM435" s="83" t="s">
        <v>235</v>
      </c>
      <c r="WPN435" s="83" t="s">
        <v>235</v>
      </c>
      <c r="WPO435" s="83" t="s">
        <v>235</v>
      </c>
      <c r="WPP435" s="83" t="s">
        <v>235</v>
      </c>
      <c r="WPQ435" s="83" t="s">
        <v>235</v>
      </c>
      <c r="WPR435" s="83" t="s">
        <v>235</v>
      </c>
      <c r="WPS435" s="83" t="s">
        <v>235</v>
      </c>
      <c r="WPT435" s="83" t="s">
        <v>235</v>
      </c>
      <c r="WPU435" s="83" t="s">
        <v>235</v>
      </c>
      <c r="WPV435" s="83" t="s">
        <v>235</v>
      </c>
      <c r="WPW435" s="83" t="s">
        <v>235</v>
      </c>
      <c r="WPX435" s="83" t="s">
        <v>235</v>
      </c>
      <c r="WPY435" s="83" t="s">
        <v>235</v>
      </c>
      <c r="WPZ435" s="83" t="s">
        <v>235</v>
      </c>
      <c r="WQA435" s="83" t="s">
        <v>235</v>
      </c>
      <c r="WQB435" s="83" t="s">
        <v>235</v>
      </c>
      <c r="WQC435" s="83" t="s">
        <v>235</v>
      </c>
      <c r="WQD435" s="83" t="s">
        <v>235</v>
      </c>
      <c r="WQE435" s="83" t="s">
        <v>235</v>
      </c>
      <c r="WQF435" s="83" t="s">
        <v>235</v>
      </c>
      <c r="WQG435" s="83" t="s">
        <v>235</v>
      </c>
      <c r="WQH435" s="83" t="s">
        <v>235</v>
      </c>
      <c r="WQI435" s="83" t="s">
        <v>235</v>
      </c>
      <c r="WQJ435" s="83" t="s">
        <v>235</v>
      </c>
      <c r="WQK435" s="83" t="s">
        <v>235</v>
      </c>
      <c r="WQL435" s="83" t="s">
        <v>235</v>
      </c>
      <c r="WQM435" s="83" t="s">
        <v>235</v>
      </c>
      <c r="WQN435" s="83" t="s">
        <v>235</v>
      </c>
      <c r="WQO435" s="83" t="s">
        <v>235</v>
      </c>
      <c r="WQP435" s="83" t="s">
        <v>235</v>
      </c>
      <c r="WQQ435" s="83" t="s">
        <v>235</v>
      </c>
      <c r="WQR435" s="83" t="s">
        <v>235</v>
      </c>
      <c r="WQS435" s="83" t="s">
        <v>235</v>
      </c>
      <c r="WQT435" s="83" t="s">
        <v>235</v>
      </c>
      <c r="WQU435" s="83" t="s">
        <v>235</v>
      </c>
      <c r="WQV435" s="83" t="s">
        <v>235</v>
      </c>
      <c r="WQW435" s="83" t="s">
        <v>235</v>
      </c>
      <c r="WQX435" s="83" t="s">
        <v>235</v>
      </c>
      <c r="WQY435" s="83" t="s">
        <v>235</v>
      </c>
      <c r="WQZ435" s="83" t="s">
        <v>235</v>
      </c>
      <c r="WRA435" s="83" t="s">
        <v>235</v>
      </c>
      <c r="WRB435" s="83" t="s">
        <v>235</v>
      </c>
      <c r="WRC435" s="83" t="s">
        <v>235</v>
      </c>
      <c r="WRD435" s="83" t="s">
        <v>235</v>
      </c>
      <c r="WRE435" s="83" t="s">
        <v>235</v>
      </c>
      <c r="WRF435" s="83" t="s">
        <v>235</v>
      </c>
      <c r="WRG435" s="83" t="s">
        <v>235</v>
      </c>
      <c r="WRH435" s="83" t="s">
        <v>235</v>
      </c>
      <c r="WRI435" s="83" t="s">
        <v>235</v>
      </c>
      <c r="WRJ435" s="83" t="s">
        <v>235</v>
      </c>
      <c r="WRK435" s="83" t="s">
        <v>235</v>
      </c>
      <c r="WRL435" s="83" t="s">
        <v>235</v>
      </c>
      <c r="WRM435" s="83" t="s">
        <v>235</v>
      </c>
      <c r="WRN435" s="83" t="s">
        <v>235</v>
      </c>
      <c r="WRO435" s="83" t="s">
        <v>235</v>
      </c>
      <c r="WRP435" s="83" t="s">
        <v>235</v>
      </c>
      <c r="WRQ435" s="83" t="s">
        <v>235</v>
      </c>
      <c r="WRR435" s="83" t="s">
        <v>235</v>
      </c>
      <c r="WRS435" s="83" t="s">
        <v>235</v>
      </c>
      <c r="WRT435" s="83" t="s">
        <v>235</v>
      </c>
      <c r="WRU435" s="83" t="s">
        <v>235</v>
      </c>
      <c r="WRV435" s="83" t="s">
        <v>235</v>
      </c>
      <c r="WRW435" s="83" t="s">
        <v>235</v>
      </c>
      <c r="WRX435" s="83" t="s">
        <v>235</v>
      </c>
      <c r="WRY435" s="83" t="s">
        <v>235</v>
      </c>
      <c r="WRZ435" s="83" t="s">
        <v>235</v>
      </c>
      <c r="WSA435" s="83" t="s">
        <v>235</v>
      </c>
      <c r="WSB435" s="83" t="s">
        <v>235</v>
      </c>
      <c r="WSC435" s="83" t="s">
        <v>235</v>
      </c>
      <c r="WSD435" s="83" t="s">
        <v>235</v>
      </c>
      <c r="WSE435" s="83" t="s">
        <v>235</v>
      </c>
      <c r="WSF435" s="83" t="s">
        <v>235</v>
      </c>
      <c r="WSG435" s="83" t="s">
        <v>235</v>
      </c>
      <c r="WSH435" s="83" t="s">
        <v>235</v>
      </c>
      <c r="WSI435" s="83" t="s">
        <v>235</v>
      </c>
      <c r="WSJ435" s="83" t="s">
        <v>235</v>
      </c>
      <c r="WSK435" s="83" t="s">
        <v>235</v>
      </c>
      <c r="WSL435" s="83" t="s">
        <v>235</v>
      </c>
      <c r="WSM435" s="83" t="s">
        <v>235</v>
      </c>
      <c r="WSN435" s="83" t="s">
        <v>235</v>
      </c>
      <c r="WSO435" s="83" t="s">
        <v>235</v>
      </c>
      <c r="WSP435" s="83" t="s">
        <v>235</v>
      </c>
      <c r="WSQ435" s="83" t="s">
        <v>235</v>
      </c>
      <c r="WSR435" s="83" t="s">
        <v>235</v>
      </c>
      <c r="WSS435" s="83" t="s">
        <v>235</v>
      </c>
      <c r="WST435" s="83" t="s">
        <v>235</v>
      </c>
      <c r="WSU435" s="83" t="s">
        <v>235</v>
      </c>
      <c r="WSV435" s="83" t="s">
        <v>235</v>
      </c>
      <c r="WSW435" s="83" t="s">
        <v>235</v>
      </c>
      <c r="WSX435" s="83" t="s">
        <v>235</v>
      </c>
      <c r="WSY435" s="83" t="s">
        <v>235</v>
      </c>
      <c r="WSZ435" s="83" t="s">
        <v>235</v>
      </c>
      <c r="WTA435" s="83" t="s">
        <v>235</v>
      </c>
      <c r="WTB435" s="83" t="s">
        <v>235</v>
      </c>
      <c r="WTC435" s="83" t="s">
        <v>235</v>
      </c>
      <c r="WTD435" s="83" t="s">
        <v>235</v>
      </c>
      <c r="WTE435" s="83" t="s">
        <v>235</v>
      </c>
      <c r="WTF435" s="83" t="s">
        <v>235</v>
      </c>
      <c r="WTG435" s="83" t="s">
        <v>235</v>
      </c>
      <c r="WTH435" s="83" t="s">
        <v>235</v>
      </c>
      <c r="WTI435" s="83" t="s">
        <v>235</v>
      </c>
      <c r="WTJ435" s="83" t="s">
        <v>235</v>
      </c>
      <c r="WTK435" s="83" t="s">
        <v>235</v>
      </c>
      <c r="WTL435" s="83" t="s">
        <v>235</v>
      </c>
      <c r="WTM435" s="83" t="s">
        <v>235</v>
      </c>
      <c r="WTN435" s="83" t="s">
        <v>235</v>
      </c>
      <c r="WTO435" s="83" t="s">
        <v>235</v>
      </c>
      <c r="WTP435" s="83" t="s">
        <v>235</v>
      </c>
      <c r="WTQ435" s="83" t="s">
        <v>235</v>
      </c>
      <c r="WTR435" s="83" t="s">
        <v>235</v>
      </c>
      <c r="WTS435" s="83" t="s">
        <v>235</v>
      </c>
      <c r="WTT435" s="83" t="s">
        <v>235</v>
      </c>
      <c r="WTU435" s="83" t="s">
        <v>235</v>
      </c>
      <c r="WTV435" s="83" t="s">
        <v>235</v>
      </c>
      <c r="WTW435" s="83" t="s">
        <v>235</v>
      </c>
      <c r="WTX435" s="83" t="s">
        <v>235</v>
      </c>
      <c r="WTY435" s="83" t="s">
        <v>235</v>
      </c>
      <c r="WTZ435" s="83" t="s">
        <v>235</v>
      </c>
      <c r="WUA435" s="83" t="s">
        <v>235</v>
      </c>
      <c r="WUB435" s="83" t="s">
        <v>235</v>
      </c>
      <c r="WUC435" s="83" t="s">
        <v>235</v>
      </c>
      <c r="WUD435" s="83" t="s">
        <v>235</v>
      </c>
      <c r="WUE435" s="83" t="s">
        <v>235</v>
      </c>
      <c r="WUF435" s="83" t="s">
        <v>235</v>
      </c>
      <c r="WUG435" s="83" t="s">
        <v>235</v>
      </c>
      <c r="WUH435" s="83" t="s">
        <v>235</v>
      </c>
      <c r="WUI435" s="83" t="s">
        <v>235</v>
      </c>
      <c r="WUJ435" s="83" t="s">
        <v>235</v>
      </c>
      <c r="WUK435" s="83" t="s">
        <v>235</v>
      </c>
      <c r="WUL435" s="83" t="s">
        <v>235</v>
      </c>
      <c r="WUM435" s="83" t="s">
        <v>235</v>
      </c>
      <c r="WUN435" s="83" t="s">
        <v>235</v>
      </c>
      <c r="WUO435" s="83" t="s">
        <v>235</v>
      </c>
      <c r="WUP435" s="83" t="s">
        <v>235</v>
      </c>
      <c r="WUQ435" s="83" t="s">
        <v>235</v>
      </c>
      <c r="WUR435" s="83" t="s">
        <v>235</v>
      </c>
      <c r="WUS435" s="83" t="s">
        <v>235</v>
      </c>
      <c r="WUT435" s="83" t="s">
        <v>235</v>
      </c>
      <c r="WUU435" s="83" t="s">
        <v>235</v>
      </c>
      <c r="WUV435" s="83" t="s">
        <v>235</v>
      </c>
      <c r="WUW435" s="83" t="s">
        <v>235</v>
      </c>
      <c r="WUX435" s="83" t="s">
        <v>235</v>
      </c>
      <c r="WUY435" s="83" t="s">
        <v>235</v>
      </c>
      <c r="WUZ435" s="83" t="s">
        <v>235</v>
      </c>
      <c r="WVA435" s="83" t="s">
        <v>235</v>
      </c>
      <c r="WVB435" s="83" t="s">
        <v>235</v>
      </c>
      <c r="WVC435" s="83" t="s">
        <v>235</v>
      </c>
      <c r="WVD435" s="83" t="s">
        <v>235</v>
      </c>
      <c r="WVE435" s="83" t="s">
        <v>235</v>
      </c>
      <c r="WVF435" s="83" t="s">
        <v>235</v>
      </c>
      <c r="WVG435" s="83" t="s">
        <v>235</v>
      </c>
      <c r="WVH435" s="83" t="s">
        <v>235</v>
      </c>
      <c r="WVI435" s="83" t="s">
        <v>235</v>
      </c>
      <c r="WVJ435" s="83" t="s">
        <v>235</v>
      </c>
      <c r="WVK435" s="83" t="s">
        <v>235</v>
      </c>
      <c r="WVL435" s="83" t="s">
        <v>235</v>
      </c>
      <c r="WVM435" s="83" t="s">
        <v>235</v>
      </c>
      <c r="WVN435" s="83" t="s">
        <v>235</v>
      </c>
      <c r="WVO435" s="83" t="s">
        <v>235</v>
      </c>
      <c r="WVP435" s="83" t="s">
        <v>235</v>
      </c>
      <c r="WVQ435" s="83" t="s">
        <v>235</v>
      </c>
      <c r="WVR435" s="83" t="s">
        <v>235</v>
      </c>
      <c r="WVS435" s="83" t="s">
        <v>235</v>
      </c>
      <c r="WVT435" s="83" t="s">
        <v>235</v>
      </c>
      <c r="WVU435" s="83" t="s">
        <v>235</v>
      </c>
      <c r="WVV435" s="83" t="s">
        <v>235</v>
      </c>
      <c r="WVW435" s="83" t="s">
        <v>235</v>
      </c>
      <c r="WVX435" s="83" t="s">
        <v>235</v>
      </c>
      <c r="WVY435" s="83" t="s">
        <v>235</v>
      </c>
      <c r="WVZ435" s="83" t="s">
        <v>235</v>
      </c>
      <c r="WWA435" s="83" t="s">
        <v>235</v>
      </c>
      <c r="WWB435" s="83" t="s">
        <v>235</v>
      </c>
      <c r="WWC435" s="83" t="s">
        <v>235</v>
      </c>
      <c r="WWD435" s="83" t="s">
        <v>235</v>
      </c>
      <c r="WWE435" s="83" t="s">
        <v>235</v>
      </c>
      <c r="WWF435" s="83" t="s">
        <v>235</v>
      </c>
      <c r="WWG435" s="83" t="s">
        <v>235</v>
      </c>
      <c r="WWH435" s="83" t="s">
        <v>235</v>
      </c>
      <c r="WWI435" s="83" t="s">
        <v>235</v>
      </c>
      <c r="WWJ435" s="83" t="s">
        <v>235</v>
      </c>
      <c r="WWK435" s="83" t="s">
        <v>235</v>
      </c>
      <c r="WWL435" s="83" t="s">
        <v>235</v>
      </c>
      <c r="WWM435" s="83" t="s">
        <v>235</v>
      </c>
      <c r="WWN435" s="83" t="s">
        <v>235</v>
      </c>
      <c r="WWO435" s="83" t="s">
        <v>235</v>
      </c>
      <c r="WWP435" s="83" t="s">
        <v>235</v>
      </c>
      <c r="WWQ435" s="83" t="s">
        <v>235</v>
      </c>
      <c r="WWR435" s="83" t="s">
        <v>235</v>
      </c>
      <c r="WWS435" s="83" t="s">
        <v>235</v>
      </c>
      <c r="WWT435" s="83" t="s">
        <v>235</v>
      </c>
      <c r="WWU435" s="83" t="s">
        <v>235</v>
      </c>
      <c r="WWV435" s="83" t="s">
        <v>235</v>
      </c>
      <c r="WWW435" s="83" t="s">
        <v>235</v>
      </c>
      <c r="WWX435" s="83" t="s">
        <v>235</v>
      </c>
      <c r="WWY435" s="83" t="s">
        <v>235</v>
      </c>
      <c r="WWZ435" s="83" t="s">
        <v>235</v>
      </c>
      <c r="WXA435" s="83" t="s">
        <v>235</v>
      </c>
      <c r="WXB435" s="83" t="s">
        <v>235</v>
      </c>
      <c r="WXC435" s="83" t="s">
        <v>235</v>
      </c>
      <c r="WXD435" s="83" t="s">
        <v>235</v>
      </c>
      <c r="WXE435" s="83" t="s">
        <v>235</v>
      </c>
      <c r="WXF435" s="83" t="s">
        <v>235</v>
      </c>
      <c r="WXG435" s="83" t="s">
        <v>235</v>
      </c>
      <c r="WXH435" s="83" t="s">
        <v>235</v>
      </c>
      <c r="WXI435" s="83" t="s">
        <v>235</v>
      </c>
      <c r="WXJ435" s="83" t="s">
        <v>235</v>
      </c>
      <c r="WXK435" s="83" t="s">
        <v>235</v>
      </c>
      <c r="WXL435" s="83" t="s">
        <v>235</v>
      </c>
      <c r="WXM435" s="83" t="s">
        <v>235</v>
      </c>
      <c r="WXN435" s="83" t="s">
        <v>235</v>
      </c>
      <c r="WXO435" s="83" t="s">
        <v>235</v>
      </c>
      <c r="WXP435" s="83" t="s">
        <v>235</v>
      </c>
      <c r="WXQ435" s="83" t="s">
        <v>235</v>
      </c>
      <c r="WXR435" s="83" t="s">
        <v>235</v>
      </c>
      <c r="WXS435" s="83" t="s">
        <v>235</v>
      </c>
      <c r="WXT435" s="83" t="s">
        <v>235</v>
      </c>
      <c r="WXU435" s="83" t="s">
        <v>235</v>
      </c>
      <c r="WXV435" s="83" t="s">
        <v>235</v>
      </c>
      <c r="WXW435" s="83" t="s">
        <v>235</v>
      </c>
      <c r="WXX435" s="83" t="s">
        <v>235</v>
      </c>
      <c r="WXY435" s="83" t="s">
        <v>235</v>
      </c>
      <c r="WXZ435" s="83" t="s">
        <v>235</v>
      </c>
      <c r="WYA435" s="83" t="s">
        <v>235</v>
      </c>
      <c r="WYB435" s="83" t="s">
        <v>235</v>
      </c>
      <c r="WYC435" s="83" t="s">
        <v>235</v>
      </c>
      <c r="WYD435" s="83" t="s">
        <v>235</v>
      </c>
      <c r="WYE435" s="83" t="s">
        <v>235</v>
      </c>
      <c r="WYF435" s="83" t="s">
        <v>235</v>
      </c>
      <c r="WYG435" s="83" t="s">
        <v>235</v>
      </c>
      <c r="WYH435" s="83" t="s">
        <v>235</v>
      </c>
      <c r="WYI435" s="83" t="s">
        <v>235</v>
      </c>
      <c r="WYJ435" s="83" t="s">
        <v>235</v>
      </c>
      <c r="WYK435" s="83" t="s">
        <v>235</v>
      </c>
      <c r="WYL435" s="83" t="s">
        <v>235</v>
      </c>
      <c r="WYM435" s="83" t="s">
        <v>235</v>
      </c>
      <c r="WYN435" s="83" t="s">
        <v>235</v>
      </c>
      <c r="WYO435" s="83" t="s">
        <v>235</v>
      </c>
      <c r="WYP435" s="83" t="s">
        <v>235</v>
      </c>
      <c r="WYQ435" s="83" t="s">
        <v>235</v>
      </c>
      <c r="WYR435" s="83" t="s">
        <v>235</v>
      </c>
      <c r="WYS435" s="83" t="s">
        <v>235</v>
      </c>
      <c r="WYT435" s="83" t="s">
        <v>235</v>
      </c>
      <c r="WYU435" s="83" t="s">
        <v>235</v>
      </c>
      <c r="WYV435" s="83" t="s">
        <v>235</v>
      </c>
      <c r="WYW435" s="83" t="s">
        <v>235</v>
      </c>
      <c r="WYX435" s="83" t="s">
        <v>235</v>
      </c>
      <c r="WYY435" s="83" t="s">
        <v>235</v>
      </c>
      <c r="WYZ435" s="83" t="s">
        <v>235</v>
      </c>
      <c r="WZA435" s="83" t="s">
        <v>235</v>
      </c>
      <c r="WZB435" s="83" t="s">
        <v>235</v>
      </c>
      <c r="WZC435" s="83" t="s">
        <v>235</v>
      </c>
      <c r="WZD435" s="83" t="s">
        <v>235</v>
      </c>
      <c r="WZE435" s="83" t="s">
        <v>235</v>
      </c>
      <c r="WZF435" s="83" t="s">
        <v>235</v>
      </c>
      <c r="WZG435" s="83" t="s">
        <v>235</v>
      </c>
      <c r="WZH435" s="83" t="s">
        <v>235</v>
      </c>
      <c r="WZI435" s="83" t="s">
        <v>235</v>
      </c>
      <c r="WZJ435" s="83" t="s">
        <v>235</v>
      </c>
      <c r="WZK435" s="83" t="s">
        <v>235</v>
      </c>
      <c r="WZL435" s="83" t="s">
        <v>235</v>
      </c>
      <c r="WZM435" s="83" t="s">
        <v>235</v>
      </c>
      <c r="WZN435" s="83" t="s">
        <v>235</v>
      </c>
      <c r="WZO435" s="83" t="s">
        <v>235</v>
      </c>
      <c r="WZP435" s="83" t="s">
        <v>235</v>
      </c>
      <c r="WZQ435" s="83" t="s">
        <v>235</v>
      </c>
      <c r="WZR435" s="83" t="s">
        <v>235</v>
      </c>
      <c r="WZS435" s="83" t="s">
        <v>235</v>
      </c>
      <c r="WZT435" s="83" t="s">
        <v>235</v>
      </c>
      <c r="WZU435" s="83" t="s">
        <v>235</v>
      </c>
      <c r="WZV435" s="83" t="s">
        <v>235</v>
      </c>
      <c r="WZW435" s="83" t="s">
        <v>235</v>
      </c>
      <c r="WZX435" s="83" t="s">
        <v>235</v>
      </c>
      <c r="WZY435" s="83" t="s">
        <v>235</v>
      </c>
      <c r="WZZ435" s="83" t="s">
        <v>235</v>
      </c>
      <c r="XAA435" s="83" t="s">
        <v>235</v>
      </c>
      <c r="XAB435" s="83" t="s">
        <v>235</v>
      </c>
      <c r="XAC435" s="83" t="s">
        <v>235</v>
      </c>
      <c r="XAD435" s="83" t="s">
        <v>235</v>
      </c>
      <c r="XAE435" s="83" t="s">
        <v>235</v>
      </c>
      <c r="XAF435" s="83" t="s">
        <v>235</v>
      </c>
      <c r="XAG435" s="83" t="s">
        <v>235</v>
      </c>
      <c r="XAH435" s="83" t="s">
        <v>235</v>
      </c>
      <c r="XAI435" s="83" t="s">
        <v>235</v>
      </c>
      <c r="XAJ435" s="83" t="s">
        <v>235</v>
      </c>
      <c r="XAK435" s="83" t="s">
        <v>235</v>
      </c>
      <c r="XAL435" s="83" t="s">
        <v>235</v>
      </c>
      <c r="XAM435" s="83" t="s">
        <v>235</v>
      </c>
      <c r="XAN435" s="83" t="s">
        <v>235</v>
      </c>
      <c r="XAO435" s="83" t="s">
        <v>235</v>
      </c>
      <c r="XAP435" s="83" t="s">
        <v>235</v>
      </c>
      <c r="XAQ435" s="83" t="s">
        <v>235</v>
      </c>
      <c r="XAR435" s="83" t="s">
        <v>235</v>
      </c>
      <c r="XAS435" s="83" t="s">
        <v>235</v>
      </c>
      <c r="XAT435" s="83" t="s">
        <v>235</v>
      </c>
      <c r="XAU435" s="83" t="s">
        <v>235</v>
      </c>
      <c r="XAV435" s="83" t="s">
        <v>235</v>
      </c>
      <c r="XAW435" s="83" t="s">
        <v>235</v>
      </c>
      <c r="XAX435" s="83" t="s">
        <v>235</v>
      </c>
      <c r="XAY435" s="83" t="s">
        <v>235</v>
      </c>
      <c r="XAZ435" s="83" t="s">
        <v>235</v>
      </c>
      <c r="XBA435" s="83" t="s">
        <v>235</v>
      </c>
      <c r="XBB435" s="83" t="s">
        <v>235</v>
      </c>
      <c r="XBC435" s="83" t="s">
        <v>235</v>
      </c>
      <c r="XBD435" s="83" t="s">
        <v>235</v>
      </c>
      <c r="XBE435" s="83" t="s">
        <v>235</v>
      </c>
      <c r="XBF435" s="83" t="s">
        <v>235</v>
      </c>
      <c r="XBG435" s="83" t="s">
        <v>235</v>
      </c>
      <c r="XBH435" s="83" t="s">
        <v>235</v>
      </c>
      <c r="XBI435" s="83" t="s">
        <v>235</v>
      </c>
      <c r="XBJ435" s="83" t="s">
        <v>235</v>
      </c>
      <c r="XBK435" s="83" t="s">
        <v>235</v>
      </c>
      <c r="XBL435" s="83" t="s">
        <v>235</v>
      </c>
      <c r="XBM435" s="83" t="s">
        <v>235</v>
      </c>
      <c r="XBN435" s="83" t="s">
        <v>235</v>
      </c>
      <c r="XBO435" s="83" t="s">
        <v>235</v>
      </c>
      <c r="XBP435" s="83" t="s">
        <v>235</v>
      </c>
      <c r="XBQ435" s="83" t="s">
        <v>235</v>
      </c>
      <c r="XBR435" s="83" t="s">
        <v>235</v>
      </c>
      <c r="XBS435" s="83" t="s">
        <v>235</v>
      </c>
      <c r="XBT435" s="83" t="s">
        <v>235</v>
      </c>
      <c r="XBU435" s="83" t="s">
        <v>235</v>
      </c>
      <c r="XBV435" s="83" t="s">
        <v>235</v>
      </c>
      <c r="XBW435" s="83" t="s">
        <v>235</v>
      </c>
      <c r="XBX435" s="83" t="s">
        <v>235</v>
      </c>
      <c r="XBY435" s="83" t="s">
        <v>235</v>
      </c>
      <c r="XBZ435" s="83" t="s">
        <v>235</v>
      </c>
      <c r="XCA435" s="83" t="s">
        <v>235</v>
      </c>
      <c r="XCB435" s="83" t="s">
        <v>235</v>
      </c>
      <c r="XCC435" s="83" t="s">
        <v>235</v>
      </c>
      <c r="XCD435" s="83" t="s">
        <v>235</v>
      </c>
      <c r="XCE435" s="83" t="s">
        <v>235</v>
      </c>
      <c r="XCF435" s="83" t="s">
        <v>235</v>
      </c>
      <c r="XCG435" s="83" t="s">
        <v>235</v>
      </c>
      <c r="XCH435" s="83" t="s">
        <v>235</v>
      </c>
      <c r="XCI435" s="83" t="s">
        <v>235</v>
      </c>
      <c r="XCJ435" s="83" t="s">
        <v>235</v>
      </c>
      <c r="XCK435" s="83" t="s">
        <v>235</v>
      </c>
      <c r="XCL435" s="83" t="s">
        <v>235</v>
      </c>
      <c r="XCM435" s="83" t="s">
        <v>235</v>
      </c>
      <c r="XCN435" s="83" t="s">
        <v>235</v>
      </c>
      <c r="XCO435" s="83" t="s">
        <v>235</v>
      </c>
      <c r="XCP435" s="83" t="s">
        <v>235</v>
      </c>
      <c r="XCQ435" s="83" t="s">
        <v>235</v>
      </c>
      <c r="XCR435" s="83" t="s">
        <v>235</v>
      </c>
      <c r="XCS435" s="83" t="s">
        <v>235</v>
      </c>
      <c r="XCT435" s="83" t="s">
        <v>235</v>
      </c>
      <c r="XCU435" s="83" t="s">
        <v>235</v>
      </c>
      <c r="XCV435" s="83" t="s">
        <v>235</v>
      </c>
      <c r="XCW435" s="83" t="s">
        <v>235</v>
      </c>
      <c r="XCX435" s="83" t="s">
        <v>235</v>
      </c>
      <c r="XCY435" s="83" t="s">
        <v>235</v>
      </c>
      <c r="XCZ435" s="83" t="s">
        <v>235</v>
      </c>
      <c r="XDA435" s="83" t="s">
        <v>235</v>
      </c>
      <c r="XDB435" s="83" t="s">
        <v>235</v>
      </c>
      <c r="XDC435" s="83" t="s">
        <v>235</v>
      </c>
      <c r="XDD435" s="83" t="s">
        <v>235</v>
      </c>
      <c r="XDE435" s="83" t="s">
        <v>235</v>
      </c>
      <c r="XDF435" s="83" t="s">
        <v>235</v>
      </c>
      <c r="XDG435" s="83" t="s">
        <v>235</v>
      </c>
      <c r="XDH435" s="83" t="s">
        <v>235</v>
      </c>
      <c r="XDI435" s="83" t="s">
        <v>235</v>
      </c>
      <c r="XDJ435" s="83" t="s">
        <v>235</v>
      </c>
      <c r="XDK435" s="83" t="s">
        <v>235</v>
      </c>
      <c r="XDL435" s="83" t="s">
        <v>235</v>
      </c>
      <c r="XDM435" s="83" t="s">
        <v>235</v>
      </c>
      <c r="XDN435" s="83" t="s">
        <v>235</v>
      </c>
      <c r="XDO435" s="83" t="s">
        <v>235</v>
      </c>
      <c r="XDP435" s="83" t="s">
        <v>235</v>
      </c>
      <c r="XDQ435" s="83" t="s">
        <v>235</v>
      </c>
      <c r="XDR435" s="83" t="s">
        <v>235</v>
      </c>
      <c r="XDS435" s="83" t="s">
        <v>235</v>
      </c>
      <c r="XDT435" s="83" t="s">
        <v>235</v>
      </c>
      <c r="XDU435" s="83" t="s">
        <v>235</v>
      </c>
      <c r="XDV435" s="83" t="s">
        <v>235</v>
      </c>
      <c r="XDW435" s="83" t="s">
        <v>235</v>
      </c>
      <c r="XDX435" s="83" t="s">
        <v>235</v>
      </c>
      <c r="XDY435" s="83" t="s">
        <v>235</v>
      </c>
      <c r="XDZ435" s="83" t="s">
        <v>235</v>
      </c>
      <c r="XEA435" s="83" t="s">
        <v>235</v>
      </c>
      <c r="XEB435" s="83" t="s">
        <v>235</v>
      </c>
      <c r="XEC435" s="83" t="s">
        <v>235</v>
      </c>
      <c r="XED435" s="83" t="s">
        <v>235</v>
      </c>
      <c r="XEE435" s="83" t="s">
        <v>235</v>
      </c>
      <c r="XEF435" s="83" t="s">
        <v>235</v>
      </c>
      <c r="XEG435" s="83" t="s">
        <v>235</v>
      </c>
      <c r="XEH435" s="83" t="s">
        <v>235</v>
      </c>
      <c r="XEI435" s="83" t="s">
        <v>235</v>
      </c>
      <c r="XEJ435" s="83" t="s">
        <v>235</v>
      </c>
      <c r="XEK435" s="83" t="s">
        <v>235</v>
      </c>
      <c r="XEL435" s="83" t="s">
        <v>235</v>
      </c>
      <c r="XEM435" s="83" t="s">
        <v>235</v>
      </c>
      <c r="XEN435" s="83" t="s">
        <v>235</v>
      </c>
      <c r="XEO435" s="83" t="s">
        <v>235</v>
      </c>
      <c r="XEP435" s="83" t="s">
        <v>235</v>
      </c>
      <c r="XEQ435" s="83" t="s">
        <v>235</v>
      </c>
      <c r="XER435" s="83" t="s">
        <v>235</v>
      </c>
      <c r="XES435" s="83" t="s">
        <v>235</v>
      </c>
      <c r="XET435" s="83" t="s">
        <v>235</v>
      </c>
      <c r="XEU435" s="83" t="s">
        <v>235</v>
      </c>
      <c r="XEV435" s="83" t="s">
        <v>235</v>
      </c>
      <c r="XEW435" s="83" t="s">
        <v>235</v>
      </c>
      <c r="XEX435" s="83" t="s">
        <v>235</v>
      </c>
      <c r="XEY435" s="83" t="s">
        <v>235</v>
      </c>
      <c r="XEZ435" s="83" t="s">
        <v>235</v>
      </c>
      <c r="XFA435" s="83" t="s">
        <v>235</v>
      </c>
      <c r="XFB435" s="83" t="s">
        <v>235</v>
      </c>
      <c r="XFC435" s="83" t="s">
        <v>235</v>
      </c>
      <c r="XFD435" s="83" t="s">
        <v>235</v>
      </c>
    </row>
    <row r="436" spans="1:16384" s="69" customFormat="1" ht="93">
      <c r="A436" s="47" t="s">
        <v>234</v>
      </c>
      <c r="B436" s="51" t="s">
        <v>76</v>
      </c>
      <c r="C436" s="52" t="s">
        <v>306</v>
      </c>
      <c r="D436" s="52" t="s">
        <v>75</v>
      </c>
      <c r="E436" s="52" t="s">
        <v>307</v>
      </c>
      <c r="F436" s="52" t="s">
        <v>308</v>
      </c>
      <c r="G436" s="52" t="s">
        <v>309</v>
      </c>
      <c r="H436" s="52" t="s">
        <v>310</v>
      </c>
      <c r="I436" s="52" t="s">
        <v>311</v>
      </c>
    </row>
    <row r="437" spans="1:16384" s="69" customFormat="1" ht="20.25" customHeight="1">
      <c r="A437" s="27" t="s">
        <v>225</v>
      </c>
      <c r="B437" s="109" t="s">
        <v>4</v>
      </c>
      <c r="C437" s="13">
        <v>781327</v>
      </c>
      <c r="D437" s="13">
        <v>852974</v>
      </c>
      <c r="E437" s="13">
        <v>1281281</v>
      </c>
      <c r="F437" s="71">
        <v>0</v>
      </c>
      <c r="G437" s="56">
        <v>1281281</v>
      </c>
      <c r="H437" s="98">
        <v>428307</v>
      </c>
      <c r="I437" s="99">
        <v>0.50213371099236315</v>
      </c>
    </row>
    <row r="438" spans="1:16384" s="69" customFormat="1" ht="18" thickBot="1">
      <c r="A438" s="43" t="s">
        <v>342</v>
      </c>
      <c r="B438" s="109" t="s">
        <v>4</v>
      </c>
      <c r="C438" s="13">
        <v>897616</v>
      </c>
      <c r="D438" s="13">
        <v>825969</v>
      </c>
      <c r="E438" s="13">
        <v>530719</v>
      </c>
      <c r="F438" s="80">
        <v>0</v>
      </c>
      <c r="G438" s="63">
        <v>530719</v>
      </c>
      <c r="H438" s="98">
        <v>-295250</v>
      </c>
      <c r="I438" s="99">
        <v>-0.35745893611019297</v>
      </c>
    </row>
    <row r="439" spans="1:16384" s="69" customFormat="1">
      <c r="A439" s="32" t="s">
        <v>57</v>
      </c>
      <c r="B439" s="114" t="s">
        <v>235</v>
      </c>
      <c r="C439" s="78">
        <v>1678943</v>
      </c>
      <c r="D439" s="78">
        <v>1678943</v>
      </c>
      <c r="E439" s="78">
        <v>1812000</v>
      </c>
      <c r="F439" s="78">
        <v>0</v>
      </c>
      <c r="G439" s="61">
        <v>1812000</v>
      </c>
      <c r="H439" s="79">
        <v>133057</v>
      </c>
      <c r="I439" s="133">
        <v>7.9250456983947615E-2</v>
      </c>
    </row>
    <row r="440" spans="1:16384" s="69" customFormat="1" ht="33">
      <c r="A440" s="18" t="s">
        <v>328</v>
      </c>
      <c r="B440" s="58" t="s">
        <v>235</v>
      </c>
      <c r="C440" s="76" t="s">
        <v>235</v>
      </c>
      <c r="D440" s="76" t="s">
        <v>235</v>
      </c>
      <c r="E440" s="76" t="s">
        <v>235</v>
      </c>
      <c r="F440" s="76" t="s">
        <v>235</v>
      </c>
      <c r="G440" s="76" t="s">
        <v>235</v>
      </c>
      <c r="H440" s="118" t="s">
        <v>235</v>
      </c>
      <c r="I440" s="118" t="s">
        <v>235</v>
      </c>
    </row>
    <row r="441" spans="1:16384" s="69" customFormat="1" ht="10.5" customHeight="1">
      <c r="A441" s="23" t="s">
        <v>293</v>
      </c>
      <c r="B441" s="58" t="s">
        <v>235</v>
      </c>
      <c r="C441" s="76" t="s">
        <v>235</v>
      </c>
      <c r="D441" s="76" t="s">
        <v>235</v>
      </c>
      <c r="E441" s="76" t="s">
        <v>235</v>
      </c>
      <c r="F441" s="76" t="s">
        <v>235</v>
      </c>
      <c r="G441" s="76" t="s">
        <v>235</v>
      </c>
      <c r="H441" s="118" t="s">
        <v>235</v>
      </c>
      <c r="I441" s="118" t="s">
        <v>235</v>
      </c>
    </row>
    <row r="442" spans="1:16384" s="69" customFormat="1" ht="10" customHeight="1">
      <c r="A442" s="23" t="s">
        <v>235</v>
      </c>
      <c r="B442" s="58" t="s">
        <v>235</v>
      </c>
      <c r="C442" s="76" t="s">
        <v>235</v>
      </c>
      <c r="D442" s="76" t="s">
        <v>235</v>
      </c>
      <c r="E442" s="76" t="s">
        <v>235</v>
      </c>
      <c r="F442" s="76" t="s">
        <v>235</v>
      </c>
      <c r="G442" s="76" t="s">
        <v>235</v>
      </c>
      <c r="H442" s="118" t="s">
        <v>235</v>
      </c>
      <c r="I442" s="118" t="s">
        <v>235</v>
      </c>
    </row>
    <row r="443" spans="1:16384" s="69" customFormat="1" ht="10" customHeight="1">
      <c r="A443" s="23" t="s">
        <v>294</v>
      </c>
      <c r="B443" s="58" t="s">
        <v>235</v>
      </c>
      <c r="C443" s="76" t="s">
        <v>235</v>
      </c>
      <c r="D443" s="76" t="s">
        <v>235</v>
      </c>
      <c r="E443" s="76" t="s">
        <v>235</v>
      </c>
      <c r="F443" s="76" t="s">
        <v>235</v>
      </c>
      <c r="G443" s="76" t="s">
        <v>235</v>
      </c>
      <c r="H443" s="126" t="s">
        <v>235</v>
      </c>
      <c r="I443" s="127" t="s">
        <v>235</v>
      </c>
    </row>
    <row r="444" spans="1:16384" s="69" customFormat="1" ht="18.5">
      <c r="A444" s="20" t="s">
        <v>15</v>
      </c>
      <c r="B444" s="60" t="s">
        <v>235</v>
      </c>
      <c r="C444" s="82" t="s">
        <v>235</v>
      </c>
      <c r="D444" s="82" t="s">
        <v>235</v>
      </c>
      <c r="E444" s="82" t="s">
        <v>235</v>
      </c>
      <c r="F444" s="82" t="s">
        <v>235</v>
      </c>
      <c r="G444" s="82" t="s">
        <v>235</v>
      </c>
      <c r="H444" s="25" t="s">
        <v>235</v>
      </c>
      <c r="I444" s="25" t="s">
        <v>235</v>
      </c>
      <c r="J444" s="83" t="s">
        <v>235</v>
      </c>
      <c r="K444" s="83" t="s">
        <v>235</v>
      </c>
      <c r="L444" s="83" t="s">
        <v>235</v>
      </c>
      <c r="M444" s="83" t="s">
        <v>235</v>
      </c>
      <c r="N444" s="83" t="s">
        <v>235</v>
      </c>
      <c r="O444" s="83" t="s">
        <v>235</v>
      </c>
      <c r="P444" s="83" t="s">
        <v>235</v>
      </c>
      <c r="Q444" s="83" t="s">
        <v>235</v>
      </c>
      <c r="R444" s="83" t="s">
        <v>235</v>
      </c>
      <c r="S444" s="83" t="s">
        <v>235</v>
      </c>
      <c r="T444" s="83" t="s">
        <v>235</v>
      </c>
      <c r="U444" s="83" t="s">
        <v>235</v>
      </c>
      <c r="V444" s="83" t="s">
        <v>235</v>
      </c>
      <c r="W444" s="83" t="s">
        <v>235</v>
      </c>
      <c r="X444" s="83" t="s">
        <v>235</v>
      </c>
      <c r="Y444" s="83" t="s">
        <v>235</v>
      </c>
      <c r="Z444" s="83" t="s">
        <v>235</v>
      </c>
      <c r="AA444" s="83" t="s">
        <v>235</v>
      </c>
      <c r="AB444" s="83" t="s">
        <v>235</v>
      </c>
      <c r="AC444" s="83" t="s">
        <v>235</v>
      </c>
      <c r="AD444" s="83" t="s">
        <v>235</v>
      </c>
      <c r="AE444" s="83" t="s">
        <v>235</v>
      </c>
      <c r="AF444" s="83" t="s">
        <v>235</v>
      </c>
      <c r="AG444" s="83" t="s">
        <v>235</v>
      </c>
      <c r="AH444" s="83" t="s">
        <v>235</v>
      </c>
      <c r="AI444" s="83" t="s">
        <v>235</v>
      </c>
      <c r="AJ444" s="83" t="s">
        <v>235</v>
      </c>
      <c r="AK444" s="83" t="s">
        <v>235</v>
      </c>
      <c r="AL444" s="83" t="s">
        <v>235</v>
      </c>
      <c r="AM444" s="83" t="s">
        <v>235</v>
      </c>
      <c r="AN444" s="83" t="s">
        <v>235</v>
      </c>
      <c r="AO444" s="83" t="s">
        <v>235</v>
      </c>
      <c r="AP444" s="83" t="s">
        <v>235</v>
      </c>
      <c r="AQ444" s="83" t="s">
        <v>235</v>
      </c>
      <c r="AR444" s="83" t="s">
        <v>235</v>
      </c>
      <c r="AS444" s="83" t="s">
        <v>235</v>
      </c>
      <c r="AT444" s="83" t="s">
        <v>235</v>
      </c>
      <c r="AU444" s="83" t="s">
        <v>235</v>
      </c>
      <c r="AV444" s="83" t="s">
        <v>235</v>
      </c>
      <c r="AW444" s="83" t="s">
        <v>235</v>
      </c>
      <c r="AX444" s="83" t="s">
        <v>235</v>
      </c>
      <c r="AY444" s="83" t="s">
        <v>235</v>
      </c>
      <c r="AZ444" s="83" t="s">
        <v>235</v>
      </c>
      <c r="BA444" s="83" t="s">
        <v>235</v>
      </c>
      <c r="BB444" s="83" t="s">
        <v>235</v>
      </c>
      <c r="BC444" s="83" t="s">
        <v>235</v>
      </c>
      <c r="BD444" s="83" t="s">
        <v>235</v>
      </c>
      <c r="BE444" s="83" t="s">
        <v>235</v>
      </c>
      <c r="BF444" s="83" t="s">
        <v>235</v>
      </c>
      <c r="BG444" s="83" t="s">
        <v>235</v>
      </c>
      <c r="BH444" s="83" t="s">
        <v>235</v>
      </c>
      <c r="BI444" s="83" t="s">
        <v>235</v>
      </c>
      <c r="BJ444" s="83" t="s">
        <v>235</v>
      </c>
      <c r="BK444" s="83" t="s">
        <v>235</v>
      </c>
      <c r="BL444" s="83" t="s">
        <v>235</v>
      </c>
      <c r="BM444" s="83" t="s">
        <v>235</v>
      </c>
      <c r="BN444" s="83" t="s">
        <v>235</v>
      </c>
      <c r="BO444" s="83" t="s">
        <v>235</v>
      </c>
      <c r="BP444" s="83" t="s">
        <v>235</v>
      </c>
      <c r="BQ444" s="83" t="s">
        <v>235</v>
      </c>
      <c r="BR444" s="83" t="s">
        <v>235</v>
      </c>
      <c r="BS444" s="83" t="s">
        <v>235</v>
      </c>
      <c r="BT444" s="83" t="s">
        <v>235</v>
      </c>
      <c r="BU444" s="83" t="s">
        <v>235</v>
      </c>
      <c r="BV444" s="83" t="s">
        <v>235</v>
      </c>
      <c r="BW444" s="83" t="s">
        <v>235</v>
      </c>
      <c r="BX444" s="83" t="s">
        <v>235</v>
      </c>
      <c r="BY444" s="83" t="s">
        <v>235</v>
      </c>
      <c r="BZ444" s="83" t="s">
        <v>235</v>
      </c>
      <c r="CA444" s="83" t="s">
        <v>235</v>
      </c>
      <c r="CB444" s="83" t="s">
        <v>235</v>
      </c>
      <c r="CC444" s="83" t="s">
        <v>235</v>
      </c>
      <c r="CD444" s="83" t="s">
        <v>235</v>
      </c>
      <c r="CE444" s="83" t="s">
        <v>235</v>
      </c>
      <c r="CF444" s="83" t="s">
        <v>235</v>
      </c>
      <c r="CG444" s="83" t="s">
        <v>235</v>
      </c>
      <c r="CH444" s="83" t="s">
        <v>235</v>
      </c>
      <c r="CI444" s="83" t="s">
        <v>235</v>
      </c>
      <c r="CJ444" s="83" t="s">
        <v>235</v>
      </c>
      <c r="CK444" s="83" t="s">
        <v>235</v>
      </c>
      <c r="CL444" s="83" t="s">
        <v>235</v>
      </c>
      <c r="CM444" s="83" t="s">
        <v>235</v>
      </c>
      <c r="CN444" s="83" t="s">
        <v>235</v>
      </c>
      <c r="CO444" s="83" t="s">
        <v>235</v>
      </c>
      <c r="CP444" s="83" t="s">
        <v>235</v>
      </c>
      <c r="CQ444" s="83" t="s">
        <v>235</v>
      </c>
      <c r="CR444" s="83" t="s">
        <v>235</v>
      </c>
      <c r="CS444" s="83" t="s">
        <v>235</v>
      </c>
      <c r="CT444" s="83" t="s">
        <v>235</v>
      </c>
      <c r="CU444" s="83" t="s">
        <v>235</v>
      </c>
      <c r="CV444" s="83" t="s">
        <v>235</v>
      </c>
      <c r="CW444" s="83" t="s">
        <v>235</v>
      </c>
      <c r="CX444" s="83" t="s">
        <v>235</v>
      </c>
      <c r="CY444" s="83" t="s">
        <v>235</v>
      </c>
      <c r="CZ444" s="83" t="s">
        <v>235</v>
      </c>
      <c r="DA444" s="83" t="s">
        <v>235</v>
      </c>
      <c r="DB444" s="83" t="s">
        <v>235</v>
      </c>
      <c r="DC444" s="83" t="s">
        <v>235</v>
      </c>
      <c r="DD444" s="83" t="s">
        <v>235</v>
      </c>
      <c r="DE444" s="83" t="s">
        <v>235</v>
      </c>
      <c r="DF444" s="83" t="s">
        <v>235</v>
      </c>
      <c r="DG444" s="83" t="s">
        <v>235</v>
      </c>
      <c r="DH444" s="83" t="s">
        <v>235</v>
      </c>
      <c r="DI444" s="83" t="s">
        <v>235</v>
      </c>
      <c r="DJ444" s="83" t="s">
        <v>235</v>
      </c>
      <c r="DK444" s="83" t="s">
        <v>235</v>
      </c>
      <c r="DL444" s="83" t="s">
        <v>235</v>
      </c>
      <c r="DM444" s="83" t="s">
        <v>235</v>
      </c>
      <c r="DN444" s="83" t="s">
        <v>235</v>
      </c>
      <c r="DO444" s="83" t="s">
        <v>235</v>
      </c>
      <c r="DP444" s="83" t="s">
        <v>235</v>
      </c>
      <c r="DQ444" s="83" t="s">
        <v>235</v>
      </c>
      <c r="DR444" s="83" t="s">
        <v>235</v>
      </c>
      <c r="DS444" s="83" t="s">
        <v>235</v>
      </c>
      <c r="DT444" s="83" t="s">
        <v>235</v>
      </c>
      <c r="DU444" s="83" t="s">
        <v>235</v>
      </c>
      <c r="DV444" s="83" t="s">
        <v>235</v>
      </c>
      <c r="DW444" s="83" t="s">
        <v>235</v>
      </c>
      <c r="DX444" s="83" t="s">
        <v>235</v>
      </c>
      <c r="DY444" s="83" t="s">
        <v>235</v>
      </c>
      <c r="DZ444" s="83" t="s">
        <v>235</v>
      </c>
      <c r="EA444" s="83" t="s">
        <v>235</v>
      </c>
      <c r="EB444" s="83" t="s">
        <v>235</v>
      </c>
      <c r="EC444" s="83" t="s">
        <v>235</v>
      </c>
      <c r="ED444" s="83" t="s">
        <v>235</v>
      </c>
      <c r="EE444" s="83" t="s">
        <v>235</v>
      </c>
      <c r="EF444" s="83" t="s">
        <v>235</v>
      </c>
      <c r="EG444" s="83" t="s">
        <v>235</v>
      </c>
      <c r="EH444" s="83" t="s">
        <v>235</v>
      </c>
      <c r="EI444" s="83" t="s">
        <v>235</v>
      </c>
      <c r="EJ444" s="83" t="s">
        <v>235</v>
      </c>
      <c r="EK444" s="83" t="s">
        <v>235</v>
      </c>
      <c r="EL444" s="83" t="s">
        <v>235</v>
      </c>
      <c r="EM444" s="83" t="s">
        <v>235</v>
      </c>
      <c r="EN444" s="83" t="s">
        <v>235</v>
      </c>
      <c r="EO444" s="83" t="s">
        <v>235</v>
      </c>
      <c r="EP444" s="83" t="s">
        <v>235</v>
      </c>
      <c r="EQ444" s="83" t="s">
        <v>235</v>
      </c>
      <c r="ER444" s="83" t="s">
        <v>235</v>
      </c>
      <c r="ES444" s="83" t="s">
        <v>235</v>
      </c>
      <c r="ET444" s="83" t="s">
        <v>235</v>
      </c>
      <c r="EU444" s="83" t="s">
        <v>235</v>
      </c>
      <c r="EV444" s="83" t="s">
        <v>235</v>
      </c>
      <c r="EW444" s="83" t="s">
        <v>235</v>
      </c>
      <c r="EX444" s="83" t="s">
        <v>235</v>
      </c>
      <c r="EY444" s="83" t="s">
        <v>235</v>
      </c>
      <c r="EZ444" s="83" t="s">
        <v>235</v>
      </c>
      <c r="FA444" s="83" t="s">
        <v>235</v>
      </c>
      <c r="FB444" s="83" t="s">
        <v>235</v>
      </c>
      <c r="FC444" s="83" t="s">
        <v>235</v>
      </c>
      <c r="FD444" s="83" t="s">
        <v>235</v>
      </c>
      <c r="FE444" s="83" t="s">
        <v>235</v>
      </c>
      <c r="FF444" s="83" t="s">
        <v>235</v>
      </c>
      <c r="FG444" s="83" t="s">
        <v>235</v>
      </c>
      <c r="FH444" s="83" t="s">
        <v>235</v>
      </c>
      <c r="FI444" s="83" t="s">
        <v>235</v>
      </c>
      <c r="FJ444" s="83" t="s">
        <v>235</v>
      </c>
      <c r="FK444" s="83" t="s">
        <v>235</v>
      </c>
      <c r="FL444" s="83" t="s">
        <v>235</v>
      </c>
      <c r="FM444" s="83" t="s">
        <v>235</v>
      </c>
      <c r="FN444" s="83" t="s">
        <v>235</v>
      </c>
      <c r="FO444" s="83" t="s">
        <v>235</v>
      </c>
      <c r="FP444" s="83" t="s">
        <v>235</v>
      </c>
      <c r="FQ444" s="83" t="s">
        <v>235</v>
      </c>
      <c r="FR444" s="83" t="s">
        <v>235</v>
      </c>
      <c r="FS444" s="83" t="s">
        <v>235</v>
      </c>
      <c r="FT444" s="83" t="s">
        <v>235</v>
      </c>
      <c r="FU444" s="83" t="s">
        <v>235</v>
      </c>
      <c r="FV444" s="83" t="s">
        <v>235</v>
      </c>
      <c r="FW444" s="83" t="s">
        <v>235</v>
      </c>
      <c r="FX444" s="83" t="s">
        <v>235</v>
      </c>
      <c r="FY444" s="83" t="s">
        <v>235</v>
      </c>
      <c r="FZ444" s="83" t="s">
        <v>235</v>
      </c>
      <c r="GA444" s="83" t="s">
        <v>235</v>
      </c>
      <c r="GB444" s="83" t="s">
        <v>235</v>
      </c>
      <c r="GC444" s="83" t="s">
        <v>235</v>
      </c>
      <c r="GD444" s="83" t="s">
        <v>235</v>
      </c>
      <c r="GE444" s="83" t="s">
        <v>235</v>
      </c>
      <c r="GF444" s="83" t="s">
        <v>235</v>
      </c>
      <c r="GG444" s="83" t="s">
        <v>235</v>
      </c>
      <c r="GH444" s="83" t="s">
        <v>235</v>
      </c>
      <c r="GI444" s="83" t="s">
        <v>235</v>
      </c>
      <c r="GJ444" s="83" t="s">
        <v>235</v>
      </c>
      <c r="GK444" s="83" t="s">
        <v>235</v>
      </c>
      <c r="GL444" s="83" t="s">
        <v>235</v>
      </c>
      <c r="GM444" s="83" t="s">
        <v>235</v>
      </c>
      <c r="GN444" s="83" t="s">
        <v>235</v>
      </c>
      <c r="GO444" s="83" t="s">
        <v>235</v>
      </c>
      <c r="GP444" s="83" t="s">
        <v>235</v>
      </c>
      <c r="GQ444" s="83" t="s">
        <v>235</v>
      </c>
      <c r="GR444" s="83" t="s">
        <v>235</v>
      </c>
      <c r="GS444" s="83" t="s">
        <v>235</v>
      </c>
      <c r="GT444" s="83" t="s">
        <v>235</v>
      </c>
      <c r="GU444" s="83" t="s">
        <v>235</v>
      </c>
      <c r="GV444" s="83" t="s">
        <v>235</v>
      </c>
      <c r="GW444" s="83" t="s">
        <v>235</v>
      </c>
      <c r="GX444" s="83" t="s">
        <v>235</v>
      </c>
      <c r="GY444" s="83" t="s">
        <v>235</v>
      </c>
      <c r="GZ444" s="83" t="s">
        <v>235</v>
      </c>
      <c r="HA444" s="83" t="s">
        <v>235</v>
      </c>
      <c r="HB444" s="83" t="s">
        <v>235</v>
      </c>
      <c r="HC444" s="83" t="s">
        <v>235</v>
      </c>
      <c r="HD444" s="83" t="s">
        <v>235</v>
      </c>
      <c r="HE444" s="83" t="s">
        <v>235</v>
      </c>
      <c r="HF444" s="83" t="s">
        <v>235</v>
      </c>
      <c r="HG444" s="83" t="s">
        <v>235</v>
      </c>
      <c r="HH444" s="83" t="s">
        <v>235</v>
      </c>
      <c r="HI444" s="83" t="s">
        <v>235</v>
      </c>
      <c r="HJ444" s="83" t="s">
        <v>235</v>
      </c>
      <c r="HK444" s="83" t="s">
        <v>235</v>
      </c>
      <c r="HL444" s="83" t="s">
        <v>235</v>
      </c>
      <c r="HM444" s="83" t="s">
        <v>235</v>
      </c>
      <c r="HN444" s="83" t="s">
        <v>235</v>
      </c>
      <c r="HO444" s="83" t="s">
        <v>235</v>
      </c>
      <c r="HP444" s="83" t="s">
        <v>235</v>
      </c>
      <c r="HQ444" s="83" t="s">
        <v>235</v>
      </c>
      <c r="HR444" s="83" t="s">
        <v>235</v>
      </c>
      <c r="HS444" s="83" t="s">
        <v>235</v>
      </c>
      <c r="HT444" s="83" t="s">
        <v>235</v>
      </c>
      <c r="HU444" s="83" t="s">
        <v>235</v>
      </c>
      <c r="HV444" s="83" t="s">
        <v>235</v>
      </c>
      <c r="HW444" s="83" t="s">
        <v>235</v>
      </c>
      <c r="HX444" s="83" t="s">
        <v>235</v>
      </c>
      <c r="HY444" s="83" t="s">
        <v>235</v>
      </c>
      <c r="HZ444" s="83" t="s">
        <v>235</v>
      </c>
      <c r="IA444" s="83" t="s">
        <v>235</v>
      </c>
      <c r="IB444" s="83" t="s">
        <v>235</v>
      </c>
      <c r="IC444" s="83" t="s">
        <v>235</v>
      </c>
      <c r="ID444" s="83" t="s">
        <v>235</v>
      </c>
      <c r="IE444" s="83" t="s">
        <v>235</v>
      </c>
      <c r="IF444" s="83" t="s">
        <v>235</v>
      </c>
      <c r="IG444" s="83" t="s">
        <v>235</v>
      </c>
      <c r="IH444" s="83" t="s">
        <v>235</v>
      </c>
      <c r="II444" s="83" t="s">
        <v>235</v>
      </c>
      <c r="IJ444" s="83" t="s">
        <v>235</v>
      </c>
      <c r="IK444" s="83" t="s">
        <v>235</v>
      </c>
      <c r="IL444" s="83" t="s">
        <v>235</v>
      </c>
      <c r="IM444" s="83" t="s">
        <v>235</v>
      </c>
      <c r="IN444" s="83" t="s">
        <v>235</v>
      </c>
      <c r="IO444" s="83" t="s">
        <v>235</v>
      </c>
      <c r="IP444" s="83" t="s">
        <v>235</v>
      </c>
      <c r="IQ444" s="83" t="s">
        <v>235</v>
      </c>
      <c r="IR444" s="83" t="s">
        <v>235</v>
      </c>
      <c r="IS444" s="83" t="s">
        <v>235</v>
      </c>
      <c r="IT444" s="83" t="s">
        <v>235</v>
      </c>
      <c r="IU444" s="83" t="s">
        <v>235</v>
      </c>
      <c r="IV444" s="83" t="s">
        <v>235</v>
      </c>
      <c r="IW444" s="83" t="s">
        <v>235</v>
      </c>
      <c r="IX444" s="83" t="s">
        <v>235</v>
      </c>
      <c r="IY444" s="83" t="s">
        <v>235</v>
      </c>
      <c r="IZ444" s="83" t="s">
        <v>235</v>
      </c>
      <c r="JA444" s="83" t="s">
        <v>235</v>
      </c>
      <c r="JB444" s="83" t="s">
        <v>235</v>
      </c>
      <c r="JC444" s="83" t="s">
        <v>235</v>
      </c>
      <c r="JD444" s="83" t="s">
        <v>235</v>
      </c>
      <c r="JE444" s="83" t="s">
        <v>235</v>
      </c>
      <c r="JF444" s="83" t="s">
        <v>235</v>
      </c>
      <c r="JG444" s="83" t="s">
        <v>235</v>
      </c>
      <c r="JH444" s="83" t="s">
        <v>235</v>
      </c>
      <c r="JI444" s="83" t="s">
        <v>235</v>
      </c>
      <c r="JJ444" s="83" t="s">
        <v>235</v>
      </c>
      <c r="JK444" s="83" t="s">
        <v>235</v>
      </c>
      <c r="JL444" s="83" t="s">
        <v>235</v>
      </c>
      <c r="JM444" s="83" t="s">
        <v>235</v>
      </c>
      <c r="JN444" s="83" t="s">
        <v>235</v>
      </c>
      <c r="JO444" s="83" t="s">
        <v>235</v>
      </c>
      <c r="JP444" s="83" t="s">
        <v>235</v>
      </c>
      <c r="JQ444" s="83" t="s">
        <v>235</v>
      </c>
      <c r="JR444" s="83" t="s">
        <v>235</v>
      </c>
      <c r="JS444" s="83" t="s">
        <v>235</v>
      </c>
      <c r="JT444" s="83" t="s">
        <v>235</v>
      </c>
      <c r="JU444" s="83" t="s">
        <v>235</v>
      </c>
      <c r="JV444" s="83" t="s">
        <v>235</v>
      </c>
      <c r="JW444" s="83" t="s">
        <v>235</v>
      </c>
      <c r="JX444" s="83" t="s">
        <v>235</v>
      </c>
      <c r="JY444" s="83" t="s">
        <v>235</v>
      </c>
      <c r="JZ444" s="83" t="s">
        <v>235</v>
      </c>
      <c r="KA444" s="83" t="s">
        <v>235</v>
      </c>
      <c r="KB444" s="83" t="s">
        <v>235</v>
      </c>
      <c r="KC444" s="83" t="s">
        <v>235</v>
      </c>
      <c r="KD444" s="83" t="s">
        <v>235</v>
      </c>
      <c r="KE444" s="83" t="s">
        <v>235</v>
      </c>
      <c r="KF444" s="83" t="s">
        <v>235</v>
      </c>
      <c r="KG444" s="83" t="s">
        <v>235</v>
      </c>
      <c r="KH444" s="83" t="s">
        <v>235</v>
      </c>
      <c r="KI444" s="83" t="s">
        <v>235</v>
      </c>
      <c r="KJ444" s="83" t="s">
        <v>235</v>
      </c>
      <c r="KK444" s="83" t="s">
        <v>235</v>
      </c>
      <c r="KL444" s="83" t="s">
        <v>235</v>
      </c>
      <c r="KM444" s="83" t="s">
        <v>235</v>
      </c>
      <c r="KN444" s="83" t="s">
        <v>235</v>
      </c>
      <c r="KO444" s="83" t="s">
        <v>235</v>
      </c>
      <c r="KP444" s="83" t="s">
        <v>235</v>
      </c>
      <c r="KQ444" s="83" t="s">
        <v>235</v>
      </c>
      <c r="KR444" s="83" t="s">
        <v>235</v>
      </c>
      <c r="KS444" s="83" t="s">
        <v>235</v>
      </c>
      <c r="KT444" s="83" t="s">
        <v>235</v>
      </c>
      <c r="KU444" s="83" t="s">
        <v>235</v>
      </c>
      <c r="KV444" s="83" t="s">
        <v>235</v>
      </c>
      <c r="KW444" s="83" t="s">
        <v>235</v>
      </c>
      <c r="KX444" s="83" t="s">
        <v>235</v>
      </c>
      <c r="KY444" s="83" t="s">
        <v>235</v>
      </c>
      <c r="KZ444" s="83" t="s">
        <v>235</v>
      </c>
      <c r="LA444" s="83" t="s">
        <v>235</v>
      </c>
      <c r="LB444" s="83" t="s">
        <v>235</v>
      </c>
      <c r="LC444" s="83" t="s">
        <v>235</v>
      </c>
      <c r="LD444" s="83" t="s">
        <v>235</v>
      </c>
      <c r="LE444" s="83" t="s">
        <v>235</v>
      </c>
      <c r="LF444" s="83" t="s">
        <v>235</v>
      </c>
      <c r="LG444" s="83" t="s">
        <v>235</v>
      </c>
      <c r="LH444" s="83" t="s">
        <v>235</v>
      </c>
      <c r="LI444" s="83" t="s">
        <v>235</v>
      </c>
      <c r="LJ444" s="83" t="s">
        <v>235</v>
      </c>
      <c r="LK444" s="83" t="s">
        <v>235</v>
      </c>
      <c r="LL444" s="83" t="s">
        <v>235</v>
      </c>
      <c r="LM444" s="83" t="s">
        <v>235</v>
      </c>
      <c r="LN444" s="83" t="s">
        <v>235</v>
      </c>
      <c r="LO444" s="83" t="s">
        <v>235</v>
      </c>
      <c r="LP444" s="83" t="s">
        <v>235</v>
      </c>
      <c r="LQ444" s="83" t="s">
        <v>235</v>
      </c>
      <c r="LR444" s="83" t="s">
        <v>235</v>
      </c>
      <c r="LS444" s="83" t="s">
        <v>235</v>
      </c>
      <c r="LT444" s="83" t="s">
        <v>235</v>
      </c>
      <c r="LU444" s="83" t="s">
        <v>235</v>
      </c>
      <c r="LV444" s="83" t="s">
        <v>235</v>
      </c>
      <c r="LW444" s="83" t="s">
        <v>235</v>
      </c>
      <c r="LX444" s="83" t="s">
        <v>235</v>
      </c>
      <c r="LY444" s="83" t="s">
        <v>235</v>
      </c>
      <c r="LZ444" s="83" t="s">
        <v>235</v>
      </c>
      <c r="MA444" s="83" t="s">
        <v>235</v>
      </c>
      <c r="MB444" s="83" t="s">
        <v>235</v>
      </c>
      <c r="MC444" s="83" t="s">
        <v>235</v>
      </c>
      <c r="MD444" s="83" t="s">
        <v>235</v>
      </c>
      <c r="ME444" s="83" t="s">
        <v>235</v>
      </c>
      <c r="MF444" s="83" t="s">
        <v>235</v>
      </c>
      <c r="MG444" s="83" t="s">
        <v>235</v>
      </c>
      <c r="MH444" s="83" t="s">
        <v>235</v>
      </c>
      <c r="MI444" s="83" t="s">
        <v>235</v>
      </c>
      <c r="MJ444" s="83" t="s">
        <v>235</v>
      </c>
      <c r="MK444" s="83" t="s">
        <v>235</v>
      </c>
      <c r="ML444" s="83" t="s">
        <v>235</v>
      </c>
      <c r="MM444" s="83" t="s">
        <v>235</v>
      </c>
      <c r="MN444" s="83" t="s">
        <v>235</v>
      </c>
      <c r="MO444" s="83" t="s">
        <v>235</v>
      </c>
      <c r="MP444" s="83" t="s">
        <v>235</v>
      </c>
      <c r="MQ444" s="83" t="s">
        <v>235</v>
      </c>
      <c r="MR444" s="83" t="s">
        <v>235</v>
      </c>
      <c r="MS444" s="83" t="s">
        <v>235</v>
      </c>
      <c r="MT444" s="83" t="s">
        <v>235</v>
      </c>
      <c r="MU444" s="83" t="s">
        <v>235</v>
      </c>
      <c r="MV444" s="83" t="s">
        <v>235</v>
      </c>
      <c r="MW444" s="83" t="s">
        <v>235</v>
      </c>
      <c r="MX444" s="83" t="s">
        <v>235</v>
      </c>
      <c r="MY444" s="83" t="s">
        <v>235</v>
      </c>
      <c r="MZ444" s="83" t="s">
        <v>235</v>
      </c>
      <c r="NA444" s="83" t="s">
        <v>235</v>
      </c>
      <c r="NB444" s="83" t="s">
        <v>235</v>
      </c>
      <c r="NC444" s="83" t="s">
        <v>235</v>
      </c>
      <c r="ND444" s="83" t="s">
        <v>235</v>
      </c>
      <c r="NE444" s="83" t="s">
        <v>235</v>
      </c>
      <c r="NF444" s="83" t="s">
        <v>235</v>
      </c>
      <c r="NG444" s="83" t="s">
        <v>235</v>
      </c>
      <c r="NH444" s="83" t="s">
        <v>235</v>
      </c>
      <c r="NI444" s="83" t="s">
        <v>235</v>
      </c>
      <c r="NJ444" s="83" t="s">
        <v>235</v>
      </c>
      <c r="NK444" s="83" t="s">
        <v>235</v>
      </c>
      <c r="NL444" s="83" t="s">
        <v>235</v>
      </c>
      <c r="NM444" s="83" t="s">
        <v>235</v>
      </c>
      <c r="NN444" s="83" t="s">
        <v>235</v>
      </c>
      <c r="NO444" s="83" t="s">
        <v>235</v>
      </c>
      <c r="NP444" s="83" t="s">
        <v>235</v>
      </c>
      <c r="NQ444" s="83" t="s">
        <v>235</v>
      </c>
      <c r="NR444" s="83" t="s">
        <v>235</v>
      </c>
      <c r="NS444" s="83" t="s">
        <v>235</v>
      </c>
      <c r="NT444" s="83" t="s">
        <v>235</v>
      </c>
      <c r="NU444" s="83" t="s">
        <v>235</v>
      </c>
      <c r="NV444" s="83" t="s">
        <v>235</v>
      </c>
      <c r="NW444" s="83" t="s">
        <v>235</v>
      </c>
      <c r="NX444" s="83" t="s">
        <v>235</v>
      </c>
      <c r="NY444" s="83" t="s">
        <v>235</v>
      </c>
      <c r="NZ444" s="83" t="s">
        <v>235</v>
      </c>
      <c r="OA444" s="83" t="s">
        <v>235</v>
      </c>
      <c r="OB444" s="83" t="s">
        <v>235</v>
      </c>
      <c r="OC444" s="83" t="s">
        <v>235</v>
      </c>
      <c r="OD444" s="83" t="s">
        <v>235</v>
      </c>
      <c r="OE444" s="83" t="s">
        <v>235</v>
      </c>
      <c r="OF444" s="83" t="s">
        <v>235</v>
      </c>
      <c r="OG444" s="83" t="s">
        <v>235</v>
      </c>
      <c r="OH444" s="83" t="s">
        <v>235</v>
      </c>
      <c r="OI444" s="83" t="s">
        <v>235</v>
      </c>
      <c r="OJ444" s="83" t="s">
        <v>235</v>
      </c>
      <c r="OK444" s="83" t="s">
        <v>235</v>
      </c>
      <c r="OL444" s="83" t="s">
        <v>235</v>
      </c>
      <c r="OM444" s="83" t="s">
        <v>235</v>
      </c>
      <c r="ON444" s="83" t="s">
        <v>235</v>
      </c>
      <c r="OO444" s="83" t="s">
        <v>235</v>
      </c>
      <c r="OP444" s="83" t="s">
        <v>235</v>
      </c>
      <c r="OQ444" s="83" t="s">
        <v>235</v>
      </c>
      <c r="OR444" s="83" t="s">
        <v>235</v>
      </c>
      <c r="OS444" s="83" t="s">
        <v>235</v>
      </c>
      <c r="OT444" s="83" t="s">
        <v>235</v>
      </c>
      <c r="OU444" s="83" t="s">
        <v>235</v>
      </c>
      <c r="OV444" s="83" t="s">
        <v>235</v>
      </c>
      <c r="OW444" s="83" t="s">
        <v>235</v>
      </c>
      <c r="OX444" s="83" t="s">
        <v>235</v>
      </c>
      <c r="OY444" s="83" t="s">
        <v>235</v>
      </c>
      <c r="OZ444" s="83" t="s">
        <v>235</v>
      </c>
      <c r="PA444" s="83" t="s">
        <v>235</v>
      </c>
      <c r="PB444" s="83" t="s">
        <v>235</v>
      </c>
      <c r="PC444" s="83" t="s">
        <v>235</v>
      </c>
      <c r="PD444" s="83" t="s">
        <v>235</v>
      </c>
      <c r="PE444" s="83" t="s">
        <v>235</v>
      </c>
      <c r="PF444" s="83" t="s">
        <v>235</v>
      </c>
      <c r="PG444" s="83" t="s">
        <v>235</v>
      </c>
      <c r="PH444" s="83" t="s">
        <v>235</v>
      </c>
      <c r="PI444" s="83" t="s">
        <v>235</v>
      </c>
      <c r="PJ444" s="83" t="s">
        <v>235</v>
      </c>
      <c r="PK444" s="83" t="s">
        <v>235</v>
      </c>
      <c r="PL444" s="83" t="s">
        <v>235</v>
      </c>
      <c r="PM444" s="83" t="s">
        <v>235</v>
      </c>
      <c r="PN444" s="83" t="s">
        <v>235</v>
      </c>
      <c r="PO444" s="83" t="s">
        <v>235</v>
      </c>
      <c r="PP444" s="83" t="s">
        <v>235</v>
      </c>
      <c r="PQ444" s="83" t="s">
        <v>235</v>
      </c>
      <c r="PR444" s="83" t="s">
        <v>235</v>
      </c>
      <c r="PS444" s="83" t="s">
        <v>235</v>
      </c>
      <c r="PT444" s="83" t="s">
        <v>235</v>
      </c>
      <c r="PU444" s="83" t="s">
        <v>235</v>
      </c>
      <c r="PV444" s="83" t="s">
        <v>235</v>
      </c>
      <c r="PW444" s="83" t="s">
        <v>235</v>
      </c>
      <c r="PX444" s="83" t="s">
        <v>235</v>
      </c>
      <c r="PY444" s="83" t="s">
        <v>235</v>
      </c>
      <c r="PZ444" s="83" t="s">
        <v>235</v>
      </c>
      <c r="QA444" s="83" t="s">
        <v>235</v>
      </c>
      <c r="QB444" s="83" t="s">
        <v>235</v>
      </c>
      <c r="QC444" s="83" t="s">
        <v>235</v>
      </c>
      <c r="QD444" s="83" t="s">
        <v>235</v>
      </c>
      <c r="QE444" s="83" t="s">
        <v>235</v>
      </c>
      <c r="QF444" s="83" t="s">
        <v>235</v>
      </c>
      <c r="QG444" s="83" t="s">
        <v>235</v>
      </c>
      <c r="QH444" s="83" t="s">
        <v>235</v>
      </c>
      <c r="QI444" s="83" t="s">
        <v>235</v>
      </c>
      <c r="QJ444" s="83" t="s">
        <v>235</v>
      </c>
      <c r="QK444" s="83" t="s">
        <v>235</v>
      </c>
      <c r="QL444" s="83" t="s">
        <v>235</v>
      </c>
      <c r="QM444" s="83" t="s">
        <v>235</v>
      </c>
      <c r="QN444" s="83" t="s">
        <v>235</v>
      </c>
      <c r="QO444" s="83" t="s">
        <v>235</v>
      </c>
      <c r="QP444" s="83" t="s">
        <v>235</v>
      </c>
      <c r="QQ444" s="83" t="s">
        <v>235</v>
      </c>
      <c r="QR444" s="83" t="s">
        <v>235</v>
      </c>
      <c r="QS444" s="83" t="s">
        <v>235</v>
      </c>
      <c r="QT444" s="83" t="s">
        <v>235</v>
      </c>
      <c r="QU444" s="83" t="s">
        <v>235</v>
      </c>
      <c r="QV444" s="83" t="s">
        <v>235</v>
      </c>
      <c r="QW444" s="83" t="s">
        <v>235</v>
      </c>
      <c r="QX444" s="83" t="s">
        <v>235</v>
      </c>
      <c r="QY444" s="83" t="s">
        <v>235</v>
      </c>
      <c r="QZ444" s="83" t="s">
        <v>235</v>
      </c>
      <c r="RA444" s="83" t="s">
        <v>235</v>
      </c>
      <c r="RB444" s="83" t="s">
        <v>235</v>
      </c>
      <c r="RC444" s="83" t="s">
        <v>235</v>
      </c>
      <c r="RD444" s="83" t="s">
        <v>235</v>
      </c>
      <c r="RE444" s="83" t="s">
        <v>235</v>
      </c>
      <c r="RF444" s="83" t="s">
        <v>235</v>
      </c>
      <c r="RG444" s="83" t="s">
        <v>235</v>
      </c>
      <c r="RH444" s="83" t="s">
        <v>235</v>
      </c>
      <c r="RI444" s="83" t="s">
        <v>235</v>
      </c>
      <c r="RJ444" s="83" t="s">
        <v>235</v>
      </c>
      <c r="RK444" s="83" t="s">
        <v>235</v>
      </c>
      <c r="RL444" s="83" t="s">
        <v>235</v>
      </c>
      <c r="RM444" s="83" t="s">
        <v>235</v>
      </c>
      <c r="RN444" s="83" t="s">
        <v>235</v>
      </c>
      <c r="RO444" s="83" t="s">
        <v>235</v>
      </c>
      <c r="RP444" s="83" t="s">
        <v>235</v>
      </c>
      <c r="RQ444" s="83" t="s">
        <v>235</v>
      </c>
      <c r="RR444" s="83" t="s">
        <v>235</v>
      </c>
      <c r="RS444" s="83" t="s">
        <v>235</v>
      </c>
      <c r="RT444" s="83" t="s">
        <v>235</v>
      </c>
      <c r="RU444" s="83" t="s">
        <v>235</v>
      </c>
      <c r="RV444" s="83" t="s">
        <v>235</v>
      </c>
      <c r="RW444" s="83" t="s">
        <v>235</v>
      </c>
      <c r="RX444" s="83" t="s">
        <v>235</v>
      </c>
      <c r="RY444" s="83" t="s">
        <v>235</v>
      </c>
      <c r="RZ444" s="83" t="s">
        <v>235</v>
      </c>
      <c r="SA444" s="83" t="s">
        <v>235</v>
      </c>
      <c r="SB444" s="83" t="s">
        <v>235</v>
      </c>
      <c r="SC444" s="83" t="s">
        <v>235</v>
      </c>
      <c r="SD444" s="83" t="s">
        <v>235</v>
      </c>
      <c r="SE444" s="83" t="s">
        <v>235</v>
      </c>
      <c r="SF444" s="83" t="s">
        <v>235</v>
      </c>
      <c r="SG444" s="83" t="s">
        <v>235</v>
      </c>
      <c r="SH444" s="83" t="s">
        <v>235</v>
      </c>
      <c r="SI444" s="83" t="s">
        <v>235</v>
      </c>
      <c r="SJ444" s="83" t="s">
        <v>235</v>
      </c>
      <c r="SK444" s="83" t="s">
        <v>235</v>
      </c>
      <c r="SL444" s="83" t="s">
        <v>235</v>
      </c>
      <c r="SM444" s="83" t="s">
        <v>235</v>
      </c>
      <c r="SN444" s="83" t="s">
        <v>235</v>
      </c>
      <c r="SO444" s="83" t="s">
        <v>235</v>
      </c>
      <c r="SP444" s="83" t="s">
        <v>235</v>
      </c>
      <c r="SQ444" s="83" t="s">
        <v>235</v>
      </c>
      <c r="SR444" s="83" t="s">
        <v>235</v>
      </c>
      <c r="SS444" s="83" t="s">
        <v>235</v>
      </c>
      <c r="ST444" s="83" t="s">
        <v>235</v>
      </c>
      <c r="SU444" s="83" t="s">
        <v>235</v>
      </c>
      <c r="SV444" s="83" t="s">
        <v>235</v>
      </c>
      <c r="SW444" s="83" t="s">
        <v>235</v>
      </c>
      <c r="SX444" s="83" t="s">
        <v>235</v>
      </c>
      <c r="SY444" s="83" t="s">
        <v>235</v>
      </c>
      <c r="SZ444" s="83" t="s">
        <v>235</v>
      </c>
      <c r="TA444" s="83" t="s">
        <v>235</v>
      </c>
      <c r="TB444" s="83" t="s">
        <v>235</v>
      </c>
      <c r="TC444" s="83" t="s">
        <v>235</v>
      </c>
      <c r="TD444" s="83" t="s">
        <v>235</v>
      </c>
      <c r="TE444" s="83" t="s">
        <v>235</v>
      </c>
      <c r="TF444" s="83" t="s">
        <v>235</v>
      </c>
      <c r="TG444" s="83" t="s">
        <v>235</v>
      </c>
      <c r="TH444" s="83" t="s">
        <v>235</v>
      </c>
      <c r="TI444" s="83" t="s">
        <v>235</v>
      </c>
      <c r="TJ444" s="83" t="s">
        <v>235</v>
      </c>
      <c r="TK444" s="83" t="s">
        <v>235</v>
      </c>
      <c r="TL444" s="83" t="s">
        <v>235</v>
      </c>
      <c r="TM444" s="83" t="s">
        <v>235</v>
      </c>
      <c r="TN444" s="83" t="s">
        <v>235</v>
      </c>
      <c r="TO444" s="83" t="s">
        <v>235</v>
      </c>
      <c r="TP444" s="83" t="s">
        <v>235</v>
      </c>
      <c r="TQ444" s="83" t="s">
        <v>235</v>
      </c>
      <c r="TR444" s="83" t="s">
        <v>235</v>
      </c>
      <c r="TS444" s="83" t="s">
        <v>235</v>
      </c>
      <c r="TT444" s="83" t="s">
        <v>235</v>
      </c>
      <c r="TU444" s="83" t="s">
        <v>235</v>
      </c>
      <c r="TV444" s="83" t="s">
        <v>235</v>
      </c>
      <c r="TW444" s="83" t="s">
        <v>235</v>
      </c>
      <c r="TX444" s="83" t="s">
        <v>235</v>
      </c>
      <c r="TY444" s="83" t="s">
        <v>235</v>
      </c>
      <c r="TZ444" s="83" t="s">
        <v>235</v>
      </c>
      <c r="UA444" s="83" t="s">
        <v>235</v>
      </c>
      <c r="UB444" s="83" t="s">
        <v>235</v>
      </c>
      <c r="UC444" s="83" t="s">
        <v>235</v>
      </c>
      <c r="UD444" s="83" t="s">
        <v>235</v>
      </c>
      <c r="UE444" s="83" t="s">
        <v>235</v>
      </c>
      <c r="UF444" s="83" t="s">
        <v>235</v>
      </c>
      <c r="UG444" s="83" t="s">
        <v>235</v>
      </c>
      <c r="UH444" s="83" t="s">
        <v>235</v>
      </c>
      <c r="UI444" s="83" t="s">
        <v>235</v>
      </c>
      <c r="UJ444" s="83" t="s">
        <v>235</v>
      </c>
      <c r="UK444" s="83" t="s">
        <v>235</v>
      </c>
      <c r="UL444" s="83" t="s">
        <v>235</v>
      </c>
      <c r="UM444" s="83" t="s">
        <v>235</v>
      </c>
      <c r="UN444" s="83" t="s">
        <v>235</v>
      </c>
      <c r="UO444" s="83" t="s">
        <v>235</v>
      </c>
      <c r="UP444" s="83" t="s">
        <v>235</v>
      </c>
      <c r="UQ444" s="83" t="s">
        <v>235</v>
      </c>
      <c r="UR444" s="83" t="s">
        <v>235</v>
      </c>
      <c r="US444" s="83" t="s">
        <v>235</v>
      </c>
      <c r="UT444" s="83" t="s">
        <v>235</v>
      </c>
      <c r="UU444" s="83" t="s">
        <v>235</v>
      </c>
      <c r="UV444" s="83" t="s">
        <v>235</v>
      </c>
      <c r="UW444" s="83" t="s">
        <v>235</v>
      </c>
      <c r="UX444" s="83" t="s">
        <v>235</v>
      </c>
      <c r="UY444" s="83" t="s">
        <v>235</v>
      </c>
      <c r="UZ444" s="83" t="s">
        <v>235</v>
      </c>
      <c r="VA444" s="83" t="s">
        <v>235</v>
      </c>
      <c r="VB444" s="83" t="s">
        <v>235</v>
      </c>
      <c r="VC444" s="83" t="s">
        <v>235</v>
      </c>
      <c r="VD444" s="83" t="s">
        <v>235</v>
      </c>
      <c r="VE444" s="83" t="s">
        <v>235</v>
      </c>
      <c r="VF444" s="83" t="s">
        <v>235</v>
      </c>
      <c r="VG444" s="83" t="s">
        <v>235</v>
      </c>
      <c r="VH444" s="83" t="s">
        <v>235</v>
      </c>
      <c r="VI444" s="83" t="s">
        <v>235</v>
      </c>
      <c r="VJ444" s="83" t="s">
        <v>235</v>
      </c>
      <c r="VK444" s="83" t="s">
        <v>235</v>
      </c>
      <c r="VL444" s="83" t="s">
        <v>235</v>
      </c>
      <c r="VM444" s="83" t="s">
        <v>235</v>
      </c>
      <c r="VN444" s="83" t="s">
        <v>235</v>
      </c>
      <c r="VO444" s="83" t="s">
        <v>235</v>
      </c>
      <c r="VP444" s="83" t="s">
        <v>235</v>
      </c>
      <c r="VQ444" s="83" t="s">
        <v>235</v>
      </c>
      <c r="VR444" s="83" t="s">
        <v>235</v>
      </c>
      <c r="VS444" s="83" t="s">
        <v>235</v>
      </c>
      <c r="VT444" s="83" t="s">
        <v>235</v>
      </c>
      <c r="VU444" s="83" t="s">
        <v>235</v>
      </c>
      <c r="VV444" s="83" t="s">
        <v>235</v>
      </c>
      <c r="VW444" s="83" t="s">
        <v>235</v>
      </c>
      <c r="VX444" s="83" t="s">
        <v>235</v>
      </c>
      <c r="VY444" s="83" t="s">
        <v>235</v>
      </c>
      <c r="VZ444" s="83" t="s">
        <v>235</v>
      </c>
      <c r="WA444" s="83" t="s">
        <v>235</v>
      </c>
      <c r="WB444" s="83" t="s">
        <v>235</v>
      </c>
      <c r="WC444" s="83" t="s">
        <v>235</v>
      </c>
      <c r="WD444" s="83" t="s">
        <v>235</v>
      </c>
      <c r="WE444" s="83" t="s">
        <v>235</v>
      </c>
      <c r="WF444" s="83" t="s">
        <v>235</v>
      </c>
      <c r="WG444" s="83" t="s">
        <v>235</v>
      </c>
      <c r="WH444" s="83" t="s">
        <v>235</v>
      </c>
      <c r="WI444" s="83" t="s">
        <v>235</v>
      </c>
      <c r="WJ444" s="83" t="s">
        <v>235</v>
      </c>
      <c r="WK444" s="83" t="s">
        <v>235</v>
      </c>
      <c r="WL444" s="83" t="s">
        <v>235</v>
      </c>
      <c r="WM444" s="83" t="s">
        <v>235</v>
      </c>
      <c r="WN444" s="83" t="s">
        <v>235</v>
      </c>
      <c r="WO444" s="83" t="s">
        <v>235</v>
      </c>
      <c r="WP444" s="83" t="s">
        <v>235</v>
      </c>
      <c r="WQ444" s="83" t="s">
        <v>235</v>
      </c>
      <c r="WR444" s="83" t="s">
        <v>235</v>
      </c>
      <c r="WS444" s="83" t="s">
        <v>235</v>
      </c>
      <c r="WT444" s="83" t="s">
        <v>235</v>
      </c>
      <c r="WU444" s="83" t="s">
        <v>235</v>
      </c>
      <c r="WV444" s="83" t="s">
        <v>235</v>
      </c>
      <c r="WW444" s="83" t="s">
        <v>235</v>
      </c>
      <c r="WX444" s="83" t="s">
        <v>235</v>
      </c>
      <c r="WY444" s="83" t="s">
        <v>235</v>
      </c>
      <c r="WZ444" s="83" t="s">
        <v>235</v>
      </c>
      <c r="XA444" s="83" t="s">
        <v>235</v>
      </c>
      <c r="XB444" s="83" t="s">
        <v>235</v>
      </c>
      <c r="XC444" s="83" t="s">
        <v>235</v>
      </c>
      <c r="XD444" s="83" t="s">
        <v>235</v>
      </c>
      <c r="XE444" s="83" t="s">
        <v>235</v>
      </c>
      <c r="XF444" s="83" t="s">
        <v>235</v>
      </c>
      <c r="XG444" s="83" t="s">
        <v>235</v>
      </c>
      <c r="XH444" s="83" t="s">
        <v>235</v>
      </c>
      <c r="XI444" s="83" t="s">
        <v>235</v>
      </c>
      <c r="XJ444" s="83" t="s">
        <v>235</v>
      </c>
      <c r="XK444" s="83" t="s">
        <v>235</v>
      </c>
      <c r="XL444" s="83" t="s">
        <v>235</v>
      </c>
      <c r="XM444" s="83" t="s">
        <v>235</v>
      </c>
      <c r="XN444" s="83" t="s">
        <v>235</v>
      </c>
      <c r="XO444" s="83" t="s">
        <v>235</v>
      </c>
      <c r="XP444" s="83" t="s">
        <v>235</v>
      </c>
      <c r="XQ444" s="83" t="s">
        <v>235</v>
      </c>
      <c r="XR444" s="83" t="s">
        <v>235</v>
      </c>
      <c r="XS444" s="83" t="s">
        <v>235</v>
      </c>
      <c r="XT444" s="83" t="s">
        <v>235</v>
      </c>
      <c r="XU444" s="83" t="s">
        <v>235</v>
      </c>
      <c r="XV444" s="83" t="s">
        <v>235</v>
      </c>
      <c r="XW444" s="83" t="s">
        <v>235</v>
      </c>
      <c r="XX444" s="83" t="s">
        <v>235</v>
      </c>
      <c r="XY444" s="83" t="s">
        <v>235</v>
      </c>
      <c r="XZ444" s="83" t="s">
        <v>235</v>
      </c>
      <c r="YA444" s="83" t="s">
        <v>235</v>
      </c>
      <c r="YB444" s="83" t="s">
        <v>235</v>
      </c>
      <c r="YC444" s="83" t="s">
        <v>235</v>
      </c>
      <c r="YD444" s="83" t="s">
        <v>235</v>
      </c>
      <c r="YE444" s="83" t="s">
        <v>235</v>
      </c>
      <c r="YF444" s="83" t="s">
        <v>235</v>
      </c>
      <c r="YG444" s="83" t="s">
        <v>235</v>
      </c>
      <c r="YH444" s="83" t="s">
        <v>235</v>
      </c>
      <c r="YI444" s="83" t="s">
        <v>235</v>
      </c>
      <c r="YJ444" s="83" t="s">
        <v>235</v>
      </c>
      <c r="YK444" s="83" t="s">
        <v>235</v>
      </c>
      <c r="YL444" s="83" t="s">
        <v>235</v>
      </c>
      <c r="YM444" s="83" t="s">
        <v>235</v>
      </c>
      <c r="YN444" s="83" t="s">
        <v>235</v>
      </c>
      <c r="YO444" s="83" t="s">
        <v>235</v>
      </c>
      <c r="YP444" s="83" t="s">
        <v>235</v>
      </c>
      <c r="YQ444" s="83" t="s">
        <v>235</v>
      </c>
      <c r="YR444" s="83" t="s">
        <v>235</v>
      </c>
      <c r="YS444" s="83" t="s">
        <v>235</v>
      </c>
      <c r="YT444" s="83" t="s">
        <v>235</v>
      </c>
      <c r="YU444" s="83" t="s">
        <v>235</v>
      </c>
      <c r="YV444" s="83" t="s">
        <v>235</v>
      </c>
      <c r="YW444" s="83" t="s">
        <v>235</v>
      </c>
      <c r="YX444" s="83" t="s">
        <v>235</v>
      </c>
      <c r="YY444" s="83" t="s">
        <v>235</v>
      </c>
      <c r="YZ444" s="83" t="s">
        <v>235</v>
      </c>
      <c r="ZA444" s="83" t="s">
        <v>235</v>
      </c>
      <c r="ZB444" s="83" t="s">
        <v>235</v>
      </c>
      <c r="ZC444" s="83" t="s">
        <v>235</v>
      </c>
      <c r="ZD444" s="83" t="s">
        <v>235</v>
      </c>
      <c r="ZE444" s="83" t="s">
        <v>235</v>
      </c>
      <c r="ZF444" s="83" t="s">
        <v>235</v>
      </c>
      <c r="ZG444" s="83" t="s">
        <v>235</v>
      </c>
      <c r="ZH444" s="83" t="s">
        <v>235</v>
      </c>
      <c r="ZI444" s="83" t="s">
        <v>235</v>
      </c>
      <c r="ZJ444" s="83" t="s">
        <v>235</v>
      </c>
      <c r="ZK444" s="83" t="s">
        <v>235</v>
      </c>
      <c r="ZL444" s="83" t="s">
        <v>235</v>
      </c>
      <c r="ZM444" s="83" t="s">
        <v>235</v>
      </c>
      <c r="ZN444" s="83" t="s">
        <v>235</v>
      </c>
      <c r="ZO444" s="83" t="s">
        <v>235</v>
      </c>
      <c r="ZP444" s="83" t="s">
        <v>235</v>
      </c>
      <c r="ZQ444" s="83" t="s">
        <v>235</v>
      </c>
      <c r="ZR444" s="83" t="s">
        <v>235</v>
      </c>
      <c r="ZS444" s="83" t="s">
        <v>235</v>
      </c>
      <c r="ZT444" s="83" t="s">
        <v>235</v>
      </c>
      <c r="ZU444" s="83" t="s">
        <v>235</v>
      </c>
      <c r="ZV444" s="83" t="s">
        <v>235</v>
      </c>
      <c r="ZW444" s="83" t="s">
        <v>235</v>
      </c>
      <c r="ZX444" s="83" t="s">
        <v>235</v>
      </c>
      <c r="ZY444" s="83" t="s">
        <v>235</v>
      </c>
      <c r="ZZ444" s="83" t="s">
        <v>235</v>
      </c>
      <c r="AAA444" s="83" t="s">
        <v>235</v>
      </c>
      <c r="AAB444" s="83" t="s">
        <v>235</v>
      </c>
      <c r="AAC444" s="83" t="s">
        <v>235</v>
      </c>
      <c r="AAD444" s="83" t="s">
        <v>235</v>
      </c>
      <c r="AAE444" s="83" t="s">
        <v>235</v>
      </c>
      <c r="AAF444" s="83" t="s">
        <v>235</v>
      </c>
      <c r="AAG444" s="83" t="s">
        <v>235</v>
      </c>
      <c r="AAH444" s="83" t="s">
        <v>235</v>
      </c>
      <c r="AAI444" s="83" t="s">
        <v>235</v>
      </c>
      <c r="AAJ444" s="83" t="s">
        <v>235</v>
      </c>
      <c r="AAK444" s="83" t="s">
        <v>235</v>
      </c>
      <c r="AAL444" s="83" t="s">
        <v>235</v>
      </c>
      <c r="AAM444" s="83" t="s">
        <v>235</v>
      </c>
      <c r="AAN444" s="83" t="s">
        <v>235</v>
      </c>
      <c r="AAO444" s="83" t="s">
        <v>235</v>
      </c>
      <c r="AAP444" s="83" t="s">
        <v>235</v>
      </c>
      <c r="AAQ444" s="83" t="s">
        <v>235</v>
      </c>
      <c r="AAR444" s="83" t="s">
        <v>235</v>
      </c>
      <c r="AAS444" s="83" t="s">
        <v>235</v>
      </c>
      <c r="AAT444" s="83" t="s">
        <v>235</v>
      </c>
      <c r="AAU444" s="83" t="s">
        <v>235</v>
      </c>
      <c r="AAV444" s="83" t="s">
        <v>235</v>
      </c>
      <c r="AAW444" s="83" t="s">
        <v>235</v>
      </c>
      <c r="AAX444" s="83" t="s">
        <v>235</v>
      </c>
      <c r="AAY444" s="83" t="s">
        <v>235</v>
      </c>
      <c r="AAZ444" s="83" t="s">
        <v>235</v>
      </c>
      <c r="ABA444" s="83" t="s">
        <v>235</v>
      </c>
      <c r="ABB444" s="83" t="s">
        <v>235</v>
      </c>
      <c r="ABC444" s="83" t="s">
        <v>235</v>
      </c>
      <c r="ABD444" s="83" t="s">
        <v>235</v>
      </c>
      <c r="ABE444" s="83" t="s">
        <v>235</v>
      </c>
      <c r="ABF444" s="83" t="s">
        <v>235</v>
      </c>
      <c r="ABG444" s="83" t="s">
        <v>235</v>
      </c>
      <c r="ABH444" s="83" t="s">
        <v>235</v>
      </c>
      <c r="ABI444" s="83" t="s">
        <v>235</v>
      </c>
      <c r="ABJ444" s="83" t="s">
        <v>235</v>
      </c>
      <c r="ABK444" s="83" t="s">
        <v>235</v>
      </c>
      <c r="ABL444" s="83" t="s">
        <v>235</v>
      </c>
      <c r="ABM444" s="83" t="s">
        <v>235</v>
      </c>
      <c r="ABN444" s="83" t="s">
        <v>235</v>
      </c>
      <c r="ABO444" s="83" t="s">
        <v>235</v>
      </c>
      <c r="ABP444" s="83" t="s">
        <v>235</v>
      </c>
      <c r="ABQ444" s="83" t="s">
        <v>235</v>
      </c>
      <c r="ABR444" s="83" t="s">
        <v>235</v>
      </c>
      <c r="ABS444" s="83" t="s">
        <v>235</v>
      </c>
      <c r="ABT444" s="83" t="s">
        <v>235</v>
      </c>
      <c r="ABU444" s="83" t="s">
        <v>235</v>
      </c>
      <c r="ABV444" s="83" t="s">
        <v>235</v>
      </c>
      <c r="ABW444" s="83" t="s">
        <v>235</v>
      </c>
      <c r="ABX444" s="83" t="s">
        <v>235</v>
      </c>
      <c r="ABY444" s="83" t="s">
        <v>235</v>
      </c>
      <c r="ABZ444" s="83" t="s">
        <v>235</v>
      </c>
      <c r="ACA444" s="83" t="s">
        <v>235</v>
      </c>
      <c r="ACB444" s="83" t="s">
        <v>235</v>
      </c>
      <c r="ACC444" s="83" t="s">
        <v>235</v>
      </c>
      <c r="ACD444" s="83" t="s">
        <v>235</v>
      </c>
      <c r="ACE444" s="83" t="s">
        <v>235</v>
      </c>
      <c r="ACF444" s="83" t="s">
        <v>235</v>
      </c>
      <c r="ACG444" s="83" t="s">
        <v>235</v>
      </c>
      <c r="ACH444" s="83" t="s">
        <v>235</v>
      </c>
      <c r="ACI444" s="83" t="s">
        <v>235</v>
      </c>
      <c r="ACJ444" s="83" t="s">
        <v>235</v>
      </c>
      <c r="ACK444" s="83" t="s">
        <v>235</v>
      </c>
      <c r="ACL444" s="83" t="s">
        <v>235</v>
      </c>
      <c r="ACM444" s="83" t="s">
        <v>235</v>
      </c>
      <c r="ACN444" s="83" t="s">
        <v>235</v>
      </c>
      <c r="ACO444" s="83" t="s">
        <v>235</v>
      </c>
      <c r="ACP444" s="83" t="s">
        <v>235</v>
      </c>
      <c r="ACQ444" s="83" t="s">
        <v>235</v>
      </c>
      <c r="ACR444" s="83" t="s">
        <v>235</v>
      </c>
      <c r="ACS444" s="83" t="s">
        <v>235</v>
      </c>
      <c r="ACT444" s="83" t="s">
        <v>235</v>
      </c>
      <c r="ACU444" s="83" t="s">
        <v>235</v>
      </c>
      <c r="ACV444" s="83" t="s">
        <v>235</v>
      </c>
      <c r="ACW444" s="83" t="s">
        <v>235</v>
      </c>
      <c r="ACX444" s="83" t="s">
        <v>235</v>
      </c>
      <c r="ACY444" s="83" t="s">
        <v>235</v>
      </c>
      <c r="ACZ444" s="83" t="s">
        <v>235</v>
      </c>
      <c r="ADA444" s="83" t="s">
        <v>235</v>
      </c>
      <c r="ADB444" s="83" t="s">
        <v>235</v>
      </c>
      <c r="ADC444" s="83" t="s">
        <v>235</v>
      </c>
      <c r="ADD444" s="83" t="s">
        <v>235</v>
      </c>
      <c r="ADE444" s="83" t="s">
        <v>235</v>
      </c>
      <c r="ADF444" s="83" t="s">
        <v>235</v>
      </c>
      <c r="ADG444" s="83" t="s">
        <v>235</v>
      </c>
      <c r="ADH444" s="83" t="s">
        <v>235</v>
      </c>
      <c r="ADI444" s="83" t="s">
        <v>235</v>
      </c>
      <c r="ADJ444" s="83" t="s">
        <v>235</v>
      </c>
      <c r="ADK444" s="83" t="s">
        <v>235</v>
      </c>
      <c r="ADL444" s="83" t="s">
        <v>235</v>
      </c>
      <c r="ADM444" s="83" t="s">
        <v>235</v>
      </c>
      <c r="ADN444" s="83" t="s">
        <v>235</v>
      </c>
      <c r="ADO444" s="83" t="s">
        <v>235</v>
      </c>
      <c r="ADP444" s="83" t="s">
        <v>235</v>
      </c>
      <c r="ADQ444" s="83" t="s">
        <v>235</v>
      </c>
      <c r="ADR444" s="83" t="s">
        <v>235</v>
      </c>
      <c r="ADS444" s="83" t="s">
        <v>235</v>
      </c>
      <c r="ADT444" s="83" t="s">
        <v>235</v>
      </c>
      <c r="ADU444" s="83" t="s">
        <v>235</v>
      </c>
      <c r="ADV444" s="83" t="s">
        <v>235</v>
      </c>
      <c r="ADW444" s="83" t="s">
        <v>235</v>
      </c>
      <c r="ADX444" s="83" t="s">
        <v>235</v>
      </c>
      <c r="ADY444" s="83" t="s">
        <v>235</v>
      </c>
      <c r="ADZ444" s="83" t="s">
        <v>235</v>
      </c>
      <c r="AEA444" s="83" t="s">
        <v>235</v>
      </c>
      <c r="AEB444" s="83" t="s">
        <v>235</v>
      </c>
      <c r="AEC444" s="83" t="s">
        <v>235</v>
      </c>
      <c r="AED444" s="83" t="s">
        <v>235</v>
      </c>
      <c r="AEE444" s="83" t="s">
        <v>235</v>
      </c>
      <c r="AEF444" s="83" t="s">
        <v>235</v>
      </c>
      <c r="AEG444" s="83" t="s">
        <v>235</v>
      </c>
      <c r="AEH444" s="83" t="s">
        <v>235</v>
      </c>
      <c r="AEI444" s="83" t="s">
        <v>235</v>
      </c>
      <c r="AEJ444" s="83" t="s">
        <v>235</v>
      </c>
      <c r="AEK444" s="83" t="s">
        <v>235</v>
      </c>
      <c r="AEL444" s="83" t="s">
        <v>235</v>
      </c>
      <c r="AEM444" s="83" t="s">
        <v>235</v>
      </c>
      <c r="AEN444" s="83" t="s">
        <v>235</v>
      </c>
      <c r="AEO444" s="83" t="s">
        <v>235</v>
      </c>
      <c r="AEP444" s="83" t="s">
        <v>235</v>
      </c>
      <c r="AEQ444" s="83" t="s">
        <v>235</v>
      </c>
      <c r="AER444" s="83" t="s">
        <v>235</v>
      </c>
      <c r="AES444" s="83" t="s">
        <v>235</v>
      </c>
      <c r="AET444" s="83" t="s">
        <v>235</v>
      </c>
      <c r="AEU444" s="83" t="s">
        <v>235</v>
      </c>
      <c r="AEV444" s="83" t="s">
        <v>235</v>
      </c>
      <c r="AEW444" s="83" t="s">
        <v>235</v>
      </c>
      <c r="AEX444" s="83" t="s">
        <v>235</v>
      </c>
      <c r="AEY444" s="83" t="s">
        <v>235</v>
      </c>
      <c r="AEZ444" s="83" t="s">
        <v>235</v>
      </c>
      <c r="AFA444" s="83" t="s">
        <v>235</v>
      </c>
      <c r="AFB444" s="83" t="s">
        <v>235</v>
      </c>
      <c r="AFC444" s="83" t="s">
        <v>235</v>
      </c>
      <c r="AFD444" s="83" t="s">
        <v>235</v>
      </c>
      <c r="AFE444" s="83" t="s">
        <v>235</v>
      </c>
      <c r="AFF444" s="83" t="s">
        <v>235</v>
      </c>
      <c r="AFG444" s="83" t="s">
        <v>235</v>
      </c>
      <c r="AFH444" s="83" t="s">
        <v>235</v>
      </c>
      <c r="AFI444" s="83" t="s">
        <v>235</v>
      </c>
      <c r="AFJ444" s="83" t="s">
        <v>235</v>
      </c>
      <c r="AFK444" s="83" t="s">
        <v>235</v>
      </c>
      <c r="AFL444" s="83" t="s">
        <v>235</v>
      </c>
      <c r="AFM444" s="83" t="s">
        <v>235</v>
      </c>
      <c r="AFN444" s="83" t="s">
        <v>235</v>
      </c>
      <c r="AFO444" s="83" t="s">
        <v>235</v>
      </c>
      <c r="AFP444" s="83" t="s">
        <v>235</v>
      </c>
      <c r="AFQ444" s="83" t="s">
        <v>235</v>
      </c>
      <c r="AFR444" s="83" t="s">
        <v>235</v>
      </c>
      <c r="AFS444" s="83" t="s">
        <v>235</v>
      </c>
      <c r="AFT444" s="83" t="s">
        <v>235</v>
      </c>
      <c r="AFU444" s="83" t="s">
        <v>235</v>
      </c>
      <c r="AFV444" s="83" t="s">
        <v>235</v>
      </c>
      <c r="AFW444" s="83" t="s">
        <v>235</v>
      </c>
      <c r="AFX444" s="83" t="s">
        <v>235</v>
      </c>
      <c r="AFY444" s="83" t="s">
        <v>235</v>
      </c>
      <c r="AFZ444" s="83" t="s">
        <v>235</v>
      </c>
      <c r="AGA444" s="83" t="s">
        <v>235</v>
      </c>
      <c r="AGB444" s="83" t="s">
        <v>235</v>
      </c>
      <c r="AGC444" s="83" t="s">
        <v>235</v>
      </c>
      <c r="AGD444" s="83" t="s">
        <v>235</v>
      </c>
      <c r="AGE444" s="83" t="s">
        <v>235</v>
      </c>
      <c r="AGF444" s="83" t="s">
        <v>235</v>
      </c>
      <c r="AGG444" s="83" t="s">
        <v>235</v>
      </c>
      <c r="AGH444" s="83" t="s">
        <v>235</v>
      </c>
      <c r="AGI444" s="83" t="s">
        <v>235</v>
      </c>
      <c r="AGJ444" s="83" t="s">
        <v>235</v>
      </c>
      <c r="AGK444" s="83" t="s">
        <v>235</v>
      </c>
      <c r="AGL444" s="83" t="s">
        <v>235</v>
      </c>
      <c r="AGM444" s="83" t="s">
        <v>235</v>
      </c>
      <c r="AGN444" s="83" t="s">
        <v>235</v>
      </c>
      <c r="AGO444" s="83" t="s">
        <v>235</v>
      </c>
      <c r="AGP444" s="83" t="s">
        <v>235</v>
      </c>
      <c r="AGQ444" s="83" t="s">
        <v>235</v>
      </c>
      <c r="AGR444" s="83" t="s">
        <v>235</v>
      </c>
      <c r="AGS444" s="83" t="s">
        <v>235</v>
      </c>
      <c r="AGT444" s="83" t="s">
        <v>235</v>
      </c>
      <c r="AGU444" s="83" t="s">
        <v>235</v>
      </c>
      <c r="AGV444" s="83" t="s">
        <v>235</v>
      </c>
      <c r="AGW444" s="83" t="s">
        <v>235</v>
      </c>
      <c r="AGX444" s="83" t="s">
        <v>235</v>
      </c>
      <c r="AGY444" s="83" t="s">
        <v>235</v>
      </c>
      <c r="AGZ444" s="83" t="s">
        <v>235</v>
      </c>
      <c r="AHA444" s="83" t="s">
        <v>235</v>
      </c>
      <c r="AHB444" s="83" t="s">
        <v>235</v>
      </c>
      <c r="AHC444" s="83" t="s">
        <v>235</v>
      </c>
      <c r="AHD444" s="83" t="s">
        <v>235</v>
      </c>
      <c r="AHE444" s="83" t="s">
        <v>235</v>
      </c>
      <c r="AHF444" s="83" t="s">
        <v>235</v>
      </c>
      <c r="AHG444" s="83" t="s">
        <v>235</v>
      </c>
      <c r="AHH444" s="83" t="s">
        <v>235</v>
      </c>
      <c r="AHI444" s="83" t="s">
        <v>235</v>
      </c>
      <c r="AHJ444" s="83" t="s">
        <v>235</v>
      </c>
      <c r="AHK444" s="83" t="s">
        <v>235</v>
      </c>
      <c r="AHL444" s="83" t="s">
        <v>235</v>
      </c>
      <c r="AHM444" s="83" t="s">
        <v>235</v>
      </c>
      <c r="AHN444" s="83" t="s">
        <v>235</v>
      </c>
      <c r="AHO444" s="83" t="s">
        <v>235</v>
      </c>
      <c r="AHP444" s="83" t="s">
        <v>235</v>
      </c>
      <c r="AHQ444" s="83" t="s">
        <v>235</v>
      </c>
      <c r="AHR444" s="83" t="s">
        <v>235</v>
      </c>
      <c r="AHS444" s="83" t="s">
        <v>235</v>
      </c>
      <c r="AHT444" s="83" t="s">
        <v>235</v>
      </c>
      <c r="AHU444" s="83" t="s">
        <v>235</v>
      </c>
      <c r="AHV444" s="83" t="s">
        <v>235</v>
      </c>
      <c r="AHW444" s="83" t="s">
        <v>235</v>
      </c>
      <c r="AHX444" s="83" t="s">
        <v>235</v>
      </c>
      <c r="AHY444" s="83" t="s">
        <v>235</v>
      </c>
      <c r="AHZ444" s="83" t="s">
        <v>235</v>
      </c>
      <c r="AIA444" s="83" t="s">
        <v>235</v>
      </c>
      <c r="AIB444" s="83" t="s">
        <v>235</v>
      </c>
      <c r="AIC444" s="83" t="s">
        <v>235</v>
      </c>
      <c r="AID444" s="83" t="s">
        <v>235</v>
      </c>
      <c r="AIE444" s="83" t="s">
        <v>235</v>
      </c>
      <c r="AIF444" s="83" t="s">
        <v>235</v>
      </c>
      <c r="AIG444" s="83" t="s">
        <v>235</v>
      </c>
      <c r="AIH444" s="83" t="s">
        <v>235</v>
      </c>
      <c r="AII444" s="83" t="s">
        <v>235</v>
      </c>
      <c r="AIJ444" s="83" t="s">
        <v>235</v>
      </c>
      <c r="AIK444" s="83" t="s">
        <v>235</v>
      </c>
      <c r="AIL444" s="83" t="s">
        <v>235</v>
      </c>
      <c r="AIM444" s="83" t="s">
        <v>235</v>
      </c>
      <c r="AIN444" s="83" t="s">
        <v>235</v>
      </c>
      <c r="AIO444" s="83" t="s">
        <v>235</v>
      </c>
      <c r="AIP444" s="83" t="s">
        <v>235</v>
      </c>
      <c r="AIQ444" s="83" t="s">
        <v>235</v>
      </c>
      <c r="AIR444" s="83" t="s">
        <v>235</v>
      </c>
      <c r="AIS444" s="83" t="s">
        <v>235</v>
      </c>
      <c r="AIT444" s="83" t="s">
        <v>235</v>
      </c>
      <c r="AIU444" s="83" t="s">
        <v>235</v>
      </c>
      <c r="AIV444" s="83" t="s">
        <v>235</v>
      </c>
      <c r="AIW444" s="83" t="s">
        <v>235</v>
      </c>
      <c r="AIX444" s="83" t="s">
        <v>235</v>
      </c>
      <c r="AIY444" s="83" t="s">
        <v>235</v>
      </c>
      <c r="AIZ444" s="83" t="s">
        <v>235</v>
      </c>
      <c r="AJA444" s="83" t="s">
        <v>235</v>
      </c>
      <c r="AJB444" s="83" t="s">
        <v>235</v>
      </c>
      <c r="AJC444" s="83" t="s">
        <v>235</v>
      </c>
      <c r="AJD444" s="83" t="s">
        <v>235</v>
      </c>
      <c r="AJE444" s="83" t="s">
        <v>235</v>
      </c>
      <c r="AJF444" s="83" t="s">
        <v>235</v>
      </c>
      <c r="AJG444" s="83" t="s">
        <v>235</v>
      </c>
      <c r="AJH444" s="83" t="s">
        <v>235</v>
      </c>
      <c r="AJI444" s="83" t="s">
        <v>235</v>
      </c>
      <c r="AJJ444" s="83" t="s">
        <v>235</v>
      </c>
      <c r="AJK444" s="83" t="s">
        <v>235</v>
      </c>
      <c r="AJL444" s="83" t="s">
        <v>235</v>
      </c>
      <c r="AJM444" s="83" t="s">
        <v>235</v>
      </c>
      <c r="AJN444" s="83" t="s">
        <v>235</v>
      </c>
      <c r="AJO444" s="83" t="s">
        <v>235</v>
      </c>
      <c r="AJP444" s="83" t="s">
        <v>235</v>
      </c>
      <c r="AJQ444" s="83" t="s">
        <v>235</v>
      </c>
      <c r="AJR444" s="83" t="s">
        <v>235</v>
      </c>
      <c r="AJS444" s="83" t="s">
        <v>235</v>
      </c>
      <c r="AJT444" s="83" t="s">
        <v>235</v>
      </c>
      <c r="AJU444" s="83" t="s">
        <v>235</v>
      </c>
      <c r="AJV444" s="83" t="s">
        <v>235</v>
      </c>
      <c r="AJW444" s="83" t="s">
        <v>235</v>
      </c>
      <c r="AJX444" s="83" t="s">
        <v>235</v>
      </c>
      <c r="AJY444" s="83" t="s">
        <v>235</v>
      </c>
      <c r="AJZ444" s="83" t="s">
        <v>235</v>
      </c>
      <c r="AKA444" s="83" t="s">
        <v>235</v>
      </c>
      <c r="AKB444" s="83" t="s">
        <v>235</v>
      </c>
      <c r="AKC444" s="83" t="s">
        <v>235</v>
      </c>
      <c r="AKD444" s="83" t="s">
        <v>235</v>
      </c>
      <c r="AKE444" s="83" t="s">
        <v>235</v>
      </c>
      <c r="AKF444" s="83" t="s">
        <v>235</v>
      </c>
      <c r="AKG444" s="83" t="s">
        <v>235</v>
      </c>
      <c r="AKH444" s="83" t="s">
        <v>235</v>
      </c>
      <c r="AKI444" s="83" t="s">
        <v>235</v>
      </c>
      <c r="AKJ444" s="83" t="s">
        <v>235</v>
      </c>
      <c r="AKK444" s="83" t="s">
        <v>235</v>
      </c>
      <c r="AKL444" s="83" t="s">
        <v>235</v>
      </c>
      <c r="AKM444" s="83" t="s">
        <v>235</v>
      </c>
      <c r="AKN444" s="83" t="s">
        <v>235</v>
      </c>
      <c r="AKO444" s="83" t="s">
        <v>235</v>
      </c>
      <c r="AKP444" s="83" t="s">
        <v>235</v>
      </c>
      <c r="AKQ444" s="83" t="s">
        <v>235</v>
      </c>
      <c r="AKR444" s="83" t="s">
        <v>235</v>
      </c>
      <c r="AKS444" s="83" t="s">
        <v>235</v>
      </c>
      <c r="AKT444" s="83" t="s">
        <v>235</v>
      </c>
      <c r="AKU444" s="83" t="s">
        <v>235</v>
      </c>
      <c r="AKV444" s="83" t="s">
        <v>235</v>
      </c>
      <c r="AKW444" s="83" t="s">
        <v>235</v>
      </c>
      <c r="AKX444" s="83" t="s">
        <v>235</v>
      </c>
      <c r="AKY444" s="83" t="s">
        <v>235</v>
      </c>
      <c r="AKZ444" s="83" t="s">
        <v>235</v>
      </c>
      <c r="ALA444" s="83" t="s">
        <v>235</v>
      </c>
      <c r="ALB444" s="83" t="s">
        <v>235</v>
      </c>
      <c r="ALC444" s="83" t="s">
        <v>235</v>
      </c>
      <c r="ALD444" s="83" t="s">
        <v>235</v>
      </c>
      <c r="ALE444" s="83" t="s">
        <v>235</v>
      </c>
      <c r="ALF444" s="83" t="s">
        <v>235</v>
      </c>
      <c r="ALG444" s="83" t="s">
        <v>235</v>
      </c>
      <c r="ALH444" s="83" t="s">
        <v>235</v>
      </c>
      <c r="ALI444" s="83" t="s">
        <v>235</v>
      </c>
      <c r="ALJ444" s="83" t="s">
        <v>235</v>
      </c>
      <c r="ALK444" s="83" t="s">
        <v>235</v>
      </c>
      <c r="ALL444" s="83" t="s">
        <v>235</v>
      </c>
      <c r="ALM444" s="83" t="s">
        <v>235</v>
      </c>
      <c r="ALN444" s="83" t="s">
        <v>235</v>
      </c>
      <c r="ALO444" s="83" t="s">
        <v>235</v>
      </c>
      <c r="ALP444" s="83" t="s">
        <v>235</v>
      </c>
      <c r="ALQ444" s="83" t="s">
        <v>235</v>
      </c>
      <c r="ALR444" s="83" t="s">
        <v>235</v>
      </c>
      <c r="ALS444" s="83" t="s">
        <v>235</v>
      </c>
      <c r="ALT444" s="83" t="s">
        <v>235</v>
      </c>
      <c r="ALU444" s="83" t="s">
        <v>235</v>
      </c>
      <c r="ALV444" s="83" t="s">
        <v>235</v>
      </c>
      <c r="ALW444" s="83" t="s">
        <v>235</v>
      </c>
      <c r="ALX444" s="83" t="s">
        <v>235</v>
      </c>
      <c r="ALY444" s="83" t="s">
        <v>235</v>
      </c>
      <c r="ALZ444" s="83" t="s">
        <v>235</v>
      </c>
      <c r="AMA444" s="83" t="s">
        <v>235</v>
      </c>
      <c r="AMB444" s="83" t="s">
        <v>235</v>
      </c>
      <c r="AMC444" s="83" t="s">
        <v>235</v>
      </c>
      <c r="AMD444" s="83" t="s">
        <v>235</v>
      </c>
      <c r="AME444" s="83" t="s">
        <v>235</v>
      </c>
      <c r="AMF444" s="83" t="s">
        <v>235</v>
      </c>
      <c r="AMG444" s="83" t="s">
        <v>235</v>
      </c>
      <c r="AMH444" s="83" t="s">
        <v>235</v>
      </c>
      <c r="AMI444" s="83" t="s">
        <v>235</v>
      </c>
      <c r="AMJ444" s="83" t="s">
        <v>235</v>
      </c>
      <c r="AMK444" s="83" t="s">
        <v>235</v>
      </c>
      <c r="AML444" s="83" t="s">
        <v>235</v>
      </c>
      <c r="AMM444" s="83" t="s">
        <v>235</v>
      </c>
      <c r="AMN444" s="83" t="s">
        <v>235</v>
      </c>
      <c r="AMO444" s="83" t="s">
        <v>235</v>
      </c>
      <c r="AMP444" s="83" t="s">
        <v>235</v>
      </c>
      <c r="AMQ444" s="83" t="s">
        <v>235</v>
      </c>
      <c r="AMR444" s="83" t="s">
        <v>235</v>
      </c>
      <c r="AMS444" s="83" t="s">
        <v>235</v>
      </c>
      <c r="AMT444" s="83" t="s">
        <v>235</v>
      </c>
      <c r="AMU444" s="83" t="s">
        <v>235</v>
      </c>
      <c r="AMV444" s="83" t="s">
        <v>235</v>
      </c>
      <c r="AMW444" s="83" t="s">
        <v>235</v>
      </c>
      <c r="AMX444" s="83" t="s">
        <v>235</v>
      </c>
      <c r="AMY444" s="83" t="s">
        <v>235</v>
      </c>
      <c r="AMZ444" s="83" t="s">
        <v>235</v>
      </c>
      <c r="ANA444" s="83" t="s">
        <v>235</v>
      </c>
      <c r="ANB444" s="83" t="s">
        <v>235</v>
      </c>
      <c r="ANC444" s="83" t="s">
        <v>235</v>
      </c>
      <c r="AND444" s="83" t="s">
        <v>235</v>
      </c>
      <c r="ANE444" s="83" t="s">
        <v>235</v>
      </c>
      <c r="ANF444" s="83" t="s">
        <v>235</v>
      </c>
      <c r="ANG444" s="83" t="s">
        <v>235</v>
      </c>
      <c r="ANH444" s="83" t="s">
        <v>235</v>
      </c>
      <c r="ANI444" s="83" t="s">
        <v>235</v>
      </c>
      <c r="ANJ444" s="83" t="s">
        <v>235</v>
      </c>
      <c r="ANK444" s="83" t="s">
        <v>235</v>
      </c>
      <c r="ANL444" s="83" t="s">
        <v>235</v>
      </c>
      <c r="ANM444" s="83" t="s">
        <v>235</v>
      </c>
      <c r="ANN444" s="83" t="s">
        <v>235</v>
      </c>
      <c r="ANO444" s="83" t="s">
        <v>235</v>
      </c>
      <c r="ANP444" s="83" t="s">
        <v>235</v>
      </c>
      <c r="ANQ444" s="83" t="s">
        <v>235</v>
      </c>
      <c r="ANR444" s="83" t="s">
        <v>235</v>
      </c>
      <c r="ANS444" s="83" t="s">
        <v>235</v>
      </c>
      <c r="ANT444" s="83" t="s">
        <v>235</v>
      </c>
      <c r="ANU444" s="83" t="s">
        <v>235</v>
      </c>
      <c r="ANV444" s="83" t="s">
        <v>235</v>
      </c>
      <c r="ANW444" s="83" t="s">
        <v>235</v>
      </c>
      <c r="ANX444" s="83" t="s">
        <v>235</v>
      </c>
      <c r="ANY444" s="83" t="s">
        <v>235</v>
      </c>
      <c r="ANZ444" s="83" t="s">
        <v>235</v>
      </c>
      <c r="AOA444" s="83" t="s">
        <v>235</v>
      </c>
      <c r="AOB444" s="83" t="s">
        <v>235</v>
      </c>
      <c r="AOC444" s="83" t="s">
        <v>235</v>
      </c>
      <c r="AOD444" s="83" t="s">
        <v>235</v>
      </c>
      <c r="AOE444" s="83" t="s">
        <v>235</v>
      </c>
      <c r="AOF444" s="83" t="s">
        <v>235</v>
      </c>
      <c r="AOG444" s="83" t="s">
        <v>235</v>
      </c>
      <c r="AOH444" s="83" t="s">
        <v>235</v>
      </c>
      <c r="AOI444" s="83" t="s">
        <v>235</v>
      </c>
      <c r="AOJ444" s="83" t="s">
        <v>235</v>
      </c>
      <c r="AOK444" s="83" t="s">
        <v>235</v>
      </c>
      <c r="AOL444" s="83" t="s">
        <v>235</v>
      </c>
      <c r="AOM444" s="83" t="s">
        <v>235</v>
      </c>
      <c r="AON444" s="83" t="s">
        <v>235</v>
      </c>
      <c r="AOO444" s="83" t="s">
        <v>235</v>
      </c>
      <c r="AOP444" s="83" t="s">
        <v>235</v>
      </c>
      <c r="AOQ444" s="83" t="s">
        <v>235</v>
      </c>
      <c r="AOR444" s="83" t="s">
        <v>235</v>
      </c>
      <c r="AOS444" s="83" t="s">
        <v>235</v>
      </c>
      <c r="AOT444" s="83" t="s">
        <v>235</v>
      </c>
      <c r="AOU444" s="83" t="s">
        <v>235</v>
      </c>
      <c r="AOV444" s="83" t="s">
        <v>235</v>
      </c>
      <c r="AOW444" s="83" t="s">
        <v>235</v>
      </c>
      <c r="AOX444" s="83" t="s">
        <v>235</v>
      </c>
      <c r="AOY444" s="83" t="s">
        <v>235</v>
      </c>
      <c r="AOZ444" s="83" t="s">
        <v>235</v>
      </c>
      <c r="APA444" s="83" t="s">
        <v>235</v>
      </c>
      <c r="APB444" s="83" t="s">
        <v>235</v>
      </c>
      <c r="APC444" s="83" t="s">
        <v>235</v>
      </c>
      <c r="APD444" s="83" t="s">
        <v>235</v>
      </c>
      <c r="APE444" s="83" t="s">
        <v>235</v>
      </c>
      <c r="APF444" s="83" t="s">
        <v>235</v>
      </c>
      <c r="APG444" s="83" t="s">
        <v>235</v>
      </c>
      <c r="APH444" s="83" t="s">
        <v>235</v>
      </c>
      <c r="API444" s="83" t="s">
        <v>235</v>
      </c>
      <c r="APJ444" s="83" t="s">
        <v>235</v>
      </c>
      <c r="APK444" s="83" t="s">
        <v>235</v>
      </c>
      <c r="APL444" s="83" t="s">
        <v>235</v>
      </c>
      <c r="APM444" s="83" t="s">
        <v>235</v>
      </c>
      <c r="APN444" s="83" t="s">
        <v>235</v>
      </c>
      <c r="APO444" s="83" t="s">
        <v>235</v>
      </c>
      <c r="APP444" s="83" t="s">
        <v>235</v>
      </c>
      <c r="APQ444" s="83" t="s">
        <v>235</v>
      </c>
      <c r="APR444" s="83" t="s">
        <v>235</v>
      </c>
      <c r="APS444" s="83" t="s">
        <v>235</v>
      </c>
      <c r="APT444" s="83" t="s">
        <v>235</v>
      </c>
      <c r="APU444" s="83" t="s">
        <v>235</v>
      </c>
      <c r="APV444" s="83" t="s">
        <v>235</v>
      </c>
      <c r="APW444" s="83" t="s">
        <v>235</v>
      </c>
      <c r="APX444" s="83" t="s">
        <v>235</v>
      </c>
      <c r="APY444" s="83" t="s">
        <v>235</v>
      </c>
      <c r="APZ444" s="83" t="s">
        <v>235</v>
      </c>
      <c r="AQA444" s="83" t="s">
        <v>235</v>
      </c>
      <c r="AQB444" s="83" t="s">
        <v>235</v>
      </c>
      <c r="AQC444" s="83" t="s">
        <v>235</v>
      </c>
      <c r="AQD444" s="83" t="s">
        <v>235</v>
      </c>
      <c r="AQE444" s="83" t="s">
        <v>235</v>
      </c>
      <c r="AQF444" s="83" t="s">
        <v>235</v>
      </c>
      <c r="AQG444" s="83" t="s">
        <v>235</v>
      </c>
      <c r="AQH444" s="83" t="s">
        <v>235</v>
      </c>
      <c r="AQI444" s="83" t="s">
        <v>235</v>
      </c>
      <c r="AQJ444" s="83" t="s">
        <v>235</v>
      </c>
      <c r="AQK444" s="83" t="s">
        <v>235</v>
      </c>
      <c r="AQL444" s="83" t="s">
        <v>235</v>
      </c>
      <c r="AQM444" s="83" t="s">
        <v>235</v>
      </c>
      <c r="AQN444" s="83" t="s">
        <v>235</v>
      </c>
      <c r="AQO444" s="83" t="s">
        <v>235</v>
      </c>
      <c r="AQP444" s="83" t="s">
        <v>235</v>
      </c>
      <c r="AQQ444" s="83" t="s">
        <v>235</v>
      </c>
      <c r="AQR444" s="83" t="s">
        <v>235</v>
      </c>
      <c r="AQS444" s="83" t="s">
        <v>235</v>
      </c>
      <c r="AQT444" s="83" t="s">
        <v>235</v>
      </c>
      <c r="AQU444" s="83" t="s">
        <v>235</v>
      </c>
      <c r="AQV444" s="83" t="s">
        <v>235</v>
      </c>
      <c r="AQW444" s="83" t="s">
        <v>235</v>
      </c>
      <c r="AQX444" s="83" t="s">
        <v>235</v>
      </c>
      <c r="AQY444" s="83" t="s">
        <v>235</v>
      </c>
      <c r="AQZ444" s="83" t="s">
        <v>235</v>
      </c>
      <c r="ARA444" s="83" t="s">
        <v>235</v>
      </c>
      <c r="ARB444" s="83" t="s">
        <v>235</v>
      </c>
      <c r="ARC444" s="83" t="s">
        <v>235</v>
      </c>
      <c r="ARD444" s="83" t="s">
        <v>235</v>
      </c>
      <c r="ARE444" s="83" t="s">
        <v>235</v>
      </c>
      <c r="ARF444" s="83" t="s">
        <v>235</v>
      </c>
      <c r="ARG444" s="83" t="s">
        <v>235</v>
      </c>
      <c r="ARH444" s="83" t="s">
        <v>235</v>
      </c>
      <c r="ARI444" s="83" t="s">
        <v>235</v>
      </c>
      <c r="ARJ444" s="83" t="s">
        <v>235</v>
      </c>
      <c r="ARK444" s="83" t="s">
        <v>235</v>
      </c>
      <c r="ARL444" s="83" t="s">
        <v>235</v>
      </c>
      <c r="ARM444" s="83" t="s">
        <v>235</v>
      </c>
      <c r="ARN444" s="83" t="s">
        <v>235</v>
      </c>
      <c r="ARO444" s="83" t="s">
        <v>235</v>
      </c>
      <c r="ARP444" s="83" t="s">
        <v>235</v>
      </c>
      <c r="ARQ444" s="83" t="s">
        <v>235</v>
      </c>
      <c r="ARR444" s="83" t="s">
        <v>235</v>
      </c>
      <c r="ARS444" s="83" t="s">
        <v>235</v>
      </c>
      <c r="ART444" s="83" t="s">
        <v>235</v>
      </c>
      <c r="ARU444" s="83" t="s">
        <v>235</v>
      </c>
      <c r="ARV444" s="83" t="s">
        <v>235</v>
      </c>
      <c r="ARW444" s="83" t="s">
        <v>235</v>
      </c>
      <c r="ARX444" s="83" t="s">
        <v>235</v>
      </c>
      <c r="ARY444" s="83" t="s">
        <v>235</v>
      </c>
      <c r="ARZ444" s="83" t="s">
        <v>235</v>
      </c>
      <c r="ASA444" s="83" t="s">
        <v>235</v>
      </c>
      <c r="ASB444" s="83" t="s">
        <v>235</v>
      </c>
      <c r="ASC444" s="83" t="s">
        <v>235</v>
      </c>
      <c r="ASD444" s="83" t="s">
        <v>235</v>
      </c>
      <c r="ASE444" s="83" t="s">
        <v>235</v>
      </c>
      <c r="ASF444" s="83" t="s">
        <v>235</v>
      </c>
      <c r="ASG444" s="83" t="s">
        <v>235</v>
      </c>
      <c r="ASH444" s="83" t="s">
        <v>235</v>
      </c>
      <c r="ASI444" s="83" t="s">
        <v>235</v>
      </c>
      <c r="ASJ444" s="83" t="s">
        <v>235</v>
      </c>
      <c r="ASK444" s="83" t="s">
        <v>235</v>
      </c>
      <c r="ASL444" s="83" t="s">
        <v>235</v>
      </c>
      <c r="ASM444" s="83" t="s">
        <v>235</v>
      </c>
      <c r="ASN444" s="83" t="s">
        <v>235</v>
      </c>
      <c r="ASO444" s="83" t="s">
        <v>235</v>
      </c>
      <c r="ASP444" s="83" t="s">
        <v>235</v>
      </c>
      <c r="ASQ444" s="83" t="s">
        <v>235</v>
      </c>
      <c r="ASR444" s="83" t="s">
        <v>235</v>
      </c>
      <c r="ASS444" s="83" t="s">
        <v>235</v>
      </c>
      <c r="AST444" s="83" t="s">
        <v>235</v>
      </c>
      <c r="ASU444" s="83" t="s">
        <v>235</v>
      </c>
      <c r="ASV444" s="83" t="s">
        <v>235</v>
      </c>
      <c r="ASW444" s="83" t="s">
        <v>235</v>
      </c>
      <c r="ASX444" s="83" t="s">
        <v>235</v>
      </c>
      <c r="ASY444" s="83" t="s">
        <v>235</v>
      </c>
      <c r="ASZ444" s="83" t="s">
        <v>235</v>
      </c>
      <c r="ATA444" s="83" t="s">
        <v>235</v>
      </c>
      <c r="ATB444" s="83" t="s">
        <v>235</v>
      </c>
      <c r="ATC444" s="83" t="s">
        <v>235</v>
      </c>
      <c r="ATD444" s="83" t="s">
        <v>235</v>
      </c>
      <c r="ATE444" s="83" t="s">
        <v>235</v>
      </c>
      <c r="ATF444" s="83" t="s">
        <v>235</v>
      </c>
      <c r="ATG444" s="83" t="s">
        <v>235</v>
      </c>
      <c r="ATH444" s="83" t="s">
        <v>235</v>
      </c>
      <c r="ATI444" s="83" t="s">
        <v>235</v>
      </c>
      <c r="ATJ444" s="83" t="s">
        <v>235</v>
      </c>
      <c r="ATK444" s="83" t="s">
        <v>235</v>
      </c>
      <c r="ATL444" s="83" t="s">
        <v>235</v>
      </c>
      <c r="ATM444" s="83" t="s">
        <v>235</v>
      </c>
      <c r="ATN444" s="83" t="s">
        <v>235</v>
      </c>
      <c r="ATO444" s="83" t="s">
        <v>235</v>
      </c>
      <c r="ATP444" s="83" t="s">
        <v>235</v>
      </c>
      <c r="ATQ444" s="83" t="s">
        <v>235</v>
      </c>
      <c r="ATR444" s="83" t="s">
        <v>235</v>
      </c>
      <c r="ATS444" s="83" t="s">
        <v>235</v>
      </c>
      <c r="ATT444" s="83" t="s">
        <v>235</v>
      </c>
      <c r="ATU444" s="83" t="s">
        <v>235</v>
      </c>
      <c r="ATV444" s="83" t="s">
        <v>235</v>
      </c>
      <c r="ATW444" s="83" t="s">
        <v>235</v>
      </c>
      <c r="ATX444" s="83" t="s">
        <v>235</v>
      </c>
      <c r="ATY444" s="83" t="s">
        <v>235</v>
      </c>
      <c r="ATZ444" s="83" t="s">
        <v>235</v>
      </c>
      <c r="AUA444" s="83" t="s">
        <v>235</v>
      </c>
      <c r="AUB444" s="83" t="s">
        <v>235</v>
      </c>
      <c r="AUC444" s="83" t="s">
        <v>235</v>
      </c>
      <c r="AUD444" s="83" t="s">
        <v>235</v>
      </c>
      <c r="AUE444" s="83" t="s">
        <v>235</v>
      </c>
      <c r="AUF444" s="83" t="s">
        <v>235</v>
      </c>
      <c r="AUG444" s="83" t="s">
        <v>235</v>
      </c>
      <c r="AUH444" s="83" t="s">
        <v>235</v>
      </c>
      <c r="AUI444" s="83" t="s">
        <v>235</v>
      </c>
      <c r="AUJ444" s="83" t="s">
        <v>235</v>
      </c>
      <c r="AUK444" s="83" t="s">
        <v>235</v>
      </c>
      <c r="AUL444" s="83" t="s">
        <v>235</v>
      </c>
      <c r="AUM444" s="83" t="s">
        <v>235</v>
      </c>
      <c r="AUN444" s="83" t="s">
        <v>235</v>
      </c>
      <c r="AUO444" s="83" t="s">
        <v>235</v>
      </c>
      <c r="AUP444" s="83" t="s">
        <v>235</v>
      </c>
      <c r="AUQ444" s="83" t="s">
        <v>235</v>
      </c>
      <c r="AUR444" s="83" t="s">
        <v>235</v>
      </c>
      <c r="AUS444" s="83" t="s">
        <v>235</v>
      </c>
      <c r="AUT444" s="83" t="s">
        <v>235</v>
      </c>
      <c r="AUU444" s="83" t="s">
        <v>235</v>
      </c>
      <c r="AUV444" s="83" t="s">
        <v>235</v>
      </c>
      <c r="AUW444" s="83" t="s">
        <v>235</v>
      </c>
      <c r="AUX444" s="83" t="s">
        <v>235</v>
      </c>
      <c r="AUY444" s="83" t="s">
        <v>235</v>
      </c>
      <c r="AUZ444" s="83" t="s">
        <v>235</v>
      </c>
      <c r="AVA444" s="83" t="s">
        <v>235</v>
      </c>
      <c r="AVB444" s="83" t="s">
        <v>235</v>
      </c>
      <c r="AVC444" s="83" t="s">
        <v>235</v>
      </c>
      <c r="AVD444" s="83" t="s">
        <v>235</v>
      </c>
      <c r="AVE444" s="83" t="s">
        <v>235</v>
      </c>
      <c r="AVF444" s="83" t="s">
        <v>235</v>
      </c>
      <c r="AVG444" s="83" t="s">
        <v>235</v>
      </c>
      <c r="AVH444" s="83" t="s">
        <v>235</v>
      </c>
      <c r="AVI444" s="83" t="s">
        <v>235</v>
      </c>
      <c r="AVJ444" s="83" t="s">
        <v>235</v>
      </c>
      <c r="AVK444" s="83" t="s">
        <v>235</v>
      </c>
      <c r="AVL444" s="83" t="s">
        <v>235</v>
      </c>
      <c r="AVM444" s="83" t="s">
        <v>235</v>
      </c>
      <c r="AVN444" s="83" t="s">
        <v>235</v>
      </c>
      <c r="AVO444" s="83" t="s">
        <v>235</v>
      </c>
      <c r="AVP444" s="83" t="s">
        <v>235</v>
      </c>
      <c r="AVQ444" s="83" t="s">
        <v>235</v>
      </c>
      <c r="AVR444" s="83" t="s">
        <v>235</v>
      </c>
      <c r="AVS444" s="83" t="s">
        <v>235</v>
      </c>
      <c r="AVT444" s="83" t="s">
        <v>235</v>
      </c>
      <c r="AVU444" s="83" t="s">
        <v>235</v>
      </c>
      <c r="AVV444" s="83" t="s">
        <v>235</v>
      </c>
      <c r="AVW444" s="83" t="s">
        <v>235</v>
      </c>
      <c r="AVX444" s="83" t="s">
        <v>235</v>
      </c>
      <c r="AVY444" s="83" t="s">
        <v>235</v>
      </c>
      <c r="AVZ444" s="83" t="s">
        <v>235</v>
      </c>
      <c r="AWA444" s="83" t="s">
        <v>235</v>
      </c>
      <c r="AWB444" s="83" t="s">
        <v>235</v>
      </c>
      <c r="AWC444" s="83" t="s">
        <v>235</v>
      </c>
      <c r="AWD444" s="83" t="s">
        <v>235</v>
      </c>
      <c r="AWE444" s="83" t="s">
        <v>235</v>
      </c>
      <c r="AWF444" s="83" t="s">
        <v>235</v>
      </c>
      <c r="AWG444" s="83" t="s">
        <v>235</v>
      </c>
      <c r="AWH444" s="83" t="s">
        <v>235</v>
      </c>
      <c r="AWI444" s="83" t="s">
        <v>235</v>
      </c>
      <c r="AWJ444" s="83" t="s">
        <v>235</v>
      </c>
      <c r="AWK444" s="83" t="s">
        <v>235</v>
      </c>
      <c r="AWL444" s="83" t="s">
        <v>235</v>
      </c>
      <c r="AWM444" s="83" t="s">
        <v>235</v>
      </c>
      <c r="AWN444" s="83" t="s">
        <v>235</v>
      </c>
      <c r="AWO444" s="83" t="s">
        <v>235</v>
      </c>
      <c r="AWP444" s="83" t="s">
        <v>235</v>
      </c>
      <c r="AWQ444" s="83" t="s">
        <v>235</v>
      </c>
      <c r="AWR444" s="83" t="s">
        <v>235</v>
      </c>
      <c r="AWS444" s="83" t="s">
        <v>235</v>
      </c>
      <c r="AWT444" s="83" t="s">
        <v>235</v>
      </c>
      <c r="AWU444" s="83" t="s">
        <v>235</v>
      </c>
      <c r="AWV444" s="83" t="s">
        <v>235</v>
      </c>
      <c r="AWW444" s="83" t="s">
        <v>235</v>
      </c>
      <c r="AWX444" s="83" t="s">
        <v>235</v>
      </c>
      <c r="AWY444" s="83" t="s">
        <v>235</v>
      </c>
      <c r="AWZ444" s="83" t="s">
        <v>235</v>
      </c>
      <c r="AXA444" s="83" t="s">
        <v>235</v>
      </c>
      <c r="AXB444" s="83" t="s">
        <v>235</v>
      </c>
      <c r="AXC444" s="83" t="s">
        <v>235</v>
      </c>
      <c r="AXD444" s="83" t="s">
        <v>235</v>
      </c>
      <c r="AXE444" s="83" t="s">
        <v>235</v>
      </c>
      <c r="AXF444" s="83" t="s">
        <v>235</v>
      </c>
      <c r="AXG444" s="83" t="s">
        <v>235</v>
      </c>
      <c r="AXH444" s="83" t="s">
        <v>235</v>
      </c>
      <c r="AXI444" s="83" t="s">
        <v>235</v>
      </c>
      <c r="AXJ444" s="83" t="s">
        <v>235</v>
      </c>
      <c r="AXK444" s="83" t="s">
        <v>235</v>
      </c>
      <c r="AXL444" s="83" t="s">
        <v>235</v>
      </c>
      <c r="AXM444" s="83" t="s">
        <v>235</v>
      </c>
      <c r="AXN444" s="83" t="s">
        <v>235</v>
      </c>
      <c r="AXO444" s="83" t="s">
        <v>235</v>
      </c>
      <c r="AXP444" s="83" t="s">
        <v>235</v>
      </c>
      <c r="AXQ444" s="83" t="s">
        <v>235</v>
      </c>
      <c r="AXR444" s="83" t="s">
        <v>235</v>
      </c>
      <c r="AXS444" s="83" t="s">
        <v>235</v>
      </c>
      <c r="AXT444" s="83" t="s">
        <v>235</v>
      </c>
      <c r="AXU444" s="83" t="s">
        <v>235</v>
      </c>
      <c r="AXV444" s="83" t="s">
        <v>235</v>
      </c>
      <c r="AXW444" s="83" t="s">
        <v>235</v>
      </c>
      <c r="AXX444" s="83" t="s">
        <v>235</v>
      </c>
      <c r="AXY444" s="83" t="s">
        <v>235</v>
      </c>
      <c r="AXZ444" s="83" t="s">
        <v>235</v>
      </c>
      <c r="AYA444" s="83" t="s">
        <v>235</v>
      </c>
      <c r="AYB444" s="83" t="s">
        <v>235</v>
      </c>
      <c r="AYC444" s="83" t="s">
        <v>235</v>
      </c>
      <c r="AYD444" s="83" t="s">
        <v>235</v>
      </c>
      <c r="AYE444" s="83" t="s">
        <v>235</v>
      </c>
      <c r="AYF444" s="83" t="s">
        <v>235</v>
      </c>
      <c r="AYG444" s="83" t="s">
        <v>235</v>
      </c>
      <c r="AYH444" s="83" t="s">
        <v>235</v>
      </c>
      <c r="AYI444" s="83" t="s">
        <v>235</v>
      </c>
      <c r="AYJ444" s="83" t="s">
        <v>235</v>
      </c>
      <c r="AYK444" s="83" t="s">
        <v>235</v>
      </c>
      <c r="AYL444" s="83" t="s">
        <v>235</v>
      </c>
      <c r="AYM444" s="83" t="s">
        <v>235</v>
      </c>
      <c r="AYN444" s="83" t="s">
        <v>235</v>
      </c>
      <c r="AYO444" s="83" t="s">
        <v>235</v>
      </c>
      <c r="AYP444" s="83" t="s">
        <v>235</v>
      </c>
      <c r="AYQ444" s="83" t="s">
        <v>235</v>
      </c>
      <c r="AYR444" s="83" t="s">
        <v>235</v>
      </c>
      <c r="AYS444" s="83" t="s">
        <v>235</v>
      </c>
      <c r="AYT444" s="83" t="s">
        <v>235</v>
      </c>
      <c r="AYU444" s="83" t="s">
        <v>235</v>
      </c>
      <c r="AYV444" s="83" t="s">
        <v>235</v>
      </c>
      <c r="AYW444" s="83" t="s">
        <v>235</v>
      </c>
      <c r="AYX444" s="83" t="s">
        <v>235</v>
      </c>
      <c r="AYY444" s="83" t="s">
        <v>235</v>
      </c>
      <c r="AYZ444" s="83" t="s">
        <v>235</v>
      </c>
      <c r="AZA444" s="83" t="s">
        <v>235</v>
      </c>
      <c r="AZB444" s="83" t="s">
        <v>235</v>
      </c>
      <c r="AZC444" s="83" t="s">
        <v>235</v>
      </c>
      <c r="AZD444" s="83" t="s">
        <v>235</v>
      </c>
      <c r="AZE444" s="83" t="s">
        <v>235</v>
      </c>
      <c r="AZF444" s="83" t="s">
        <v>235</v>
      </c>
      <c r="AZG444" s="83" t="s">
        <v>235</v>
      </c>
      <c r="AZH444" s="83" t="s">
        <v>235</v>
      </c>
      <c r="AZI444" s="83" t="s">
        <v>235</v>
      </c>
      <c r="AZJ444" s="83" t="s">
        <v>235</v>
      </c>
      <c r="AZK444" s="83" t="s">
        <v>235</v>
      </c>
      <c r="AZL444" s="83" t="s">
        <v>235</v>
      </c>
      <c r="AZM444" s="83" t="s">
        <v>235</v>
      </c>
      <c r="AZN444" s="83" t="s">
        <v>235</v>
      </c>
      <c r="AZO444" s="83" t="s">
        <v>235</v>
      </c>
      <c r="AZP444" s="83" t="s">
        <v>235</v>
      </c>
      <c r="AZQ444" s="83" t="s">
        <v>235</v>
      </c>
      <c r="AZR444" s="83" t="s">
        <v>235</v>
      </c>
      <c r="AZS444" s="83" t="s">
        <v>235</v>
      </c>
      <c r="AZT444" s="83" t="s">
        <v>235</v>
      </c>
      <c r="AZU444" s="83" t="s">
        <v>235</v>
      </c>
      <c r="AZV444" s="83" t="s">
        <v>235</v>
      </c>
      <c r="AZW444" s="83" t="s">
        <v>235</v>
      </c>
      <c r="AZX444" s="83" t="s">
        <v>235</v>
      </c>
      <c r="AZY444" s="83" t="s">
        <v>235</v>
      </c>
      <c r="AZZ444" s="83" t="s">
        <v>235</v>
      </c>
      <c r="BAA444" s="83" t="s">
        <v>235</v>
      </c>
      <c r="BAB444" s="83" t="s">
        <v>235</v>
      </c>
      <c r="BAC444" s="83" t="s">
        <v>235</v>
      </c>
      <c r="BAD444" s="83" t="s">
        <v>235</v>
      </c>
      <c r="BAE444" s="83" t="s">
        <v>235</v>
      </c>
      <c r="BAF444" s="83" t="s">
        <v>235</v>
      </c>
      <c r="BAG444" s="83" t="s">
        <v>235</v>
      </c>
      <c r="BAH444" s="83" t="s">
        <v>235</v>
      </c>
      <c r="BAI444" s="83" t="s">
        <v>235</v>
      </c>
      <c r="BAJ444" s="83" t="s">
        <v>235</v>
      </c>
      <c r="BAK444" s="83" t="s">
        <v>235</v>
      </c>
      <c r="BAL444" s="83" t="s">
        <v>235</v>
      </c>
      <c r="BAM444" s="83" t="s">
        <v>235</v>
      </c>
      <c r="BAN444" s="83" t="s">
        <v>235</v>
      </c>
      <c r="BAO444" s="83" t="s">
        <v>235</v>
      </c>
      <c r="BAP444" s="83" t="s">
        <v>235</v>
      </c>
      <c r="BAQ444" s="83" t="s">
        <v>235</v>
      </c>
      <c r="BAR444" s="83" t="s">
        <v>235</v>
      </c>
      <c r="BAS444" s="83" t="s">
        <v>235</v>
      </c>
      <c r="BAT444" s="83" t="s">
        <v>235</v>
      </c>
      <c r="BAU444" s="83" t="s">
        <v>235</v>
      </c>
      <c r="BAV444" s="83" t="s">
        <v>235</v>
      </c>
      <c r="BAW444" s="83" t="s">
        <v>235</v>
      </c>
      <c r="BAX444" s="83" t="s">
        <v>235</v>
      </c>
      <c r="BAY444" s="83" t="s">
        <v>235</v>
      </c>
      <c r="BAZ444" s="83" t="s">
        <v>235</v>
      </c>
      <c r="BBA444" s="83" t="s">
        <v>235</v>
      </c>
      <c r="BBB444" s="83" t="s">
        <v>235</v>
      </c>
      <c r="BBC444" s="83" t="s">
        <v>235</v>
      </c>
      <c r="BBD444" s="83" t="s">
        <v>235</v>
      </c>
      <c r="BBE444" s="83" t="s">
        <v>235</v>
      </c>
      <c r="BBF444" s="83" t="s">
        <v>235</v>
      </c>
      <c r="BBG444" s="83" t="s">
        <v>235</v>
      </c>
      <c r="BBH444" s="83" t="s">
        <v>235</v>
      </c>
      <c r="BBI444" s="83" t="s">
        <v>235</v>
      </c>
      <c r="BBJ444" s="83" t="s">
        <v>235</v>
      </c>
      <c r="BBK444" s="83" t="s">
        <v>235</v>
      </c>
      <c r="BBL444" s="83" t="s">
        <v>235</v>
      </c>
      <c r="BBM444" s="83" t="s">
        <v>235</v>
      </c>
      <c r="BBN444" s="83" t="s">
        <v>235</v>
      </c>
      <c r="BBO444" s="83" t="s">
        <v>235</v>
      </c>
      <c r="BBP444" s="83" t="s">
        <v>235</v>
      </c>
      <c r="BBQ444" s="83" t="s">
        <v>235</v>
      </c>
      <c r="BBR444" s="83" t="s">
        <v>235</v>
      </c>
      <c r="BBS444" s="83" t="s">
        <v>235</v>
      </c>
      <c r="BBT444" s="83" t="s">
        <v>235</v>
      </c>
      <c r="BBU444" s="83" t="s">
        <v>235</v>
      </c>
      <c r="BBV444" s="83" t="s">
        <v>235</v>
      </c>
      <c r="BBW444" s="83" t="s">
        <v>235</v>
      </c>
      <c r="BBX444" s="83" t="s">
        <v>235</v>
      </c>
      <c r="BBY444" s="83" t="s">
        <v>235</v>
      </c>
      <c r="BBZ444" s="83" t="s">
        <v>235</v>
      </c>
      <c r="BCA444" s="83" t="s">
        <v>235</v>
      </c>
      <c r="BCB444" s="83" t="s">
        <v>235</v>
      </c>
      <c r="BCC444" s="83" t="s">
        <v>235</v>
      </c>
      <c r="BCD444" s="83" t="s">
        <v>235</v>
      </c>
      <c r="BCE444" s="83" t="s">
        <v>235</v>
      </c>
      <c r="BCF444" s="83" t="s">
        <v>235</v>
      </c>
      <c r="BCG444" s="83" t="s">
        <v>235</v>
      </c>
      <c r="BCH444" s="83" t="s">
        <v>235</v>
      </c>
      <c r="BCI444" s="83" t="s">
        <v>235</v>
      </c>
      <c r="BCJ444" s="83" t="s">
        <v>235</v>
      </c>
      <c r="BCK444" s="83" t="s">
        <v>235</v>
      </c>
      <c r="BCL444" s="83" t="s">
        <v>235</v>
      </c>
      <c r="BCM444" s="83" t="s">
        <v>235</v>
      </c>
      <c r="BCN444" s="83" t="s">
        <v>235</v>
      </c>
      <c r="BCO444" s="83" t="s">
        <v>235</v>
      </c>
      <c r="BCP444" s="83" t="s">
        <v>235</v>
      </c>
      <c r="BCQ444" s="83" t="s">
        <v>235</v>
      </c>
      <c r="BCR444" s="83" t="s">
        <v>235</v>
      </c>
      <c r="BCS444" s="83" t="s">
        <v>235</v>
      </c>
      <c r="BCT444" s="83" t="s">
        <v>235</v>
      </c>
      <c r="BCU444" s="83" t="s">
        <v>235</v>
      </c>
      <c r="BCV444" s="83" t="s">
        <v>235</v>
      </c>
      <c r="BCW444" s="83" t="s">
        <v>235</v>
      </c>
      <c r="BCX444" s="83" t="s">
        <v>235</v>
      </c>
      <c r="BCY444" s="83" t="s">
        <v>235</v>
      </c>
      <c r="BCZ444" s="83" t="s">
        <v>235</v>
      </c>
      <c r="BDA444" s="83" t="s">
        <v>235</v>
      </c>
      <c r="BDB444" s="83" t="s">
        <v>235</v>
      </c>
      <c r="BDC444" s="83" t="s">
        <v>235</v>
      </c>
      <c r="BDD444" s="83" t="s">
        <v>235</v>
      </c>
      <c r="BDE444" s="83" t="s">
        <v>235</v>
      </c>
      <c r="BDF444" s="83" t="s">
        <v>235</v>
      </c>
      <c r="BDG444" s="83" t="s">
        <v>235</v>
      </c>
      <c r="BDH444" s="83" t="s">
        <v>235</v>
      </c>
      <c r="BDI444" s="83" t="s">
        <v>235</v>
      </c>
      <c r="BDJ444" s="83" t="s">
        <v>235</v>
      </c>
      <c r="BDK444" s="83" t="s">
        <v>235</v>
      </c>
      <c r="BDL444" s="83" t="s">
        <v>235</v>
      </c>
      <c r="BDM444" s="83" t="s">
        <v>235</v>
      </c>
      <c r="BDN444" s="83" t="s">
        <v>235</v>
      </c>
      <c r="BDO444" s="83" t="s">
        <v>235</v>
      </c>
      <c r="BDP444" s="83" t="s">
        <v>235</v>
      </c>
      <c r="BDQ444" s="83" t="s">
        <v>235</v>
      </c>
      <c r="BDR444" s="83" t="s">
        <v>235</v>
      </c>
      <c r="BDS444" s="83" t="s">
        <v>235</v>
      </c>
      <c r="BDT444" s="83" t="s">
        <v>235</v>
      </c>
      <c r="BDU444" s="83" t="s">
        <v>235</v>
      </c>
      <c r="BDV444" s="83" t="s">
        <v>235</v>
      </c>
      <c r="BDW444" s="83" t="s">
        <v>235</v>
      </c>
      <c r="BDX444" s="83" t="s">
        <v>235</v>
      </c>
      <c r="BDY444" s="83" t="s">
        <v>235</v>
      </c>
      <c r="BDZ444" s="83" t="s">
        <v>235</v>
      </c>
      <c r="BEA444" s="83" t="s">
        <v>235</v>
      </c>
      <c r="BEB444" s="83" t="s">
        <v>235</v>
      </c>
      <c r="BEC444" s="83" t="s">
        <v>235</v>
      </c>
      <c r="BED444" s="83" t="s">
        <v>235</v>
      </c>
      <c r="BEE444" s="83" t="s">
        <v>235</v>
      </c>
      <c r="BEF444" s="83" t="s">
        <v>235</v>
      </c>
      <c r="BEG444" s="83" t="s">
        <v>235</v>
      </c>
      <c r="BEH444" s="83" t="s">
        <v>235</v>
      </c>
      <c r="BEI444" s="83" t="s">
        <v>235</v>
      </c>
      <c r="BEJ444" s="83" t="s">
        <v>235</v>
      </c>
      <c r="BEK444" s="83" t="s">
        <v>235</v>
      </c>
      <c r="BEL444" s="83" t="s">
        <v>235</v>
      </c>
      <c r="BEM444" s="83" t="s">
        <v>235</v>
      </c>
      <c r="BEN444" s="83" t="s">
        <v>235</v>
      </c>
      <c r="BEO444" s="83" t="s">
        <v>235</v>
      </c>
      <c r="BEP444" s="83" t="s">
        <v>235</v>
      </c>
      <c r="BEQ444" s="83" t="s">
        <v>235</v>
      </c>
      <c r="BER444" s="83" t="s">
        <v>235</v>
      </c>
      <c r="BES444" s="83" t="s">
        <v>235</v>
      </c>
      <c r="BET444" s="83" t="s">
        <v>235</v>
      </c>
      <c r="BEU444" s="83" t="s">
        <v>235</v>
      </c>
      <c r="BEV444" s="83" t="s">
        <v>235</v>
      </c>
      <c r="BEW444" s="83" t="s">
        <v>235</v>
      </c>
      <c r="BEX444" s="83" t="s">
        <v>235</v>
      </c>
      <c r="BEY444" s="83" t="s">
        <v>235</v>
      </c>
      <c r="BEZ444" s="83" t="s">
        <v>235</v>
      </c>
      <c r="BFA444" s="83" t="s">
        <v>235</v>
      </c>
      <c r="BFB444" s="83" t="s">
        <v>235</v>
      </c>
      <c r="BFC444" s="83" t="s">
        <v>235</v>
      </c>
      <c r="BFD444" s="83" t="s">
        <v>235</v>
      </c>
      <c r="BFE444" s="83" t="s">
        <v>235</v>
      </c>
      <c r="BFF444" s="83" t="s">
        <v>235</v>
      </c>
      <c r="BFG444" s="83" t="s">
        <v>235</v>
      </c>
      <c r="BFH444" s="83" t="s">
        <v>235</v>
      </c>
      <c r="BFI444" s="83" t="s">
        <v>235</v>
      </c>
      <c r="BFJ444" s="83" t="s">
        <v>235</v>
      </c>
      <c r="BFK444" s="83" t="s">
        <v>235</v>
      </c>
      <c r="BFL444" s="83" t="s">
        <v>235</v>
      </c>
      <c r="BFM444" s="83" t="s">
        <v>235</v>
      </c>
      <c r="BFN444" s="83" t="s">
        <v>235</v>
      </c>
      <c r="BFO444" s="83" t="s">
        <v>235</v>
      </c>
      <c r="BFP444" s="83" t="s">
        <v>235</v>
      </c>
      <c r="BFQ444" s="83" t="s">
        <v>235</v>
      </c>
      <c r="BFR444" s="83" t="s">
        <v>235</v>
      </c>
      <c r="BFS444" s="83" t="s">
        <v>235</v>
      </c>
      <c r="BFT444" s="83" t="s">
        <v>235</v>
      </c>
      <c r="BFU444" s="83" t="s">
        <v>235</v>
      </c>
      <c r="BFV444" s="83" t="s">
        <v>235</v>
      </c>
      <c r="BFW444" s="83" t="s">
        <v>235</v>
      </c>
      <c r="BFX444" s="83" t="s">
        <v>235</v>
      </c>
      <c r="BFY444" s="83" t="s">
        <v>235</v>
      </c>
      <c r="BFZ444" s="83" t="s">
        <v>235</v>
      </c>
      <c r="BGA444" s="83" t="s">
        <v>235</v>
      </c>
      <c r="BGB444" s="83" t="s">
        <v>235</v>
      </c>
      <c r="BGC444" s="83" t="s">
        <v>235</v>
      </c>
      <c r="BGD444" s="83" t="s">
        <v>235</v>
      </c>
      <c r="BGE444" s="83" t="s">
        <v>235</v>
      </c>
      <c r="BGF444" s="83" t="s">
        <v>235</v>
      </c>
      <c r="BGG444" s="83" t="s">
        <v>235</v>
      </c>
      <c r="BGH444" s="83" t="s">
        <v>235</v>
      </c>
      <c r="BGI444" s="83" t="s">
        <v>235</v>
      </c>
      <c r="BGJ444" s="83" t="s">
        <v>235</v>
      </c>
      <c r="BGK444" s="83" t="s">
        <v>235</v>
      </c>
      <c r="BGL444" s="83" t="s">
        <v>235</v>
      </c>
      <c r="BGM444" s="83" t="s">
        <v>235</v>
      </c>
      <c r="BGN444" s="83" t="s">
        <v>235</v>
      </c>
      <c r="BGO444" s="83" t="s">
        <v>235</v>
      </c>
      <c r="BGP444" s="83" t="s">
        <v>235</v>
      </c>
      <c r="BGQ444" s="83" t="s">
        <v>235</v>
      </c>
      <c r="BGR444" s="83" t="s">
        <v>235</v>
      </c>
      <c r="BGS444" s="83" t="s">
        <v>235</v>
      </c>
      <c r="BGT444" s="83" t="s">
        <v>235</v>
      </c>
      <c r="BGU444" s="83" t="s">
        <v>235</v>
      </c>
      <c r="BGV444" s="83" t="s">
        <v>235</v>
      </c>
      <c r="BGW444" s="83" t="s">
        <v>235</v>
      </c>
      <c r="BGX444" s="83" t="s">
        <v>235</v>
      </c>
      <c r="BGY444" s="83" t="s">
        <v>235</v>
      </c>
      <c r="BGZ444" s="83" t="s">
        <v>235</v>
      </c>
      <c r="BHA444" s="83" t="s">
        <v>235</v>
      </c>
      <c r="BHB444" s="83" t="s">
        <v>235</v>
      </c>
      <c r="BHC444" s="83" t="s">
        <v>235</v>
      </c>
      <c r="BHD444" s="83" t="s">
        <v>235</v>
      </c>
      <c r="BHE444" s="83" t="s">
        <v>235</v>
      </c>
      <c r="BHF444" s="83" t="s">
        <v>235</v>
      </c>
      <c r="BHG444" s="83" t="s">
        <v>235</v>
      </c>
      <c r="BHH444" s="83" t="s">
        <v>235</v>
      </c>
      <c r="BHI444" s="83" t="s">
        <v>235</v>
      </c>
      <c r="BHJ444" s="83" t="s">
        <v>235</v>
      </c>
      <c r="BHK444" s="83" t="s">
        <v>235</v>
      </c>
      <c r="BHL444" s="83" t="s">
        <v>235</v>
      </c>
      <c r="BHM444" s="83" t="s">
        <v>235</v>
      </c>
      <c r="BHN444" s="83" t="s">
        <v>235</v>
      </c>
      <c r="BHO444" s="83" t="s">
        <v>235</v>
      </c>
      <c r="BHP444" s="83" t="s">
        <v>235</v>
      </c>
      <c r="BHQ444" s="83" t="s">
        <v>235</v>
      </c>
      <c r="BHR444" s="83" t="s">
        <v>235</v>
      </c>
      <c r="BHS444" s="83" t="s">
        <v>235</v>
      </c>
      <c r="BHT444" s="83" t="s">
        <v>235</v>
      </c>
      <c r="BHU444" s="83" t="s">
        <v>235</v>
      </c>
      <c r="BHV444" s="83" t="s">
        <v>235</v>
      </c>
      <c r="BHW444" s="83" t="s">
        <v>235</v>
      </c>
      <c r="BHX444" s="83" t="s">
        <v>235</v>
      </c>
      <c r="BHY444" s="83" t="s">
        <v>235</v>
      </c>
      <c r="BHZ444" s="83" t="s">
        <v>235</v>
      </c>
      <c r="BIA444" s="83" t="s">
        <v>235</v>
      </c>
      <c r="BIB444" s="83" t="s">
        <v>235</v>
      </c>
      <c r="BIC444" s="83" t="s">
        <v>235</v>
      </c>
      <c r="BID444" s="83" t="s">
        <v>235</v>
      </c>
      <c r="BIE444" s="83" t="s">
        <v>235</v>
      </c>
      <c r="BIF444" s="83" t="s">
        <v>235</v>
      </c>
      <c r="BIG444" s="83" t="s">
        <v>235</v>
      </c>
      <c r="BIH444" s="83" t="s">
        <v>235</v>
      </c>
      <c r="BII444" s="83" t="s">
        <v>235</v>
      </c>
      <c r="BIJ444" s="83" t="s">
        <v>235</v>
      </c>
      <c r="BIK444" s="83" t="s">
        <v>235</v>
      </c>
      <c r="BIL444" s="83" t="s">
        <v>235</v>
      </c>
      <c r="BIM444" s="83" t="s">
        <v>235</v>
      </c>
      <c r="BIN444" s="83" t="s">
        <v>235</v>
      </c>
      <c r="BIO444" s="83" t="s">
        <v>235</v>
      </c>
      <c r="BIP444" s="83" t="s">
        <v>235</v>
      </c>
      <c r="BIQ444" s="83" t="s">
        <v>235</v>
      </c>
      <c r="BIR444" s="83" t="s">
        <v>235</v>
      </c>
      <c r="BIS444" s="83" t="s">
        <v>235</v>
      </c>
      <c r="BIT444" s="83" t="s">
        <v>235</v>
      </c>
      <c r="BIU444" s="83" t="s">
        <v>235</v>
      </c>
      <c r="BIV444" s="83" t="s">
        <v>235</v>
      </c>
      <c r="BIW444" s="83" t="s">
        <v>235</v>
      </c>
      <c r="BIX444" s="83" t="s">
        <v>235</v>
      </c>
      <c r="BIY444" s="83" t="s">
        <v>235</v>
      </c>
      <c r="BIZ444" s="83" t="s">
        <v>235</v>
      </c>
      <c r="BJA444" s="83" t="s">
        <v>235</v>
      </c>
      <c r="BJB444" s="83" t="s">
        <v>235</v>
      </c>
      <c r="BJC444" s="83" t="s">
        <v>235</v>
      </c>
      <c r="BJD444" s="83" t="s">
        <v>235</v>
      </c>
      <c r="BJE444" s="83" t="s">
        <v>235</v>
      </c>
      <c r="BJF444" s="83" t="s">
        <v>235</v>
      </c>
      <c r="BJG444" s="83" t="s">
        <v>235</v>
      </c>
      <c r="BJH444" s="83" t="s">
        <v>235</v>
      </c>
      <c r="BJI444" s="83" t="s">
        <v>235</v>
      </c>
      <c r="BJJ444" s="83" t="s">
        <v>235</v>
      </c>
      <c r="BJK444" s="83" t="s">
        <v>235</v>
      </c>
      <c r="BJL444" s="83" t="s">
        <v>235</v>
      </c>
      <c r="BJM444" s="83" t="s">
        <v>235</v>
      </c>
      <c r="BJN444" s="83" t="s">
        <v>235</v>
      </c>
      <c r="BJO444" s="83" t="s">
        <v>235</v>
      </c>
      <c r="BJP444" s="83" t="s">
        <v>235</v>
      </c>
      <c r="BJQ444" s="83" t="s">
        <v>235</v>
      </c>
      <c r="BJR444" s="83" t="s">
        <v>235</v>
      </c>
      <c r="BJS444" s="83" t="s">
        <v>235</v>
      </c>
      <c r="BJT444" s="83" t="s">
        <v>235</v>
      </c>
      <c r="BJU444" s="83" t="s">
        <v>235</v>
      </c>
      <c r="BJV444" s="83" t="s">
        <v>235</v>
      </c>
      <c r="BJW444" s="83" t="s">
        <v>235</v>
      </c>
      <c r="BJX444" s="83" t="s">
        <v>235</v>
      </c>
      <c r="BJY444" s="83" t="s">
        <v>235</v>
      </c>
      <c r="BJZ444" s="83" t="s">
        <v>235</v>
      </c>
      <c r="BKA444" s="83" t="s">
        <v>235</v>
      </c>
      <c r="BKB444" s="83" t="s">
        <v>235</v>
      </c>
      <c r="BKC444" s="83" t="s">
        <v>235</v>
      </c>
      <c r="BKD444" s="83" t="s">
        <v>235</v>
      </c>
      <c r="BKE444" s="83" t="s">
        <v>235</v>
      </c>
      <c r="BKF444" s="83" t="s">
        <v>235</v>
      </c>
      <c r="BKG444" s="83" t="s">
        <v>235</v>
      </c>
      <c r="BKH444" s="83" t="s">
        <v>235</v>
      </c>
      <c r="BKI444" s="83" t="s">
        <v>235</v>
      </c>
      <c r="BKJ444" s="83" t="s">
        <v>235</v>
      </c>
      <c r="BKK444" s="83" t="s">
        <v>235</v>
      </c>
      <c r="BKL444" s="83" t="s">
        <v>235</v>
      </c>
      <c r="BKM444" s="83" t="s">
        <v>235</v>
      </c>
      <c r="BKN444" s="83" t="s">
        <v>235</v>
      </c>
      <c r="BKO444" s="83" t="s">
        <v>235</v>
      </c>
      <c r="BKP444" s="83" t="s">
        <v>235</v>
      </c>
      <c r="BKQ444" s="83" t="s">
        <v>235</v>
      </c>
      <c r="BKR444" s="83" t="s">
        <v>235</v>
      </c>
      <c r="BKS444" s="83" t="s">
        <v>235</v>
      </c>
      <c r="BKT444" s="83" t="s">
        <v>235</v>
      </c>
      <c r="BKU444" s="83" t="s">
        <v>235</v>
      </c>
      <c r="BKV444" s="83" t="s">
        <v>235</v>
      </c>
      <c r="BKW444" s="83" t="s">
        <v>235</v>
      </c>
      <c r="BKX444" s="83" t="s">
        <v>235</v>
      </c>
      <c r="BKY444" s="83" t="s">
        <v>235</v>
      </c>
      <c r="BKZ444" s="83" t="s">
        <v>235</v>
      </c>
      <c r="BLA444" s="83" t="s">
        <v>235</v>
      </c>
      <c r="BLB444" s="83" t="s">
        <v>235</v>
      </c>
      <c r="BLC444" s="83" t="s">
        <v>235</v>
      </c>
      <c r="BLD444" s="83" t="s">
        <v>235</v>
      </c>
      <c r="BLE444" s="83" t="s">
        <v>235</v>
      </c>
      <c r="BLF444" s="83" t="s">
        <v>235</v>
      </c>
      <c r="BLG444" s="83" t="s">
        <v>235</v>
      </c>
      <c r="BLH444" s="83" t="s">
        <v>235</v>
      </c>
      <c r="BLI444" s="83" t="s">
        <v>235</v>
      </c>
      <c r="BLJ444" s="83" t="s">
        <v>235</v>
      </c>
      <c r="BLK444" s="83" t="s">
        <v>235</v>
      </c>
      <c r="BLL444" s="83" t="s">
        <v>235</v>
      </c>
      <c r="BLM444" s="83" t="s">
        <v>235</v>
      </c>
      <c r="BLN444" s="83" t="s">
        <v>235</v>
      </c>
      <c r="BLO444" s="83" t="s">
        <v>235</v>
      </c>
      <c r="BLP444" s="83" t="s">
        <v>235</v>
      </c>
      <c r="BLQ444" s="83" t="s">
        <v>235</v>
      </c>
      <c r="BLR444" s="83" t="s">
        <v>235</v>
      </c>
      <c r="BLS444" s="83" t="s">
        <v>235</v>
      </c>
      <c r="BLT444" s="83" t="s">
        <v>235</v>
      </c>
      <c r="BLU444" s="83" t="s">
        <v>235</v>
      </c>
      <c r="BLV444" s="83" t="s">
        <v>235</v>
      </c>
      <c r="BLW444" s="83" t="s">
        <v>235</v>
      </c>
      <c r="BLX444" s="83" t="s">
        <v>235</v>
      </c>
      <c r="BLY444" s="83" t="s">
        <v>235</v>
      </c>
      <c r="BLZ444" s="83" t="s">
        <v>235</v>
      </c>
      <c r="BMA444" s="83" t="s">
        <v>235</v>
      </c>
      <c r="BMB444" s="83" t="s">
        <v>235</v>
      </c>
      <c r="BMC444" s="83" t="s">
        <v>235</v>
      </c>
      <c r="BMD444" s="83" t="s">
        <v>235</v>
      </c>
      <c r="BME444" s="83" t="s">
        <v>235</v>
      </c>
      <c r="BMF444" s="83" t="s">
        <v>235</v>
      </c>
      <c r="BMG444" s="83" t="s">
        <v>235</v>
      </c>
      <c r="BMH444" s="83" t="s">
        <v>235</v>
      </c>
      <c r="BMI444" s="83" t="s">
        <v>235</v>
      </c>
      <c r="BMJ444" s="83" t="s">
        <v>235</v>
      </c>
      <c r="BMK444" s="83" t="s">
        <v>235</v>
      </c>
      <c r="BML444" s="83" t="s">
        <v>235</v>
      </c>
      <c r="BMM444" s="83" t="s">
        <v>235</v>
      </c>
      <c r="BMN444" s="83" t="s">
        <v>235</v>
      </c>
      <c r="BMO444" s="83" t="s">
        <v>235</v>
      </c>
      <c r="BMP444" s="83" t="s">
        <v>235</v>
      </c>
      <c r="BMQ444" s="83" t="s">
        <v>235</v>
      </c>
      <c r="BMR444" s="83" t="s">
        <v>235</v>
      </c>
      <c r="BMS444" s="83" t="s">
        <v>235</v>
      </c>
      <c r="BMT444" s="83" t="s">
        <v>235</v>
      </c>
      <c r="BMU444" s="83" t="s">
        <v>235</v>
      </c>
      <c r="BMV444" s="83" t="s">
        <v>235</v>
      </c>
      <c r="BMW444" s="83" t="s">
        <v>235</v>
      </c>
      <c r="BMX444" s="83" t="s">
        <v>235</v>
      </c>
      <c r="BMY444" s="83" t="s">
        <v>235</v>
      </c>
      <c r="BMZ444" s="83" t="s">
        <v>235</v>
      </c>
      <c r="BNA444" s="83" t="s">
        <v>235</v>
      </c>
      <c r="BNB444" s="83" t="s">
        <v>235</v>
      </c>
      <c r="BNC444" s="83" t="s">
        <v>235</v>
      </c>
      <c r="BND444" s="83" t="s">
        <v>235</v>
      </c>
      <c r="BNE444" s="83" t="s">
        <v>235</v>
      </c>
      <c r="BNF444" s="83" t="s">
        <v>235</v>
      </c>
      <c r="BNG444" s="83" t="s">
        <v>235</v>
      </c>
      <c r="BNH444" s="83" t="s">
        <v>235</v>
      </c>
      <c r="BNI444" s="83" t="s">
        <v>235</v>
      </c>
      <c r="BNJ444" s="83" t="s">
        <v>235</v>
      </c>
      <c r="BNK444" s="83" t="s">
        <v>235</v>
      </c>
      <c r="BNL444" s="83" t="s">
        <v>235</v>
      </c>
      <c r="BNM444" s="83" t="s">
        <v>235</v>
      </c>
      <c r="BNN444" s="83" t="s">
        <v>235</v>
      </c>
      <c r="BNO444" s="83" t="s">
        <v>235</v>
      </c>
      <c r="BNP444" s="83" t="s">
        <v>235</v>
      </c>
      <c r="BNQ444" s="83" t="s">
        <v>235</v>
      </c>
      <c r="BNR444" s="83" t="s">
        <v>235</v>
      </c>
      <c r="BNS444" s="83" t="s">
        <v>235</v>
      </c>
      <c r="BNT444" s="83" t="s">
        <v>235</v>
      </c>
      <c r="BNU444" s="83" t="s">
        <v>235</v>
      </c>
      <c r="BNV444" s="83" t="s">
        <v>235</v>
      </c>
      <c r="BNW444" s="83" t="s">
        <v>235</v>
      </c>
      <c r="BNX444" s="83" t="s">
        <v>235</v>
      </c>
      <c r="BNY444" s="83" t="s">
        <v>235</v>
      </c>
      <c r="BNZ444" s="83" t="s">
        <v>235</v>
      </c>
      <c r="BOA444" s="83" t="s">
        <v>235</v>
      </c>
      <c r="BOB444" s="83" t="s">
        <v>235</v>
      </c>
      <c r="BOC444" s="83" t="s">
        <v>235</v>
      </c>
      <c r="BOD444" s="83" t="s">
        <v>235</v>
      </c>
      <c r="BOE444" s="83" t="s">
        <v>235</v>
      </c>
      <c r="BOF444" s="83" t="s">
        <v>235</v>
      </c>
      <c r="BOG444" s="83" t="s">
        <v>235</v>
      </c>
      <c r="BOH444" s="83" t="s">
        <v>235</v>
      </c>
      <c r="BOI444" s="83" t="s">
        <v>235</v>
      </c>
      <c r="BOJ444" s="83" t="s">
        <v>235</v>
      </c>
      <c r="BOK444" s="83" t="s">
        <v>235</v>
      </c>
      <c r="BOL444" s="83" t="s">
        <v>235</v>
      </c>
      <c r="BOM444" s="83" t="s">
        <v>235</v>
      </c>
      <c r="BON444" s="83" t="s">
        <v>235</v>
      </c>
      <c r="BOO444" s="83" t="s">
        <v>235</v>
      </c>
      <c r="BOP444" s="83" t="s">
        <v>235</v>
      </c>
      <c r="BOQ444" s="83" t="s">
        <v>235</v>
      </c>
      <c r="BOR444" s="83" t="s">
        <v>235</v>
      </c>
      <c r="BOS444" s="83" t="s">
        <v>235</v>
      </c>
      <c r="BOT444" s="83" t="s">
        <v>235</v>
      </c>
      <c r="BOU444" s="83" t="s">
        <v>235</v>
      </c>
      <c r="BOV444" s="83" t="s">
        <v>235</v>
      </c>
      <c r="BOW444" s="83" t="s">
        <v>235</v>
      </c>
      <c r="BOX444" s="83" t="s">
        <v>235</v>
      </c>
      <c r="BOY444" s="83" t="s">
        <v>235</v>
      </c>
      <c r="BOZ444" s="83" t="s">
        <v>235</v>
      </c>
      <c r="BPA444" s="83" t="s">
        <v>235</v>
      </c>
      <c r="BPB444" s="83" t="s">
        <v>235</v>
      </c>
      <c r="BPC444" s="83" t="s">
        <v>235</v>
      </c>
      <c r="BPD444" s="83" t="s">
        <v>235</v>
      </c>
      <c r="BPE444" s="83" t="s">
        <v>235</v>
      </c>
      <c r="BPF444" s="83" t="s">
        <v>235</v>
      </c>
      <c r="BPG444" s="83" t="s">
        <v>235</v>
      </c>
      <c r="BPH444" s="83" t="s">
        <v>235</v>
      </c>
      <c r="BPI444" s="83" t="s">
        <v>235</v>
      </c>
      <c r="BPJ444" s="83" t="s">
        <v>235</v>
      </c>
      <c r="BPK444" s="83" t="s">
        <v>235</v>
      </c>
      <c r="BPL444" s="83" t="s">
        <v>235</v>
      </c>
      <c r="BPM444" s="83" t="s">
        <v>235</v>
      </c>
      <c r="BPN444" s="83" t="s">
        <v>235</v>
      </c>
      <c r="BPO444" s="83" t="s">
        <v>235</v>
      </c>
      <c r="BPP444" s="83" t="s">
        <v>235</v>
      </c>
      <c r="BPQ444" s="83" t="s">
        <v>235</v>
      </c>
      <c r="BPR444" s="83" t="s">
        <v>235</v>
      </c>
      <c r="BPS444" s="83" t="s">
        <v>235</v>
      </c>
      <c r="BPT444" s="83" t="s">
        <v>235</v>
      </c>
      <c r="BPU444" s="83" t="s">
        <v>235</v>
      </c>
      <c r="BPV444" s="83" t="s">
        <v>235</v>
      </c>
      <c r="BPW444" s="83" t="s">
        <v>235</v>
      </c>
      <c r="BPX444" s="83" t="s">
        <v>235</v>
      </c>
      <c r="BPY444" s="83" t="s">
        <v>235</v>
      </c>
      <c r="BPZ444" s="83" t="s">
        <v>235</v>
      </c>
      <c r="BQA444" s="83" t="s">
        <v>235</v>
      </c>
      <c r="BQB444" s="83" t="s">
        <v>235</v>
      </c>
      <c r="BQC444" s="83" t="s">
        <v>235</v>
      </c>
      <c r="BQD444" s="83" t="s">
        <v>235</v>
      </c>
      <c r="BQE444" s="83" t="s">
        <v>235</v>
      </c>
      <c r="BQF444" s="83" t="s">
        <v>235</v>
      </c>
      <c r="BQG444" s="83" t="s">
        <v>235</v>
      </c>
      <c r="BQH444" s="83" t="s">
        <v>235</v>
      </c>
      <c r="BQI444" s="83" t="s">
        <v>235</v>
      </c>
      <c r="BQJ444" s="83" t="s">
        <v>235</v>
      </c>
      <c r="BQK444" s="83" t="s">
        <v>235</v>
      </c>
      <c r="BQL444" s="83" t="s">
        <v>235</v>
      </c>
      <c r="BQM444" s="83" t="s">
        <v>235</v>
      </c>
      <c r="BQN444" s="83" t="s">
        <v>235</v>
      </c>
      <c r="BQO444" s="83" t="s">
        <v>235</v>
      </c>
      <c r="BQP444" s="83" t="s">
        <v>235</v>
      </c>
      <c r="BQQ444" s="83" t="s">
        <v>235</v>
      </c>
      <c r="BQR444" s="83" t="s">
        <v>235</v>
      </c>
      <c r="BQS444" s="83" t="s">
        <v>235</v>
      </c>
      <c r="BQT444" s="83" t="s">
        <v>235</v>
      </c>
      <c r="BQU444" s="83" t="s">
        <v>235</v>
      </c>
      <c r="BQV444" s="83" t="s">
        <v>235</v>
      </c>
      <c r="BQW444" s="83" t="s">
        <v>235</v>
      </c>
      <c r="BQX444" s="83" t="s">
        <v>235</v>
      </c>
      <c r="BQY444" s="83" t="s">
        <v>235</v>
      </c>
      <c r="BQZ444" s="83" t="s">
        <v>235</v>
      </c>
      <c r="BRA444" s="83" t="s">
        <v>235</v>
      </c>
      <c r="BRB444" s="83" t="s">
        <v>235</v>
      </c>
      <c r="BRC444" s="83" t="s">
        <v>235</v>
      </c>
      <c r="BRD444" s="83" t="s">
        <v>235</v>
      </c>
      <c r="BRE444" s="83" t="s">
        <v>235</v>
      </c>
      <c r="BRF444" s="83" t="s">
        <v>235</v>
      </c>
      <c r="BRG444" s="83" t="s">
        <v>235</v>
      </c>
      <c r="BRH444" s="83" t="s">
        <v>235</v>
      </c>
      <c r="BRI444" s="83" t="s">
        <v>235</v>
      </c>
      <c r="BRJ444" s="83" t="s">
        <v>235</v>
      </c>
      <c r="BRK444" s="83" t="s">
        <v>235</v>
      </c>
      <c r="BRL444" s="83" t="s">
        <v>235</v>
      </c>
      <c r="BRM444" s="83" t="s">
        <v>235</v>
      </c>
      <c r="BRN444" s="83" t="s">
        <v>235</v>
      </c>
      <c r="BRO444" s="83" t="s">
        <v>235</v>
      </c>
      <c r="BRP444" s="83" t="s">
        <v>235</v>
      </c>
      <c r="BRQ444" s="83" t="s">
        <v>235</v>
      </c>
      <c r="BRR444" s="83" t="s">
        <v>235</v>
      </c>
      <c r="BRS444" s="83" t="s">
        <v>235</v>
      </c>
      <c r="BRT444" s="83" t="s">
        <v>235</v>
      </c>
      <c r="BRU444" s="83" t="s">
        <v>235</v>
      </c>
      <c r="BRV444" s="83" t="s">
        <v>235</v>
      </c>
      <c r="BRW444" s="83" t="s">
        <v>235</v>
      </c>
      <c r="BRX444" s="83" t="s">
        <v>235</v>
      </c>
      <c r="BRY444" s="83" t="s">
        <v>235</v>
      </c>
      <c r="BRZ444" s="83" t="s">
        <v>235</v>
      </c>
      <c r="BSA444" s="83" t="s">
        <v>235</v>
      </c>
      <c r="BSB444" s="83" t="s">
        <v>235</v>
      </c>
      <c r="BSC444" s="83" t="s">
        <v>235</v>
      </c>
      <c r="BSD444" s="83" t="s">
        <v>235</v>
      </c>
      <c r="BSE444" s="83" t="s">
        <v>235</v>
      </c>
      <c r="BSF444" s="83" t="s">
        <v>235</v>
      </c>
      <c r="BSG444" s="83" t="s">
        <v>235</v>
      </c>
      <c r="BSH444" s="83" t="s">
        <v>235</v>
      </c>
      <c r="BSI444" s="83" t="s">
        <v>235</v>
      </c>
      <c r="BSJ444" s="83" t="s">
        <v>235</v>
      </c>
      <c r="BSK444" s="83" t="s">
        <v>235</v>
      </c>
      <c r="BSL444" s="83" t="s">
        <v>235</v>
      </c>
      <c r="BSM444" s="83" t="s">
        <v>235</v>
      </c>
      <c r="BSN444" s="83" t="s">
        <v>235</v>
      </c>
      <c r="BSO444" s="83" t="s">
        <v>235</v>
      </c>
      <c r="BSP444" s="83" t="s">
        <v>235</v>
      </c>
      <c r="BSQ444" s="83" t="s">
        <v>235</v>
      </c>
      <c r="BSR444" s="83" t="s">
        <v>235</v>
      </c>
      <c r="BSS444" s="83" t="s">
        <v>235</v>
      </c>
      <c r="BST444" s="83" t="s">
        <v>235</v>
      </c>
      <c r="BSU444" s="83" t="s">
        <v>235</v>
      </c>
      <c r="BSV444" s="83" t="s">
        <v>235</v>
      </c>
      <c r="BSW444" s="83" t="s">
        <v>235</v>
      </c>
      <c r="BSX444" s="83" t="s">
        <v>235</v>
      </c>
      <c r="BSY444" s="83" t="s">
        <v>235</v>
      </c>
      <c r="BSZ444" s="83" t="s">
        <v>235</v>
      </c>
      <c r="BTA444" s="83" t="s">
        <v>235</v>
      </c>
      <c r="BTB444" s="83" t="s">
        <v>235</v>
      </c>
      <c r="BTC444" s="83" t="s">
        <v>235</v>
      </c>
      <c r="BTD444" s="83" t="s">
        <v>235</v>
      </c>
      <c r="BTE444" s="83" t="s">
        <v>235</v>
      </c>
      <c r="BTF444" s="83" t="s">
        <v>235</v>
      </c>
      <c r="BTG444" s="83" t="s">
        <v>235</v>
      </c>
      <c r="BTH444" s="83" t="s">
        <v>235</v>
      </c>
      <c r="BTI444" s="83" t="s">
        <v>235</v>
      </c>
      <c r="BTJ444" s="83" t="s">
        <v>235</v>
      </c>
      <c r="BTK444" s="83" t="s">
        <v>235</v>
      </c>
      <c r="BTL444" s="83" t="s">
        <v>235</v>
      </c>
      <c r="BTM444" s="83" t="s">
        <v>235</v>
      </c>
      <c r="BTN444" s="83" t="s">
        <v>235</v>
      </c>
      <c r="BTO444" s="83" t="s">
        <v>235</v>
      </c>
      <c r="BTP444" s="83" t="s">
        <v>235</v>
      </c>
      <c r="BTQ444" s="83" t="s">
        <v>235</v>
      </c>
      <c r="BTR444" s="83" t="s">
        <v>235</v>
      </c>
      <c r="BTS444" s="83" t="s">
        <v>235</v>
      </c>
      <c r="BTT444" s="83" t="s">
        <v>235</v>
      </c>
      <c r="BTU444" s="83" t="s">
        <v>235</v>
      </c>
      <c r="BTV444" s="83" t="s">
        <v>235</v>
      </c>
      <c r="BTW444" s="83" t="s">
        <v>235</v>
      </c>
      <c r="BTX444" s="83" t="s">
        <v>235</v>
      </c>
      <c r="BTY444" s="83" t="s">
        <v>235</v>
      </c>
      <c r="BTZ444" s="83" t="s">
        <v>235</v>
      </c>
      <c r="BUA444" s="83" t="s">
        <v>235</v>
      </c>
      <c r="BUB444" s="83" t="s">
        <v>235</v>
      </c>
      <c r="BUC444" s="83" t="s">
        <v>235</v>
      </c>
      <c r="BUD444" s="83" t="s">
        <v>235</v>
      </c>
      <c r="BUE444" s="83" t="s">
        <v>235</v>
      </c>
      <c r="BUF444" s="83" t="s">
        <v>235</v>
      </c>
      <c r="BUG444" s="83" t="s">
        <v>235</v>
      </c>
      <c r="BUH444" s="83" t="s">
        <v>235</v>
      </c>
      <c r="BUI444" s="83" t="s">
        <v>235</v>
      </c>
      <c r="BUJ444" s="83" t="s">
        <v>235</v>
      </c>
      <c r="BUK444" s="83" t="s">
        <v>235</v>
      </c>
      <c r="BUL444" s="83" t="s">
        <v>235</v>
      </c>
      <c r="BUM444" s="83" t="s">
        <v>235</v>
      </c>
      <c r="BUN444" s="83" t="s">
        <v>235</v>
      </c>
      <c r="BUO444" s="83" t="s">
        <v>235</v>
      </c>
      <c r="BUP444" s="83" t="s">
        <v>235</v>
      </c>
      <c r="BUQ444" s="83" t="s">
        <v>235</v>
      </c>
      <c r="BUR444" s="83" t="s">
        <v>235</v>
      </c>
      <c r="BUS444" s="83" t="s">
        <v>235</v>
      </c>
      <c r="BUT444" s="83" t="s">
        <v>235</v>
      </c>
      <c r="BUU444" s="83" t="s">
        <v>235</v>
      </c>
      <c r="BUV444" s="83" t="s">
        <v>235</v>
      </c>
      <c r="BUW444" s="83" t="s">
        <v>235</v>
      </c>
      <c r="BUX444" s="83" t="s">
        <v>235</v>
      </c>
      <c r="BUY444" s="83" t="s">
        <v>235</v>
      </c>
      <c r="BUZ444" s="83" t="s">
        <v>235</v>
      </c>
      <c r="BVA444" s="83" t="s">
        <v>235</v>
      </c>
      <c r="BVB444" s="83" t="s">
        <v>235</v>
      </c>
      <c r="BVC444" s="83" t="s">
        <v>235</v>
      </c>
      <c r="BVD444" s="83" t="s">
        <v>235</v>
      </c>
      <c r="BVE444" s="83" t="s">
        <v>235</v>
      </c>
      <c r="BVF444" s="83" t="s">
        <v>235</v>
      </c>
      <c r="BVG444" s="83" t="s">
        <v>235</v>
      </c>
      <c r="BVH444" s="83" t="s">
        <v>235</v>
      </c>
      <c r="BVI444" s="83" t="s">
        <v>235</v>
      </c>
      <c r="BVJ444" s="83" t="s">
        <v>235</v>
      </c>
      <c r="BVK444" s="83" t="s">
        <v>235</v>
      </c>
      <c r="BVL444" s="83" t="s">
        <v>235</v>
      </c>
      <c r="BVM444" s="83" t="s">
        <v>235</v>
      </c>
      <c r="BVN444" s="83" t="s">
        <v>235</v>
      </c>
      <c r="BVO444" s="83" t="s">
        <v>235</v>
      </c>
      <c r="BVP444" s="83" t="s">
        <v>235</v>
      </c>
      <c r="BVQ444" s="83" t="s">
        <v>235</v>
      </c>
      <c r="BVR444" s="83" t="s">
        <v>235</v>
      </c>
      <c r="BVS444" s="83" t="s">
        <v>235</v>
      </c>
      <c r="BVT444" s="83" t="s">
        <v>235</v>
      </c>
      <c r="BVU444" s="83" t="s">
        <v>235</v>
      </c>
      <c r="BVV444" s="83" t="s">
        <v>235</v>
      </c>
      <c r="BVW444" s="83" t="s">
        <v>235</v>
      </c>
      <c r="BVX444" s="83" t="s">
        <v>235</v>
      </c>
      <c r="BVY444" s="83" t="s">
        <v>235</v>
      </c>
      <c r="BVZ444" s="83" t="s">
        <v>235</v>
      </c>
      <c r="BWA444" s="83" t="s">
        <v>235</v>
      </c>
      <c r="BWB444" s="83" t="s">
        <v>235</v>
      </c>
      <c r="BWC444" s="83" t="s">
        <v>235</v>
      </c>
      <c r="BWD444" s="83" t="s">
        <v>235</v>
      </c>
      <c r="BWE444" s="83" t="s">
        <v>235</v>
      </c>
      <c r="BWF444" s="83" t="s">
        <v>235</v>
      </c>
      <c r="BWG444" s="83" t="s">
        <v>235</v>
      </c>
      <c r="BWH444" s="83" t="s">
        <v>235</v>
      </c>
      <c r="BWI444" s="83" t="s">
        <v>235</v>
      </c>
      <c r="BWJ444" s="83" t="s">
        <v>235</v>
      </c>
      <c r="BWK444" s="83" t="s">
        <v>235</v>
      </c>
      <c r="BWL444" s="83" t="s">
        <v>235</v>
      </c>
      <c r="BWM444" s="83" t="s">
        <v>235</v>
      </c>
      <c r="BWN444" s="83" t="s">
        <v>235</v>
      </c>
      <c r="BWO444" s="83" t="s">
        <v>235</v>
      </c>
      <c r="BWP444" s="83" t="s">
        <v>235</v>
      </c>
      <c r="BWQ444" s="83" t="s">
        <v>235</v>
      </c>
      <c r="BWR444" s="83" t="s">
        <v>235</v>
      </c>
      <c r="BWS444" s="83" t="s">
        <v>235</v>
      </c>
      <c r="BWT444" s="83" t="s">
        <v>235</v>
      </c>
      <c r="BWU444" s="83" t="s">
        <v>235</v>
      </c>
      <c r="BWV444" s="83" t="s">
        <v>235</v>
      </c>
      <c r="BWW444" s="83" t="s">
        <v>235</v>
      </c>
      <c r="BWX444" s="83" t="s">
        <v>235</v>
      </c>
      <c r="BWY444" s="83" t="s">
        <v>235</v>
      </c>
      <c r="BWZ444" s="83" t="s">
        <v>235</v>
      </c>
      <c r="BXA444" s="83" t="s">
        <v>235</v>
      </c>
      <c r="BXB444" s="83" t="s">
        <v>235</v>
      </c>
      <c r="BXC444" s="83" t="s">
        <v>235</v>
      </c>
      <c r="BXD444" s="83" t="s">
        <v>235</v>
      </c>
      <c r="BXE444" s="83" t="s">
        <v>235</v>
      </c>
      <c r="BXF444" s="83" t="s">
        <v>235</v>
      </c>
      <c r="BXG444" s="83" t="s">
        <v>235</v>
      </c>
      <c r="BXH444" s="83" t="s">
        <v>235</v>
      </c>
      <c r="BXI444" s="83" t="s">
        <v>235</v>
      </c>
      <c r="BXJ444" s="83" t="s">
        <v>235</v>
      </c>
      <c r="BXK444" s="83" t="s">
        <v>235</v>
      </c>
      <c r="BXL444" s="83" t="s">
        <v>235</v>
      </c>
      <c r="BXM444" s="83" t="s">
        <v>235</v>
      </c>
      <c r="BXN444" s="83" t="s">
        <v>235</v>
      </c>
      <c r="BXO444" s="83" t="s">
        <v>235</v>
      </c>
      <c r="BXP444" s="83" t="s">
        <v>235</v>
      </c>
      <c r="BXQ444" s="83" t="s">
        <v>235</v>
      </c>
      <c r="BXR444" s="83" t="s">
        <v>235</v>
      </c>
      <c r="BXS444" s="83" t="s">
        <v>235</v>
      </c>
      <c r="BXT444" s="83" t="s">
        <v>235</v>
      </c>
      <c r="BXU444" s="83" t="s">
        <v>235</v>
      </c>
      <c r="BXV444" s="83" t="s">
        <v>235</v>
      </c>
      <c r="BXW444" s="83" t="s">
        <v>235</v>
      </c>
      <c r="BXX444" s="83" t="s">
        <v>235</v>
      </c>
      <c r="BXY444" s="83" t="s">
        <v>235</v>
      </c>
      <c r="BXZ444" s="83" t="s">
        <v>235</v>
      </c>
      <c r="BYA444" s="83" t="s">
        <v>235</v>
      </c>
      <c r="BYB444" s="83" t="s">
        <v>235</v>
      </c>
      <c r="BYC444" s="83" t="s">
        <v>235</v>
      </c>
      <c r="BYD444" s="83" t="s">
        <v>235</v>
      </c>
      <c r="BYE444" s="83" t="s">
        <v>235</v>
      </c>
      <c r="BYF444" s="83" t="s">
        <v>235</v>
      </c>
      <c r="BYG444" s="83" t="s">
        <v>235</v>
      </c>
      <c r="BYH444" s="83" t="s">
        <v>235</v>
      </c>
      <c r="BYI444" s="83" t="s">
        <v>235</v>
      </c>
      <c r="BYJ444" s="83" t="s">
        <v>235</v>
      </c>
      <c r="BYK444" s="83" t="s">
        <v>235</v>
      </c>
      <c r="BYL444" s="83" t="s">
        <v>235</v>
      </c>
      <c r="BYM444" s="83" t="s">
        <v>235</v>
      </c>
      <c r="BYN444" s="83" t="s">
        <v>235</v>
      </c>
      <c r="BYO444" s="83" t="s">
        <v>235</v>
      </c>
      <c r="BYP444" s="83" t="s">
        <v>235</v>
      </c>
      <c r="BYQ444" s="83" t="s">
        <v>235</v>
      </c>
      <c r="BYR444" s="83" t="s">
        <v>235</v>
      </c>
      <c r="BYS444" s="83" t="s">
        <v>235</v>
      </c>
      <c r="BYT444" s="83" t="s">
        <v>235</v>
      </c>
      <c r="BYU444" s="83" t="s">
        <v>235</v>
      </c>
      <c r="BYV444" s="83" t="s">
        <v>235</v>
      </c>
      <c r="BYW444" s="83" t="s">
        <v>235</v>
      </c>
      <c r="BYX444" s="83" t="s">
        <v>235</v>
      </c>
      <c r="BYY444" s="83" t="s">
        <v>235</v>
      </c>
      <c r="BYZ444" s="83" t="s">
        <v>235</v>
      </c>
      <c r="BZA444" s="83" t="s">
        <v>235</v>
      </c>
      <c r="BZB444" s="83" t="s">
        <v>235</v>
      </c>
      <c r="BZC444" s="83" t="s">
        <v>235</v>
      </c>
      <c r="BZD444" s="83" t="s">
        <v>235</v>
      </c>
      <c r="BZE444" s="83" t="s">
        <v>235</v>
      </c>
      <c r="BZF444" s="83" t="s">
        <v>235</v>
      </c>
      <c r="BZG444" s="83" t="s">
        <v>235</v>
      </c>
      <c r="BZH444" s="83" t="s">
        <v>235</v>
      </c>
      <c r="BZI444" s="83" t="s">
        <v>235</v>
      </c>
      <c r="BZJ444" s="83" t="s">
        <v>235</v>
      </c>
      <c r="BZK444" s="83" t="s">
        <v>235</v>
      </c>
      <c r="BZL444" s="83" t="s">
        <v>235</v>
      </c>
      <c r="BZM444" s="83" t="s">
        <v>235</v>
      </c>
      <c r="BZN444" s="83" t="s">
        <v>235</v>
      </c>
      <c r="BZO444" s="83" t="s">
        <v>235</v>
      </c>
      <c r="BZP444" s="83" t="s">
        <v>235</v>
      </c>
      <c r="BZQ444" s="83" t="s">
        <v>235</v>
      </c>
      <c r="BZR444" s="83" t="s">
        <v>235</v>
      </c>
      <c r="BZS444" s="83" t="s">
        <v>235</v>
      </c>
      <c r="BZT444" s="83" t="s">
        <v>235</v>
      </c>
      <c r="BZU444" s="83" t="s">
        <v>235</v>
      </c>
      <c r="BZV444" s="83" t="s">
        <v>235</v>
      </c>
      <c r="BZW444" s="83" t="s">
        <v>235</v>
      </c>
      <c r="BZX444" s="83" t="s">
        <v>235</v>
      </c>
      <c r="BZY444" s="83" t="s">
        <v>235</v>
      </c>
      <c r="BZZ444" s="83" t="s">
        <v>235</v>
      </c>
      <c r="CAA444" s="83" t="s">
        <v>235</v>
      </c>
      <c r="CAB444" s="83" t="s">
        <v>235</v>
      </c>
      <c r="CAC444" s="83" t="s">
        <v>235</v>
      </c>
      <c r="CAD444" s="83" t="s">
        <v>235</v>
      </c>
      <c r="CAE444" s="83" t="s">
        <v>235</v>
      </c>
      <c r="CAF444" s="83" t="s">
        <v>235</v>
      </c>
      <c r="CAG444" s="83" t="s">
        <v>235</v>
      </c>
      <c r="CAH444" s="83" t="s">
        <v>235</v>
      </c>
      <c r="CAI444" s="83" t="s">
        <v>235</v>
      </c>
      <c r="CAJ444" s="83" t="s">
        <v>235</v>
      </c>
      <c r="CAK444" s="83" t="s">
        <v>235</v>
      </c>
      <c r="CAL444" s="83" t="s">
        <v>235</v>
      </c>
      <c r="CAM444" s="83" t="s">
        <v>235</v>
      </c>
      <c r="CAN444" s="83" t="s">
        <v>235</v>
      </c>
      <c r="CAO444" s="83" t="s">
        <v>235</v>
      </c>
      <c r="CAP444" s="83" t="s">
        <v>235</v>
      </c>
      <c r="CAQ444" s="83" t="s">
        <v>235</v>
      </c>
      <c r="CAR444" s="83" t="s">
        <v>235</v>
      </c>
      <c r="CAS444" s="83" t="s">
        <v>235</v>
      </c>
      <c r="CAT444" s="83" t="s">
        <v>235</v>
      </c>
      <c r="CAU444" s="83" t="s">
        <v>235</v>
      </c>
      <c r="CAV444" s="83" t="s">
        <v>235</v>
      </c>
      <c r="CAW444" s="83" t="s">
        <v>235</v>
      </c>
      <c r="CAX444" s="83" t="s">
        <v>235</v>
      </c>
      <c r="CAY444" s="83" t="s">
        <v>235</v>
      </c>
      <c r="CAZ444" s="83" t="s">
        <v>235</v>
      </c>
      <c r="CBA444" s="83" t="s">
        <v>235</v>
      </c>
      <c r="CBB444" s="83" t="s">
        <v>235</v>
      </c>
      <c r="CBC444" s="83" t="s">
        <v>235</v>
      </c>
      <c r="CBD444" s="83" t="s">
        <v>235</v>
      </c>
      <c r="CBE444" s="83" t="s">
        <v>235</v>
      </c>
      <c r="CBF444" s="83" t="s">
        <v>235</v>
      </c>
      <c r="CBG444" s="83" t="s">
        <v>235</v>
      </c>
      <c r="CBH444" s="83" t="s">
        <v>235</v>
      </c>
      <c r="CBI444" s="83" t="s">
        <v>235</v>
      </c>
      <c r="CBJ444" s="83" t="s">
        <v>235</v>
      </c>
      <c r="CBK444" s="83" t="s">
        <v>235</v>
      </c>
      <c r="CBL444" s="83" t="s">
        <v>235</v>
      </c>
      <c r="CBM444" s="83" t="s">
        <v>235</v>
      </c>
      <c r="CBN444" s="83" t="s">
        <v>235</v>
      </c>
      <c r="CBO444" s="83" t="s">
        <v>235</v>
      </c>
      <c r="CBP444" s="83" t="s">
        <v>235</v>
      </c>
      <c r="CBQ444" s="83" t="s">
        <v>235</v>
      </c>
      <c r="CBR444" s="83" t="s">
        <v>235</v>
      </c>
      <c r="CBS444" s="83" t="s">
        <v>235</v>
      </c>
      <c r="CBT444" s="83" t="s">
        <v>235</v>
      </c>
      <c r="CBU444" s="83" t="s">
        <v>235</v>
      </c>
      <c r="CBV444" s="83" t="s">
        <v>235</v>
      </c>
      <c r="CBW444" s="83" t="s">
        <v>235</v>
      </c>
      <c r="CBX444" s="83" t="s">
        <v>235</v>
      </c>
      <c r="CBY444" s="83" t="s">
        <v>235</v>
      </c>
      <c r="CBZ444" s="83" t="s">
        <v>235</v>
      </c>
      <c r="CCA444" s="83" t="s">
        <v>235</v>
      </c>
      <c r="CCB444" s="83" t="s">
        <v>235</v>
      </c>
      <c r="CCC444" s="83" t="s">
        <v>235</v>
      </c>
      <c r="CCD444" s="83" t="s">
        <v>235</v>
      </c>
      <c r="CCE444" s="83" t="s">
        <v>235</v>
      </c>
      <c r="CCF444" s="83" t="s">
        <v>235</v>
      </c>
      <c r="CCG444" s="83" t="s">
        <v>235</v>
      </c>
      <c r="CCH444" s="83" t="s">
        <v>235</v>
      </c>
      <c r="CCI444" s="83" t="s">
        <v>235</v>
      </c>
      <c r="CCJ444" s="83" t="s">
        <v>235</v>
      </c>
      <c r="CCK444" s="83" t="s">
        <v>235</v>
      </c>
      <c r="CCL444" s="83" t="s">
        <v>235</v>
      </c>
      <c r="CCM444" s="83" t="s">
        <v>235</v>
      </c>
      <c r="CCN444" s="83" t="s">
        <v>235</v>
      </c>
      <c r="CCO444" s="83" t="s">
        <v>235</v>
      </c>
      <c r="CCP444" s="83" t="s">
        <v>235</v>
      </c>
      <c r="CCQ444" s="83" t="s">
        <v>235</v>
      </c>
      <c r="CCR444" s="83" t="s">
        <v>235</v>
      </c>
      <c r="CCS444" s="83" t="s">
        <v>235</v>
      </c>
      <c r="CCT444" s="83" t="s">
        <v>235</v>
      </c>
      <c r="CCU444" s="83" t="s">
        <v>235</v>
      </c>
      <c r="CCV444" s="83" t="s">
        <v>235</v>
      </c>
      <c r="CCW444" s="83" t="s">
        <v>235</v>
      </c>
      <c r="CCX444" s="83" t="s">
        <v>235</v>
      </c>
      <c r="CCY444" s="83" t="s">
        <v>235</v>
      </c>
      <c r="CCZ444" s="83" t="s">
        <v>235</v>
      </c>
      <c r="CDA444" s="83" t="s">
        <v>235</v>
      </c>
      <c r="CDB444" s="83" t="s">
        <v>235</v>
      </c>
      <c r="CDC444" s="83" t="s">
        <v>235</v>
      </c>
      <c r="CDD444" s="83" t="s">
        <v>235</v>
      </c>
      <c r="CDE444" s="83" t="s">
        <v>235</v>
      </c>
      <c r="CDF444" s="83" t="s">
        <v>235</v>
      </c>
      <c r="CDG444" s="83" t="s">
        <v>235</v>
      </c>
      <c r="CDH444" s="83" t="s">
        <v>235</v>
      </c>
      <c r="CDI444" s="83" t="s">
        <v>235</v>
      </c>
      <c r="CDJ444" s="83" t="s">
        <v>235</v>
      </c>
      <c r="CDK444" s="83" t="s">
        <v>235</v>
      </c>
      <c r="CDL444" s="83" t="s">
        <v>235</v>
      </c>
      <c r="CDM444" s="83" t="s">
        <v>235</v>
      </c>
      <c r="CDN444" s="83" t="s">
        <v>235</v>
      </c>
      <c r="CDO444" s="83" t="s">
        <v>235</v>
      </c>
      <c r="CDP444" s="83" t="s">
        <v>235</v>
      </c>
      <c r="CDQ444" s="83" t="s">
        <v>235</v>
      </c>
      <c r="CDR444" s="83" t="s">
        <v>235</v>
      </c>
      <c r="CDS444" s="83" t="s">
        <v>235</v>
      </c>
      <c r="CDT444" s="83" t="s">
        <v>235</v>
      </c>
      <c r="CDU444" s="83" t="s">
        <v>235</v>
      </c>
      <c r="CDV444" s="83" t="s">
        <v>235</v>
      </c>
      <c r="CDW444" s="83" t="s">
        <v>235</v>
      </c>
      <c r="CDX444" s="83" t="s">
        <v>235</v>
      </c>
      <c r="CDY444" s="83" t="s">
        <v>235</v>
      </c>
      <c r="CDZ444" s="83" t="s">
        <v>235</v>
      </c>
      <c r="CEA444" s="83" t="s">
        <v>235</v>
      </c>
      <c r="CEB444" s="83" t="s">
        <v>235</v>
      </c>
      <c r="CEC444" s="83" t="s">
        <v>235</v>
      </c>
      <c r="CED444" s="83" t="s">
        <v>235</v>
      </c>
      <c r="CEE444" s="83" t="s">
        <v>235</v>
      </c>
      <c r="CEF444" s="83" t="s">
        <v>235</v>
      </c>
      <c r="CEG444" s="83" t="s">
        <v>235</v>
      </c>
      <c r="CEH444" s="83" t="s">
        <v>235</v>
      </c>
      <c r="CEI444" s="83" t="s">
        <v>235</v>
      </c>
      <c r="CEJ444" s="83" t="s">
        <v>235</v>
      </c>
      <c r="CEK444" s="83" t="s">
        <v>235</v>
      </c>
      <c r="CEL444" s="83" t="s">
        <v>235</v>
      </c>
      <c r="CEM444" s="83" t="s">
        <v>235</v>
      </c>
      <c r="CEN444" s="83" t="s">
        <v>235</v>
      </c>
      <c r="CEO444" s="83" t="s">
        <v>235</v>
      </c>
      <c r="CEP444" s="83" t="s">
        <v>235</v>
      </c>
      <c r="CEQ444" s="83" t="s">
        <v>235</v>
      </c>
      <c r="CER444" s="83" t="s">
        <v>235</v>
      </c>
      <c r="CES444" s="83" t="s">
        <v>235</v>
      </c>
      <c r="CET444" s="83" t="s">
        <v>235</v>
      </c>
      <c r="CEU444" s="83" t="s">
        <v>235</v>
      </c>
      <c r="CEV444" s="83" t="s">
        <v>235</v>
      </c>
      <c r="CEW444" s="83" t="s">
        <v>235</v>
      </c>
      <c r="CEX444" s="83" t="s">
        <v>235</v>
      </c>
      <c r="CEY444" s="83" t="s">
        <v>235</v>
      </c>
      <c r="CEZ444" s="83" t="s">
        <v>235</v>
      </c>
      <c r="CFA444" s="83" t="s">
        <v>235</v>
      </c>
      <c r="CFB444" s="83" t="s">
        <v>235</v>
      </c>
      <c r="CFC444" s="83" t="s">
        <v>235</v>
      </c>
      <c r="CFD444" s="83" t="s">
        <v>235</v>
      </c>
      <c r="CFE444" s="83" t="s">
        <v>235</v>
      </c>
      <c r="CFF444" s="83" t="s">
        <v>235</v>
      </c>
      <c r="CFG444" s="83" t="s">
        <v>235</v>
      </c>
      <c r="CFH444" s="83" t="s">
        <v>235</v>
      </c>
      <c r="CFI444" s="83" t="s">
        <v>235</v>
      </c>
      <c r="CFJ444" s="83" t="s">
        <v>235</v>
      </c>
      <c r="CFK444" s="83" t="s">
        <v>235</v>
      </c>
      <c r="CFL444" s="83" t="s">
        <v>235</v>
      </c>
      <c r="CFM444" s="83" t="s">
        <v>235</v>
      </c>
      <c r="CFN444" s="83" t="s">
        <v>235</v>
      </c>
      <c r="CFO444" s="83" t="s">
        <v>235</v>
      </c>
      <c r="CFP444" s="83" t="s">
        <v>235</v>
      </c>
      <c r="CFQ444" s="83" t="s">
        <v>235</v>
      </c>
      <c r="CFR444" s="83" t="s">
        <v>235</v>
      </c>
      <c r="CFS444" s="83" t="s">
        <v>235</v>
      </c>
      <c r="CFT444" s="83" t="s">
        <v>235</v>
      </c>
      <c r="CFU444" s="83" t="s">
        <v>235</v>
      </c>
      <c r="CFV444" s="83" t="s">
        <v>235</v>
      </c>
      <c r="CFW444" s="83" t="s">
        <v>235</v>
      </c>
      <c r="CFX444" s="83" t="s">
        <v>235</v>
      </c>
      <c r="CFY444" s="83" t="s">
        <v>235</v>
      </c>
      <c r="CFZ444" s="83" t="s">
        <v>235</v>
      </c>
      <c r="CGA444" s="83" t="s">
        <v>235</v>
      </c>
      <c r="CGB444" s="83" t="s">
        <v>235</v>
      </c>
      <c r="CGC444" s="83" t="s">
        <v>235</v>
      </c>
      <c r="CGD444" s="83" t="s">
        <v>235</v>
      </c>
      <c r="CGE444" s="83" t="s">
        <v>235</v>
      </c>
      <c r="CGF444" s="83" t="s">
        <v>235</v>
      </c>
      <c r="CGG444" s="83" t="s">
        <v>235</v>
      </c>
      <c r="CGH444" s="83" t="s">
        <v>235</v>
      </c>
      <c r="CGI444" s="83" t="s">
        <v>235</v>
      </c>
      <c r="CGJ444" s="83" t="s">
        <v>235</v>
      </c>
      <c r="CGK444" s="83" t="s">
        <v>235</v>
      </c>
      <c r="CGL444" s="83" t="s">
        <v>235</v>
      </c>
      <c r="CGM444" s="83" t="s">
        <v>235</v>
      </c>
      <c r="CGN444" s="83" t="s">
        <v>235</v>
      </c>
      <c r="CGO444" s="83" t="s">
        <v>235</v>
      </c>
      <c r="CGP444" s="83" t="s">
        <v>235</v>
      </c>
      <c r="CGQ444" s="83" t="s">
        <v>235</v>
      </c>
      <c r="CGR444" s="83" t="s">
        <v>235</v>
      </c>
      <c r="CGS444" s="83" t="s">
        <v>235</v>
      </c>
      <c r="CGT444" s="83" t="s">
        <v>235</v>
      </c>
      <c r="CGU444" s="83" t="s">
        <v>235</v>
      </c>
      <c r="CGV444" s="83" t="s">
        <v>235</v>
      </c>
      <c r="CGW444" s="83" t="s">
        <v>235</v>
      </c>
      <c r="CGX444" s="83" t="s">
        <v>235</v>
      </c>
      <c r="CGY444" s="83" t="s">
        <v>235</v>
      </c>
      <c r="CGZ444" s="83" t="s">
        <v>235</v>
      </c>
      <c r="CHA444" s="83" t="s">
        <v>235</v>
      </c>
      <c r="CHB444" s="83" t="s">
        <v>235</v>
      </c>
      <c r="CHC444" s="83" t="s">
        <v>235</v>
      </c>
      <c r="CHD444" s="83" t="s">
        <v>235</v>
      </c>
      <c r="CHE444" s="83" t="s">
        <v>235</v>
      </c>
      <c r="CHF444" s="83" t="s">
        <v>235</v>
      </c>
      <c r="CHG444" s="83" t="s">
        <v>235</v>
      </c>
      <c r="CHH444" s="83" t="s">
        <v>235</v>
      </c>
      <c r="CHI444" s="83" t="s">
        <v>235</v>
      </c>
      <c r="CHJ444" s="83" t="s">
        <v>235</v>
      </c>
      <c r="CHK444" s="83" t="s">
        <v>235</v>
      </c>
      <c r="CHL444" s="83" t="s">
        <v>235</v>
      </c>
      <c r="CHM444" s="83" t="s">
        <v>235</v>
      </c>
      <c r="CHN444" s="83" t="s">
        <v>235</v>
      </c>
      <c r="CHO444" s="83" t="s">
        <v>235</v>
      </c>
      <c r="CHP444" s="83" t="s">
        <v>235</v>
      </c>
      <c r="CHQ444" s="83" t="s">
        <v>235</v>
      </c>
      <c r="CHR444" s="83" t="s">
        <v>235</v>
      </c>
      <c r="CHS444" s="83" t="s">
        <v>235</v>
      </c>
      <c r="CHT444" s="83" t="s">
        <v>235</v>
      </c>
      <c r="CHU444" s="83" t="s">
        <v>235</v>
      </c>
      <c r="CHV444" s="83" t="s">
        <v>235</v>
      </c>
      <c r="CHW444" s="83" t="s">
        <v>235</v>
      </c>
      <c r="CHX444" s="83" t="s">
        <v>235</v>
      </c>
      <c r="CHY444" s="83" t="s">
        <v>235</v>
      </c>
      <c r="CHZ444" s="83" t="s">
        <v>235</v>
      </c>
      <c r="CIA444" s="83" t="s">
        <v>235</v>
      </c>
      <c r="CIB444" s="83" t="s">
        <v>235</v>
      </c>
      <c r="CIC444" s="83" t="s">
        <v>235</v>
      </c>
      <c r="CID444" s="83" t="s">
        <v>235</v>
      </c>
      <c r="CIE444" s="83" t="s">
        <v>235</v>
      </c>
      <c r="CIF444" s="83" t="s">
        <v>235</v>
      </c>
      <c r="CIG444" s="83" t="s">
        <v>235</v>
      </c>
      <c r="CIH444" s="83" t="s">
        <v>235</v>
      </c>
      <c r="CII444" s="83" t="s">
        <v>235</v>
      </c>
      <c r="CIJ444" s="83" t="s">
        <v>235</v>
      </c>
      <c r="CIK444" s="83" t="s">
        <v>235</v>
      </c>
      <c r="CIL444" s="83" t="s">
        <v>235</v>
      </c>
      <c r="CIM444" s="83" t="s">
        <v>235</v>
      </c>
      <c r="CIN444" s="83" t="s">
        <v>235</v>
      </c>
      <c r="CIO444" s="83" t="s">
        <v>235</v>
      </c>
      <c r="CIP444" s="83" t="s">
        <v>235</v>
      </c>
      <c r="CIQ444" s="83" t="s">
        <v>235</v>
      </c>
      <c r="CIR444" s="83" t="s">
        <v>235</v>
      </c>
      <c r="CIS444" s="83" t="s">
        <v>235</v>
      </c>
      <c r="CIT444" s="83" t="s">
        <v>235</v>
      </c>
      <c r="CIU444" s="83" t="s">
        <v>235</v>
      </c>
      <c r="CIV444" s="83" t="s">
        <v>235</v>
      </c>
      <c r="CIW444" s="83" t="s">
        <v>235</v>
      </c>
      <c r="CIX444" s="83" t="s">
        <v>235</v>
      </c>
      <c r="CIY444" s="83" t="s">
        <v>235</v>
      </c>
      <c r="CIZ444" s="83" t="s">
        <v>235</v>
      </c>
      <c r="CJA444" s="83" t="s">
        <v>235</v>
      </c>
      <c r="CJB444" s="83" t="s">
        <v>235</v>
      </c>
      <c r="CJC444" s="83" t="s">
        <v>235</v>
      </c>
      <c r="CJD444" s="83" t="s">
        <v>235</v>
      </c>
      <c r="CJE444" s="83" t="s">
        <v>235</v>
      </c>
      <c r="CJF444" s="83" t="s">
        <v>235</v>
      </c>
      <c r="CJG444" s="83" t="s">
        <v>235</v>
      </c>
      <c r="CJH444" s="83" t="s">
        <v>235</v>
      </c>
      <c r="CJI444" s="83" t="s">
        <v>235</v>
      </c>
      <c r="CJJ444" s="83" t="s">
        <v>235</v>
      </c>
      <c r="CJK444" s="83" t="s">
        <v>235</v>
      </c>
      <c r="CJL444" s="83" t="s">
        <v>235</v>
      </c>
      <c r="CJM444" s="83" t="s">
        <v>235</v>
      </c>
      <c r="CJN444" s="83" t="s">
        <v>235</v>
      </c>
      <c r="CJO444" s="83" t="s">
        <v>235</v>
      </c>
      <c r="CJP444" s="83" t="s">
        <v>235</v>
      </c>
      <c r="CJQ444" s="83" t="s">
        <v>235</v>
      </c>
      <c r="CJR444" s="83" t="s">
        <v>235</v>
      </c>
      <c r="CJS444" s="83" t="s">
        <v>235</v>
      </c>
      <c r="CJT444" s="83" t="s">
        <v>235</v>
      </c>
      <c r="CJU444" s="83" t="s">
        <v>235</v>
      </c>
      <c r="CJV444" s="83" t="s">
        <v>235</v>
      </c>
      <c r="CJW444" s="83" t="s">
        <v>235</v>
      </c>
      <c r="CJX444" s="83" t="s">
        <v>235</v>
      </c>
      <c r="CJY444" s="83" t="s">
        <v>235</v>
      </c>
      <c r="CJZ444" s="83" t="s">
        <v>235</v>
      </c>
      <c r="CKA444" s="83" t="s">
        <v>235</v>
      </c>
      <c r="CKB444" s="83" t="s">
        <v>235</v>
      </c>
      <c r="CKC444" s="83" t="s">
        <v>235</v>
      </c>
      <c r="CKD444" s="83" t="s">
        <v>235</v>
      </c>
      <c r="CKE444" s="83" t="s">
        <v>235</v>
      </c>
      <c r="CKF444" s="83" t="s">
        <v>235</v>
      </c>
      <c r="CKG444" s="83" t="s">
        <v>235</v>
      </c>
      <c r="CKH444" s="83" t="s">
        <v>235</v>
      </c>
      <c r="CKI444" s="83" t="s">
        <v>235</v>
      </c>
      <c r="CKJ444" s="83" t="s">
        <v>235</v>
      </c>
      <c r="CKK444" s="83" t="s">
        <v>235</v>
      </c>
      <c r="CKL444" s="83" t="s">
        <v>235</v>
      </c>
      <c r="CKM444" s="83" t="s">
        <v>235</v>
      </c>
      <c r="CKN444" s="83" t="s">
        <v>235</v>
      </c>
      <c r="CKO444" s="83" t="s">
        <v>235</v>
      </c>
      <c r="CKP444" s="83" t="s">
        <v>235</v>
      </c>
      <c r="CKQ444" s="83" t="s">
        <v>235</v>
      </c>
      <c r="CKR444" s="83" t="s">
        <v>235</v>
      </c>
      <c r="CKS444" s="83" t="s">
        <v>235</v>
      </c>
      <c r="CKT444" s="83" t="s">
        <v>235</v>
      </c>
      <c r="CKU444" s="83" t="s">
        <v>235</v>
      </c>
      <c r="CKV444" s="83" t="s">
        <v>235</v>
      </c>
      <c r="CKW444" s="83" t="s">
        <v>235</v>
      </c>
      <c r="CKX444" s="83" t="s">
        <v>235</v>
      </c>
      <c r="CKY444" s="83" t="s">
        <v>235</v>
      </c>
      <c r="CKZ444" s="83" t="s">
        <v>235</v>
      </c>
      <c r="CLA444" s="83" t="s">
        <v>235</v>
      </c>
      <c r="CLB444" s="83" t="s">
        <v>235</v>
      </c>
      <c r="CLC444" s="83" t="s">
        <v>235</v>
      </c>
      <c r="CLD444" s="83" t="s">
        <v>235</v>
      </c>
      <c r="CLE444" s="83" t="s">
        <v>235</v>
      </c>
      <c r="CLF444" s="83" t="s">
        <v>235</v>
      </c>
      <c r="CLG444" s="83" t="s">
        <v>235</v>
      </c>
      <c r="CLH444" s="83" t="s">
        <v>235</v>
      </c>
      <c r="CLI444" s="83" t="s">
        <v>235</v>
      </c>
      <c r="CLJ444" s="83" t="s">
        <v>235</v>
      </c>
      <c r="CLK444" s="83" t="s">
        <v>235</v>
      </c>
      <c r="CLL444" s="83" t="s">
        <v>235</v>
      </c>
      <c r="CLM444" s="83" t="s">
        <v>235</v>
      </c>
      <c r="CLN444" s="83" t="s">
        <v>235</v>
      </c>
      <c r="CLO444" s="83" t="s">
        <v>235</v>
      </c>
      <c r="CLP444" s="83" t="s">
        <v>235</v>
      </c>
      <c r="CLQ444" s="83" t="s">
        <v>235</v>
      </c>
      <c r="CLR444" s="83" t="s">
        <v>235</v>
      </c>
      <c r="CLS444" s="83" t="s">
        <v>235</v>
      </c>
      <c r="CLT444" s="83" t="s">
        <v>235</v>
      </c>
      <c r="CLU444" s="83" t="s">
        <v>235</v>
      </c>
      <c r="CLV444" s="83" t="s">
        <v>235</v>
      </c>
      <c r="CLW444" s="83" t="s">
        <v>235</v>
      </c>
      <c r="CLX444" s="83" t="s">
        <v>235</v>
      </c>
      <c r="CLY444" s="83" t="s">
        <v>235</v>
      </c>
      <c r="CLZ444" s="83" t="s">
        <v>235</v>
      </c>
      <c r="CMA444" s="83" t="s">
        <v>235</v>
      </c>
      <c r="CMB444" s="83" t="s">
        <v>235</v>
      </c>
      <c r="CMC444" s="83" t="s">
        <v>235</v>
      </c>
      <c r="CMD444" s="83" t="s">
        <v>235</v>
      </c>
      <c r="CME444" s="83" t="s">
        <v>235</v>
      </c>
      <c r="CMF444" s="83" t="s">
        <v>235</v>
      </c>
      <c r="CMG444" s="83" t="s">
        <v>235</v>
      </c>
      <c r="CMH444" s="83" t="s">
        <v>235</v>
      </c>
      <c r="CMI444" s="83" t="s">
        <v>235</v>
      </c>
      <c r="CMJ444" s="83" t="s">
        <v>235</v>
      </c>
      <c r="CMK444" s="83" t="s">
        <v>235</v>
      </c>
      <c r="CML444" s="83" t="s">
        <v>235</v>
      </c>
      <c r="CMM444" s="83" t="s">
        <v>235</v>
      </c>
      <c r="CMN444" s="83" t="s">
        <v>235</v>
      </c>
      <c r="CMO444" s="83" t="s">
        <v>235</v>
      </c>
      <c r="CMP444" s="83" t="s">
        <v>235</v>
      </c>
      <c r="CMQ444" s="83" t="s">
        <v>235</v>
      </c>
      <c r="CMR444" s="83" t="s">
        <v>235</v>
      </c>
      <c r="CMS444" s="83" t="s">
        <v>235</v>
      </c>
      <c r="CMT444" s="83" t="s">
        <v>235</v>
      </c>
      <c r="CMU444" s="83" t="s">
        <v>235</v>
      </c>
      <c r="CMV444" s="83" t="s">
        <v>235</v>
      </c>
      <c r="CMW444" s="83" t="s">
        <v>235</v>
      </c>
      <c r="CMX444" s="83" t="s">
        <v>235</v>
      </c>
      <c r="CMY444" s="83" t="s">
        <v>235</v>
      </c>
      <c r="CMZ444" s="83" t="s">
        <v>235</v>
      </c>
      <c r="CNA444" s="83" t="s">
        <v>235</v>
      </c>
      <c r="CNB444" s="83" t="s">
        <v>235</v>
      </c>
      <c r="CNC444" s="83" t="s">
        <v>235</v>
      </c>
      <c r="CND444" s="83" t="s">
        <v>235</v>
      </c>
      <c r="CNE444" s="83" t="s">
        <v>235</v>
      </c>
      <c r="CNF444" s="83" t="s">
        <v>235</v>
      </c>
      <c r="CNG444" s="83" t="s">
        <v>235</v>
      </c>
      <c r="CNH444" s="83" t="s">
        <v>235</v>
      </c>
      <c r="CNI444" s="83" t="s">
        <v>235</v>
      </c>
      <c r="CNJ444" s="83" t="s">
        <v>235</v>
      </c>
      <c r="CNK444" s="83" t="s">
        <v>235</v>
      </c>
      <c r="CNL444" s="83" t="s">
        <v>235</v>
      </c>
      <c r="CNM444" s="83" t="s">
        <v>235</v>
      </c>
      <c r="CNN444" s="83" t="s">
        <v>235</v>
      </c>
      <c r="CNO444" s="83" t="s">
        <v>235</v>
      </c>
      <c r="CNP444" s="83" t="s">
        <v>235</v>
      </c>
      <c r="CNQ444" s="83" t="s">
        <v>235</v>
      </c>
      <c r="CNR444" s="83" t="s">
        <v>235</v>
      </c>
      <c r="CNS444" s="83" t="s">
        <v>235</v>
      </c>
      <c r="CNT444" s="83" t="s">
        <v>235</v>
      </c>
      <c r="CNU444" s="83" t="s">
        <v>235</v>
      </c>
      <c r="CNV444" s="83" t="s">
        <v>235</v>
      </c>
      <c r="CNW444" s="83" t="s">
        <v>235</v>
      </c>
      <c r="CNX444" s="83" t="s">
        <v>235</v>
      </c>
      <c r="CNY444" s="83" t="s">
        <v>235</v>
      </c>
      <c r="CNZ444" s="83" t="s">
        <v>235</v>
      </c>
      <c r="COA444" s="83" t="s">
        <v>235</v>
      </c>
      <c r="COB444" s="83" t="s">
        <v>235</v>
      </c>
      <c r="COC444" s="83" t="s">
        <v>235</v>
      </c>
      <c r="COD444" s="83" t="s">
        <v>235</v>
      </c>
      <c r="COE444" s="83" t="s">
        <v>235</v>
      </c>
      <c r="COF444" s="83" t="s">
        <v>235</v>
      </c>
      <c r="COG444" s="83" t="s">
        <v>235</v>
      </c>
      <c r="COH444" s="83" t="s">
        <v>235</v>
      </c>
      <c r="COI444" s="83" t="s">
        <v>235</v>
      </c>
      <c r="COJ444" s="83" t="s">
        <v>235</v>
      </c>
      <c r="COK444" s="83" t="s">
        <v>235</v>
      </c>
      <c r="COL444" s="83" t="s">
        <v>235</v>
      </c>
      <c r="COM444" s="83" t="s">
        <v>235</v>
      </c>
      <c r="CON444" s="83" t="s">
        <v>235</v>
      </c>
      <c r="COO444" s="83" t="s">
        <v>235</v>
      </c>
      <c r="COP444" s="83" t="s">
        <v>235</v>
      </c>
      <c r="COQ444" s="83" t="s">
        <v>235</v>
      </c>
      <c r="COR444" s="83" t="s">
        <v>235</v>
      </c>
      <c r="COS444" s="83" t="s">
        <v>235</v>
      </c>
      <c r="COT444" s="83" t="s">
        <v>235</v>
      </c>
      <c r="COU444" s="83" t="s">
        <v>235</v>
      </c>
      <c r="COV444" s="83" t="s">
        <v>235</v>
      </c>
      <c r="COW444" s="83" t="s">
        <v>235</v>
      </c>
      <c r="COX444" s="83" t="s">
        <v>235</v>
      </c>
      <c r="COY444" s="83" t="s">
        <v>235</v>
      </c>
      <c r="COZ444" s="83" t="s">
        <v>235</v>
      </c>
      <c r="CPA444" s="83" t="s">
        <v>235</v>
      </c>
      <c r="CPB444" s="83" t="s">
        <v>235</v>
      </c>
      <c r="CPC444" s="83" t="s">
        <v>235</v>
      </c>
      <c r="CPD444" s="83" t="s">
        <v>235</v>
      </c>
      <c r="CPE444" s="83" t="s">
        <v>235</v>
      </c>
      <c r="CPF444" s="83" t="s">
        <v>235</v>
      </c>
      <c r="CPG444" s="83" t="s">
        <v>235</v>
      </c>
      <c r="CPH444" s="83" t="s">
        <v>235</v>
      </c>
      <c r="CPI444" s="83" t="s">
        <v>235</v>
      </c>
      <c r="CPJ444" s="83" t="s">
        <v>235</v>
      </c>
      <c r="CPK444" s="83" t="s">
        <v>235</v>
      </c>
      <c r="CPL444" s="83" t="s">
        <v>235</v>
      </c>
      <c r="CPM444" s="83" t="s">
        <v>235</v>
      </c>
      <c r="CPN444" s="83" t="s">
        <v>235</v>
      </c>
      <c r="CPO444" s="83" t="s">
        <v>235</v>
      </c>
      <c r="CPP444" s="83" t="s">
        <v>235</v>
      </c>
      <c r="CPQ444" s="83" t="s">
        <v>235</v>
      </c>
      <c r="CPR444" s="83" t="s">
        <v>235</v>
      </c>
      <c r="CPS444" s="83" t="s">
        <v>235</v>
      </c>
      <c r="CPT444" s="83" t="s">
        <v>235</v>
      </c>
      <c r="CPU444" s="83" t="s">
        <v>235</v>
      </c>
      <c r="CPV444" s="83" t="s">
        <v>235</v>
      </c>
      <c r="CPW444" s="83" t="s">
        <v>235</v>
      </c>
      <c r="CPX444" s="83" t="s">
        <v>235</v>
      </c>
      <c r="CPY444" s="83" t="s">
        <v>235</v>
      </c>
      <c r="CPZ444" s="83" t="s">
        <v>235</v>
      </c>
      <c r="CQA444" s="83" t="s">
        <v>235</v>
      </c>
      <c r="CQB444" s="83" t="s">
        <v>235</v>
      </c>
      <c r="CQC444" s="83" t="s">
        <v>235</v>
      </c>
      <c r="CQD444" s="83" t="s">
        <v>235</v>
      </c>
      <c r="CQE444" s="83" t="s">
        <v>235</v>
      </c>
      <c r="CQF444" s="83" t="s">
        <v>235</v>
      </c>
      <c r="CQG444" s="83" t="s">
        <v>235</v>
      </c>
      <c r="CQH444" s="83" t="s">
        <v>235</v>
      </c>
      <c r="CQI444" s="83" t="s">
        <v>235</v>
      </c>
      <c r="CQJ444" s="83" t="s">
        <v>235</v>
      </c>
      <c r="CQK444" s="83" t="s">
        <v>235</v>
      </c>
      <c r="CQL444" s="83" t="s">
        <v>235</v>
      </c>
      <c r="CQM444" s="83" t="s">
        <v>235</v>
      </c>
      <c r="CQN444" s="83" t="s">
        <v>235</v>
      </c>
      <c r="CQO444" s="83" t="s">
        <v>235</v>
      </c>
      <c r="CQP444" s="83" t="s">
        <v>235</v>
      </c>
      <c r="CQQ444" s="83" t="s">
        <v>235</v>
      </c>
      <c r="CQR444" s="83" t="s">
        <v>235</v>
      </c>
      <c r="CQS444" s="83" t="s">
        <v>235</v>
      </c>
      <c r="CQT444" s="83" t="s">
        <v>235</v>
      </c>
      <c r="CQU444" s="83" t="s">
        <v>235</v>
      </c>
      <c r="CQV444" s="83" t="s">
        <v>235</v>
      </c>
      <c r="CQW444" s="83" t="s">
        <v>235</v>
      </c>
      <c r="CQX444" s="83" t="s">
        <v>235</v>
      </c>
      <c r="CQY444" s="83" t="s">
        <v>235</v>
      </c>
      <c r="CQZ444" s="83" t="s">
        <v>235</v>
      </c>
      <c r="CRA444" s="83" t="s">
        <v>235</v>
      </c>
      <c r="CRB444" s="83" t="s">
        <v>235</v>
      </c>
      <c r="CRC444" s="83" t="s">
        <v>235</v>
      </c>
      <c r="CRD444" s="83" t="s">
        <v>235</v>
      </c>
      <c r="CRE444" s="83" t="s">
        <v>235</v>
      </c>
      <c r="CRF444" s="83" t="s">
        <v>235</v>
      </c>
      <c r="CRG444" s="83" t="s">
        <v>235</v>
      </c>
      <c r="CRH444" s="83" t="s">
        <v>235</v>
      </c>
      <c r="CRI444" s="83" t="s">
        <v>235</v>
      </c>
      <c r="CRJ444" s="83" t="s">
        <v>235</v>
      </c>
      <c r="CRK444" s="83" t="s">
        <v>235</v>
      </c>
      <c r="CRL444" s="83" t="s">
        <v>235</v>
      </c>
      <c r="CRM444" s="83" t="s">
        <v>235</v>
      </c>
      <c r="CRN444" s="83" t="s">
        <v>235</v>
      </c>
      <c r="CRO444" s="83" t="s">
        <v>235</v>
      </c>
      <c r="CRP444" s="83" t="s">
        <v>235</v>
      </c>
      <c r="CRQ444" s="83" t="s">
        <v>235</v>
      </c>
      <c r="CRR444" s="83" t="s">
        <v>235</v>
      </c>
      <c r="CRS444" s="83" t="s">
        <v>235</v>
      </c>
      <c r="CRT444" s="83" t="s">
        <v>235</v>
      </c>
      <c r="CRU444" s="83" t="s">
        <v>235</v>
      </c>
      <c r="CRV444" s="83" t="s">
        <v>235</v>
      </c>
      <c r="CRW444" s="83" t="s">
        <v>235</v>
      </c>
      <c r="CRX444" s="83" t="s">
        <v>235</v>
      </c>
      <c r="CRY444" s="83" t="s">
        <v>235</v>
      </c>
      <c r="CRZ444" s="83" t="s">
        <v>235</v>
      </c>
      <c r="CSA444" s="83" t="s">
        <v>235</v>
      </c>
      <c r="CSB444" s="83" t="s">
        <v>235</v>
      </c>
      <c r="CSC444" s="83" t="s">
        <v>235</v>
      </c>
      <c r="CSD444" s="83" t="s">
        <v>235</v>
      </c>
      <c r="CSE444" s="83" t="s">
        <v>235</v>
      </c>
      <c r="CSF444" s="83" t="s">
        <v>235</v>
      </c>
      <c r="CSG444" s="83" t="s">
        <v>235</v>
      </c>
      <c r="CSH444" s="83" t="s">
        <v>235</v>
      </c>
      <c r="CSI444" s="83" t="s">
        <v>235</v>
      </c>
      <c r="CSJ444" s="83" t="s">
        <v>235</v>
      </c>
      <c r="CSK444" s="83" t="s">
        <v>235</v>
      </c>
      <c r="CSL444" s="83" t="s">
        <v>235</v>
      </c>
      <c r="CSM444" s="83" t="s">
        <v>235</v>
      </c>
      <c r="CSN444" s="83" t="s">
        <v>235</v>
      </c>
      <c r="CSO444" s="83" t="s">
        <v>235</v>
      </c>
      <c r="CSP444" s="83" t="s">
        <v>235</v>
      </c>
      <c r="CSQ444" s="83" t="s">
        <v>235</v>
      </c>
      <c r="CSR444" s="83" t="s">
        <v>235</v>
      </c>
      <c r="CSS444" s="83" t="s">
        <v>235</v>
      </c>
      <c r="CST444" s="83" t="s">
        <v>235</v>
      </c>
      <c r="CSU444" s="83" t="s">
        <v>235</v>
      </c>
      <c r="CSV444" s="83" t="s">
        <v>235</v>
      </c>
      <c r="CSW444" s="83" t="s">
        <v>235</v>
      </c>
      <c r="CSX444" s="83" t="s">
        <v>235</v>
      </c>
      <c r="CSY444" s="83" t="s">
        <v>235</v>
      </c>
      <c r="CSZ444" s="83" t="s">
        <v>235</v>
      </c>
      <c r="CTA444" s="83" t="s">
        <v>235</v>
      </c>
      <c r="CTB444" s="83" t="s">
        <v>235</v>
      </c>
      <c r="CTC444" s="83" t="s">
        <v>235</v>
      </c>
      <c r="CTD444" s="83" t="s">
        <v>235</v>
      </c>
      <c r="CTE444" s="83" t="s">
        <v>235</v>
      </c>
      <c r="CTF444" s="83" t="s">
        <v>235</v>
      </c>
      <c r="CTG444" s="83" t="s">
        <v>235</v>
      </c>
      <c r="CTH444" s="83" t="s">
        <v>235</v>
      </c>
      <c r="CTI444" s="83" t="s">
        <v>235</v>
      </c>
      <c r="CTJ444" s="83" t="s">
        <v>235</v>
      </c>
      <c r="CTK444" s="83" t="s">
        <v>235</v>
      </c>
      <c r="CTL444" s="83" t="s">
        <v>235</v>
      </c>
      <c r="CTM444" s="83" t="s">
        <v>235</v>
      </c>
      <c r="CTN444" s="83" t="s">
        <v>235</v>
      </c>
      <c r="CTO444" s="83" t="s">
        <v>235</v>
      </c>
      <c r="CTP444" s="83" t="s">
        <v>235</v>
      </c>
      <c r="CTQ444" s="83" t="s">
        <v>235</v>
      </c>
      <c r="CTR444" s="83" t="s">
        <v>235</v>
      </c>
      <c r="CTS444" s="83" t="s">
        <v>235</v>
      </c>
      <c r="CTT444" s="83" t="s">
        <v>235</v>
      </c>
      <c r="CTU444" s="83" t="s">
        <v>235</v>
      </c>
      <c r="CTV444" s="83" t="s">
        <v>235</v>
      </c>
      <c r="CTW444" s="83" t="s">
        <v>235</v>
      </c>
      <c r="CTX444" s="83" t="s">
        <v>235</v>
      </c>
      <c r="CTY444" s="83" t="s">
        <v>235</v>
      </c>
      <c r="CTZ444" s="83" t="s">
        <v>235</v>
      </c>
      <c r="CUA444" s="83" t="s">
        <v>235</v>
      </c>
      <c r="CUB444" s="83" t="s">
        <v>235</v>
      </c>
      <c r="CUC444" s="83" t="s">
        <v>235</v>
      </c>
      <c r="CUD444" s="83" t="s">
        <v>235</v>
      </c>
      <c r="CUE444" s="83" t="s">
        <v>235</v>
      </c>
      <c r="CUF444" s="83" t="s">
        <v>235</v>
      </c>
      <c r="CUG444" s="83" t="s">
        <v>235</v>
      </c>
      <c r="CUH444" s="83" t="s">
        <v>235</v>
      </c>
      <c r="CUI444" s="83" t="s">
        <v>235</v>
      </c>
      <c r="CUJ444" s="83" t="s">
        <v>235</v>
      </c>
      <c r="CUK444" s="83" t="s">
        <v>235</v>
      </c>
      <c r="CUL444" s="83" t="s">
        <v>235</v>
      </c>
      <c r="CUM444" s="83" t="s">
        <v>235</v>
      </c>
      <c r="CUN444" s="83" t="s">
        <v>235</v>
      </c>
      <c r="CUO444" s="83" t="s">
        <v>235</v>
      </c>
      <c r="CUP444" s="83" t="s">
        <v>235</v>
      </c>
      <c r="CUQ444" s="83" t="s">
        <v>235</v>
      </c>
      <c r="CUR444" s="83" t="s">
        <v>235</v>
      </c>
      <c r="CUS444" s="83" t="s">
        <v>235</v>
      </c>
      <c r="CUT444" s="83" t="s">
        <v>235</v>
      </c>
      <c r="CUU444" s="83" t="s">
        <v>235</v>
      </c>
      <c r="CUV444" s="83" t="s">
        <v>235</v>
      </c>
      <c r="CUW444" s="83" t="s">
        <v>235</v>
      </c>
      <c r="CUX444" s="83" t="s">
        <v>235</v>
      </c>
      <c r="CUY444" s="83" t="s">
        <v>235</v>
      </c>
      <c r="CUZ444" s="83" t="s">
        <v>235</v>
      </c>
      <c r="CVA444" s="83" t="s">
        <v>235</v>
      </c>
      <c r="CVB444" s="83" t="s">
        <v>235</v>
      </c>
      <c r="CVC444" s="83" t="s">
        <v>235</v>
      </c>
      <c r="CVD444" s="83" t="s">
        <v>235</v>
      </c>
      <c r="CVE444" s="83" t="s">
        <v>235</v>
      </c>
      <c r="CVF444" s="83" t="s">
        <v>235</v>
      </c>
      <c r="CVG444" s="83" t="s">
        <v>235</v>
      </c>
      <c r="CVH444" s="83" t="s">
        <v>235</v>
      </c>
      <c r="CVI444" s="83" t="s">
        <v>235</v>
      </c>
      <c r="CVJ444" s="83" t="s">
        <v>235</v>
      </c>
      <c r="CVK444" s="83" t="s">
        <v>235</v>
      </c>
      <c r="CVL444" s="83" t="s">
        <v>235</v>
      </c>
      <c r="CVM444" s="83" t="s">
        <v>235</v>
      </c>
      <c r="CVN444" s="83" t="s">
        <v>235</v>
      </c>
      <c r="CVO444" s="83" t="s">
        <v>235</v>
      </c>
      <c r="CVP444" s="83" t="s">
        <v>235</v>
      </c>
      <c r="CVQ444" s="83" t="s">
        <v>235</v>
      </c>
      <c r="CVR444" s="83" t="s">
        <v>235</v>
      </c>
      <c r="CVS444" s="83" t="s">
        <v>235</v>
      </c>
      <c r="CVT444" s="83" t="s">
        <v>235</v>
      </c>
      <c r="CVU444" s="83" t="s">
        <v>235</v>
      </c>
      <c r="CVV444" s="83" t="s">
        <v>235</v>
      </c>
      <c r="CVW444" s="83" t="s">
        <v>235</v>
      </c>
      <c r="CVX444" s="83" t="s">
        <v>235</v>
      </c>
      <c r="CVY444" s="83" t="s">
        <v>235</v>
      </c>
      <c r="CVZ444" s="83" t="s">
        <v>235</v>
      </c>
      <c r="CWA444" s="83" t="s">
        <v>235</v>
      </c>
      <c r="CWB444" s="83" t="s">
        <v>235</v>
      </c>
      <c r="CWC444" s="83" t="s">
        <v>235</v>
      </c>
      <c r="CWD444" s="83" t="s">
        <v>235</v>
      </c>
      <c r="CWE444" s="83" t="s">
        <v>235</v>
      </c>
      <c r="CWF444" s="83" t="s">
        <v>235</v>
      </c>
      <c r="CWG444" s="83" t="s">
        <v>235</v>
      </c>
      <c r="CWH444" s="83" t="s">
        <v>235</v>
      </c>
      <c r="CWI444" s="83" t="s">
        <v>235</v>
      </c>
      <c r="CWJ444" s="83" t="s">
        <v>235</v>
      </c>
      <c r="CWK444" s="83" t="s">
        <v>235</v>
      </c>
      <c r="CWL444" s="83" t="s">
        <v>235</v>
      </c>
      <c r="CWM444" s="83" t="s">
        <v>235</v>
      </c>
      <c r="CWN444" s="83" t="s">
        <v>235</v>
      </c>
      <c r="CWO444" s="83" t="s">
        <v>235</v>
      </c>
      <c r="CWP444" s="83" t="s">
        <v>235</v>
      </c>
      <c r="CWQ444" s="83" t="s">
        <v>235</v>
      </c>
      <c r="CWR444" s="83" t="s">
        <v>235</v>
      </c>
      <c r="CWS444" s="83" t="s">
        <v>235</v>
      </c>
      <c r="CWT444" s="83" t="s">
        <v>235</v>
      </c>
      <c r="CWU444" s="83" t="s">
        <v>235</v>
      </c>
      <c r="CWV444" s="83" t="s">
        <v>235</v>
      </c>
      <c r="CWW444" s="83" t="s">
        <v>235</v>
      </c>
      <c r="CWX444" s="83" t="s">
        <v>235</v>
      </c>
      <c r="CWY444" s="83" t="s">
        <v>235</v>
      </c>
      <c r="CWZ444" s="83" t="s">
        <v>235</v>
      </c>
      <c r="CXA444" s="83" t="s">
        <v>235</v>
      </c>
      <c r="CXB444" s="83" t="s">
        <v>235</v>
      </c>
      <c r="CXC444" s="83" t="s">
        <v>235</v>
      </c>
      <c r="CXD444" s="83" t="s">
        <v>235</v>
      </c>
      <c r="CXE444" s="83" t="s">
        <v>235</v>
      </c>
      <c r="CXF444" s="83" t="s">
        <v>235</v>
      </c>
      <c r="CXG444" s="83" t="s">
        <v>235</v>
      </c>
      <c r="CXH444" s="83" t="s">
        <v>235</v>
      </c>
      <c r="CXI444" s="83" t="s">
        <v>235</v>
      </c>
      <c r="CXJ444" s="83" t="s">
        <v>235</v>
      </c>
      <c r="CXK444" s="83" t="s">
        <v>235</v>
      </c>
      <c r="CXL444" s="83" t="s">
        <v>235</v>
      </c>
      <c r="CXM444" s="83" t="s">
        <v>235</v>
      </c>
      <c r="CXN444" s="83" t="s">
        <v>235</v>
      </c>
      <c r="CXO444" s="83" t="s">
        <v>235</v>
      </c>
      <c r="CXP444" s="83" t="s">
        <v>235</v>
      </c>
      <c r="CXQ444" s="83" t="s">
        <v>235</v>
      </c>
      <c r="CXR444" s="83" t="s">
        <v>235</v>
      </c>
      <c r="CXS444" s="83" t="s">
        <v>235</v>
      </c>
      <c r="CXT444" s="83" t="s">
        <v>235</v>
      </c>
      <c r="CXU444" s="83" t="s">
        <v>235</v>
      </c>
      <c r="CXV444" s="83" t="s">
        <v>235</v>
      </c>
      <c r="CXW444" s="83" t="s">
        <v>235</v>
      </c>
      <c r="CXX444" s="83" t="s">
        <v>235</v>
      </c>
      <c r="CXY444" s="83" t="s">
        <v>235</v>
      </c>
      <c r="CXZ444" s="83" t="s">
        <v>235</v>
      </c>
      <c r="CYA444" s="83" t="s">
        <v>235</v>
      </c>
      <c r="CYB444" s="83" t="s">
        <v>235</v>
      </c>
      <c r="CYC444" s="83" t="s">
        <v>235</v>
      </c>
      <c r="CYD444" s="83" t="s">
        <v>235</v>
      </c>
      <c r="CYE444" s="83" t="s">
        <v>235</v>
      </c>
      <c r="CYF444" s="83" t="s">
        <v>235</v>
      </c>
      <c r="CYG444" s="83" t="s">
        <v>235</v>
      </c>
      <c r="CYH444" s="83" t="s">
        <v>235</v>
      </c>
      <c r="CYI444" s="83" t="s">
        <v>235</v>
      </c>
      <c r="CYJ444" s="83" t="s">
        <v>235</v>
      </c>
      <c r="CYK444" s="83" t="s">
        <v>235</v>
      </c>
      <c r="CYL444" s="83" t="s">
        <v>235</v>
      </c>
      <c r="CYM444" s="83" t="s">
        <v>235</v>
      </c>
      <c r="CYN444" s="83" t="s">
        <v>235</v>
      </c>
      <c r="CYO444" s="83" t="s">
        <v>235</v>
      </c>
      <c r="CYP444" s="83" t="s">
        <v>235</v>
      </c>
      <c r="CYQ444" s="83" t="s">
        <v>235</v>
      </c>
      <c r="CYR444" s="83" t="s">
        <v>235</v>
      </c>
      <c r="CYS444" s="83" t="s">
        <v>235</v>
      </c>
      <c r="CYT444" s="83" t="s">
        <v>235</v>
      </c>
      <c r="CYU444" s="83" t="s">
        <v>235</v>
      </c>
      <c r="CYV444" s="83" t="s">
        <v>235</v>
      </c>
      <c r="CYW444" s="83" t="s">
        <v>235</v>
      </c>
      <c r="CYX444" s="83" t="s">
        <v>235</v>
      </c>
      <c r="CYY444" s="83" t="s">
        <v>235</v>
      </c>
      <c r="CYZ444" s="83" t="s">
        <v>235</v>
      </c>
      <c r="CZA444" s="83" t="s">
        <v>235</v>
      </c>
      <c r="CZB444" s="83" t="s">
        <v>235</v>
      </c>
      <c r="CZC444" s="83" t="s">
        <v>235</v>
      </c>
      <c r="CZD444" s="83" t="s">
        <v>235</v>
      </c>
      <c r="CZE444" s="83" t="s">
        <v>235</v>
      </c>
      <c r="CZF444" s="83" t="s">
        <v>235</v>
      </c>
      <c r="CZG444" s="83" t="s">
        <v>235</v>
      </c>
      <c r="CZH444" s="83" t="s">
        <v>235</v>
      </c>
      <c r="CZI444" s="83" t="s">
        <v>235</v>
      </c>
      <c r="CZJ444" s="83" t="s">
        <v>235</v>
      </c>
      <c r="CZK444" s="83" t="s">
        <v>235</v>
      </c>
      <c r="CZL444" s="83" t="s">
        <v>235</v>
      </c>
      <c r="CZM444" s="83" t="s">
        <v>235</v>
      </c>
      <c r="CZN444" s="83" t="s">
        <v>235</v>
      </c>
      <c r="CZO444" s="83" t="s">
        <v>235</v>
      </c>
      <c r="CZP444" s="83" t="s">
        <v>235</v>
      </c>
      <c r="CZQ444" s="83" t="s">
        <v>235</v>
      </c>
      <c r="CZR444" s="83" t="s">
        <v>235</v>
      </c>
      <c r="CZS444" s="83" t="s">
        <v>235</v>
      </c>
      <c r="CZT444" s="83" t="s">
        <v>235</v>
      </c>
      <c r="CZU444" s="83" t="s">
        <v>235</v>
      </c>
      <c r="CZV444" s="83" t="s">
        <v>235</v>
      </c>
      <c r="CZW444" s="83" t="s">
        <v>235</v>
      </c>
      <c r="CZX444" s="83" t="s">
        <v>235</v>
      </c>
      <c r="CZY444" s="83" t="s">
        <v>235</v>
      </c>
      <c r="CZZ444" s="83" t="s">
        <v>235</v>
      </c>
      <c r="DAA444" s="83" t="s">
        <v>235</v>
      </c>
      <c r="DAB444" s="83" t="s">
        <v>235</v>
      </c>
      <c r="DAC444" s="83" t="s">
        <v>235</v>
      </c>
      <c r="DAD444" s="83" t="s">
        <v>235</v>
      </c>
      <c r="DAE444" s="83" t="s">
        <v>235</v>
      </c>
      <c r="DAF444" s="83" t="s">
        <v>235</v>
      </c>
      <c r="DAG444" s="83" t="s">
        <v>235</v>
      </c>
      <c r="DAH444" s="83" t="s">
        <v>235</v>
      </c>
      <c r="DAI444" s="83" t="s">
        <v>235</v>
      </c>
      <c r="DAJ444" s="83" t="s">
        <v>235</v>
      </c>
      <c r="DAK444" s="83" t="s">
        <v>235</v>
      </c>
      <c r="DAL444" s="83" t="s">
        <v>235</v>
      </c>
      <c r="DAM444" s="83" t="s">
        <v>235</v>
      </c>
      <c r="DAN444" s="83" t="s">
        <v>235</v>
      </c>
      <c r="DAO444" s="83" t="s">
        <v>235</v>
      </c>
      <c r="DAP444" s="83" t="s">
        <v>235</v>
      </c>
      <c r="DAQ444" s="83" t="s">
        <v>235</v>
      </c>
      <c r="DAR444" s="83" t="s">
        <v>235</v>
      </c>
      <c r="DAS444" s="83" t="s">
        <v>235</v>
      </c>
      <c r="DAT444" s="83" t="s">
        <v>235</v>
      </c>
      <c r="DAU444" s="83" t="s">
        <v>235</v>
      </c>
      <c r="DAV444" s="83" t="s">
        <v>235</v>
      </c>
      <c r="DAW444" s="83" t="s">
        <v>235</v>
      </c>
      <c r="DAX444" s="83" t="s">
        <v>235</v>
      </c>
      <c r="DAY444" s="83" t="s">
        <v>235</v>
      </c>
      <c r="DAZ444" s="83" t="s">
        <v>235</v>
      </c>
      <c r="DBA444" s="83" t="s">
        <v>235</v>
      </c>
      <c r="DBB444" s="83" t="s">
        <v>235</v>
      </c>
      <c r="DBC444" s="83" t="s">
        <v>235</v>
      </c>
      <c r="DBD444" s="83" t="s">
        <v>235</v>
      </c>
      <c r="DBE444" s="83" t="s">
        <v>235</v>
      </c>
      <c r="DBF444" s="83" t="s">
        <v>235</v>
      </c>
      <c r="DBG444" s="83" t="s">
        <v>235</v>
      </c>
      <c r="DBH444" s="83" t="s">
        <v>235</v>
      </c>
      <c r="DBI444" s="83" t="s">
        <v>235</v>
      </c>
      <c r="DBJ444" s="83" t="s">
        <v>235</v>
      </c>
      <c r="DBK444" s="83" t="s">
        <v>235</v>
      </c>
      <c r="DBL444" s="83" t="s">
        <v>235</v>
      </c>
      <c r="DBM444" s="83" t="s">
        <v>235</v>
      </c>
      <c r="DBN444" s="83" t="s">
        <v>235</v>
      </c>
      <c r="DBO444" s="83" t="s">
        <v>235</v>
      </c>
      <c r="DBP444" s="83" t="s">
        <v>235</v>
      </c>
      <c r="DBQ444" s="83" t="s">
        <v>235</v>
      </c>
      <c r="DBR444" s="83" t="s">
        <v>235</v>
      </c>
      <c r="DBS444" s="83" t="s">
        <v>235</v>
      </c>
      <c r="DBT444" s="83" t="s">
        <v>235</v>
      </c>
      <c r="DBU444" s="83" t="s">
        <v>235</v>
      </c>
      <c r="DBV444" s="83" t="s">
        <v>235</v>
      </c>
      <c r="DBW444" s="83" t="s">
        <v>235</v>
      </c>
      <c r="DBX444" s="83" t="s">
        <v>235</v>
      </c>
      <c r="DBY444" s="83" t="s">
        <v>235</v>
      </c>
      <c r="DBZ444" s="83" t="s">
        <v>235</v>
      </c>
      <c r="DCA444" s="83" t="s">
        <v>235</v>
      </c>
      <c r="DCB444" s="83" t="s">
        <v>235</v>
      </c>
      <c r="DCC444" s="83" t="s">
        <v>235</v>
      </c>
      <c r="DCD444" s="83" t="s">
        <v>235</v>
      </c>
      <c r="DCE444" s="83" t="s">
        <v>235</v>
      </c>
      <c r="DCF444" s="83" t="s">
        <v>235</v>
      </c>
      <c r="DCG444" s="83" t="s">
        <v>235</v>
      </c>
      <c r="DCH444" s="83" t="s">
        <v>235</v>
      </c>
      <c r="DCI444" s="83" t="s">
        <v>235</v>
      </c>
      <c r="DCJ444" s="83" t="s">
        <v>235</v>
      </c>
      <c r="DCK444" s="83" t="s">
        <v>235</v>
      </c>
      <c r="DCL444" s="83" t="s">
        <v>235</v>
      </c>
      <c r="DCM444" s="83" t="s">
        <v>235</v>
      </c>
      <c r="DCN444" s="83" t="s">
        <v>235</v>
      </c>
      <c r="DCO444" s="83" t="s">
        <v>235</v>
      </c>
      <c r="DCP444" s="83" t="s">
        <v>235</v>
      </c>
      <c r="DCQ444" s="83" t="s">
        <v>235</v>
      </c>
      <c r="DCR444" s="83" t="s">
        <v>235</v>
      </c>
      <c r="DCS444" s="83" t="s">
        <v>235</v>
      </c>
      <c r="DCT444" s="83" t="s">
        <v>235</v>
      </c>
      <c r="DCU444" s="83" t="s">
        <v>235</v>
      </c>
      <c r="DCV444" s="83" t="s">
        <v>235</v>
      </c>
      <c r="DCW444" s="83" t="s">
        <v>235</v>
      </c>
      <c r="DCX444" s="83" t="s">
        <v>235</v>
      </c>
      <c r="DCY444" s="83" t="s">
        <v>235</v>
      </c>
      <c r="DCZ444" s="83" t="s">
        <v>235</v>
      </c>
      <c r="DDA444" s="83" t="s">
        <v>235</v>
      </c>
      <c r="DDB444" s="83" t="s">
        <v>235</v>
      </c>
      <c r="DDC444" s="83" t="s">
        <v>235</v>
      </c>
      <c r="DDD444" s="83" t="s">
        <v>235</v>
      </c>
      <c r="DDE444" s="83" t="s">
        <v>235</v>
      </c>
      <c r="DDF444" s="83" t="s">
        <v>235</v>
      </c>
      <c r="DDG444" s="83" t="s">
        <v>235</v>
      </c>
      <c r="DDH444" s="83" t="s">
        <v>235</v>
      </c>
      <c r="DDI444" s="83" t="s">
        <v>235</v>
      </c>
      <c r="DDJ444" s="83" t="s">
        <v>235</v>
      </c>
      <c r="DDK444" s="83" t="s">
        <v>235</v>
      </c>
      <c r="DDL444" s="83" t="s">
        <v>235</v>
      </c>
      <c r="DDM444" s="83" t="s">
        <v>235</v>
      </c>
      <c r="DDN444" s="83" t="s">
        <v>235</v>
      </c>
      <c r="DDO444" s="83" t="s">
        <v>235</v>
      </c>
      <c r="DDP444" s="83" t="s">
        <v>235</v>
      </c>
      <c r="DDQ444" s="83" t="s">
        <v>235</v>
      </c>
      <c r="DDR444" s="83" t="s">
        <v>235</v>
      </c>
      <c r="DDS444" s="83" t="s">
        <v>235</v>
      </c>
      <c r="DDT444" s="83" t="s">
        <v>235</v>
      </c>
      <c r="DDU444" s="83" t="s">
        <v>235</v>
      </c>
      <c r="DDV444" s="83" t="s">
        <v>235</v>
      </c>
      <c r="DDW444" s="83" t="s">
        <v>235</v>
      </c>
      <c r="DDX444" s="83" t="s">
        <v>235</v>
      </c>
      <c r="DDY444" s="83" t="s">
        <v>235</v>
      </c>
      <c r="DDZ444" s="83" t="s">
        <v>235</v>
      </c>
      <c r="DEA444" s="83" t="s">
        <v>235</v>
      </c>
      <c r="DEB444" s="83" t="s">
        <v>235</v>
      </c>
      <c r="DEC444" s="83" t="s">
        <v>235</v>
      </c>
      <c r="DED444" s="83" t="s">
        <v>235</v>
      </c>
      <c r="DEE444" s="83" t="s">
        <v>235</v>
      </c>
      <c r="DEF444" s="83" t="s">
        <v>235</v>
      </c>
      <c r="DEG444" s="83" t="s">
        <v>235</v>
      </c>
      <c r="DEH444" s="83" t="s">
        <v>235</v>
      </c>
      <c r="DEI444" s="83" t="s">
        <v>235</v>
      </c>
      <c r="DEJ444" s="83" t="s">
        <v>235</v>
      </c>
      <c r="DEK444" s="83" t="s">
        <v>235</v>
      </c>
      <c r="DEL444" s="83" t="s">
        <v>235</v>
      </c>
      <c r="DEM444" s="83" t="s">
        <v>235</v>
      </c>
      <c r="DEN444" s="83" t="s">
        <v>235</v>
      </c>
      <c r="DEO444" s="83" t="s">
        <v>235</v>
      </c>
      <c r="DEP444" s="83" t="s">
        <v>235</v>
      </c>
      <c r="DEQ444" s="83" t="s">
        <v>235</v>
      </c>
      <c r="DER444" s="83" t="s">
        <v>235</v>
      </c>
      <c r="DES444" s="83" t="s">
        <v>235</v>
      </c>
      <c r="DET444" s="83" t="s">
        <v>235</v>
      </c>
      <c r="DEU444" s="83" t="s">
        <v>235</v>
      </c>
      <c r="DEV444" s="83" t="s">
        <v>235</v>
      </c>
      <c r="DEW444" s="83" t="s">
        <v>235</v>
      </c>
      <c r="DEX444" s="83" t="s">
        <v>235</v>
      </c>
      <c r="DEY444" s="83" t="s">
        <v>235</v>
      </c>
      <c r="DEZ444" s="83" t="s">
        <v>235</v>
      </c>
      <c r="DFA444" s="83" t="s">
        <v>235</v>
      </c>
      <c r="DFB444" s="83" t="s">
        <v>235</v>
      </c>
      <c r="DFC444" s="83" t="s">
        <v>235</v>
      </c>
      <c r="DFD444" s="83" t="s">
        <v>235</v>
      </c>
      <c r="DFE444" s="83" t="s">
        <v>235</v>
      </c>
      <c r="DFF444" s="83" t="s">
        <v>235</v>
      </c>
      <c r="DFG444" s="83" t="s">
        <v>235</v>
      </c>
      <c r="DFH444" s="83" t="s">
        <v>235</v>
      </c>
      <c r="DFI444" s="83" t="s">
        <v>235</v>
      </c>
      <c r="DFJ444" s="83" t="s">
        <v>235</v>
      </c>
      <c r="DFK444" s="83" t="s">
        <v>235</v>
      </c>
      <c r="DFL444" s="83" t="s">
        <v>235</v>
      </c>
      <c r="DFM444" s="83" t="s">
        <v>235</v>
      </c>
      <c r="DFN444" s="83" t="s">
        <v>235</v>
      </c>
      <c r="DFO444" s="83" t="s">
        <v>235</v>
      </c>
      <c r="DFP444" s="83" t="s">
        <v>235</v>
      </c>
      <c r="DFQ444" s="83" t="s">
        <v>235</v>
      </c>
      <c r="DFR444" s="83" t="s">
        <v>235</v>
      </c>
      <c r="DFS444" s="83" t="s">
        <v>235</v>
      </c>
      <c r="DFT444" s="83" t="s">
        <v>235</v>
      </c>
      <c r="DFU444" s="83" t="s">
        <v>235</v>
      </c>
      <c r="DFV444" s="83" t="s">
        <v>235</v>
      </c>
      <c r="DFW444" s="83" t="s">
        <v>235</v>
      </c>
      <c r="DFX444" s="83" t="s">
        <v>235</v>
      </c>
      <c r="DFY444" s="83" t="s">
        <v>235</v>
      </c>
      <c r="DFZ444" s="83" t="s">
        <v>235</v>
      </c>
      <c r="DGA444" s="83" t="s">
        <v>235</v>
      </c>
      <c r="DGB444" s="83" t="s">
        <v>235</v>
      </c>
      <c r="DGC444" s="83" t="s">
        <v>235</v>
      </c>
      <c r="DGD444" s="83" t="s">
        <v>235</v>
      </c>
      <c r="DGE444" s="83" t="s">
        <v>235</v>
      </c>
      <c r="DGF444" s="83" t="s">
        <v>235</v>
      </c>
      <c r="DGG444" s="83" t="s">
        <v>235</v>
      </c>
      <c r="DGH444" s="83" t="s">
        <v>235</v>
      </c>
      <c r="DGI444" s="83" t="s">
        <v>235</v>
      </c>
      <c r="DGJ444" s="83" t="s">
        <v>235</v>
      </c>
      <c r="DGK444" s="83" t="s">
        <v>235</v>
      </c>
      <c r="DGL444" s="83" t="s">
        <v>235</v>
      </c>
      <c r="DGM444" s="83" t="s">
        <v>235</v>
      </c>
      <c r="DGN444" s="83" t="s">
        <v>235</v>
      </c>
      <c r="DGO444" s="83" t="s">
        <v>235</v>
      </c>
      <c r="DGP444" s="83" t="s">
        <v>235</v>
      </c>
      <c r="DGQ444" s="83" t="s">
        <v>235</v>
      </c>
      <c r="DGR444" s="83" t="s">
        <v>235</v>
      </c>
      <c r="DGS444" s="83" t="s">
        <v>235</v>
      </c>
      <c r="DGT444" s="83" t="s">
        <v>235</v>
      </c>
      <c r="DGU444" s="83" t="s">
        <v>235</v>
      </c>
      <c r="DGV444" s="83" t="s">
        <v>235</v>
      </c>
      <c r="DGW444" s="83" t="s">
        <v>235</v>
      </c>
      <c r="DGX444" s="83" t="s">
        <v>235</v>
      </c>
      <c r="DGY444" s="83" t="s">
        <v>235</v>
      </c>
      <c r="DGZ444" s="83" t="s">
        <v>235</v>
      </c>
      <c r="DHA444" s="83" t="s">
        <v>235</v>
      </c>
      <c r="DHB444" s="83" t="s">
        <v>235</v>
      </c>
      <c r="DHC444" s="83" t="s">
        <v>235</v>
      </c>
      <c r="DHD444" s="83" t="s">
        <v>235</v>
      </c>
      <c r="DHE444" s="83" t="s">
        <v>235</v>
      </c>
      <c r="DHF444" s="83" t="s">
        <v>235</v>
      </c>
      <c r="DHG444" s="83" t="s">
        <v>235</v>
      </c>
      <c r="DHH444" s="83" t="s">
        <v>235</v>
      </c>
      <c r="DHI444" s="83" t="s">
        <v>235</v>
      </c>
      <c r="DHJ444" s="83" t="s">
        <v>235</v>
      </c>
      <c r="DHK444" s="83" t="s">
        <v>235</v>
      </c>
      <c r="DHL444" s="83" t="s">
        <v>235</v>
      </c>
      <c r="DHM444" s="83" t="s">
        <v>235</v>
      </c>
      <c r="DHN444" s="83" t="s">
        <v>235</v>
      </c>
      <c r="DHO444" s="83" t="s">
        <v>235</v>
      </c>
      <c r="DHP444" s="83" t="s">
        <v>235</v>
      </c>
      <c r="DHQ444" s="83" t="s">
        <v>235</v>
      </c>
      <c r="DHR444" s="83" t="s">
        <v>235</v>
      </c>
      <c r="DHS444" s="83" t="s">
        <v>235</v>
      </c>
      <c r="DHT444" s="83" t="s">
        <v>235</v>
      </c>
      <c r="DHU444" s="83" t="s">
        <v>235</v>
      </c>
      <c r="DHV444" s="83" t="s">
        <v>235</v>
      </c>
      <c r="DHW444" s="83" t="s">
        <v>235</v>
      </c>
      <c r="DHX444" s="83" t="s">
        <v>235</v>
      </c>
      <c r="DHY444" s="83" t="s">
        <v>235</v>
      </c>
      <c r="DHZ444" s="83" t="s">
        <v>235</v>
      </c>
      <c r="DIA444" s="83" t="s">
        <v>235</v>
      </c>
      <c r="DIB444" s="83" t="s">
        <v>235</v>
      </c>
      <c r="DIC444" s="83" t="s">
        <v>235</v>
      </c>
      <c r="DID444" s="83" t="s">
        <v>235</v>
      </c>
      <c r="DIE444" s="83" t="s">
        <v>235</v>
      </c>
      <c r="DIF444" s="83" t="s">
        <v>235</v>
      </c>
      <c r="DIG444" s="83" t="s">
        <v>235</v>
      </c>
      <c r="DIH444" s="83" t="s">
        <v>235</v>
      </c>
      <c r="DII444" s="83" t="s">
        <v>235</v>
      </c>
      <c r="DIJ444" s="83" t="s">
        <v>235</v>
      </c>
      <c r="DIK444" s="83" t="s">
        <v>235</v>
      </c>
      <c r="DIL444" s="83" t="s">
        <v>235</v>
      </c>
      <c r="DIM444" s="83" t="s">
        <v>235</v>
      </c>
      <c r="DIN444" s="83" t="s">
        <v>235</v>
      </c>
      <c r="DIO444" s="83" t="s">
        <v>235</v>
      </c>
      <c r="DIP444" s="83" t="s">
        <v>235</v>
      </c>
      <c r="DIQ444" s="83" t="s">
        <v>235</v>
      </c>
      <c r="DIR444" s="83" t="s">
        <v>235</v>
      </c>
      <c r="DIS444" s="83" t="s">
        <v>235</v>
      </c>
      <c r="DIT444" s="83" t="s">
        <v>235</v>
      </c>
      <c r="DIU444" s="83" t="s">
        <v>235</v>
      </c>
      <c r="DIV444" s="83" t="s">
        <v>235</v>
      </c>
      <c r="DIW444" s="83" t="s">
        <v>235</v>
      </c>
      <c r="DIX444" s="83" t="s">
        <v>235</v>
      </c>
      <c r="DIY444" s="83" t="s">
        <v>235</v>
      </c>
      <c r="DIZ444" s="83" t="s">
        <v>235</v>
      </c>
      <c r="DJA444" s="83" t="s">
        <v>235</v>
      </c>
      <c r="DJB444" s="83" t="s">
        <v>235</v>
      </c>
      <c r="DJC444" s="83" t="s">
        <v>235</v>
      </c>
      <c r="DJD444" s="83" t="s">
        <v>235</v>
      </c>
      <c r="DJE444" s="83" t="s">
        <v>235</v>
      </c>
      <c r="DJF444" s="83" t="s">
        <v>235</v>
      </c>
      <c r="DJG444" s="83" t="s">
        <v>235</v>
      </c>
      <c r="DJH444" s="83" t="s">
        <v>235</v>
      </c>
      <c r="DJI444" s="83" t="s">
        <v>235</v>
      </c>
      <c r="DJJ444" s="83" t="s">
        <v>235</v>
      </c>
      <c r="DJK444" s="83" t="s">
        <v>235</v>
      </c>
      <c r="DJL444" s="83" t="s">
        <v>235</v>
      </c>
      <c r="DJM444" s="83" t="s">
        <v>235</v>
      </c>
      <c r="DJN444" s="83" t="s">
        <v>235</v>
      </c>
      <c r="DJO444" s="83" t="s">
        <v>235</v>
      </c>
      <c r="DJP444" s="83" t="s">
        <v>235</v>
      </c>
      <c r="DJQ444" s="83" t="s">
        <v>235</v>
      </c>
      <c r="DJR444" s="83" t="s">
        <v>235</v>
      </c>
      <c r="DJS444" s="83" t="s">
        <v>235</v>
      </c>
      <c r="DJT444" s="83" t="s">
        <v>235</v>
      </c>
      <c r="DJU444" s="83" t="s">
        <v>235</v>
      </c>
      <c r="DJV444" s="83" t="s">
        <v>235</v>
      </c>
      <c r="DJW444" s="83" t="s">
        <v>235</v>
      </c>
      <c r="DJX444" s="83" t="s">
        <v>235</v>
      </c>
      <c r="DJY444" s="83" t="s">
        <v>235</v>
      </c>
      <c r="DJZ444" s="83" t="s">
        <v>235</v>
      </c>
      <c r="DKA444" s="83" t="s">
        <v>235</v>
      </c>
      <c r="DKB444" s="83" t="s">
        <v>235</v>
      </c>
      <c r="DKC444" s="83" t="s">
        <v>235</v>
      </c>
      <c r="DKD444" s="83" t="s">
        <v>235</v>
      </c>
      <c r="DKE444" s="83" t="s">
        <v>235</v>
      </c>
      <c r="DKF444" s="83" t="s">
        <v>235</v>
      </c>
      <c r="DKG444" s="83" t="s">
        <v>235</v>
      </c>
      <c r="DKH444" s="83" t="s">
        <v>235</v>
      </c>
      <c r="DKI444" s="83" t="s">
        <v>235</v>
      </c>
      <c r="DKJ444" s="83" t="s">
        <v>235</v>
      </c>
      <c r="DKK444" s="83" t="s">
        <v>235</v>
      </c>
      <c r="DKL444" s="83" t="s">
        <v>235</v>
      </c>
      <c r="DKM444" s="83" t="s">
        <v>235</v>
      </c>
      <c r="DKN444" s="83" t="s">
        <v>235</v>
      </c>
      <c r="DKO444" s="83" t="s">
        <v>235</v>
      </c>
      <c r="DKP444" s="83" t="s">
        <v>235</v>
      </c>
      <c r="DKQ444" s="83" t="s">
        <v>235</v>
      </c>
      <c r="DKR444" s="83" t="s">
        <v>235</v>
      </c>
      <c r="DKS444" s="83" t="s">
        <v>235</v>
      </c>
      <c r="DKT444" s="83" t="s">
        <v>235</v>
      </c>
      <c r="DKU444" s="83" t="s">
        <v>235</v>
      </c>
      <c r="DKV444" s="83" t="s">
        <v>235</v>
      </c>
      <c r="DKW444" s="83" t="s">
        <v>235</v>
      </c>
      <c r="DKX444" s="83" t="s">
        <v>235</v>
      </c>
      <c r="DKY444" s="83" t="s">
        <v>235</v>
      </c>
      <c r="DKZ444" s="83" t="s">
        <v>235</v>
      </c>
      <c r="DLA444" s="83" t="s">
        <v>235</v>
      </c>
      <c r="DLB444" s="83" t="s">
        <v>235</v>
      </c>
      <c r="DLC444" s="83" t="s">
        <v>235</v>
      </c>
      <c r="DLD444" s="83" t="s">
        <v>235</v>
      </c>
      <c r="DLE444" s="83" t="s">
        <v>235</v>
      </c>
      <c r="DLF444" s="83" t="s">
        <v>235</v>
      </c>
      <c r="DLG444" s="83" t="s">
        <v>235</v>
      </c>
      <c r="DLH444" s="83" t="s">
        <v>235</v>
      </c>
      <c r="DLI444" s="83" t="s">
        <v>235</v>
      </c>
      <c r="DLJ444" s="83" t="s">
        <v>235</v>
      </c>
      <c r="DLK444" s="83" t="s">
        <v>235</v>
      </c>
      <c r="DLL444" s="83" t="s">
        <v>235</v>
      </c>
      <c r="DLM444" s="83" t="s">
        <v>235</v>
      </c>
      <c r="DLN444" s="83" t="s">
        <v>235</v>
      </c>
      <c r="DLO444" s="83" t="s">
        <v>235</v>
      </c>
      <c r="DLP444" s="83" t="s">
        <v>235</v>
      </c>
      <c r="DLQ444" s="83" t="s">
        <v>235</v>
      </c>
      <c r="DLR444" s="83" t="s">
        <v>235</v>
      </c>
      <c r="DLS444" s="83" t="s">
        <v>235</v>
      </c>
      <c r="DLT444" s="83" t="s">
        <v>235</v>
      </c>
      <c r="DLU444" s="83" t="s">
        <v>235</v>
      </c>
      <c r="DLV444" s="83" t="s">
        <v>235</v>
      </c>
      <c r="DLW444" s="83" t="s">
        <v>235</v>
      </c>
      <c r="DLX444" s="83" t="s">
        <v>235</v>
      </c>
      <c r="DLY444" s="83" t="s">
        <v>235</v>
      </c>
      <c r="DLZ444" s="83" t="s">
        <v>235</v>
      </c>
      <c r="DMA444" s="83" t="s">
        <v>235</v>
      </c>
      <c r="DMB444" s="83" t="s">
        <v>235</v>
      </c>
      <c r="DMC444" s="83" t="s">
        <v>235</v>
      </c>
      <c r="DMD444" s="83" t="s">
        <v>235</v>
      </c>
      <c r="DME444" s="83" t="s">
        <v>235</v>
      </c>
      <c r="DMF444" s="83" t="s">
        <v>235</v>
      </c>
      <c r="DMG444" s="83" t="s">
        <v>235</v>
      </c>
      <c r="DMH444" s="83" t="s">
        <v>235</v>
      </c>
      <c r="DMI444" s="83" t="s">
        <v>235</v>
      </c>
      <c r="DMJ444" s="83" t="s">
        <v>235</v>
      </c>
      <c r="DMK444" s="83" t="s">
        <v>235</v>
      </c>
      <c r="DML444" s="83" t="s">
        <v>235</v>
      </c>
      <c r="DMM444" s="83" t="s">
        <v>235</v>
      </c>
      <c r="DMN444" s="83" t="s">
        <v>235</v>
      </c>
      <c r="DMO444" s="83" t="s">
        <v>235</v>
      </c>
      <c r="DMP444" s="83" t="s">
        <v>235</v>
      </c>
      <c r="DMQ444" s="83" t="s">
        <v>235</v>
      </c>
      <c r="DMR444" s="83" t="s">
        <v>235</v>
      </c>
      <c r="DMS444" s="83" t="s">
        <v>235</v>
      </c>
      <c r="DMT444" s="83" t="s">
        <v>235</v>
      </c>
      <c r="DMU444" s="83" t="s">
        <v>235</v>
      </c>
      <c r="DMV444" s="83" t="s">
        <v>235</v>
      </c>
      <c r="DMW444" s="83" t="s">
        <v>235</v>
      </c>
      <c r="DMX444" s="83" t="s">
        <v>235</v>
      </c>
      <c r="DMY444" s="83" t="s">
        <v>235</v>
      </c>
      <c r="DMZ444" s="83" t="s">
        <v>235</v>
      </c>
      <c r="DNA444" s="83" t="s">
        <v>235</v>
      </c>
      <c r="DNB444" s="83" t="s">
        <v>235</v>
      </c>
      <c r="DNC444" s="83" t="s">
        <v>235</v>
      </c>
      <c r="DND444" s="83" t="s">
        <v>235</v>
      </c>
      <c r="DNE444" s="83" t="s">
        <v>235</v>
      </c>
      <c r="DNF444" s="83" t="s">
        <v>235</v>
      </c>
      <c r="DNG444" s="83" t="s">
        <v>235</v>
      </c>
      <c r="DNH444" s="83" t="s">
        <v>235</v>
      </c>
      <c r="DNI444" s="83" t="s">
        <v>235</v>
      </c>
      <c r="DNJ444" s="83" t="s">
        <v>235</v>
      </c>
      <c r="DNK444" s="83" t="s">
        <v>235</v>
      </c>
      <c r="DNL444" s="83" t="s">
        <v>235</v>
      </c>
      <c r="DNM444" s="83" t="s">
        <v>235</v>
      </c>
      <c r="DNN444" s="83" t="s">
        <v>235</v>
      </c>
      <c r="DNO444" s="83" t="s">
        <v>235</v>
      </c>
      <c r="DNP444" s="83" t="s">
        <v>235</v>
      </c>
      <c r="DNQ444" s="83" t="s">
        <v>235</v>
      </c>
      <c r="DNR444" s="83" t="s">
        <v>235</v>
      </c>
      <c r="DNS444" s="83" t="s">
        <v>235</v>
      </c>
      <c r="DNT444" s="83" t="s">
        <v>235</v>
      </c>
      <c r="DNU444" s="83" t="s">
        <v>235</v>
      </c>
      <c r="DNV444" s="83" t="s">
        <v>235</v>
      </c>
      <c r="DNW444" s="83" t="s">
        <v>235</v>
      </c>
      <c r="DNX444" s="83" t="s">
        <v>235</v>
      </c>
      <c r="DNY444" s="83" t="s">
        <v>235</v>
      </c>
      <c r="DNZ444" s="83" t="s">
        <v>235</v>
      </c>
      <c r="DOA444" s="83" t="s">
        <v>235</v>
      </c>
      <c r="DOB444" s="83" t="s">
        <v>235</v>
      </c>
      <c r="DOC444" s="83" t="s">
        <v>235</v>
      </c>
      <c r="DOD444" s="83" t="s">
        <v>235</v>
      </c>
      <c r="DOE444" s="83" t="s">
        <v>235</v>
      </c>
      <c r="DOF444" s="83" t="s">
        <v>235</v>
      </c>
      <c r="DOG444" s="83" t="s">
        <v>235</v>
      </c>
      <c r="DOH444" s="83" t="s">
        <v>235</v>
      </c>
      <c r="DOI444" s="83" t="s">
        <v>235</v>
      </c>
      <c r="DOJ444" s="83" t="s">
        <v>235</v>
      </c>
      <c r="DOK444" s="83" t="s">
        <v>235</v>
      </c>
      <c r="DOL444" s="83" t="s">
        <v>235</v>
      </c>
      <c r="DOM444" s="83" t="s">
        <v>235</v>
      </c>
      <c r="DON444" s="83" t="s">
        <v>235</v>
      </c>
      <c r="DOO444" s="83" t="s">
        <v>235</v>
      </c>
      <c r="DOP444" s="83" t="s">
        <v>235</v>
      </c>
      <c r="DOQ444" s="83" t="s">
        <v>235</v>
      </c>
      <c r="DOR444" s="83" t="s">
        <v>235</v>
      </c>
      <c r="DOS444" s="83" t="s">
        <v>235</v>
      </c>
      <c r="DOT444" s="83" t="s">
        <v>235</v>
      </c>
      <c r="DOU444" s="83" t="s">
        <v>235</v>
      </c>
      <c r="DOV444" s="83" t="s">
        <v>235</v>
      </c>
      <c r="DOW444" s="83" t="s">
        <v>235</v>
      </c>
      <c r="DOX444" s="83" t="s">
        <v>235</v>
      </c>
      <c r="DOY444" s="83" t="s">
        <v>235</v>
      </c>
      <c r="DOZ444" s="83" t="s">
        <v>235</v>
      </c>
      <c r="DPA444" s="83" t="s">
        <v>235</v>
      </c>
      <c r="DPB444" s="83" t="s">
        <v>235</v>
      </c>
      <c r="DPC444" s="83" t="s">
        <v>235</v>
      </c>
      <c r="DPD444" s="83" t="s">
        <v>235</v>
      </c>
      <c r="DPE444" s="83" t="s">
        <v>235</v>
      </c>
      <c r="DPF444" s="83" t="s">
        <v>235</v>
      </c>
      <c r="DPG444" s="83" t="s">
        <v>235</v>
      </c>
      <c r="DPH444" s="83" t="s">
        <v>235</v>
      </c>
      <c r="DPI444" s="83" t="s">
        <v>235</v>
      </c>
      <c r="DPJ444" s="83" t="s">
        <v>235</v>
      </c>
      <c r="DPK444" s="83" t="s">
        <v>235</v>
      </c>
      <c r="DPL444" s="83" t="s">
        <v>235</v>
      </c>
      <c r="DPM444" s="83" t="s">
        <v>235</v>
      </c>
      <c r="DPN444" s="83" t="s">
        <v>235</v>
      </c>
      <c r="DPO444" s="83" t="s">
        <v>235</v>
      </c>
      <c r="DPP444" s="83" t="s">
        <v>235</v>
      </c>
      <c r="DPQ444" s="83" t="s">
        <v>235</v>
      </c>
      <c r="DPR444" s="83" t="s">
        <v>235</v>
      </c>
      <c r="DPS444" s="83" t="s">
        <v>235</v>
      </c>
      <c r="DPT444" s="83" t="s">
        <v>235</v>
      </c>
      <c r="DPU444" s="83" t="s">
        <v>235</v>
      </c>
      <c r="DPV444" s="83" t="s">
        <v>235</v>
      </c>
      <c r="DPW444" s="83" t="s">
        <v>235</v>
      </c>
      <c r="DPX444" s="83" t="s">
        <v>235</v>
      </c>
      <c r="DPY444" s="83" t="s">
        <v>235</v>
      </c>
      <c r="DPZ444" s="83" t="s">
        <v>235</v>
      </c>
      <c r="DQA444" s="83" t="s">
        <v>235</v>
      </c>
      <c r="DQB444" s="83" t="s">
        <v>235</v>
      </c>
      <c r="DQC444" s="83" t="s">
        <v>235</v>
      </c>
      <c r="DQD444" s="83" t="s">
        <v>235</v>
      </c>
      <c r="DQE444" s="83" t="s">
        <v>235</v>
      </c>
      <c r="DQF444" s="83" t="s">
        <v>235</v>
      </c>
      <c r="DQG444" s="83" t="s">
        <v>235</v>
      </c>
      <c r="DQH444" s="83" t="s">
        <v>235</v>
      </c>
      <c r="DQI444" s="83" t="s">
        <v>235</v>
      </c>
      <c r="DQJ444" s="83" t="s">
        <v>235</v>
      </c>
      <c r="DQK444" s="83" t="s">
        <v>235</v>
      </c>
      <c r="DQL444" s="83" t="s">
        <v>235</v>
      </c>
      <c r="DQM444" s="83" t="s">
        <v>235</v>
      </c>
      <c r="DQN444" s="83" t="s">
        <v>235</v>
      </c>
      <c r="DQO444" s="83" t="s">
        <v>235</v>
      </c>
      <c r="DQP444" s="83" t="s">
        <v>235</v>
      </c>
      <c r="DQQ444" s="83" t="s">
        <v>235</v>
      </c>
      <c r="DQR444" s="83" t="s">
        <v>235</v>
      </c>
      <c r="DQS444" s="83" t="s">
        <v>235</v>
      </c>
      <c r="DQT444" s="83" t="s">
        <v>235</v>
      </c>
      <c r="DQU444" s="83" t="s">
        <v>235</v>
      </c>
      <c r="DQV444" s="83" t="s">
        <v>235</v>
      </c>
      <c r="DQW444" s="83" t="s">
        <v>235</v>
      </c>
      <c r="DQX444" s="83" t="s">
        <v>235</v>
      </c>
      <c r="DQY444" s="83" t="s">
        <v>235</v>
      </c>
      <c r="DQZ444" s="83" t="s">
        <v>235</v>
      </c>
      <c r="DRA444" s="83" t="s">
        <v>235</v>
      </c>
      <c r="DRB444" s="83" t="s">
        <v>235</v>
      </c>
      <c r="DRC444" s="83" t="s">
        <v>235</v>
      </c>
      <c r="DRD444" s="83" t="s">
        <v>235</v>
      </c>
      <c r="DRE444" s="83" t="s">
        <v>235</v>
      </c>
      <c r="DRF444" s="83" t="s">
        <v>235</v>
      </c>
      <c r="DRG444" s="83" t="s">
        <v>235</v>
      </c>
      <c r="DRH444" s="83" t="s">
        <v>235</v>
      </c>
      <c r="DRI444" s="83" t="s">
        <v>235</v>
      </c>
      <c r="DRJ444" s="83" t="s">
        <v>235</v>
      </c>
      <c r="DRK444" s="83" t="s">
        <v>235</v>
      </c>
      <c r="DRL444" s="83" t="s">
        <v>235</v>
      </c>
      <c r="DRM444" s="83" t="s">
        <v>235</v>
      </c>
      <c r="DRN444" s="83" t="s">
        <v>235</v>
      </c>
      <c r="DRO444" s="83" t="s">
        <v>235</v>
      </c>
      <c r="DRP444" s="83" t="s">
        <v>235</v>
      </c>
      <c r="DRQ444" s="83" t="s">
        <v>235</v>
      </c>
      <c r="DRR444" s="83" t="s">
        <v>235</v>
      </c>
      <c r="DRS444" s="83" t="s">
        <v>235</v>
      </c>
      <c r="DRT444" s="83" t="s">
        <v>235</v>
      </c>
      <c r="DRU444" s="83" t="s">
        <v>235</v>
      </c>
      <c r="DRV444" s="83" t="s">
        <v>235</v>
      </c>
      <c r="DRW444" s="83" t="s">
        <v>235</v>
      </c>
      <c r="DRX444" s="83" t="s">
        <v>235</v>
      </c>
      <c r="DRY444" s="83" t="s">
        <v>235</v>
      </c>
      <c r="DRZ444" s="83" t="s">
        <v>235</v>
      </c>
      <c r="DSA444" s="83" t="s">
        <v>235</v>
      </c>
      <c r="DSB444" s="83" t="s">
        <v>235</v>
      </c>
      <c r="DSC444" s="83" t="s">
        <v>235</v>
      </c>
      <c r="DSD444" s="83" t="s">
        <v>235</v>
      </c>
      <c r="DSE444" s="83" t="s">
        <v>235</v>
      </c>
      <c r="DSF444" s="83" t="s">
        <v>235</v>
      </c>
      <c r="DSG444" s="83" t="s">
        <v>235</v>
      </c>
      <c r="DSH444" s="83" t="s">
        <v>235</v>
      </c>
      <c r="DSI444" s="83" t="s">
        <v>235</v>
      </c>
      <c r="DSJ444" s="83" t="s">
        <v>235</v>
      </c>
      <c r="DSK444" s="83" t="s">
        <v>235</v>
      </c>
      <c r="DSL444" s="83" t="s">
        <v>235</v>
      </c>
      <c r="DSM444" s="83" t="s">
        <v>235</v>
      </c>
      <c r="DSN444" s="83" t="s">
        <v>235</v>
      </c>
      <c r="DSO444" s="83" t="s">
        <v>235</v>
      </c>
      <c r="DSP444" s="83" t="s">
        <v>235</v>
      </c>
      <c r="DSQ444" s="83" t="s">
        <v>235</v>
      </c>
      <c r="DSR444" s="83" t="s">
        <v>235</v>
      </c>
      <c r="DSS444" s="83" t="s">
        <v>235</v>
      </c>
      <c r="DST444" s="83" t="s">
        <v>235</v>
      </c>
      <c r="DSU444" s="83" t="s">
        <v>235</v>
      </c>
      <c r="DSV444" s="83" t="s">
        <v>235</v>
      </c>
      <c r="DSW444" s="83" t="s">
        <v>235</v>
      </c>
      <c r="DSX444" s="83" t="s">
        <v>235</v>
      </c>
      <c r="DSY444" s="83" t="s">
        <v>235</v>
      </c>
      <c r="DSZ444" s="83" t="s">
        <v>235</v>
      </c>
      <c r="DTA444" s="83" t="s">
        <v>235</v>
      </c>
      <c r="DTB444" s="83" t="s">
        <v>235</v>
      </c>
      <c r="DTC444" s="83" t="s">
        <v>235</v>
      </c>
      <c r="DTD444" s="83" t="s">
        <v>235</v>
      </c>
      <c r="DTE444" s="83" t="s">
        <v>235</v>
      </c>
      <c r="DTF444" s="83" t="s">
        <v>235</v>
      </c>
      <c r="DTG444" s="83" t="s">
        <v>235</v>
      </c>
      <c r="DTH444" s="83" t="s">
        <v>235</v>
      </c>
      <c r="DTI444" s="83" t="s">
        <v>235</v>
      </c>
      <c r="DTJ444" s="83" t="s">
        <v>235</v>
      </c>
      <c r="DTK444" s="83" t="s">
        <v>235</v>
      </c>
      <c r="DTL444" s="83" t="s">
        <v>235</v>
      </c>
      <c r="DTM444" s="83" t="s">
        <v>235</v>
      </c>
      <c r="DTN444" s="83" t="s">
        <v>235</v>
      </c>
      <c r="DTO444" s="83" t="s">
        <v>235</v>
      </c>
      <c r="DTP444" s="83" t="s">
        <v>235</v>
      </c>
      <c r="DTQ444" s="83" t="s">
        <v>235</v>
      </c>
      <c r="DTR444" s="83" t="s">
        <v>235</v>
      </c>
      <c r="DTS444" s="83" t="s">
        <v>235</v>
      </c>
      <c r="DTT444" s="83" t="s">
        <v>235</v>
      </c>
      <c r="DTU444" s="83" t="s">
        <v>235</v>
      </c>
      <c r="DTV444" s="83" t="s">
        <v>235</v>
      </c>
      <c r="DTW444" s="83" t="s">
        <v>235</v>
      </c>
      <c r="DTX444" s="83" t="s">
        <v>235</v>
      </c>
      <c r="DTY444" s="83" t="s">
        <v>235</v>
      </c>
      <c r="DTZ444" s="83" t="s">
        <v>235</v>
      </c>
      <c r="DUA444" s="83" t="s">
        <v>235</v>
      </c>
      <c r="DUB444" s="83" t="s">
        <v>235</v>
      </c>
      <c r="DUC444" s="83" t="s">
        <v>235</v>
      </c>
      <c r="DUD444" s="83" t="s">
        <v>235</v>
      </c>
      <c r="DUE444" s="83" t="s">
        <v>235</v>
      </c>
      <c r="DUF444" s="83" t="s">
        <v>235</v>
      </c>
      <c r="DUG444" s="83" t="s">
        <v>235</v>
      </c>
      <c r="DUH444" s="83" t="s">
        <v>235</v>
      </c>
      <c r="DUI444" s="83" t="s">
        <v>235</v>
      </c>
      <c r="DUJ444" s="83" t="s">
        <v>235</v>
      </c>
      <c r="DUK444" s="83" t="s">
        <v>235</v>
      </c>
      <c r="DUL444" s="83" t="s">
        <v>235</v>
      </c>
      <c r="DUM444" s="83" t="s">
        <v>235</v>
      </c>
      <c r="DUN444" s="83" t="s">
        <v>235</v>
      </c>
      <c r="DUO444" s="83" t="s">
        <v>235</v>
      </c>
      <c r="DUP444" s="83" t="s">
        <v>235</v>
      </c>
      <c r="DUQ444" s="83" t="s">
        <v>235</v>
      </c>
      <c r="DUR444" s="83" t="s">
        <v>235</v>
      </c>
      <c r="DUS444" s="83" t="s">
        <v>235</v>
      </c>
      <c r="DUT444" s="83" t="s">
        <v>235</v>
      </c>
      <c r="DUU444" s="83" t="s">
        <v>235</v>
      </c>
      <c r="DUV444" s="83" t="s">
        <v>235</v>
      </c>
      <c r="DUW444" s="83" t="s">
        <v>235</v>
      </c>
      <c r="DUX444" s="83" t="s">
        <v>235</v>
      </c>
      <c r="DUY444" s="83" t="s">
        <v>235</v>
      </c>
      <c r="DUZ444" s="83" t="s">
        <v>235</v>
      </c>
      <c r="DVA444" s="83" t="s">
        <v>235</v>
      </c>
      <c r="DVB444" s="83" t="s">
        <v>235</v>
      </c>
      <c r="DVC444" s="83" t="s">
        <v>235</v>
      </c>
      <c r="DVD444" s="83" t="s">
        <v>235</v>
      </c>
      <c r="DVE444" s="83" t="s">
        <v>235</v>
      </c>
      <c r="DVF444" s="83" t="s">
        <v>235</v>
      </c>
      <c r="DVG444" s="83" t="s">
        <v>235</v>
      </c>
      <c r="DVH444" s="83" t="s">
        <v>235</v>
      </c>
      <c r="DVI444" s="83" t="s">
        <v>235</v>
      </c>
      <c r="DVJ444" s="83" t="s">
        <v>235</v>
      </c>
      <c r="DVK444" s="83" t="s">
        <v>235</v>
      </c>
      <c r="DVL444" s="83" t="s">
        <v>235</v>
      </c>
      <c r="DVM444" s="83" t="s">
        <v>235</v>
      </c>
      <c r="DVN444" s="83" t="s">
        <v>235</v>
      </c>
      <c r="DVO444" s="83" t="s">
        <v>235</v>
      </c>
      <c r="DVP444" s="83" t="s">
        <v>235</v>
      </c>
      <c r="DVQ444" s="83" t="s">
        <v>235</v>
      </c>
      <c r="DVR444" s="83" t="s">
        <v>235</v>
      </c>
      <c r="DVS444" s="83" t="s">
        <v>235</v>
      </c>
      <c r="DVT444" s="83" t="s">
        <v>235</v>
      </c>
      <c r="DVU444" s="83" t="s">
        <v>235</v>
      </c>
      <c r="DVV444" s="83" t="s">
        <v>235</v>
      </c>
      <c r="DVW444" s="83" t="s">
        <v>235</v>
      </c>
      <c r="DVX444" s="83" t="s">
        <v>235</v>
      </c>
      <c r="DVY444" s="83" t="s">
        <v>235</v>
      </c>
      <c r="DVZ444" s="83" t="s">
        <v>235</v>
      </c>
      <c r="DWA444" s="83" t="s">
        <v>235</v>
      </c>
      <c r="DWB444" s="83" t="s">
        <v>235</v>
      </c>
      <c r="DWC444" s="83" t="s">
        <v>235</v>
      </c>
      <c r="DWD444" s="83" t="s">
        <v>235</v>
      </c>
      <c r="DWE444" s="83" t="s">
        <v>235</v>
      </c>
      <c r="DWF444" s="83" t="s">
        <v>235</v>
      </c>
      <c r="DWG444" s="83" t="s">
        <v>235</v>
      </c>
      <c r="DWH444" s="83" t="s">
        <v>235</v>
      </c>
      <c r="DWI444" s="83" t="s">
        <v>235</v>
      </c>
      <c r="DWJ444" s="83" t="s">
        <v>235</v>
      </c>
      <c r="DWK444" s="83" t="s">
        <v>235</v>
      </c>
      <c r="DWL444" s="83" t="s">
        <v>235</v>
      </c>
      <c r="DWM444" s="83" t="s">
        <v>235</v>
      </c>
      <c r="DWN444" s="83" t="s">
        <v>235</v>
      </c>
      <c r="DWO444" s="83" t="s">
        <v>235</v>
      </c>
      <c r="DWP444" s="83" t="s">
        <v>235</v>
      </c>
      <c r="DWQ444" s="83" t="s">
        <v>235</v>
      </c>
      <c r="DWR444" s="83" t="s">
        <v>235</v>
      </c>
      <c r="DWS444" s="83" t="s">
        <v>235</v>
      </c>
      <c r="DWT444" s="83" t="s">
        <v>235</v>
      </c>
      <c r="DWU444" s="83" t="s">
        <v>235</v>
      </c>
      <c r="DWV444" s="83" t="s">
        <v>235</v>
      </c>
      <c r="DWW444" s="83" t="s">
        <v>235</v>
      </c>
      <c r="DWX444" s="83" t="s">
        <v>235</v>
      </c>
      <c r="DWY444" s="83" t="s">
        <v>235</v>
      </c>
      <c r="DWZ444" s="83" t="s">
        <v>235</v>
      </c>
      <c r="DXA444" s="83" t="s">
        <v>235</v>
      </c>
      <c r="DXB444" s="83" t="s">
        <v>235</v>
      </c>
      <c r="DXC444" s="83" t="s">
        <v>235</v>
      </c>
      <c r="DXD444" s="83" t="s">
        <v>235</v>
      </c>
      <c r="DXE444" s="83" t="s">
        <v>235</v>
      </c>
      <c r="DXF444" s="83" t="s">
        <v>235</v>
      </c>
      <c r="DXG444" s="83" t="s">
        <v>235</v>
      </c>
      <c r="DXH444" s="83" t="s">
        <v>235</v>
      </c>
      <c r="DXI444" s="83" t="s">
        <v>235</v>
      </c>
      <c r="DXJ444" s="83" t="s">
        <v>235</v>
      </c>
      <c r="DXK444" s="83" t="s">
        <v>235</v>
      </c>
      <c r="DXL444" s="83" t="s">
        <v>235</v>
      </c>
      <c r="DXM444" s="83" t="s">
        <v>235</v>
      </c>
      <c r="DXN444" s="83" t="s">
        <v>235</v>
      </c>
      <c r="DXO444" s="83" t="s">
        <v>235</v>
      </c>
      <c r="DXP444" s="83" t="s">
        <v>235</v>
      </c>
      <c r="DXQ444" s="83" t="s">
        <v>235</v>
      </c>
      <c r="DXR444" s="83" t="s">
        <v>235</v>
      </c>
      <c r="DXS444" s="83" t="s">
        <v>235</v>
      </c>
      <c r="DXT444" s="83" t="s">
        <v>235</v>
      </c>
      <c r="DXU444" s="83" t="s">
        <v>235</v>
      </c>
      <c r="DXV444" s="83" t="s">
        <v>235</v>
      </c>
      <c r="DXW444" s="83" t="s">
        <v>235</v>
      </c>
      <c r="DXX444" s="83" t="s">
        <v>235</v>
      </c>
      <c r="DXY444" s="83" t="s">
        <v>235</v>
      </c>
      <c r="DXZ444" s="83" t="s">
        <v>235</v>
      </c>
      <c r="DYA444" s="83" t="s">
        <v>235</v>
      </c>
      <c r="DYB444" s="83" t="s">
        <v>235</v>
      </c>
      <c r="DYC444" s="83" t="s">
        <v>235</v>
      </c>
      <c r="DYD444" s="83" t="s">
        <v>235</v>
      </c>
      <c r="DYE444" s="83" t="s">
        <v>235</v>
      </c>
      <c r="DYF444" s="83" t="s">
        <v>235</v>
      </c>
      <c r="DYG444" s="83" t="s">
        <v>235</v>
      </c>
      <c r="DYH444" s="83" t="s">
        <v>235</v>
      </c>
      <c r="DYI444" s="83" t="s">
        <v>235</v>
      </c>
      <c r="DYJ444" s="83" t="s">
        <v>235</v>
      </c>
      <c r="DYK444" s="83" t="s">
        <v>235</v>
      </c>
      <c r="DYL444" s="83" t="s">
        <v>235</v>
      </c>
      <c r="DYM444" s="83" t="s">
        <v>235</v>
      </c>
      <c r="DYN444" s="83" t="s">
        <v>235</v>
      </c>
      <c r="DYO444" s="83" t="s">
        <v>235</v>
      </c>
      <c r="DYP444" s="83" t="s">
        <v>235</v>
      </c>
      <c r="DYQ444" s="83" t="s">
        <v>235</v>
      </c>
      <c r="DYR444" s="83" t="s">
        <v>235</v>
      </c>
      <c r="DYS444" s="83" t="s">
        <v>235</v>
      </c>
      <c r="DYT444" s="83" t="s">
        <v>235</v>
      </c>
      <c r="DYU444" s="83" t="s">
        <v>235</v>
      </c>
      <c r="DYV444" s="83" t="s">
        <v>235</v>
      </c>
      <c r="DYW444" s="83" t="s">
        <v>235</v>
      </c>
      <c r="DYX444" s="83" t="s">
        <v>235</v>
      </c>
      <c r="DYY444" s="83" t="s">
        <v>235</v>
      </c>
      <c r="DYZ444" s="83" t="s">
        <v>235</v>
      </c>
      <c r="DZA444" s="83" t="s">
        <v>235</v>
      </c>
      <c r="DZB444" s="83" t="s">
        <v>235</v>
      </c>
      <c r="DZC444" s="83" t="s">
        <v>235</v>
      </c>
      <c r="DZD444" s="83" t="s">
        <v>235</v>
      </c>
      <c r="DZE444" s="83" t="s">
        <v>235</v>
      </c>
      <c r="DZF444" s="83" t="s">
        <v>235</v>
      </c>
      <c r="DZG444" s="83" t="s">
        <v>235</v>
      </c>
      <c r="DZH444" s="83" t="s">
        <v>235</v>
      </c>
      <c r="DZI444" s="83" t="s">
        <v>235</v>
      </c>
      <c r="DZJ444" s="83" t="s">
        <v>235</v>
      </c>
      <c r="DZK444" s="83" t="s">
        <v>235</v>
      </c>
      <c r="DZL444" s="83" t="s">
        <v>235</v>
      </c>
      <c r="DZM444" s="83" t="s">
        <v>235</v>
      </c>
      <c r="DZN444" s="83" t="s">
        <v>235</v>
      </c>
      <c r="DZO444" s="83" t="s">
        <v>235</v>
      </c>
      <c r="DZP444" s="83" t="s">
        <v>235</v>
      </c>
      <c r="DZQ444" s="83" t="s">
        <v>235</v>
      </c>
      <c r="DZR444" s="83" t="s">
        <v>235</v>
      </c>
      <c r="DZS444" s="83" t="s">
        <v>235</v>
      </c>
      <c r="DZT444" s="83" t="s">
        <v>235</v>
      </c>
      <c r="DZU444" s="83" t="s">
        <v>235</v>
      </c>
      <c r="DZV444" s="83" t="s">
        <v>235</v>
      </c>
      <c r="DZW444" s="83" t="s">
        <v>235</v>
      </c>
      <c r="DZX444" s="83" t="s">
        <v>235</v>
      </c>
      <c r="DZY444" s="83" t="s">
        <v>235</v>
      </c>
      <c r="DZZ444" s="83" t="s">
        <v>235</v>
      </c>
      <c r="EAA444" s="83" t="s">
        <v>235</v>
      </c>
      <c r="EAB444" s="83" t="s">
        <v>235</v>
      </c>
      <c r="EAC444" s="83" t="s">
        <v>235</v>
      </c>
      <c r="EAD444" s="83" t="s">
        <v>235</v>
      </c>
      <c r="EAE444" s="83" t="s">
        <v>235</v>
      </c>
      <c r="EAF444" s="83" t="s">
        <v>235</v>
      </c>
      <c r="EAG444" s="83" t="s">
        <v>235</v>
      </c>
      <c r="EAH444" s="83" t="s">
        <v>235</v>
      </c>
      <c r="EAI444" s="83" t="s">
        <v>235</v>
      </c>
      <c r="EAJ444" s="83" t="s">
        <v>235</v>
      </c>
      <c r="EAK444" s="83" t="s">
        <v>235</v>
      </c>
      <c r="EAL444" s="83" t="s">
        <v>235</v>
      </c>
      <c r="EAM444" s="83" t="s">
        <v>235</v>
      </c>
      <c r="EAN444" s="83" t="s">
        <v>235</v>
      </c>
      <c r="EAO444" s="83" t="s">
        <v>235</v>
      </c>
      <c r="EAP444" s="83" t="s">
        <v>235</v>
      </c>
      <c r="EAQ444" s="83" t="s">
        <v>235</v>
      </c>
      <c r="EAR444" s="83" t="s">
        <v>235</v>
      </c>
      <c r="EAS444" s="83" t="s">
        <v>235</v>
      </c>
      <c r="EAT444" s="83" t="s">
        <v>235</v>
      </c>
      <c r="EAU444" s="83" t="s">
        <v>235</v>
      </c>
      <c r="EAV444" s="83" t="s">
        <v>235</v>
      </c>
      <c r="EAW444" s="83" t="s">
        <v>235</v>
      </c>
      <c r="EAX444" s="83" t="s">
        <v>235</v>
      </c>
      <c r="EAY444" s="83" t="s">
        <v>235</v>
      </c>
      <c r="EAZ444" s="83" t="s">
        <v>235</v>
      </c>
      <c r="EBA444" s="83" t="s">
        <v>235</v>
      </c>
      <c r="EBB444" s="83" t="s">
        <v>235</v>
      </c>
      <c r="EBC444" s="83" t="s">
        <v>235</v>
      </c>
      <c r="EBD444" s="83" t="s">
        <v>235</v>
      </c>
      <c r="EBE444" s="83" t="s">
        <v>235</v>
      </c>
      <c r="EBF444" s="83" t="s">
        <v>235</v>
      </c>
      <c r="EBG444" s="83" t="s">
        <v>235</v>
      </c>
      <c r="EBH444" s="83" t="s">
        <v>235</v>
      </c>
      <c r="EBI444" s="83" t="s">
        <v>235</v>
      </c>
      <c r="EBJ444" s="83" t="s">
        <v>235</v>
      </c>
      <c r="EBK444" s="83" t="s">
        <v>235</v>
      </c>
      <c r="EBL444" s="83" t="s">
        <v>235</v>
      </c>
      <c r="EBM444" s="83" t="s">
        <v>235</v>
      </c>
      <c r="EBN444" s="83" t="s">
        <v>235</v>
      </c>
      <c r="EBO444" s="83" t="s">
        <v>235</v>
      </c>
      <c r="EBP444" s="83" t="s">
        <v>235</v>
      </c>
      <c r="EBQ444" s="83" t="s">
        <v>235</v>
      </c>
      <c r="EBR444" s="83" t="s">
        <v>235</v>
      </c>
      <c r="EBS444" s="83" t="s">
        <v>235</v>
      </c>
      <c r="EBT444" s="83" t="s">
        <v>235</v>
      </c>
      <c r="EBU444" s="83" t="s">
        <v>235</v>
      </c>
      <c r="EBV444" s="83" t="s">
        <v>235</v>
      </c>
      <c r="EBW444" s="83" t="s">
        <v>235</v>
      </c>
      <c r="EBX444" s="83" t="s">
        <v>235</v>
      </c>
      <c r="EBY444" s="83" t="s">
        <v>235</v>
      </c>
      <c r="EBZ444" s="83" t="s">
        <v>235</v>
      </c>
      <c r="ECA444" s="83" t="s">
        <v>235</v>
      </c>
      <c r="ECB444" s="83" t="s">
        <v>235</v>
      </c>
      <c r="ECC444" s="83" t="s">
        <v>235</v>
      </c>
      <c r="ECD444" s="83" t="s">
        <v>235</v>
      </c>
      <c r="ECE444" s="83" t="s">
        <v>235</v>
      </c>
      <c r="ECF444" s="83" t="s">
        <v>235</v>
      </c>
      <c r="ECG444" s="83" t="s">
        <v>235</v>
      </c>
      <c r="ECH444" s="83" t="s">
        <v>235</v>
      </c>
      <c r="ECI444" s="83" t="s">
        <v>235</v>
      </c>
      <c r="ECJ444" s="83" t="s">
        <v>235</v>
      </c>
      <c r="ECK444" s="83" t="s">
        <v>235</v>
      </c>
      <c r="ECL444" s="83" t="s">
        <v>235</v>
      </c>
      <c r="ECM444" s="83" t="s">
        <v>235</v>
      </c>
      <c r="ECN444" s="83" t="s">
        <v>235</v>
      </c>
      <c r="ECO444" s="83" t="s">
        <v>235</v>
      </c>
      <c r="ECP444" s="83" t="s">
        <v>235</v>
      </c>
      <c r="ECQ444" s="83" t="s">
        <v>235</v>
      </c>
      <c r="ECR444" s="83" t="s">
        <v>235</v>
      </c>
      <c r="ECS444" s="83" t="s">
        <v>235</v>
      </c>
      <c r="ECT444" s="83" t="s">
        <v>235</v>
      </c>
      <c r="ECU444" s="83" t="s">
        <v>235</v>
      </c>
      <c r="ECV444" s="83" t="s">
        <v>235</v>
      </c>
      <c r="ECW444" s="83" t="s">
        <v>235</v>
      </c>
      <c r="ECX444" s="83" t="s">
        <v>235</v>
      </c>
      <c r="ECY444" s="83" t="s">
        <v>235</v>
      </c>
      <c r="ECZ444" s="83" t="s">
        <v>235</v>
      </c>
      <c r="EDA444" s="83" t="s">
        <v>235</v>
      </c>
      <c r="EDB444" s="83" t="s">
        <v>235</v>
      </c>
      <c r="EDC444" s="83" t="s">
        <v>235</v>
      </c>
      <c r="EDD444" s="83" t="s">
        <v>235</v>
      </c>
      <c r="EDE444" s="83" t="s">
        <v>235</v>
      </c>
      <c r="EDF444" s="83" t="s">
        <v>235</v>
      </c>
      <c r="EDG444" s="83" t="s">
        <v>235</v>
      </c>
      <c r="EDH444" s="83" t="s">
        <v>235</v>
      </c>
      <c r="EDI444" s="83" t="s">
        <v>235</v>
      </c>
      <c r="EDJ444" s="83" t="s">
        <v>235</v>
      </c>
      <c r="EDK444" s="83" t="s">
        <v>235</v>
      </c>
      <c r="EDL444" s="83" t="s">
        <v>235</v>
      </c>
      <c r="EDM444" s="83" t="s">
        <v>235</v>
      </c>
      <c r="EDN444" s="83" t="s">
        <v>235</v>
      </c>
      <c r="EDO444" s="83" t="s">
        <v>235</v>
      </c>
      <c r="EDP444" s="83" t="s">
        <v>235</v>
      </c>
      <c r="EDQ444" s="83" t="s">
        <v>235</v>
      </c>
      <c r="EDR444" s="83" t="s">
        <v>235</v>
      </c>
      <c r="EDS444" s="83" t="s">
        <v>235</v>
      </c>
      <c r="EDT444" s="83" t="s">
        <v>235</v>
      </c>
      <c r="EDU444" s="83" t="s">
        <v>235</v>
      </c>
      <c r="EDV444" s="83" t="s">
        <v>235</v>
      </c>
      <c r="EDW444" s="83" t="s">
        <v>235</v>
      </c>
      <c r="EDX444" s="83" t="s">
        <v>235</v>
      </c>
      <c r="EDY444" s="83" t="s">
        <v>235</v>
      </c>
      <c r="EDZ444" s="83" t="s">
        <v>235</v>
      </c>
      <c r="EEA444" s="83" t="s">
        <v>235</v>
      </c>
      <c r="EEB444" s="83" t="s">
        <v>235</v>
      </c>
      <c r="EEC444" s="83" t="s">
        <v>235</v>
      </c>
      <c r="EED444" s="83" t="s">
        <v>235</v>
      </c>
      <c r="EEE444" s="83" t="s">
        <v>235</v>
      </c>
      <c r="EEF444" s="83" t="s">
        <v>235</v>
      </c>
      <c r="EEG444" s="83" t="s">
        <v>235</v>
      </c>
      <c r="EEH444" s="83" t="s">
        <v>235</v>
      </c>
      <c r="EEI444" s="83" t="s">
        <v>235</v>
      </c>
      <c r="EEJ444" s="83" t="s">
        <v>235</v>
      </c>
      <c r="EEK444" s="83" t="s">
        <v>235</v>
      </c>
      <c r="EEL444" s="83" t="s">
        <v>235</v>
      </c>
      <c r="EEM444" s="83" t="s">
        <v>235</v>
      </c>
      <c r="EEN444" s="83" t="s">
        <v>235</v>
      </c>
      <c r="EEO444" s="83" t="s">
        <v>235</v>
      </c>
      <c r="EEP444" s="83" t="s">
        <v>235</v>
      </c>
      <c r="EEQ444" s="83" t="s">
        <v>235</v>
      </c>
      <c r="EER444" s="83" t="s">
        <v>235</v>
      </c>
      <c r="EES444" s="83" t="s">
        <v>235</v>
      </c>
      <c r="EET444" s="83" t="s">
        <v>235</v>
      </c>
      <c r="EEU444" s="83" t="s">
        <v>235</v>
      </c>
      <c r="EEV444" s="83" t="s">
        <v>235</v>
      </c>
      <c r="EEW444" s="83" t="s">
        <v>235</v>
      </c>
      <c r="EEX444" s="83" t="s">
        <v>235</v>
      </c>
      <c r="EEY444" s="83" t="s">
        <v>235</v>
      </c>
      <c r="EEZ444" s="83" t="s">
        <v>235</v>
      </c>
      <c r="EFA444" s="83" t="s">
        <v>235</v>
      </c>
      <c r="EFB444" s="83" t="s">
        <v>235</v>
      </c>
      <c r="EFC444" s="83" t="s">
        <v>235</v>
      </c>
      <c r="EFD444" s="83" t="s">
        <v>235</v>
      </c>
      <c r="EFE444" s="83" t="s">
        <v>235</v>
      </c>
      <c r="EFF444" s="83" t="s">
        <v>235</v>
      </c>
      <c r="EFG444" s="83" t="s">
        <v>235</v>
      </c>
      <c r="EFH444" s="83" t="s">
        <v>235</v>
      </c>
      <c r="EFI444" s="83" t="s">
        <v>235</v>
      </c>
      <c r="EFJ444" s="83" t="s">
        <v>235</v>
      </c>
      <c r="EFK444" s="83" t="s">
        <v>235</v>
      </c>
      <c r="EFL444" s="83" t="s">
        <v>235</v>
      </c>
      <c r="EFM444" s="83" t="s">
        <v>235</v>
      </c>
      <c r="EFN444" s="83" t="s">
        <v>235</v>
      </c>
      <c r="EFO444" s="83" t="s">
        <v>235</v>
      </c>
      <c r="EFP444" s="83" t="s">
        <v>235</v>
      </c>
      <c r="EFQ444" s="83" t="s">
        <v>235</v>
      </c>
      <c r="EFR444" s="83" t="s">
        <v>235</v>
      </c>
      <c r="EFS444" s="83" t="s">
        <v>235</v>
      </c>
      <c r="EFT444" s="83" t="s">
        <v>235</v>
      </c>
      <c r="EFU444" s="83" t="s">
        <v>235</v>
      </c>
      <c r="EFV444" s="83" t="s">
        <v>235</v>
      </c>
      <c r="EFW444" s="83" t="s">
        <v>235</v>
      </c>
      <c r="EFX444" s="83" t="s">
        <v>235</v>
      </c>
      <c r="EFY444" s="83" t="s">
        <v>235</v>
      </c>
      <c r="EFZ444" s="83" t="s">
        <v>235</v>
      </c>
      <c r="EGA444" s="83" t="s">
        <v>235</v>
      </c>
      <c r="EGB444" s="83" t="s">
        <v>235</v>
      </c>
      <c r="EGC444" s="83" t="s">
        <v>235</v>
      </c>
      <c r="EGD444" s="83" t="s">
        <v>235</v>
      </c>
      <c r="EGE444" s="83" t="s">
        <v>235</v>
      </c>
      <c r="EGF444" s="83" t="s">
        <v>235</v>
      </c>
      <c r="EGG444" s="83" t="s">
        <v>235</v>
      </c>
      <c r="EGH444" s="83" t="s">
        <v>235</v>
      </c>
      <c r="EGI444" s="83" t="s">
        <v>235</v>
      </c>
      <c r="EGJ444" s="83" t="s">
        <v>235</v>
      </c>
      <c r="EGK444" s="83" t="s">
        <v>235</v>
      </c>
      <c r="EGL444" s="83" t="s">
        <v>235</v>
      </c>
      <c r="EGM444" s="83" t="s">
        <v>235</v>
      </c>
      <c r="EGN444" s="83" t="s">
        <v>235</v>
      </c>
      <c r="EGO444" s="83" t="s">
        <v>235</v>
      </c>
      <c r="EGP444" s="83" t="s">
        <v>235</v>
      </c>
      <c r="EGQ444" s="83" t="s">
        <v>235</v>
      </c>
      <c r="EGR444" s="83" t="s">
        <v>235</v>
      </c>
      <c r="EGS444" s="83" t="s">
        <v>235</v>
      </c>
      <c r="EGT444" s="83" t="s">
        <v>235</v>
      </c>
      <c r="EGU444" s="83" t="s">
        <v>235</v>
      </c>
      <c r="EGV444" s="83" t="s">
        <v>235</v>
      </c>
      <c r="EGW444" s="83" t="s">
        <v>235</v>
      </c>
      <c r="EGX444" s="83" t="s">
        <v>235</v>
      </c>
      <c r="EGY444" s="83" t="s">
        <v>235</v>
      </c>
      <c r="EGZ444" s="83" t="s">
        <v>235</v>
      </c>
      <c r="EHA444" s="83" t="s">
        <v>235</v>
      </c>
      <c r="EHB444" s="83" t="s">
        <v>235</v>
      </c>
      <c r="EHC444" s="83" t="s">
        <v>235</v>
      </c>
      <c r="EHD444" s="83" t="s">
        <v>235</v>
      </c>
      <c r="EHE444" s="83" t="s">
        <v>235</v>
      </c>
      <c r="EHF444" s="83" t="s">
        <v>235</v>
      </c>
      <c r="EHG444" s="83" t="s">
        <v>235</v>
      </c>
      <c r="EHH444" s="83" t="s">
        <v>235</v>
      </c>
      <c r="EHI444" s="83" t="s">
        <v>235</v>
      </c>
      <c r="EHJ444" s="83" t="s">
        <v>235</v>
      </c>
      <c r="EHK444" s="83" t="s">
        <v>235</v>
      </c>
      <c r="EHL444" s="83" t="s">
        <v>235</v>
      </c>
      <c r="EHM444" s="83" t="s">
        <v>235</v>
      </c>
      <c r="EHN444" s="83" t="s">
        <v>235</v>
      </c>
      <c r="EHO444" s="83" t="s">
        <v>235</v>
      </c>
      <c r="EHP444" s="83" t="s">
        <v>235</v>
      </c>
      <c r="EHQ444" s="83" t="s">
        <v>235</v>
      </c>
      <c r="EHR444" s="83" t="s">
        <v>235</v>
      </c>
      <c r="EHS444" s="83" t="s">
        <v>235</v>
      </c>
      <c r="EHT444" s="83" t="s">
        <v>235</v>
      </c>
      <c r="EHU444" s="83" t="s">
        <v>235</v>
      </c>
      <c r="EHV444" s="83" t="s">
        <v>235</v>
      </c>
      <c r="EHW444" s="83" t="s">
        <v>235</v>
      </c>
      <c r="EHX444" s="83" t="s">
        <v>235</v>
      </c>
      <c r="EHY444" s="83" t="s">
        <v>235</v>
      </c>
      <c r="EHZ444" s="83" t="s">
        <v>235</v>
      </c>
      <c r="EIA444" s="83" t="s">
        <v>235</v>
      </c>
      <c r="EIB444" s="83" t="s">
        <v>235</v>
      </c>
      <c r="EIC444" s="83" t="s">
        <v>235</v>
      </c>
      <c r="EID444" s="83" t="s">
        <v>235</v>
      </c>
      <c r="EIE444" s="83" t="s">
        <v>235</v>
      </c>
      <c r="EIF444" s="83" t="s">
        <v>235</v>
      </c>
      <c r="EIG444" s="83" t="s">
        <v>235</v>
      </c>
      <c r="EIH444" s="83" t="s">
        <v>235</v>
      </c>
      <c r="EII444" s="83" t="s">
        <v>235</v>
      </c>
      <c r="EIJ444" s="83" t="s">
        <v>235</v>
      </c>
      <c r="EIK444" s="83" t="s">
        <v>235</v>
      </c>
      <c r="EIL444" s="83" t="s">
        <v>235</v>
      </c>
      <c r="EIM444" s="83" t="s">
        <v>235</v>
      </c>
      <c r="EIN444" s="83" t="s">
        <v>235</v>
      </c>
      <c r="EIO444" s="83" t="s">
        <v>235</v>
      </c>
      <c r="EIP444" s="83" t="s">
        <v>235</v>
      </c>
      <c r="EIQ444" s="83" t="s">
        <v>235</v>
      </c>
      <c r="EIR444" s="83" t="s">
        <v>235</v>
      </c>
      <c r="EIS444" s="83" t="s">
        <v>235</v>
      </c>
      <c r="EIT444" s="83" t="s">
        <v>235</v>
      </c>
      <c r="EIU444" s="83" t="s">
        <v>235</v>
      </c>
      <c r="EIV444" s="83" t="s">
        <v>235</v>
      </c>
      <c r="EIW444" s="83" t="s">
        <v>235</v>
      </c>
      <c r="EIX444" s="83" t="s">
        <v>235</v>
      </c>
      <c r="EIY444" s="83" t="s">
        <v>235</v>
      </c>
      <c r="EIZ444" s="83" t="s">
        <v>235</v>
      </c>
      <c r="EJA444" s="83" t="s">
        <v>235</v>
      </c>
      <c r="EJB444" s="83" t="s">
        <v>235</v>
      </c>
      <c r="EJC444" s="83" t="s">
        <v>235</v>
      </c>
      <c r="EJD444" s="83" t="s">
        <v>235</v>
      </c>
      <c r="EJE444" s="83" t="s">
        <v>235</v>
      </c>
      <c r="EJF444" s="83" t="s">
        <v>235</v>
      </c>
      <c r="EJG444" s="83" t="s">
        <v>235</v>
      </c>
      <c r="EJH444" s="83" t="s">
        <v>235</v>
      </c>
      <c r="EJI444" s="83" t="s">
        <v>235</v>
      </c>
      <c r="EJJ444" s="83" t="s">
        <v>235</v>
      </c>
      <c r="EJK444" s="83" t="s">
        <v>235</v>
      </c>
      <c r="EJL444" s="83" t="s">
        <v>235</v>
      </c>
      <c r="EJM444" s="83" t="s">
        <v>235</v>
      </c>
      <c r="EJN444" s="83" t="s">
        <v>235</v>
      </c>
      <c r="EJO444" s="83" t="s">
        <v>235</v>
      </c>
      <c r="EJP444" s="83" t="s">
        <v>235</v>
      </c>
      <c r="EJQ444" s="83" t="s">
        <v>235</v>
      </c>
      <c r="EJR444" s="83" t="s">
        <v>235</v>
      </c>
      <c r="EJS444" s="83" t="s">
        <v>235</v>
      </c>
      <c r="EJT444" s="83" t="s">
        <v>235</v>
      </c>
      <c r="EJU444" s="83" t="s">
        <v>235</v>
      </c>
      <c r="EJV444" s="83" t="s">
        <v>235</v>
      </c>
      <c r="EJW444" s="83" t="s">
        <v>235</v>
      </c>
      <c r="EJX444" s="83" t="s">
        <v>235</v>
      </c>
      <c r="EJY444" s="83" t="s">
        <v>235</v>
      </c>
      <c r="EJZ444" s="83" t="s">
        <v>235</v>
      </c>
      <c r="EKA444" s="83" t="s">
        <v>235</v>
      </c>
      <c r="EKB444" s="83" t="s">
        <v>235</v>
      </c>
      <c r="EKC444" s="83" t="s">
        <v>235</v>
      </c>
      <c r="EKD444" s="83" t="s">
        <v>235</v>
      </c>
      <c r="EKE444" s="83" t="s">
        <v>235</v>
      </c>
      <c r="EKF444" s="83" t="s">
        <v>235</v>
      </c>
      <c r="EKG444" s="83" t="s">
        <v>235</v>
      </c>
      <c r="EKH444" s="83" t="s">
        <v>235</v>
      </c>
      <c r="EKI444" s="83" t="s">
        <v>235</v>
      </c>
      <c r="EKJ444" s="83" t="s">
        <v>235</v>
      </c>
      <c r="EKK444" s="83" t="s">
        <v>235</v>
      </c>
      <c r="EKL444" s="83" t="s">
        <v>235</v>
      </c>
      <c r="EKM444" s="83" t="s">
        <v>235</v>
      </c>
      <c r="EKN444" s="83" t="s">
        <v>235</v>
      </c>
      <c r="EKO444" s="83" t="s">
        <v>235</v>
      </c>
      <c r="EKP444" s="83" t="s">
        <v>235</v>
      </c>
      <c r="EKQ444" s="83" t="s">
        <v>235</v>
      </c>
      <c r="EKR444" s="83" t="s">
        <v>235</v>
      </c>
      <c r="EKS444" s="83" t="s">
        <v>235</v>
      </c>
      <c r="EKT444" s="83" t="s">
        <v>235</v>
      </c>
      <c r="EKU444" s="83" t="s">
        <v>235</v>
      </c>
      <c r="EKV444" s="83" t="s">
        <v>235</v>
      </c>
      <c r="EKW444" s="83" t="s">
        <v>235</v>
      </c>
      <c r="EKX444" s="83" t="s">
        <v>235</v>
      </c>
      <c r="EKY444" s="83" t="s">
        <v>235</v>
      </c>
      <c r="EKZ444" s="83" t="s">
        <v>235</v>
      </c>
      <c r="ELA444" s="83" t="s">
        <v>235</v>
      </c>
      <c r="ELB444" s="83" t="s">
        <v>235</v>
      </c>
      <c r="ELC444" s="83" t="s">
        <v>235</v>
      </c>
      <c r="ELD444" s="83" t="s">
        <v>235</v>
      </c>
      <c r="ELE444" s="83" t="s">
        <v>235</v>
      </c>
      <c r="ELF444" s="83" t="s">
        <v>235</v>
      </c>
      <c r="ELG444" s="83" t="s">
        <v>235</v>
      </c>
      <c r="ELH444" s="83" t="s">
        <v>235</v>
      </c>
      <c r="ELI444" s="83" t="s">
        <v>235</v>
      </c>
      <c r="ELJ444" s="83" t="s">
        <v>235</v>
      </c>
      <c r="ELK444" s="83" t="s">
        <v>235</v>
      </c>
      <c r="ELL444" s="83" t="s">
        <v>235</v>
      </c>
      <c r="ELM444" s="83" t="s">
        <v>235</v>
      </c>
      <c r="ELN444" s="83" t="s">
        <v>235</v>
      </c>
      <c r="ELO444" s="83" t="s">
        <v>235</v>
      </c>
      <c r="ELP444" s="83" t="s">
        <v>235</v>
      </c>
      <c r="ELQ444" s="83" t="s">
        <v>235</v>
      </c>
      <c r="ELR444" s="83" t="s">
        <v>235</v>
      </c>
      <c r="ELS444" s="83" t="s">
        <v>235</v>
      </c>
      <c r="ELT444" s="83" t="s">
        <v>235</v>
      </c>
      <c r="ELU444" s="83" t="s">
        <v>235</v>
      </c>
      <c r="ELV444" s="83" t="s">
        <v>235</v>
      </c>
      <c r="ELW444" s="83" t="s">
        <v>235</v>
      </c>
      <c r="ELX444" s="83" t="s">
        <v>235</v>
      </c>
      <c r="ELY444" s="83" t="s">
        <v>235</v>
      </c>
      <c r="ELZ444" s="83" t="s">
        <v>235</v>
      </c>
      <c r="EMA444" s="83" t="s">
        <v>235</v>
      </c>
      <c r="EMB444" s="83" t="s">
        <v>235</v>
      </c>
      <c r="EMC444" s="83" t="s">
        <v>235</v>
      </c>
      <c r="EMD444" s="83" t="s">
        <v>235</v>
      </c>
      <c r="EME444" s="83" t="s">
        <v>235</v>
      </c>
      <c r="EMF444" s="83" t="s">
        <v>235</v>
      </c>
      <c r="EMG444" s="83" t="s">
        <v>235</v>
      </c>
      <c r="EMH444" s="83" t="s">
        <v>235</v>
      </c>
      <c r="EMI444" s="83" t="s">
        <v>235</v>
      </c>
      <c r="EMJ444" s="83" t="s">
        <v>235</v>
      </c>
      <c r="EMK444" s="83" t="s">
        <v>235</v>
      </c>
      <c r="EML444" s="83" t="s">
        <v>235</v>
      </c>
      <c r="EMM444" s="83" t="s">
        <v>235</v>
      </c>
      <c r="EMN444" s="83" t="s">
        <v>235</v>
      </c>
      <c r="EMO444" s="83" t="s">
        <v>235</v>
      </c>
      <c r="EMP444" s="83" t="s">
        <v>235</v>
      </c>
      <c r="EMQ444" s="83" t="s">
        <v>235</v>
      </c>
      <c r="EMR444" s="83" t="s">
        <v>235</v>
      </c>
      <c r="EMS444" s="83" t="s">
        <v>235</v>
      </c>
      <c r="EMT444" s="83" t="s">
        <v>235</v>
      </c>
      <c r="EMU444" s="83" t="s">
        <v>235</v>
      </c>
      <c r="EMV444" s="83" t="s">
        <v>235</v>
      </c>
      <c r="EMW444" s="83" t="s">
        <v>235</v>
      </c>
      <c r="EMX444" s="83" t="s">
        <v>235</v>
      </c>
      <c r="EMY444" s="83" t="s">
        <v>235</v>
      </c>
      <c r="EMZ444" s="83" t="s">
        <v>235</v>
      </c>
      <c r="ENA444" s="83" t="s">
        <v>235</v>
      </c>
      <c r="ENB444" s="83" t="s">
        <v>235</v>
      </c>
      <c r="ENC444" s="83" t="s">
        <v>235</v>
      </c>
      <c r="END444" s="83" t="s">
        <v>235</v>
      </c>
      <c r="ENE444" s="83" t="s">
        <v>235</v>
      </c>
      <c r="ENF444" s="83" t="s">
        <v>235</v>
      </c>
      <c r="ENG444" s="83" t="s">
        <v>235</v>
      </c>
      <c r="ENH444" s="83" t="s">
        <v>235</v>
      </c>
      <c r="ENI444" s="83" t="s">
        <v>235</v>
      </c>
      <c r="ENJ444" s="83" t="s">
        <v>235</v>
      </c>
      <c r="ENK444" s="83" t="s">
        <v>235</v>
      </c>
      <c r="ENL444" s="83" t="s">
        <v>235</v>
      </c>
      <c r="ENM444" s="83" t="s">
        <v>235</v>
      </c>
      <c r="ENN444" s="83" t="s">
        <v>235</v>
      </c>
      <c r="ENO444" s="83" t="s">
        <v>235</v>
      </c>
      <c r="ENP444" s="83" t="s">
        <v>235</v>
      </c>
      <c r="ENQ444" s="83" t="s">
        <v>235</v>
      </c>
      <c r="ENR444" s="83" t="s">
        <v>235</v>
      </c>
      <c r="ENS444" s="83" t="s">
        <v>235</v>
      </c>
      <c r="ENT444" s="83" t="s">
        <v>235</v>
      </c>
      <c r="ENU444" s="83" t="s">
        <v>235</v>
      </c>
      <c r="ENV444" s="83" t="s">
        <v>235</v>
      </c>
      <c r="ENW444" s="83" t="s">
        <v>235</v>
      </c>
      <c r="ENX444" s="83" t="s">
        <v>235</v>
      </c>
      <c r="ENY444" s="83" t="s">
        <v>235</v>
      </c>
      <c r="ENZ444" s="83" t="s">
        <v>235</v>
      </c>
      <c r="EOA444" s="83" t="s">
        <v>235</v>
      </c>
      <c r="EOB444" s="83" t="s">
        <v>235</v>
      </c>
      <c r="EOC444" s="83" t="s">
        <v>235</v>
      </c>
      <c r="EOD444" s="83" t="s">
        <v>235</v>
      </c>
      <c r="EOE444" s="83" t="s">
        <v>235</v>
      </c>
      <c r="EOF444" s="83" t="s">
        <v>235</v>
      </c>
      <c r="EOG444" s="83" t="s">
        <v>235</v>
      </c>
      <c r="EOH444" s="83" t="s">
        <v>235</v>
      </c>
      <c r="EOI444" s="83" t="s">
        <v>235</v>
      </c>
      <c r="EOJ444" s="83" t="s">
        <v>235</v>
      </c>
      <c r="EOK444" s="83" t="s">
        <v>235</v>
      </c>
      <c r="EOL444" s="83" t="s">
        <v>235</v>
      </c>
      <c r="EOM444" s="83" t="s">
        <v>235</v>
      </c>
      <c r="EON444" s="83" t="s">
        <v>235</v>
      </c>
      <c r="EOO444" s="83" t="s">
        <v>235</v>
      </c>
      <c r="EOP444" s="83" t="s">
        <v>235</v>
      </c>
      <c r="EOQ444" s="83" t="s">
        <v>235</v>
      </c>
      <c r="EOR444" s="83" t="s">
        <v>235</v>
      </c>
      <c r="EOS444" s="83" t="s">
        <v>235</v>
      </c>
      <c r="EOT444" s="83" t="s">
        <v>235</v>
      </c>
      <c r="EOU444" s="83" t="s">
        <v>235</v>
      </c>
      <c r="EOV444" s="83" t="s">
        <v>235</v>
      </c>
      <c r="EOW444" s="83" t="s">
        <v>235</v>
      </c>
      <c r="EOX444" s="83" t="s">
        <v>235</v>
      </c>
      <c r="EOY444" s="83" t="s">
        <v>235</v>
      </c>
      <c r="EOZ444" s="83" t="s">
        <v>235</v>
      </c>
      <c r="EPA444" s="83" t="s">
        <v>235</v>
      </c>
      <c r="EPB444" s="83" t="s">
        <v>235</v>
      </c>
      <c r="EPC444" s="83" t="s">
        <v>235</v>
      </c>
      <c r="EPD444" s="83" t="s">
        <v>235</v>
      </c>
      <c r="EPE444" s="83" t="s">
        <v>235</v>
      </c>
      <c r="EPF444" s="83" t="s">
        <v>235</v>
      </c>
      <c r="EPG444" s="83" t="s">
        <v>235</v>
      </c>
      <c r="EPH444" s="83" t="s">
        <v>235</v>
      </c>
      <c r="EPI444" s="83" t="s">
        <v>235</v>
      </c>
      <c r="EPJ444" s="83" t="s">
        <v>235</v>
      </c>
      <c r="EPK444" s="83" t="s">
        <v>235</v>
      </c>
      <c r="EPL444" s="83" t="s">
        <v>235</v>
      </c>
      <c r="EPM444" s="83" t="s">
        <v>235</v>
      </c>
      <c r="EPN444" s="83" t="s">
        <v>235</v>
      </c>
      <c r="EPO444" s="83" t="s">
        <v>235</v>
      </c>
      <c r="EPP444" s="83" t="s">
        <v>235</v>
      </c>
      <c r="EPQ444" s="83" t="s">
        <v>235</v>
      </c>
      <c r="EPR444" s="83" t="s">
        <v>235</v>
      </c>
      <c r="EPS444" s="83" t="s">
        <v>235</v>
      </c>
      <c r="EPT444" s="83" t="s">
        <v>235</v>
      </c>
      <c r="EPU444" s="83" t="s">
        <v>235</v>
      </c>
      <c r="EPV444" s="83" t="s">
        <v>235</v>
      </c>
      <c r="EPW444" s="83" t="s">
        <v>235</v>
      </c>
      <c r="EPX444" s="83" t="s">
        <v>235</v>
      </c>
      <c r="EPY444" s="83" t="s">
        <v>235</v>
      </c>
      <c r="EPZ444" s="83" t="s">
        <v>235</v>
      </c>
      <c r="EQA444" s="83" t="s">
        <v>235</v>
      </c>
      <c r="EQB444" s="83" t="s">
        <v>235</v>
      </c>
      <c r="EQC444" s="83" t="s">
        <v>235</v>
      </c>
      <c r="EQD444" s="83" t="s">
        <v>235</v>
      </c>
      <c r="EQE444" s="83" t="s">
        <v>235</v>
      </c>
      <c r="EQF444" s="83" t="s">
        <v>235</v>
      </c>
      <c r="EQG444" s="83" t="s">
        <v>235</v>
      </c>
      <c r="EQH444" s="83" t="s">
        <v>235</v>
      </c>
      <c r="EQI444" s="83" t="s">
        <v>235</v>
      </c>
      <c r="EQJ444" s="83" t="s">
        <v>235</v>
      </c>
      <c r="EQK444" s="83" t="s">
        <v>235</v>
      </c>
      <c r="EQL444" s="83" t="s">
        <v>235</v>
      </c>
      <c r="EQM444" s="83" t="s">
        <v>235</v>
      </c>
      <c r="EQN444" s="83" t="s">
        <v>235</v>
      </c>
      <c r="EQO444" s="83" t="s">
        <v>235</v>
      </c>
      <c r="EQP444" s="83" t="s">
        <v>235</v>
      </c>
      <c r="EQQ444" s="83" t="s">
        <v>235</v>
      </c>
      <c r="EQR444" s="83" t="s">
        <v>235</v>
      </c>
      <c r="EQS444" s="83" t="s">
        <v>235</v>
      </c>
      <c r="EQT444" s="83" t="s">
        <v>235</v>
      </c>
      <c r="EQU444" s="83" t="s">
        <v>235</v>
      </c>
      <c r="EQV444" s="83" t="s">
        <v>235</v>
      </c>
      <c r="EQW444" s="83" t="s">
        <v>235</v>
      </c>
      <c r="EQX444" s="83" t="s">
        <v>235</v>
      </c>
      <c r="EQY444" s="83" t="s">
        <v>235</v>
      </c>
      <c r="EQZ444" s="83" t="s">
        <v>235</v>
      </c>
      <c r="ERA444" s="83" t="s">
        <v>235</v>
      </c>
      <c r="ERB444" s="83" t="s">
        <v>235</v>
      </c>
      <c r="ERC444" s="83" t="s">
        <v>235</v>
      </c>
      <c r="ERD444" s="83" t="s">
        <v>235</v>
      </c>
      <c r="ERE444" s="83" t="s">
        <v>235</v>
      </c>
      <c r="ERF444" s="83" t="s">
        <v>235</v>
      </c>
      <c r="ERG444" s="83" t="s">
        <v>235</v>
      </c>
      <c r="ERH444" s="83" t="s">
        <v>235</v>
      </c>
      <c r="ERI444" s="83" t="s">
        <v>235</v>
      </c>
      <c r="ERJ444" s="83" t="s">
        <v>235</v>
      </c>
      <c r="ERK444" s="83" t="s">
        <v>235</v>
      </c>
      <c r="ERL444" s="83" t="s">
        <v>235</v>
      </c>
      <c r="ERM444" s="83" t="s">
        <v>235</v>
      </c>
      <c r="ERN444" s="83" t="s">
        <v>235</v>
      </c>
      <c r="ERO444" s="83" t="s">
        <v>235</v>
      </c>
      <c r="ERP444" s="83" t="s">
        <v>235</v>
      </c>
      <c r="ERQ444" s="83" t="s">
        <v>235</v>
      </c>
      <c r="ERR444" s="83" t="s">
        <v>235</v>
      </c>
      <c r="ERS444" s="83" t="s">
        <v>235</v>
      </c>
      <c r="ERT444" s="83" t="s">
        <v>235</v>
      </c>
      <c r="ERU444" s="83" t="s">
        <v>235</v>
      </c>
      <c r="ERV444" s="83" t="s">
        <v>235</v>
      </c>
      <c r="ERW444" s="83" t="s">
        <v>235</v>
      </c>
      <c r="ERX444" s="83" t="s">
        <v>235</v>
      </c>
      <c r="ERY444" s="83" t="s">
        <v>235</v>
      </c>
      <c r="ERZ444" s="83" t="s">
        <v>235</v>
      </c>
      <c r="ESA444" s="83" t="s">
        <v>235</v>
      </c>
      <c r="ESB444" s="83" t="s">
        <v>235</v>
      </c>
      <c r="ESC444" s="83" t="s">
        <v>235</v>
      </c>
      <c r="ESD444" s="83" t="s">
        <v>235</v>
      </c>
      <c r="ESE444" s="83" t="s">
        <v>235</v>
      </c>
      <c r="ESF444" s="83" t="s">
        <v>235</v>
      </c>
      <c r="ESG444" s="83" t="s">
        <v>235</v>
      </c>
      <c r="ESH444" s="83" t="s">
        <v>235</v>
      </c>
      <c r="ESI444" s="83" t="s">
        <v>235</v>
      </c>
      <c r="ESJ444" s="83" t="s">
        <v>235</v>
      </c>
      <c r="ESK444" s="83" t="s">
        <v>235</v>
      </c>
      <c r="ESL444" s="83" t="s">
        <v>235</v>
      </c>
      <c r="ESM444" s="83" t="s">
        <v>235</v>
      </c>
      <c r="ESN444" s="83" t="s">
        <v>235</v>
      </c>
      <c r="ESO444" s="83" t="s">
        <v>235</v>
      </c>
      <c r="ESP444" s="83" t="s">
        <v>235</v>
      </c>
      <c r="ESQ444" s="83" t="s">
        <v>235</v>
      </c>
      <c r="ESR444" s="83" t="s">
        <v>235</v>
      </c>
      <c r="ESS444" s="83" t="s">
        <v>235</v>
      </c>
      <c r="EST444" s="83" t="s">
        <v>235</v>
      </c>
      <c r="ESU444" s="83" t="s">
        <v>235</v>
      </c>
      <c r="ESV444" s="83" t="s">
        <v>235</v>
      </c>
      <c r="ESW444" s="83" t="s">
        <v>235</v>
      </c>
      <c r="ESX444" s="83" t="s">
        <v>235</v>
      </c>
      <c r="ESY444" s="83" t="s">
        <v>235</v>
      </c>
      <c r="ESZ444" s="83" t="s">
        <v>235</v>
      </c>
      <c r="ETA444" s="83" t="s">
        <v>235</v>
      </c>
      <c r="ETB444" s="83" t="s">
        <v>235</v>
      </c>
      <c r="ETC444" s="83" t="s">
        <v>235</v>
      </c>
      <c r="ETD444" s="83" t="s">
        <v>235</v>
      </c>
      <c r="ETE444" s="83" t="s">
        <v>235</v>
      </c>
      <c r="ETF444" s="83" t="s">
        <v>235</v>
      </c>
      <c r="ETG444" s="83" t="s">
        <v>235</v>
      </c>
      <c r="ETH444" s="83" t="s">
        <v>235</v>
      </c>
      <c r="ETI444" s="83" t="s">
        <v>235</v>
      </c>
      <c r="ETJ444" s="83" t="s">
        <v>235</v>
      </c>
      <c r="ETK444" s="83" t="s">
        <v>235</v>
      </c>
      <c r="ETL444" s="83" t="s">
        <v>235</v>
      </c>
      <c r="ETM444" s="83" t="s">
        <v>235</v>
      </c>
      <c r="ETN444" s="83" t="s">
        <v>235</v>
      </c>
      <c r="ETO444" s="83" t="s">
        <v>235</v>
      </c>
      <c r="ETP444" s="83" t="s">
        <v>235</v>
      </c>
      <c r="ETQ444" s="83" t="s">
        <v>235</v>
      </c>
      <c r="ETR444" s="83" t="s">
        <v>235</v>
      </c>
      <c r="ETS444" s="83" t="s">
        <v>235</v>
      </c>
      <c r="ETT444" s="83" t="s">
        <v>235</v>
      </c>
      <c r="ETU444" s="83" t="s">
        <v>235</v>
      </c>
      <c r="ETV444" s="83" t="s">
        <v>235</v>
      </c>
      <c r="ETW444" s="83" t="s">
        <v>235</v>
      </c>
      <c r="ETX444" s="83" t="s">
        <v>235</v>
      </c>
      <c r="ETY444" s="83" t="s">
        <v>235</v>
      </c>
      <c r="ETZ444" s="83" t="s">
        <v>235</v>
      </c>
      <c r="EUA444" s="83" t="s">
        <v>235</v>
      </c>
      <c r="EUB444" s="83" t="s">
        <v>235</v>
      </c>
      <c r="EUC444" s="83" t="s">
        <v>235</v>
      </c>
      <c r="EUD444" s="83" t="s">
        <v>235</v>
      </c>
      <c r="EUE444" s="83" t="s">
        <v>235</v>
      </c>
      <c r="EUF444" s="83" t="s">
        <v>235</v>
      </c>
      <c r="EUG444" s="83" t="s">
        <v>235</v>
      </c>
      <c r="EUH444" s="83" t="s">
        <v>235</v>
      </c>
      <c r="EUI444" s="83" t="s">
        <v>235</v>
      </c>
      <c r="EUJ444" s="83" t="s">
        <v>235</v>
      </c>
      <c r="EUK444" s="83" t="s">
        <v>235</v>
      </c>
      <c r="EUL444" s="83" t="s">
        <v>235</v>
      </c>
      <c r="EUM444" s="83" t="s">
        <v>235</v>
      </c>
      <c r="EUN444" s="83" t="s">
        <v>235</v>
      </c>
      <c r="EUO444" s="83" t="s">
        <v>235</v>
      </c>
      <c r="EUP444" s="83" t="s">
        <v>235</v>
      </c>
      <c r="EUQ444" s="83" t="s">
        <v>235</v>
      </c>
      <c r="EUR444" s="83" t="s">
        <v>235</v>
      </c>
      <c r="EUS444" s="83" t="s">
        <v>235</v>
      </c>
      <c r="EUT444" s="83" t="s">
        <v>235</v>
      </c>
      <c r="EUU444" s="83" t="s">
        <v>235</v>
      </c>
      <c r="EUV444" s="83" t="s">
        <v>235</v>
      </c>
      <c r="EUW444" s="83" t="s">
        <v>235</v>
      </c>
      <c r="EUX444" s="83" t="s">
        <v>235</v>
      </c>
      <c r="EUY444" s="83" t="s">
        <v>235</v>
      </c>
      <c r="EUZ444" s="83" t="s">
        <v>235</v>
      </c>
      <c r="EVA444" s="83" t="s">
        <v>235</v>
      </c>
      <c r="EVB444" s="83" t="s">
        <v>235</v>
      </c>
      <c r="EVC444" s="83" t="s">
        <v>235</v>
      </c>
      <c r="EVD444" s="83" t="s">
        <v>235</v>
      </c>
      <c r="EVE444" s="83" t="s">
        <v>235</v>
      </c>
      <c r="EVF444" s="83" t="s">
        <v>235</v>
      </c>
      <c r="EVG444" s="83" t="s">
        <v>235</v>
      </c>
      <c r="EVH444" s="83" t="s">
        <v>235</v>
      </c>
      <c r="EVI444" s="83" t="s">
        <v>235</v>
      </c>
      <c r="EVJ444" s="83" t="s">
        <v>235</v>
      </c>
      <c r="EVK444" s="83" t="s">
        <v>235</v>
      </c>
      <c r="EVL444" s="83" t="s">
        <v>235</v>
      </c>
      <c r="EVM444" s="83" t="s">
        <v>235</v>
      </c>
      <c r="EVN444" s="83" t="s">
        <v>235</v>
      </c>
      <c r="EVO444" s="83" t="s">
        <v>235</v>
      </c>
      <c r="EVP444" s="83" t="s">
        <v>235</v>
      </c>
      <c r="EVQ444" s="83" t="s">
        <v>235</v>
      </c>
      <c r="EVR444" s="83" t="s">
        <v>235</v>
      </c>
      <c r="EVS444" s="83" t="s">
        <v>235</v>
      </c>
      <c r="EVT444" s="83" t="s">
        <v>235</v>
      </c>
      <c r="EVU444" s="83" t="s">
        <v>235</v>
      </c>
      <c r="EVV444" s="83" t="s">
        <v>235</v>
      </c>
      <c r="EVW444" s="83" t="s">
        <v>235</v>
      </c>
      <c r="EVX444" s="83" t="s">
        <v>235</v>
      </c>
      <c r="EVY444" s="83" t="s">
        <v>235</v>
      </c>
      <c r="EVZ444" s="83" t="s">
        <v>235</v>
      </c>
      <c r="EWA444" s="83" t="s">
        <v>235</v>
      </c>
      <c r="EWB444" s="83" t="s">
        <v>235</v>
      </c>
      <c r="EWC444" s="83" t="s">
        <v>235</v>
      </c>
      <c r="EWD444" s="83" t="s">
        <v>235</v>
      </c>
      <c r="EWE444" s="83" t="s">
        <v>235</v>
      </c>
      <c r="EWF444" s="83" t="s">
        <v>235</v>
      </c>
      <c r="EWG444" s="83" t="s">
        <v>235</v>
      </c>
      <c r="EWH444" s="83" t="s">
        <v>235</v>
      </c>
      <c r="EWI444" s="83" t="s">
        <v>235</v>
      </c>
      <c r="EWJ444" s="83" t="s">
        <v>235</v>
      </c>
      <c r="EWK444" s="83" t="s">
        <v>235</v>
      </c>
      <c r="EWL444" s="83" t="s">
        <v>235</v>
      </c>
      <c r="EWM444" s="83" t="s">
        <v>235</v>
      </c>
      <c r="EWN444" s="83" t="s">
        <v>235</v>
      </c>
      <c r="EWO444" s="83" t="s">
        <v>235</v>
      </c>
      <c r="EWP444" s="83" t="s">
        <v>235</v>
      </c>
      <c r="EWQ444" s="83" t="s">
        <v>235</v>
      </c>
      <c r="EWR444" s="83" t="s">
        <v>235</v>
      </c>
      <c r="EWS444" s="83" t="s">
        <v>235</v>
      </c>
      <c r="EWT444" s="83" t="s">
        <v>235</v>
      </c>
      <c r="EWU444" s="83" t="s">
        <v>235</v>
      </c>
      <c r="EWV444" s="83" t="s">
        <v>235</v>
      </c>
      <c r="EWW444" s="83" t="s">
        <v>235</v>
      </c>
      <c r="EWX444" s="83" t="s">
        <v>235</v>
      </c>
      <c r="EWY444" s="83" t="s">
        <v>235</v>
      </c>
      <c r="EWZ444" s="83" t="s">
        <v>235</v>
      </c>
      <c r="EXA444" s="83" t="s">
        <v>235</v>
      </c>
      <c r="EXB444" s="83" t="s">
        <v>235</v>
      </c>
      <c r="EXC444" s="83" t="s">
        <v>235</v>
      </c>
      <c r="EXD444" s="83" t="s">
        <v>235</v>
      </c>
      <c r="EXE444" s="83" t="s">
        <v>235</v>
      </c>
      <c r="EXF444" s="83" t="s">
        <v>235</v>
      </c>
      <c r="EXG444" s="83" t="s">
        <v>235</v>
      </c>
      <c r="EXH444" s="83" t="s">
        <v>235</v>
      </c>
      <c r="EXI444" s="83" t="s">
        <v>235</v>
      </c>
      <c r="EXJ444" s="83" t="s">
        <v>235</v>
      </c>
      <c r="EXK444" s="83" t="s">
        <v>235</v>
      </c>
      <c r="EXL444" s="83" t="s">
        <v>235</v>
      </c>
      <c r="EXM444" s="83" t="s">
        <v>235</v>
      </c>
      <c r="EXN444" s="83" t="s">
        <v>235</v>
      </c>
      <c r="EXO444" s="83" t="s">
        <v>235</v>
      </c>
      <c r="EXP444" s="83" t="s">
        <v>235</v>
      </c>
      <c r="EXQ444" s="83" t="s">
        <v>235</v>
      </c>
      <c r="EXR444" s="83" t="s">
        <v>235</v>
      </c>
      <c r="EXS444" s="83" t="s">
        <v>235</v>
      </c>
      <c r="EXT444" s="83" t="s">
        <v>235</v>
      </c>
      <c r="EXU444" s="83" t="s">
        <v>235</v>
      </c>
      <c r="EXV444" s="83" t="s">
        <v>235</v>
      </c>
      <c r="EXW444" s="83" t="s">
        <v>235</v>
      </c>
      <c r="EXX444" s="83" t="s">
        <v>235</v>
      </c>
      <c r="EXY444" s="83" t="s">
        <v>235</v>
      </c>
      <c r="EXZ444" s="83" t="s">
        <v>235</v>
      </c>
      <c r="EYA444" s="83" t="s">
        <v>235</v>
      </c>
      <c r="EYB444" s="83" t="s">
        <v>235</v>
      </c>
      <c r="EYC444" s="83" t="s">
        <v>235</v>
      </c>
      <c r="EYD444" s="83" t="s">
        <v>235</v>
      </c>
      <c r="EYE444" s="83" t="s">
        <v>235</v>
      </c>
      <c r="EYF444" s="83" t="s">
        <v>235</v>
      </c>
      <c r="EYG444" s="83" t="s">
        <v>235</v>
      </c>
      <c r="EYH444" s="83" t="s">
        <v>235</v>
      </c>
      <c r="EYI444" s="83" t="s">
        <v>235</v>
      </c>
      <c r="EYJ444" s="83" t="s">
        <v>235</v>
      </c>
      <c r="EYK444" s="83" t="s">
        <v>235</v>
      </c>
      <c r="EYL444" s="83" t="s">
        <v>235</v>
      </c>
      <c r="EYM444" s="83" t="s">
        <v>235</v>
      </c>
      <c r="EYN444" s="83" t="s">
        <v>235</v>
      </c>
      <c r="EYO444" s="83" t="s">
        <v>235</v>
      </c>
      <c r="EYP444" s="83" t="s">
        <v>235</v>
      </c>
      <c r="EYQ444" s="83" t="s">
        <v>235</v>
      </c>
      <c r="EYR444" s="83" t="s">
        <v>235</v>
      </c>
      <c r="EYS444" s="83" t="s">
        <v>235</v>
      </c>
      <c r="EYT444" s="83" t="s">
        <v>235</v>
      </c>
      <c r="EYU444" s="83" t="s">
        <v>235</v>
      </c>
      <c r="EYV444" s="83" t="s">
        <v>235</v>
      </c>
      <c r="EYW444" s="83" t="s">
        <v>235</v>
      </c>
      <c r="EYX444" s="83" t="s">
        <v>235</v>
      </c>
      <c r="EYY444" s="83" t="s">
        <v>235</v>
      </c>
      <c r="EYZ444" s="83" t="s">
        <v>235</v>
      </c>
      <c r="EZA444" s="83" t="s">
        <v>235</v>
      </c>
      <c r="EZB444" s="83" t="s">
        <v>235</v>
      </c>
      <c r="EZC444" s="83" t="s">
        <v>235</v>
      </c>
      <c r="EZD444" s="83" t="s">
        <v>235</v>
      </c>
      <c r="EZE444" s="83" t="s">
        <v>235</v>
      </c>
      <c r="EZF444" s="83" t="s">
        <v>235</v>
      </c>
      <c r="EZG444" s="83" t="s">
        <v>235</v>
      </c>
      <c r="EZH444" s="83" t="s">
        <v>235</v>
      </c>
      <c r="EZI444" s="83" t="s">
        <v>235</v>
      </c>
      <c r="EZJ444" s="83" t="s">
        <v>235</v>
      </c>
      <c r="EZK444" s="83" t="s">
        <v>235</v>
      </c>
      <c r="EZL444" s="83" t="s">
        <v>235</v>
      </c>
      <c r="EZM444" s="83" t="s">
        <v>235</v>
      </c>
      <c r="EZN444" s="83" t="s">
        <v>235</v>
      </c>
      <c r="EZO444" s="83" t="s">
        <v>235</v>
      </c>
      <c r="EZP444" s="83" t="s">
        <v>235</v>
      </c>
      <c r="EZQ444" s="83" t="s">
        <v>235</v>
      </c>
      <c r="EZR444" s="83" t="s">
        <v>235</v>
      </c>
      <c r="EZS444" s="83" t="s">
        <v>235</v>
      </c>
      <c r="EZT444" s="83" t="s">
        <v>235</v>
      </c>
      <c r="EZU444" s="83" t="s">
        <v>235</v>
      </c>
      <c r="EZV444" s="83" t="s">
        <v>235</v>
      </c>
      <c r="EZW444" s="83" t="s">
        <v>235</v>
      </c>
      <c r="EZX444" s="83" t="s">
        <v>235</v>
      </c>
      <c r="EZY444" s="83" t="s">
        <v>235</v>
      </c>
      <c r="EZZ444" s="83" t="s">
        <v>235</v>
      </c>
      <c r="FAA444" s="83" t="s">
        <v>235</v>
      </c>
      <c r="FAB444" s="83" t="s">
        <v>235</v>
      </c>
      <c r="FAC444" s="83" t="s">
        <v>235</v>
      </c>
      <c r="FAD444" s="83" t="s">
        <v>235</v>
      </c>
      <c r="FAE444" s="83" t="s">
        <v>235</v>
      </c>
      <c r="FAF444" s="83" t="s">
        <v>235</v>
      </c>
      <c r="FAG444" s="83" t="s">
        <v>235</v>
      </c>
      <c r="FAH444" s="83" t="s">
        <v>235</v>
      </c>
      <c r="FAI444" s="83" t="s">
        <v>235</v>
      </c>
      <c r="FAJ444" s="83" t="s">
        <v>235</v>
      </c>
      <c r="FAK444" s="83" t="s">
        <v>235</v>
      </c>
      <c r="FAL444" s="83" t="s">
        <v>235</v>
      </c>
      <c r="FAM444" s="83" t="s">
        <v>235</v>
      </c>
      <c r="FAN444" s="83" t="s">
        <v>235</v>
      </c>
      <c r="FAO444" s="83" t="s">
        <v>235</v>
      </c>
      <c r="FAP444" s="83" t="s">
        <v>235</v>
      </c>
      <c r="FAQ444" s="83" t="s">
        <v>235</v>
      </c>
      <c r="FAR444" s="83" t="s">
        <v>235</v>
      </c>
      <c r="FAS444" s="83" t="s">
        <v>235</v>
      </c>
      <c r="FAT444" s="83" t="s">
        <v>235</v>
      </c>
      <c r="FAU444" s="83" t="s">
        <v>235</v>
      </c>
      <c r="FAV444" s="83" t="s">
        <v>235</v>
      </c>
      <c r="FAW444" s="83" t="s">
        <v>235</v>
      </c>
      <c r="FAX444" s="83" t="s">
        <v>235</v>
      </c>
      <c r="FAY444" s="83" t="s">
        <v>235</v>
      </c>
      <c r="FAZ444" s="83" t="s">
        <v>235</v>
      </c>
      <c r="FBA444" s="83" t="s">
        <v>235</v>
      </c>
      <c r="FBB444" s="83" t="s">
        <v>235</v>
      </c>
      <c r="FBC444" s="83" t="s">
        <v>235</v>
      </c>
      <c r="FBD444" s="83" t="s">
        <v>235</v>
      </c>
      <c r="FBE444" s="83" t="s">
        <v>235</v>
      </c>
      <c r="FBF444" s="83" t="s">
        <v>235</v>
      </c>
      <c r="FBG444" s="83" t="s">
        <v>235</v>
      </c>
      <c r="FBH444" s="83" t="s">
        <v>235</v>
      </c>
      <c r="FBI444" s="83" t="s">
        <v>235</v>
      </c>
      <c r="FBJ444" s="83" t="s">
        <v>235</v>
      </c>
      <c r="FBK444" s="83" t="s">
        <v>235</v>
      </c>
      <c r="FBL444" s="83" t="s">
        <v>235</v>
      </c>
      <c r="FBM444" s="83" t="s">
        <v>235</v>
      </c>
      <c r="FBN444" s="83" t="s">
        <v>235</v>
      </c>
      <c r="FBO444" s="83" t="s">
        <v>235</v>
      </c>
      <c r="FBP444" s="83" t="s">
        <v>235</v>
      </c>
      <c r="FBQ444" s="83" t="s">
        <v>235</v>
      </c>
      <c r="FBR444" s="83" t="s">
        <v>235</v>
      </c>
      <c r="FBS444" s="83" t="s">
        <v>235</v>
      </c>
      <c r="FBT444" s="83" t="s">
        <v>235</v>
      </c>
      <c r="FBU444" s="83" t="s">
        <v>235</v>
      </c>
      <c r="FBV444" s="83" t="s">
        <v>235</v>
      </c>
      <c r="FBW444" s="83" t="s">
        <v>235</v>
      </c>
      <c r="FBX444" s="83" t="s">
        <v>235</v>
      </c>
      <c r="FBY444" s="83" t="s">
        <v>235</v>
      </c>
      <c r="FBZ444" s="83" t="s">
        <v>235</v>
      </c>
      <c r="FCA444" s="83" t="s">
        <v>235</v>
      </c>
      <c r="FCB444" s="83" t="s">
        <v>235</v>
      </c>
      <c r="FCC444" s="83" t="s">
        <v>235</v>
      </c>
      <c r="FCD444" s="83" t="s">
        <v>235</v>
      </c>
      <c r="FCE444" s="83" t="s">
        <v>235</v>
      </c>
      <c r="FCF444" s="83" t="s">
        <v>235</v>
      </c>
      <c r="FCG444" s="83" t="s">
        <v>235</v>
      </c>
      <c r="FCH444" s="83" t="s">
        <v>235</v>
      </c>
      <c r="FCI444" s="83" t="s">
        <v>235</v>
      </c>
      <c r="FCJ444" s="83" t="s">
        <v>235</v>
      </c>
      <c r="FCK444" s="83" t="s">
        <v>235</v>
      </c>
      <c r="FCL444" s="83" t="s">
        <v>235</v>
      </c>
      <c r="FCM444" s="83" t="s">
        <v>235</v>
      </c>
      <c r="FCN444" s="83" t="s">
        <v>235</v>
      </c>
      <c r="FCO444" s="83" t="s">
        <v>235</v>
      </c>
      <c r="FCP444" s="83" t="s">
        <v>235</v>
      </c>
      <c r="FCQ444" s="83" t="s">
        <v>235</v>
      </c>
      <c r="FCR444" s="83" t="s">
        <v>235</v>
      </c>
      <c r="FCS444" s="83" t="s">
        <v>235</v>
      </c>
      <c r="FCT444" s="83" t="s">
        <v>235</v>
      </c>
      <c r="FCU444" s="83" t="s">
        <v>235</v>
      </c>
      <c r="FCV444" s="83" t="s">
        <v>235</v>
      </c>
      <c r="FCW444" s="83" t="s">
        <v>235</v>
      </c>
      <c r="FCX444" s="83" t="s">
        <v>235</v>
      </c>
      <c r="FCY444" s="83" t="s">
        <v>235</v>
      </c>
      <c r="FCZ444" s="83" t="s">
        <v>235</v>
      </c>
      <c r="FDA444" s="83" t="s">
        <v>235</v>
      </c>
      <c r="FDB444" s="83" t="s">
        <v>235</v>
      </c>
      <c r="FDC444" s="83" t="s">
        <v>235</v>
      </c>
      <c r="FDD444" s="83" t="s">
        <v>235</v>
      </c>
      <c r="FDE444" s="83" t="s">
        <v>235</v>
      </c>
      <c r="FDF444" s="83" t="s">
        <v>235</v>
      </c>
      <c r="FDG444" s="83" t="s">
        <v>235</v>
      </c>
      <c r="FDH444" s="83" t="s">
        <v>235</v>
      </c>
      <c r="FDI444" s="83" t="s">
        <v>235</v>
      </c>
      <c r="FDJ444" s="83" t="s">
        <v>235</v>
      </c>
      <c r="FDK444" s="83" t="s">
        <v>235</v>
      </c>
      <c r="FDL444" s="83" t="s">
        <v>235</v>
      </c>
      <c r="FDM444" s="83" t="s">
        <v>235</v>
      </c>
      <c r="FDN444" s="83" t="s">
        <v>235</v>
      </c>
      <c r="FDO444" s="83" t="s">
        <v>235</v>
      </c>
      <c r="FDP444" s="83" t="s">
        <v>235</v>
      </c>
      <c r="FDQ444" s="83" t="s">
        <v>235</v>
      </c>
      <c r="FDR444" s="83" t="s">
        <v>235</v>
      </c>
      <c r="FDS444" s="83" t="s">
        <v>235</v>
      </c>
      <c r="FDT444" s="83" t="s">
        <v>235</v>
      </c>
      <c r="FDU444" s="83" t="s">
        <v>235</v>
      </c>
      <c r="FDV444" s="83" t="s">
        <v>235</v>
      </c>
      <c r="FDW444" s="83" t="s">
        <v>235</v>
      </c>
      <c r="FDX444" s="83" t="s">
        <v>235</v>
      </c>
      <c r="FDY444" s="83" t="s">
        <v>235</v>
      </c>
      <c r="FDZ444" s="83" t="s">
        <v>235</v>
      </c>
      <c r="FEA444" s="83" t="s">
        <v>235</v>
      </c>
      <c r="FEB444" s="83" t="s">
        <v>235</v>
      </c>
      <c r="FEC444" s="83" t="s">
        <v>235</v>
      </c>
      <c r="FED444" s="83" t="s">
        <v>235</v>
      </c>
      <c r="FEE444" s="83" t="s">
        <v>235</v>
      </c>
      <c r="FEF444" s="83" t="s">
        <v>235</v>
      </c>
      <c r="FEG444" s="83" t="s">
        <v>235</v>
      </c>
      <c r="FEH444" s="83" t="s">
        <v>235</v>
      </c>
      <c r="FEI444" s="83" t="s">
        <v>235</v>
      </c>
      <c r="FEJ444" s="83" t="s">
        <v>235</v>
      </c>
      <c r="FEK444" s="83" t="s">
        <v>235</v>
      </c>
      <c r="FEL444" s="83" t="s">
        <v>235</v>
      </c>
      <c r="FEM444" s="83" t="s">
        <v>235</v>
      </c>
      <c r="FEN444" s="83" t="s">
        <v>235</v>
      </c>
      <c r="FEO444" s="83" t="s">
        <v>235</v>
      </c>
      <c r="FEP444" s="83" t="s">
        <v>235</v>
      </c>
      <c r="FEQ444" s="83" t="s">
        <v>235</v>
      </c>
      <c r="FER444" s="83" t="s">
        <v>235</v>
      </c>
      <c r="FES444" s="83" t="s">
        <v>235</v>
      </c>
      <c r="FET444" s="83" t="s">
        <v>235</v>
      </c>
      <c r="FEU444" s="83" t="s">
        <v>235</v>
      </c>
      <c r="FEV444" s="83" t="s">
        <v>235</v>
      </c>
      <c r="FEW444" s="83" t="s">
        <v>235</v>
      </c>
      <c r="FEX444" s="83" t="s">
        <v>235</v>
      </c>
      <c r="FEY444" s="83" t="s">
        <v>235</v>
      </c>
      <c r="FEZ444" s="83" t="s">
        <v>235</v>
      </c>
      <c r="FFA444" s="83" t="s">
        <v>235</v>
      </c>
      <c r="FFB444" s="83" t="s">
        <v>235</v>
      </c>
      <c r="FFC444" s="83" t="s">
        <v>235</v>
      </c>
      <c r="FFD444" s="83" t="s">
        <v>235</v>
      </c>
      <c r="FFE444" s="83" t="s">
        <v>235</v>
      </c>
      <c r="FFF444" s="83" t="s">
        <v>235</v>
      </c>
      <c r="FFG444" s="83" t="s">
        <v>235</v>
      </c>
      <c r="FFH444" s="83" t="s">
        <v>235</v>
      </c>
      <c r="FFI444" s="83" t="s">
        <v>235</v>
      </c>
      <c r="FFJ444" s="83" t="s">
        <v>235</v>
      </c>
      <c r="FFK444" s="83" t="s">
        <v>235</v>
      </c>
      <c r="FFL444" s="83" t="s">
        <v>235</v>
      </c>
      <c r="FFM444" s="83" t="s">
        <v>235</v>
      </c>
      <c r="FFN444" s="83" t="s">
        <v>235</v>
      </c>
      <c r="FFO444" s="83" t="s">
        <v>235</v>
      </c>
      <c r="FFP444" s="83" t="s">
        <v>235</v>
      </c>
      <c r="FFQ444" s="83" t="s">
        <v>235</v>
      </c>
      <c r="FFR444" s="83" t="s">
        <v>235</v>
      </c>
      <c r="FFS444" s="83" t="s">
        <v>235</v>
      </c>
      <c r="FFT444" s="83" t="s">
        <v>235</v>
      </c>
      <c r="FFU444" s="83" t="s">
        <v>235</v>
      </c>
      <c r="FFV444" s="83" t="s">
        <v>235</v>
      </c>
      <c r="FFW444" s="83" t="s">
        <v>235</v>
      </c>
      <c r="FFX444" s="83" t="s">
        <v>235</v>
      </c>
      <c r="FFY444" s="83" t="s">
        <v>235</v>
      </c>
      <c r="FFZ444" s="83" t="s">
        <v>235</v>
      </c>
      <c r="FGA444" s="83" t="s">
        <v>235</v>
      </c>
      <c r="FGB444" s="83" t="s">
        <v>235</v>
      </c>
      <c r="FGC444" s="83" t="s">
        <v>235</v>
      </c>
      <c r="FGD444" s="83" t="s">
        <v>235</v>
      </c>
      <c r="FGE444" s="83" t="s">
        <v>235</v>
      </c>
      <c r="FGF444" s="83" t="s">
        <v>235</v>
      </c>
      <c r="FGG444" s="83" t="s">
        <v>235</v>
      </c>
      <c r="FGH444" s="83" t="s">
        <v>235</v>
      </c>
      <c r="FGI444" s="83" t="s">
        <v>235</v>
      </c>
      <c r="FGJ444" s="83" t="s">
        <v>235</v>
      </c>
      <c r="FGK444" s="83" t="s">
        <v>235</v>
      </c>
      <c r="FGL444" s="83" t="s">
        <v>235</v>
      </c>
      <c r="FGM444" s="83" t="s">
        <v>235</v>
      </c>
      <c r="FGN444" s="83" t="s">
        <v>235</v>
      </c>
      <c r="FGO444" s="83" t="s">
        <v>235</v>
      </c>
      <c r="FGP444" s="83" t="s">
        <v>235</v>
      </c>
      <c r="FGQ444" s="83" t="s">
        <v>235</v>
      </c>
      <c r="FGR444" s="83" t="s">
        <v>235</v>
      </c>
      <c r="FGS444" s="83" t="s">
        <v>235</v>
      </c>
      <c r="FGT444" s="83" t="s">
        <v>235</v>
      </c>
      <c r="FGU444" s="83" t="s">
        <v>235</v>
      </c>
      <c r="FGV444" s="83" t="s">
        <v>235</v>
      </c>
      <c r="FGW444" s="83" t="s">
        <v>235</v>
      </c>
      <c r="FGX444" s="83" t="s">
        <v>235</v>
      </c>
      <c r="FGY444" s="83" t="s">
        <v>235</v>
      </c>
      <c r="FGZ444" s="83" t="s">
        <v>235</v>
      </c>
      <c r="FHA444" s="83" t="s">
        <v>235</v>
      </c>
      <c r="FHB444" s="83" t="s">
        <v>235</v>
      </c>
      <c r="FHC444" s="83" t="s">
        <v>235</v>
      </c>
      <c r="FHD444" s="83" t="s">
        <v>235</v>
      </c>
      <c r="FHE444" s="83" t="s">
        <v>235</v>
      </c>
      <c r="FHF444" s="83" t="s">
        <v>235</v>
      </c>
      <c r="FHG444" s="83" t="s">
        <v>235</v>
      </c>
      <c r="FHH444" s="83" t="s">
        <v>235</v>
      </c>
      <c r="FHI444" s="83" t="s">
        <v>235</v>
      </c>
      <c r="FHJ444" s="83" t="s">
        <v>235</v>
      </c>
      <c r="FHK444" s="83" t="s">
        <v>235</v>
      </c>
      <c r="FHL444" s="83" t="s">
        <v>235</v>
      </c>
      <c r="FHM444" s="83" t="s">
        <v>235</v>
      </c>
      <c r="FHN444" s="83" t="s">
        <v>235</v>
      </c>
      <c r="FHO444" s="83" t="s">
        <v>235</v>
      </c>
      <c r="FHP444" s="83" t="s">
        <v>235</v>
      </c>
      <c r="FHQ444" s="83" t="s">
        <v>235</v>
      </c>
      <c r="FHR444" s="83" t="s">
        <v>235</v>
      </c>
      <c r="FHS444" s="83" t="s">
        <v>235</v>
      </c>
      <c r="FHT444" s="83" t="s">
        <v>235</v>
      </c>
      <c r="FHU444" s="83" t="s">
        <v>235</v>
      </c>
      <c r="FHV444" s="83" t="s">
        <v>235</v>
      </c>
      <c r="FHW444" s="83" t="s">
        <v>235</v>
      </c>
      <c r="FHX444" s="83" t="s">
        <v>235</v>
      </c>
      <c r="FHY444" s="83" t="s">
        <v>235</v>
      </c>
      <c r="FHZ444" s="83" t="s">
        <v>235</v>
      </c>
      <c r="FIA444" s="83" t="s">
        <v>235</v>
      </c>
      <c r="FIB444" s="83" t="s">
        <v>235</v>
      </c>
      <c r="FIC444" s="83" t="s">
        <v>235</v>
      </c>
      <c r="FID444" s="83" t="s">
        <v>235</v>
      </c>
      <c r="FIE444" s="83" t="s">
        <v>235</v>
      </c>
      <c r="FIF444" s="83" t="s">
        <v>235</v>
      </c>
      <c r="FIG444" s="83" t="s">
        <v>235</v>
      </c>
      <c r="FIH444" s="83" t="s">
        <v>235</v>
      </c>
      <c r="FII444" s="83" t="s">
        <v>235</v>
      </c>
      <c r="FIJ444" s="83" t="s">
        <v>235</v>
      </c>
      <c r="FIK444" s="83" t="s">
        <v>235</v>
      </c>
      <c r="FIL444" s="83" t="s">
        <v>235</v>
      </c>
      <c r="FIM444" s="83" t="s">
        <v>235</v>
      </c>
      <c r="FIN444" s="83" t="s">
        <v>235</v>
      </c>
      <c r="FIO444" s="83" t="s">
        <v>235</v>
      </c>
      <c r="FIP444" s="83" t="s">
        <v>235</v>
      </c>
      <c r="FIQ444" s="83" t="s">
        <v>235</v>
      </c>
      <c r="FIR444" s="83" t="s">
        <v>235</v>
      </c>
      <c r="FIS444" s="83" t="s">
        <v>235</v>
      </c>
      <c r="FIT444" s="83" t="s">
        <v>235</v>
      </c>
      <c r="FIU444" s="83" t="s">
        <v>235</v>
      </c>
      <c r="FIV444" s="83" t="s">
        <v>235</v>
      </c>
      <c r="FIW444" s="83" t="s">
        <v>235</v>
      </c>
      <c r="FIX444" s="83" t="s">
        <v>235</v>
      </c>
      <c r="FIY444" s="83" t="s">
        <v>235</v>
      </c>
      <c r="FIZ444" s="83" t="s">
        <v>235</v>
      </c>
      <c r="FJA444" s="83" t="s">
        <v>235</v>
      </c>
      <c r="FJB444" s="83" t="s">
        <v>235</v>
      </c>
      <c r="FJC444" s="83" t="s">
        <v>235</v>
      </c>
      <c r="FJD444" s="83" t="s">
        <v>235</v>
      </c>
      <c r="FJE444" s="83" t="s">
        <v>235</v>
      </c>
      <c r="FJF444" s="83" t="s">
        <v>235</v>
      </c>
      <c r="FJG444" s="83" t="s">
        <v>235</v>
      </c>
      <c r="FJH444" s="83" t="s">
        <v>235</v>
      </c>
      <c r="FJI444" s="83" t="s">
        <v>235</v>
      </c>
      <c r="FJJ444" s="83" t="s">
        <v>235</v>
      </c>
      <c r="FJK444" s="83" t="s">
        <v>235</v>
      </c>
      <c r="FJL444" s="83" t="s">
        <v>235</v>
      </c>
      <c r="FJM444" s="83" t="s">
        <v>235</v>
      </c>
      <c r="FJN444" s="83" t="s">
        <v>235</v>
      </c>
      <c r="FJO444" s="83" t="s">
        <v>235</v>
      </c>
      <c r="FJP444" s="83" t="s">
        <v>235</v>
      </c>
      <c r="FJQ444" s="83" t="s">
        <v>235</v>
      </c>
      <c r="FJR444" s="83" t="s">
        <v>235</v>
      </c>
      <c r="FJS444" s="83" t="s">
        <v>235</v>
      </c>
      <c r="FJT444" s="83" t="s">
        <v>235</v>
      </c>
      <c r="FJU444" s="83" t="s">
        <v>235</v>
      </c>
      <c r="FJV444" s="83" t="s">
        <v>235</v>
      </c>
      <c r="FJW444" s="83" t="s">
        <v>235</v>
      </c>
      <c r="FJX444" s="83" t="s">
        <v>235</v>
      </c>
      <c r="FJY444" s="83" t="s">
        <v>235</v>
      </c>
      <c r="FJZ444" s="83" t="s">
        <v>235</v>
      </c>
      <c r="FKA444" s="83" t="s">
        <v>235</v>
      </c>
      <c r="FKB444" s="83" t="s">
        <v>235</v>
      </c>
      <c r="FKC444" s="83" t="s">
        <v>235</v>
      </c>
      <c r="FKD444" s="83" t="s">
        <v>235</v>
      </c>
      <c r="FKE444" s="83" t="s">
        <v>235</v>
      </c>
      <c r="FKF444" s="83" t="s">
        <v>235</v>
      </c>
      <c r="FKG444" s="83" t="s">
        <v>235</v>
      </c>
      <c r="FKH444" s="83" t="s">
        <v>235</v>
      </c>
      <c r="FKI444" s="83" t="s">
        <v>235</v>
      </c>
      <c r="FKJ444" s="83" t="s">
        <v>235</v>
      </c>
      <c r="FKK444" s="83" t="s">
        <v>235</v>
      </c>
      <c r="FKL444" s="83" t="s">
        <v>235</v>
      </c>
      <c r="FKM444" s="83" t="s">
        <v>235</v>
      </c>
      <c r="FKN444" s="83" t="s">
        <v>235</v>
      </c>
      <c r="FKO444" s="83" t="s">
        <v>235</v>
      </c>
      <c r="FKP444" s="83" t="s">
        <v>235</v>
      </c>
      <c r="FKQ444" s="83" t="s">
        <v>235</v>
      </c>
      <c r="FKR444" s="83" t="s">
        <v>235</v>
      </c>
      <c r="FKS444" s="83" t="s">
        <v>235</v>
      </c>
      <c r="FKT444" s="83" t="s">
        <v>235</v>
      </c>
      <c r="FKU444" s="83" t="s">
        <v>235</v>
      </c>
      <c r="FKV444" s="83" t="s">
        <v>235</v>
      </c>
      <c r="FKW444" s="83" t="s">
        <v>235</v>
      </c>
      <c r="FKX444" s="83" t="s">
        <v>235</v>
      </c>
      <c r="FKY444" s="83" t="s">
        <v>235</v>
      </c>
      <c r="FKZ444" s="83" t="s">
        <v>235</v>
      </c>
      <c r="FLA444" s="83" t="s">
        <v>235</v>
      </c>
      <c r="FLB444" s="83" t="s">
        <v>235</v>
      </c>
      <c r="FLC444" s="83" t="s">
        <v>235</v>
      </c>
      <c r="FLD444" s="83" t="s">
        <v>235</v>
      </c>
      <c r="FLE444" s="83" t="s">
        <v>235</v>
      </c>
      <c r="FLF444" s="83" t="s">
        <v>235</v>
      </c>
      <c r="FLG444" s="83" t="s">
        <v>235</v>
      </c>
      <c r="FLH444" s="83" t="s">
        <v>235</v>
      </c>
      <c r="FLI444" s="83" t="s">
        <v>235</v>
      </c>
      <c r="FLJ444" s="83" t="s">
        <v>235</v>
      </c>
      <c r="FLK444" s="83" t="s">
        <v>235</v>
      </c>
      <c r="FLL444" s="83" t="s">
        <v>235</v>
      </c>
      <c r="FLM444" s="83" t="s">
        <v>235</v>
      </c>
      <c r="FLN444" s="83" t="s">
        <v>235</v>
      </c>
      <c r="FLO444" s="83" t="s">
        <v>235</v>
      </c>
      <c r="FLP444" s="83" t="s">
        <v>235</v>
      </c>
      <c r="FLQ444" s="83" t="s">
        <v>235</v>
      </c>
      <c r="FLR444" s="83" t="s">
        <v>235</v>
      </c>
      <c r="FLS444" s="83" t="s">
        <v>235</v>
      </c>
      <c r="FLT444" s="83" t="s">
        <v>235</v>
      </c>
      <c r="FLU444" s="83" t="s">
        <v>235</v>
      </c>
      <c r="FLV444" s="83" t="s">
        <v>235</v>
      </c>
      <c r="FLW444" s="83" t="s">
        <v>235</v>
      </c>
      <c r="FLX444" s="83" t="s">
        <v>235</v>
      </c>
      <c r="FLY444" s="83" t="s">
        <v>235</v>
      </c>
      <c r="FLZ444" s="83" t="s">
        <v>235</v>
      </c>
      <c r="FMA444" s="83" t="s">
        <v>235</v>
      </c>
      <c r="FMB444" s="83" t="s">
        <v>235</v>
      </c>
      <c r="FMC444" s="83" t="s">
        <v>235</v>
      </c>
      <c r="FMD444" s="83" t="s">
        <v>235</v>
      </c>
      <c r="FME444" s="83" t="s">
        <v>235</v>
      </c>
      <c r="FMF444" s="83" t="s">
        <v>235</v>
      </c>
      <c r="FMG444" s="83" t="s">
        <v>235</v>
      </c>
      <c r="FMH444" s="83" t="s">
        <v>235</v>
      </c>
      <c r="FMI444" s="83" t="s">
        <v>235</v>
      </c>
      <c r="FMJ444" s="83" t="s">
        <v>235</v>
      </c>
      <c r="FMK444" s="83" t="s">
        <v>235</v>
      </c>
      <c r="FML444" s="83" t="s">
        <v>235</v>
      </c>
      <c r="FMM444" s="83" t="s">
        <v>235</v>
      </c>
      <c r="FMN444" s="83" t="s">
        <v>235</v>
      </c>
      <c r="FMO444" s="83" t="s">
        <v>235</v>
      </c>
      <c r="FMP444" s="83" t="s">
        <v>235</v>
      </c>
      <c r="FMQ444" s="83" t="s">
        <v>235</v>
      </c>
      <c r="FMR444" s="83" t="s">
        <v>235</v>
      </c>
      <c r="FMS444" s="83" t="s">
        <v>235</v>
      </c>
      <c r="FMT444" s="83" t="s">
        <v>235</v>
      </c>
      <c r="FMU444" s="83" t="s">
        <v>235</v>
      </c>
      <c r="FMV444" s="83" t="s">
        <v>235</v>
      </c>
      <c r="FMW444" s="83" t="s">
        <v>235</v>
      </c>
      <c r="FMX444" s="83" t="s">
        <v>235</v>
      </c>
      <c r="FMY444" s="83" t="s">
        <v>235</v>
      </c>
      <c r="FMZ444" s="83" t="s">
        <v>235</v>
      </c>
      <c r="FNA444" s="83" t="s">
        <v>235</v>
      </c>
      <c r="FNB444" s="83" t="s">
        <v>235</v>
      </c>
      <c r="FNC444" s="83" t="s">
        <v>235</v>
      </c>
      <c r="FND444" s="83" t="s">
        <v>235</v>
      </c>
      <c r="FNE444" s="83" t="s">
        <v>235</v>
      </c>
      <c r="FNF444" s="83" t="s">
        <v>235</v>
      </c>
      <c r="FNG444" s="83" t="s">
        <v>235</v>
      </c>
      <c r="FNH444" s="83" t="s">
        <v>235</v>
      </c>
      <c r="FNI444" s="83" t="s">
        <v>235</v>
      </c>
      <c r="FNJ444" s="83" t="s">
        <v>235</v>
      </c>
      <c r="FNK444" s="83" t="s">
        <v>235</v>
      </c>
      <c r="FNL444" s="83" t="s">
        <v>235</v>
      </c>
      <c r="FNM444" s="83" t="s">
        <v>235</v>
      </c>
      <c r="FNN444" s="83" t="s">
        <v>235</v>
      </c>
      <c r="FNO444" s="83" t="s">
        <v>235</v>
      </c>
      <c r="FNP444" s="83" t="s">
        <v>235</v>
      </c>
      <c r="FNQ444" s="83" t="s">
        <v>235</v>
      </c>
      <c r="FNR444" s="83" t="s">
        <v>235</v>
      </c>
      <c r="FNS444" s="83" t="s">
        <v>235</v>
      </c>
      <c r="FNT444" s="83" t="s">
        <v>235</v>
      </c>
      <c r="FNU444" s="83" t="s">
        <v>235</v>
      </c>
      <c r="FNV444" s="83" t="s">
        <v>235</v>
      </c>
      <c r="FNW444" s="83" t="s">
        <v>235</v>
      </c>
      <c r="FNX444" s="83" t="s">
        <v>235</v>
      </c>
      <c r="FNY444" s="83" t="s">
        <v>235</v>
      </c>
      <c r="FNZ444" s="83" t="s">
        <v>235</v>
      </c>
      <c r="FOA444" s="83" t="s">
        <v>235</v>
      </c>
      <c r="FOB444" s="83" t="s">
        <v>235</v>
      </c>
      <c r="FOC444" s="83" t="s">
        <v>235</v>
      </c>
      <c r="FOD444" s="83" t="s">
        <v>235</v>
      </c>
      <c r="FOE444" s="83" t="s">
        <v>235</v>
      </c>
      <c r="FOF444" s="83" t="s">
        <v>235</v>
      </c>
      <c r="FOG444" s="83" t="s">
        <v>235</v>
      </c>
      <c r="FOH444" s="83" t="s">
        <v>235</v>
      </c>
      <c r="FOI444" s="83" t="s">
        <v>235</v>
      </c>
      <c r="FOJ444" s="83" t="s">
        <v>235</v>
      </c>
      <c r="FOK444" s="83" t="s">
        <v>235</v>
      </c>
      <c r="FOL444" s="83" t="s">
        <v>235</v>
      </c>
      <c r="FOM444" s="83" t="s">
        <v>235</v>
      </c>
      <c r="FON444" s="83" t="s">
        <v>235</v>
      </c>
      <c r="FOO444" s="83" t="s">
        <v>235</v>
      </c>
      <c r="FOP444" s="83" t="s">
        <v>235</v>
      </c>
      <c r="FOQ444" s="83" t="s">
        <v>235</v>
      </c>
      <c r="FOR444" s="83" t="s">
        <v>235</v>
      </c>
      <c r="FOS444" s="83" t="s">
        <v>235</v>
      </c>
      <c r="FOT444" s="83" t="s">
        <v>235</v>
      </c>
      <c r="FOU444" s="83" t="s">
        <v>235</v>
      </c>
      <c r="FOV444" s="83" t="s">
        <v>235</v>
      </c>
      <c r="FOW444" s="83" t="s">
        <v>235</v>
      </c>
      <c r="FOX444" s="83" t="s">
        <v>235</v>
      </c>
      <c r="FOY444" s="83" t="s">
        <v>235</v>
      </c>
      <c r="FOZ444" s="83" t="s">
        <v>235</v>
      </c>
      <c r="FPA444" s="83" t="s">
        <v>235</v>
      </c>
      <c r="FPB444" s="83" t="s">
        <v>235</v>
      </c>
      <c r="FPC444" s="83" t="s">
        <v>235</v>
      </c>
      <c r="FPD444" s="83" t="s">
        <v>235</v>
      </c>
      <c r="FPE444" s="83" t="s">
        <v>235</v>
      </c>
      <c r="FPF444" s="83" t="s">
        <v>235</v>
      </c>
      <c r="FPG444" s="83" t="s">
        <v>235</v>
      </c>
      <c r="FPH444" s="83" t="s">
        <v>235</v>
      </c>
      <c r="FPI444" s="83" t="s">
        <v>235</v>
      </c>
      <c r="FPJ444" s="83" t="s">
        <v>235</v>
      </c>
      <c r="FPK444" s="83" t="s">
        <v>235</v>
      </c>
      <c r="FPL444" s="83" t="s">
        <v>235</v>
      </c>
      <c r="FPM444" s="83" t="s">
        <v>235</v>
      </c>
      <c r="FPN444" s="83" t="s">
        <v>235</v>
      </c>
      <c r="FPO444" s="83" t="s">
        <v>235</v>
      </c>
      <c r="FPP444" s="83" t="s">
        <v>235</v>
      </c>
      <c r="FPQ444" s="83" t="s">
        <v>235</v>
      </c>
      <c r="FPR444" s="83" t="s">
        <v>235</v>
      </c>
      <c r="FPS444" s="83" t="s">
        <v>235</v>
      </c>
      <c r="FPT444" s="83" t="s">
        <v>235</v>
      </c>
      <c r="FPU444" s="83" t="s">
        <v>235</v>
      </c>
      <c r="FPV444" s="83" t="s">
        <v>235</v>
      </c>
      <c r="FPW444" s="83" t="s">
        <v>235</v>
      </c>
      <c r="FPX444" s="83" t="s">
        <v>235</v>
      </c>
      <c r="FPY444" s="83" t="s">
        <v>235</v>
      </c>
      <c r="FPZ444" s="83" t="s">
        <v>235</v>
      </c>
      <c r="FQA444" s="83" t="s">
        <v>235</v>
      </c>
      <c r="FQB444" s="83" t="s">
        <v>235</v>
      </c>
      <c r="FQC444" s="83" t="s">
        <v>235</v>
      </c>
      <c r="FQD444" s="83" t="s">
        <v>235</v>
      </c>
      <c r="FQE444" s="83" t="s">
        <v>235</v>
      </c>
      <c r="FQF444" s="83" t="s">
        <v>235</v>
      </c>
      <c r="FQG444" s="83" t="s">
        <v>235</v>
      </c>
      <c r="FQH444" s="83" t="s">
        <v>235</v>
      </c>
      <c r="FQI444" s="83" t="s">
        <v>235</v>
      </c>
      <c r="FQJ444" s="83" t="s">
        <v>235</v>
      </c>
      <c r="FQK444" s="83" t="s">
        <v>235</v>
      </c>
      <c r="FQL444" s="83" t="s">
        <v>235</v>
      </c>
      <c r="FQM444" s="83" t="s">
        <v>235</v>
      </c>
      <c r="FQN444" s="83" t="s">
        <v>235</v>
      </c>
      <c r="FQO444" s="83" t="s">
        <v>235</v>
      </c>
      <c r="FQP444" s="83" t="s">
        <v>235</v>
      </c>
      <c r="FQQ444" s="83" t="s">
        <v>235</v>
      </c>
      <c r="FQR444" s="83" t="s">
        <v>235</v>
      </c>
      <c r="FQS444" s="83" t="s">
        <v>235</v>
      </c>
      <c r="FQT444" s="83" t="s">
        <v>235</v>
      </c>
      <c r="FQU444" s="83" t="s">
        <v>235</v>
      </c>
      <c r="FQV444" s="83" t="s">
        <v>235</v>
      </c>
      <c r="FQW444" s="83" t="s">
        <v>235</v>
      </c>
      <c r="FQX444" s="83" t="s">
        <v>235</v>
      </c>
      <c r="FQY444" s="83" t="s">
        <v>235</v>
      </c>
      <c r="FQZ444" s="83" t="s">
        <v>235</v>
      </c>
      <c r="FRA444" s="83" t="s">
        <v>235</v>
      </c>
      <c r="FRB444" s="83" t="s">
        <v>235</v>
      </c>
      <c r="FRC444" s="83" t="s">
        <v>235</v>
      </c>
      <c r="FRD444" s="83" t="s">
        <v>235</v>
      </c>
      <c r="FRE444" s="83" t="s">
        <v>235</v>
      </c>
      <c r="FRF444" s="83" t="s">
        <v>235</v>
      </c>
      <c r="FRG444" s="83" t="s">
        <v>235</v>
      </c>
      <c r="FRH444" s="83" t="s">
        <v>235</v>
      </c>
      <c r="FRI444" s="83" t="s">
        <v>235</v>
      </c>
      <c r="FRJ444" s="83" t="s">
        <v>235</v>
      </c>
      <c r="FRK444" s="83" t="s">
        <v>235</v>
      </c>
      <c r="FRL444" s="83" t="s">
        <v>235</v>
      </c>
      <c r="FRM444" s="83" t="s">
        <v>235</v>
      </c>
      <c r="FRN444" s="83" t="s">
        <v>235</v>
      </c>
      <c r="FRO444" s="83" t="s">
        <v>235</v>
      </c>
      <c r="FRP444" s="83" t="s">
        <v>235</v>
      </c>
      <c r="FRQ444" s="83" t="s">
        <v>235</v>
      </c>
      <c r="FRR444" s="83" t="s">
        <v>235</v>
      </c>
      <c r="FRS444" s="83" t="s">
        <v>235</v>
      </c>
      <c r="FRT444" s="83" t="s">
        <v>235</v>
      </c>
      <c r="FRU444" s="83" t="s">
        <v>235</v>
      </c>
      <c r="FRV444" s="83" t="s">
        <v>235</v>
      </c>
      <c r="FRW444" s="83" t="s">
        <v>235</v>
      </c>
      <c r="FRX444" s="83" t="s">
        <v>235</v>
      </c>
      <c r="FRY444" s="83" t="s">
        <v>235</v>
      </c>
      <c r="FRZ444" s="83" t="s">
        <v>235</v>
      </c>
      <c r="FSA444" s="83" t="s">
        <v>235</v>
      </c>
      <c r="FSB444" s="83" t="s">
        <v>235</v>
      </c>
      <c r="FSC444" s="83" t="s">
        <v>235</v>
      </c>
      <c r="FSD444" s="83" t="s">
        <v>235</v>
      </c>
      <c r="FSE444" s="83" t="s">
        <v>235</v>
      </c>
      <c r="FSF444" s="83" t="s">
        <v>235</v>
      </c>
      <c r="FSG444" s="83" t="s">
        <v>235</v>
      </c>
      <c r="FSH444" s="83" t="s">
        <v>235</v>
      </c>
      <c r="FSI444" s="83" t="s">
        <v>235</v>
      </c>
      <c r="FSJ444" s="83" t="s">
        <v>235</v>
      </c>
      <c r="FSK444" s="83" t="s">
        <v>235</v>
      </c>
      <c r="FSL444" s="83" t="s">
        <v>235</v>
      </c>
      <c r="FSM444" s="83" t="s">
        <v>235</v>
      </c>
      <c r="FSN444" s="83" t="s">
        <v>235</v>
      </c>
      <c r="FSO444" s="83" t="s">
        <v>235</v>
      </c>
      <c r="FSP444" s="83" t="s">
        <v>235</v>
      </c>
      <c r="FSQ444" s="83" t="s">
        <v>235</v>
      </c>
      <c r="FSR444" s="83" t="s">
        <v>235</v>
      </c>
      <c r="FSS444" s="83" t="s">
        <v>235</v>
      </c>
      <c r="FST444" s="83" t="s">
        <v>235</v>
      </c>
      <c r="FSU444" s="83" t="s">
        <v>235</v>
      </c>
      <c r="FSV444" s="83" t="s">
        <v>235</v>
      </c>
      <c r="FSW444" s="83" t="s">
        <v>235</v>
      </c>
      <c r="FSX444" s="83" t="s">
        <v>235</v>
      </c>
      <c r="FSY444" s="83" t="s">
        <v>235</v>
      </c>
      <c r="FSZ444" s="83" t="s">
        <v>235</v>
      </c>
      <c r="FTA444" s="83" t="s">
        <v>235</v>
      </c>
      <c r="FTB444" s="83" t="s">
        <v>235</v>
      </c>
      <c r="FTC444" s="83" t="s">
        <v>235</v>
      </c>
      <c r="FTD444" s="83" t="s">
        <v>235</v>
      </c>
      <c r="FTE444" s="83" t="s">
        <v>235</v>
      </c>
      <c r="FTF444" s="83" t="s">
        <v>235</v>
      </c>
      <c r="FTG444" s="83" t="s">
        <v>235</v>
      </c>
      <c r="FTH444" s="83" t="s">
        <v>235</v>
      </c>
      <c r="FTI444" s="83" t="s">
        <v>235</v>
      </c>
      <c r="FTJ444" s="83" t="s">
        <v>235</v>
      </c>
      <c r="FTK444" s="83" t="s">
        <v>235</v>
      </c>
      <c r="FTL444" s="83" t="s">
        <v>235</v>
      </c>
      <c r="FTM444" s="83" t="s">
        <v>235</v>
      </c>
      <c r="FTN444" s="83" t="s">
        <v>235</v>
      </c>
      <c r="FTO444" s="83" t="s">
        <v>235</v>
      </c>
      <c r="FTP444" s="83" t="s">
        <v>235</v>
      </c>
      <c r="FTQ444" s="83" t="s">
        <v>235</v>
      </c>
      <c r="FTR444" s="83" t="s">
        <v>235</v>
      </c>
      <c r="FTS444" s="83" t="s">
        <v>235</v>
      </c>
      <c r="FTT444" s="83" t="s">
        <v>235</v>
      </c>
      <c r="FTU444" s="83" t="s">
        <v>235</v>
      </c>
      <c r="FTV444" s="83" t="s">
        <v>235</v>
      </c>
      <c r="FTW444" s="83" t="s">
        <v>235</v>
      </c>
      <c r="FTX444" s="83" t="s">
        <v>235</v>
      </c>
      <c r="FTY444" s="83" t="s">
        <v>235</v>
      </c>
      <c r="FTZ444" s="83" t="s">
        <v>235</v>
      </c>
      <c r="FUA444" s="83" t="s">
        <v>235</v>
      </c>
      <c r="FUB444" s="83" t="s">
        <v>235</v>
      </c>
      <c r="FUC444" s="83" t="s">
        <v>235</v>
      </c>
      <c r="FUD444" s="83" t="s">
        <v>235</v>
      </c>
      <c r="FUE444" s="83" t="s">
        <v>235</v>
      </c>
      <c r="FUF444" s="83" t="s">
        <v>235</v>
      </c>
      <c r="FUG444" s="83" t="s">
        <v>235</v>
      </c>
      <c r="FUH444" s="83" t="s">
        <v>235</v>
      </c>
      <c r="FUI444" s="83" t="s">
        <v>235</v>
      </c>
      <c r="FUJ444" s="83" t="s">
        <v>235</v>
      </c>
      <c r="FUK444" s="83" t="s">
        <v>235</v>
      </c>
      <c r="FUL444" s="83" t="s">
        <v>235</v>
      </c>
      <c r="FUM444" s="83" t="s">
        <v>235</v>
      </c>
      <c r="FUN444" s="83" t="s">
        <v>235</v>
      </c>
      <c r="FUO444" s="83" t="s">
        <v>235</v>
      </c>
      <c r="FUP444" s="83" t="s">
        <v>235</v>
      </c>
      <c r="FUQ444" s="83" t="s">
        <v>235</v>
      </c>
      <c r="FUR444" s="83" t="s">
        <v>235</v>
      </c>
      <c r="FUS444" s="83" t="s">
        <v>235</v>
      </c>
      <c r="FUT444" s="83" t="s">
        <v>235</v>
      </c>
      <c r="FUU444" s="83" t="s">
        <v>235</v>
      </c>
      <c r="FUV444" s="83" t="s">
        <v>235</v>
      </c>
      <c r="FUW444" s="83" t="s">
        <v>235</v>
      </c>
      <c r="FUX444" s="83" t="s">
        <v>235</v>
      </c>
      <c r="FUY444" s="83" t="s">
        <v>235</v>
      </c>
      <c r="FUZ444" s="83" t="s">
        <v>235</v>
      </c>
      <c r="FVA444" s="83" t="s">
        <v>235</v>
      </c>
      <c r="FVB444" s="83" t="s">
        <v>235</v>
      </c>
      <c r="FVC444" s="83" t="s">
        <v>235</v>
      </c>
      <c r="FVD444" s="83" t="s">
        <v>235</v>
      </c>
      <c r="FVE444" s="83" t="s">
        <v>235</v>
      </c>
      <c r="FVF444" s="83" t="s">
        <v>235</v>
      </c>
      <c r="FVG444" s="83" t="s">
        <v>235</v>
      </c>
      <c r="FVH444" s="83" t="s">
        <v>235</v>
      </c>
      <c r="FVI444" s="83" t="s">
        <v>235</v>
      </c>
      <c r="FVJ444" s="83" t="s">
        <v>235</v>
      </c>
      <c r="FVK444" s="83" t="s">
        <v>235</v>
      </c>
      <c r="FVL444" s="83" t="s">
        <v>235</v>
      </c>
      <c r="FVM444" s="83" t="s">
        <v>235</v>
      </c>
      <c r="FVN444" s="83" t="s">
        <v>235</v>
      </c>
      <c r="FVO444" s="83" t="s">
        <v>235</v>
      </c>
      <c r="FVP444" s="83" t="s">
        <v>235</v>
      </c>
      <c r="FVQ444" s="83" t="s">
        <v>235</v>
      </c>
      <c r="FVR444" s="83" t="s">
        <v>235</v>
      </c>
      <c r="FVS444" s="83" t="s">
        <v>235</v>
      </c>
      <c r="FVT444" s="83" t="s">
        <v>235</v>
      </c>
      <c r="FVU444" s="83" t="s">
        <v>235</v>
      </c>
      <c r="FVV444" s="83" t="s">
        <v>235</v>
      </c>
      <c r="FVW444" s="83" t="s">
        <v>235</v>
      </c>
      <c r="FVX444" s="83" t="s">
        <v>235</v>
      </c>
      <c r="FVY444" s="83" t="s">
        <v>235</v>
      </c>
      <c r="FVZ444" s="83" t="s">
        <v>235</v>
      </c>
      <c r="FWA444" s="83" t="s">
        <v>235</v>
      </c>
      <c r="FWB444" s="83" t="s">
        <v>235</v>
      </c>
      <c r="FWC444" s="83" t="s">
        <v>235</v>
      </c>
      <c r="FWD444" s="83" t="s">
        <v>235</v>
      </c>
      <c r="FWE444" s="83" t="s">
        <v>235</v>
      </c>
      <c r="FWF444" s="83" t="s">
        <v>235</v>
      </c>
      <c r="FWG444" s="83" t="s">
        <v>235</v>
      </c>
      <c r="FWH444" s="83" t="s">
        <v>235</v>
      </c>
      <c r="FWI444" s="83" t="s">
        <v>235</v>
      </c>
      <c r="FWJ444" s="83" t="s">
        <v>235</v>
      </c>
      <c r="FWK444" s="83" t="s">
        <v>235</v>
      </c>
      <c r="FWL444" s="83" t="s">
        <v>235</v>
      </c>
      <c r="FWM444" s="83" t="s">
        <v>235</v>
      </c>
      <c r="FWN444" s="83" t="s">
        <v>235</v>
      </c>
      <c r="FWO444" s="83" t="s">
        <v>235</v>
      </c>
      <c r="FWP444" s="83" t="s">
        <v>235</v>
      </c>
      <c r="FWQ444" s="83" t="s">
        <v>235</v>
      </c>
      <c r="FWR444" s="83" t="s">
        <v>235</v>
      </c>
      <c r="FWS444" s="83" t="s">
        <v>235</v>
      </c>
      <c r="FWT444" s="83" t="s">
        <v>235</v>
      </c>
      <c r="FWU444" s="83" t="s">
        <v>235</v>
      </c>
      <c r="FWV444" s="83" t="s">
        <v>235</v>
      </c>
      <c r="FWW444" s="83" t="s">
        <v>235</v>
      </c>
      <c r="FWX444" s="83" t="s">
        <v>235</v>
      </c>
      <c r="FWY444" s="83" t="s">
        <v>235</v>
      </c>
      <c r="FWZ444" s="83" t="s">
        <v>235</v>
      </c>
      <c r="FXA444" s="83" t="s">
        <v>235</v>
      </c>
      <c r="FXB444" s="83" t="s">
        <v>235</v>
      </c>
      <c r="FXC444" s="83" t="s">
        <v>235</v>
      </c>
      <c r="FXD444" s="83" t="s">
        <v>235</v>
      </c>
      <c r="FXE444" s="83" t="s">
        <v>235</v>
      </c>
      <c r="FXF444" s="83" t="s">
        <v>235</v>
      </c>
      <c r="FXG444" s="83" t="s">
        <v>235</v>
      </c>
      <c r="FXH444" s="83" t="s">
        <v>235</v>
      </c>
      <c r="FXI444" s="83" t="s">
        <v>235</v>
      </c>
      <c r="FXJ444" s="83" t="s">
        <v>235</v>
      </c>
      <c r="FXK444" s="83" t="s">
        <v>235</v>
      </c>
      <c r="FXL444" s="83" t="s">
        <v>235</v>
      </c>
      <c r="FXM444" s="83" t="s">
        <v>235</v>
      </c>
      <c r="FXN444" s="83" t="s">
        <v>235</v>
      </c>
      <c r="FXO444" s="83" t="s">
        <v>235</v>
      </c>
      <c r="FXP444" s="83" t="s">
        <v>235</v>
      </c>
      <c r="FXQ444" s="83" t="s">
        <v>235</v>
      </c>
      <c r="FXR444" s="83" t="s">
        <v>235</v>
      </c>
      <c r="FXS444" s="83" t="s">
        <v>235</v>
      </c>
      <c r="FXT444" s="83" t="s">
        <v>235</v>
      </c>
      <c r="FXU444" s="83" t="s">
        <v>235</v>
      </c>
      <c r="FXV444" s="83" t="s">
        <v>235</v>
      </c>
      <c r="FXW444" s="83" t="s">
        <v>235</v>
      </c>
      <c r="FXX444" s="83" t="s">
        <v>235</v>
      </c>
      <c r="FXY444" s="83" t="s">
        <v>235</v>
      </c>
      <c r="FXZ444" s="83" t="s">
        <v>235</v>
      </c>
      <c r="FYA444" s="83" t="s">
        <v>235</v>
      </c>
      <c r="FYB444" s="83" t="s">
        <v>235</v>
      </c>
      <c r="FYC444" s="83" t="s">
        <v>235</v>
      </c>
      <c r="FYD444" s="83" t="s">
        <v>235</v>
      </c>
      <c r="FYE444" s="83" t="s">
        <v>235</v>
      </c>
      <c r="FYF444" s="83" t="s">
        <v>235</v>
      </c>
      <c r="FYG444" s="83" t="s">
        <v>235</v>
      </c>
      <c r="FYH444" s="83" t="s">
        <v>235</v>
      </c>
      <c r="FYI444" s="83" t="s">
        <v>235</v>
      </c>
      <c r="FYJ444" s="83" t="s">
        <v>235</v>
      </c>
      <c r="FYK444" s="83" t="s">
        <v>235</v>
      </c>
      <c r="FYL444" s="83" t="s">
        <v>235</v>
      </c>
      <c r="FYM444" s="83" t="s">
        <v>235</v>
      </c>
      <c r="FYN444" s="83" t="s">
        <v>235</v>
      </c>
      <c r="FYO444" s="83" t="s">
        <v>235</v>
      </c>
      <c r="FYP444" s="83" t="s">
        <v>235</v>
      </c>
      <c r="FYQ444" s="83" t="s">
        <v>235</v>
      </c>
      <c r="FYR444" s="83" t="s">
        <v>235</v>
      </c>
      <c r="FYS444" s="83" t="s">
        <v>235</v>
      </c>
      <c r="FYT444" s="83" t="s">
        <v>235</v>
      </c>
      <c r="FYU444" s="83" t="s">
        <v>235</v>
      </c>
      <c r="FYV444" s="83" t="s">
        <v>235</v>
      </c>
      <c r="FYW444" s="83" t="s">
        <v>235</v>
      </c>
      <c r="FYX444" s="83" t="s">
        <v>235</v>
      </c>
      <c r="FYY444" s="83" t="s">
        <v>235</v>
      </c>
      <c r="FYZ444" s="83" t="s">
        <v>235</v>
      </c>
      <c r="FZA444" s="83" t="s">
        <v>235</v>
      </c>
      <c r="FZB444" s="83" t="s">
        <v>235</v>
      </c>
      <c r="FZC444" s="83" t="s">
        <v>235</v>
      </c>
      <c r="FZD444" s="83" t="s">
        <v>235</v>
      </c>
      <c r="FZE444" s="83" t="s">
        <v>235</v>
      </c>
      <c r="FZF444" s="83" t="s">
        <v>235</v>
      </c>
      <c r="FZG444" s="83" t="s">
        <v>235</v>
      </c>
      <c r="FZH444" s="83" t="s">
        <v>235</v>
      </c>
      <c r="FZI444" s="83" t="s">
        <v>235</v>
      </c>
      <c r="FZJ444" s="83" t="s">
        <v>235</v>
      </c>
      <c r="FZK444" s="83" t="s">
        <v>235</v>
      </c>
      <c r="FZL444" s="83" t="s">
        <v>235</v>
      </c>
      <c r="FZM444" s="83" t="s">
        <v>235</v>
      </c>
      <c r="FZN444" s="83" t="s">
        <v>235</v>
      </c>
      <c r="FZO444" s="83" t="s">
        <v>235</v>
      </c>
      <c r="FZP444" s="83" t="s">
        <v>235</v>
      </c>
      <c r="FZQ444" s="83" t="s">
        <v>235</v>
      </c>
      <c r="FZR444" s="83" t="s">
        <v>235</v>
      </c>
      <c r="FZS444" s="83" t="s">
        <v>235</v>
      </c>
      <c r="FZT444" s="83" t="s">
        <v>235</v>
      </c>
      <c r="FZU444" s="83" t="s">
        <v>235</v>
      </c>
      <c r="FZV444" s="83" t="s">
        <v>235</v>
      </c>
      <c r="FZW444" s="83" t="s">
        <v>235</v>
      </c>
      <c r="FZX444" s="83" t="s">
        <v>235</v>
      </c>
      <c r="FZY444" s="83" t="s">
        <v>235</v>
      </c>
      <c r="FZZ444" s="83" t="s">
        <v>235</v>
      </c>
      <c r="GAA444" s="83" t="s">
        <v>235</v>
      </c>
      <c r="GAB444" s="83" t="s">
        <v>235</v>
      </c>
      <c r="GAC444" s="83" t="s">
        <v>235</v>
      </c>
      <c r="GAD444" s="83" t="s">
        <v>235</v>
      </c>
      <c r="GAE444" s="83" t="s">
        <v>235</v>
      </c>
      <c r="GAF444" s="83" t="s">
        <v>235</v>
      </c>
      <c r="GAG444" s="83" t="s">
        <v>235</v>
      </c>
      <c r="GAH444" s="83" t="s">
        <v>235</v>
      </c>
      <c r="GAI444" s="83" t="s">
        <v>235</v>
      </c>
      <c r="GAJ444" s="83" t="s">
        <v>235</v>
      </c>
      <c r="GAK444" s="83" t="s">
        <v>235</v>
      </c>
      <c r="GAL444" s="83" t="s">
        <v>235</v>
      </c>
      <c r="GAM444" s="83" t="s">
        <v>235</v>
      </c>
      <c r="GAN444" s="83" t="s">
        <v>235</v>
      </c>
      <c r="GAO444" s="83" t="s">
        <v>235</v>
      </c>
      <c r="GAP444" s="83" t="s">
        <v>235</v>
      </c>
      <c r="GAQ444" s="83" t="s">
        <v>235</v>
      </c>
      <c r="GAR444" s="83" t="s">
        <v>235</v>
      </c>
      <c r="GAS444" s="83" t="s">
        <v>235</v>
      </c>
      <c r="GAT444" s="83" t="s">
        <v>235</v>
      </c>
      <c r="GAU444" s="83" t="s">
        <v>235</v>
      </c>
      <c r="GAV444" s="83" t="s">
        <v>235</v>
      </c>
      <c r="GAW444" s="83" t="s">
        <v>235</v>
      </c>
      <c r="GAX444" s="83" t="s">
        <v>235</v>
      </c>
      <c r="GAY444" s="83" t="s">
        <v>235</v>
      </c>
      <c r="GAZ444" s="83" t="s">
        <v>235</v>
      </c>
      <c r="GBA444" s="83" t="s">
        <v>235</v>
      </c>
      <c r="GBB444" s="83" t="s">
        <v>235</v>
      </c>
      <c r="GBC444" s="83" t="s">
        <v>235</v>
      </c>
      <c r="GBD444" s="83" t="s">
        <v>235</v>
      </c>
      <c r="GBE444" s="83" t="s">
        <v>235</v>
      </c>
      <c r="GBF444" s="83" t="s">
        <v>235</v>
      </c>
      <c r="GBG444" s="83" t="s">
        <v>235</v>
      </c>
      <c r="GBH444" s="83" t="s">
        <v>235</v>
      </c>
      <c r="GBI444" s="83" t="s">
        <v>235</v>
      </c>
      <c r="GBJ444" s="83" t="s">
        <v>235</v>
      </c>
      <c r="GBK444" s="83" t="s">
        <v>235</v>
      </c>
      <c r="GBL444" s="83" t="s">
        <v>235</v>
      </c>
      <c r="GBM444" s="83" t="s">
        <v>235</v>
      </c>
      <c r="GBN444" s="83" t="s">
        <v>235</v>
      </c>
      <c r="GBO444" s="83" t="s">
        <v>235</v>
      </c>
      <c r="GBP444" s="83" t="s">
        <v>235</v>
      </c>
      <c r="GBQ444" s="83" t="s">
        <v>235</v>
      </c>
      <c r="GBR444" s="83" t="s">
        <v>235</v>
      </c>
      <c r="GBS444" s="83" t="s">
        <v>235</v>
      </c>
      <c r="GBT444" s="83" t="s">
        <v>235</v>
      </c>
      <c r="GBU444" s="83" t="s">
        <v>235</v>
      </c>
      <c r="GBV444" s="83" t="s">
        <v>235</v>
      </c>
      <c r="GBW444" s="83" t="s">
        <v>235</v>
      </c>
      <c r="GBX444" s="83" t="s">
        <v>235</v>
      </c>
      <c r="GBY444" s="83" t="s">
        <v>235</v>
      </c>
      <c r="GBZ444" s="83" t="s">
        <v>235</v>
      </c>
      <c r="GCA444" s="83" t="s">
        <v>235</v>
      </c>
      <c r="GCB444" s="83" t="s">
        <v>235</v>
      </c>
      <c r="GCC444" s="83" t="s">
        <v>235</v>
      </c>
      <c r="GCD444" s="83" t="s">
        <v>235</v>
      </c>
      <c r="GCE444" s="83" t="s">
        <v>235</v>
      </c>
      <c r="GCF444" s="83" t="s">
        <v>235</v>
      </c>
      <c r="GCG444" s="83" t="s">
        <v>235</v>
      </c>
      <c r="GCH444" s="83" t="s">
        <v>235</v>
      </c>
      <c r="GCI444" s="83" t="s">
        <v>235</v>
      </c>
      <c r="GCJ444" s="83" t="s">
        <v>235</v>
      </c>
      <c r="GCK444" s="83" t="s">
        <v>235</v>
      </c>
      <c r="GCL444" s="83" t="s">
        <v>235</v>
      </c>
      <c r="GCM444" s="83" t="s">
        <v>235</v>
      </c>
      <c r="GCN444" s="83" t="s">
        <v>235</v>
      </c>
      <c r="GCO444" s="83" t="s">
        <v>235</v>
      </c>
      <c r="GCP444" s="83" t="s">
        <v>235</v>
      </c>
      <c r="GCQ444" s="83" t="s">
        <v>235</v>
      </c>
      <c r="GCR444" s="83" t="s">
        <v>235</v>
      </c>
      <c r="GCS444" s="83" t="s">
        <v>235</v>
      </c>
      <c r="GCT444" s="83" t="s">
        <v>235</v>
      </c>
      <c r="GCU444" s="83" t="s">
        <v>235</v>
      </c>
      <c r="GCV444" s="83" t="s">
        <v>235</v>
      </c>
      <c r="GCW444" s="83" t="s">
        <v>235</v>
      </c>
      <c r="GCX444" s="83" t="s">
        <v>235</v>
      </c>
      <c r="GCY444" s="83" t="s">
        <v>235</v>
      </c>
      <c r="GCZ444" s="83" t="s">
        <v>235</v>
      </c>
      <c r="GDA444" s="83" t="s">
        <v>235</v>
      </c>
      <c r="GDB444" s="83" t="s">
        <v>235</v>
      </c>
      <c r="GDC444" s="83" t="s">
        <v>235</v>
      </c>
      <c r="GDD444" s="83" t="s">
        <v>235</v>
      </c>
      <c r="GDE444" s="83" t="s">
        <v>235</v>
      </c>
      <c r="GDF444" s="83" t="s">
        <v>235</v>
      </c>
      <c r="GDG444" s="83" t="s">
        <v>235</v>
      </c>
      <c r="GDH444" s="83" t="s">
        <v>235</v>
      </c>
      <c r="GDI444" s="83" t="s">
        <v>235</v>
      </c>
      <c r="GDJ444" s="83" t="s">
        <v>235</v>
      </c>
      <c r="GDK444" s="83" t="s">
        <v>235</v>
      </c>
      <c r="GDL444" s="83" t="s">
        <v>235</v>
      </c>
      <c r="GDM444" s="83" t="s">
        <v>235</v>
      </c>
      <c r="GDN444" s="83" t="s">
        <v>235</v>
      </c>
      <c r="GDO444" s="83" t="s">
        <v>235</v>
      </c>
      <c r="GDP444" s="83" t="s">
        <v>235</v>
      </c>
      <c r="GDQ444" s="83" t="s">
        <v>235</v>
      </c>
      <c r="GDR444" s="83" t="s">
        <v>235</v>
      </c>
      <c r="GDS444" s="83" t="s">
        <v>235</v>
      </c>
      <c r="GDT444" s="83" t="s">
        <v>235</v>
      </c>
      <c r="GDU444" s="83" t="s">
        <v>235</v>
      </c>
      <c r="GDV444" s="83" t="s">
        <v>235</v>
      </c>
      <c r="GDW444" s="83" t="s">
        <v>235</v>
      </c>
      <c r="GDX444" s="83" t="s">
        <v>235</v>
      </c>
      <c r="GDY444" s="83" t="s">
        <v>235</v>
      </c>
      <c r="GDZ444" s="83" t="s">
        <v>235</v>
      </c>
      <c r="GEA444" s="83" t="s">
        <v>235</v>
      </c>
      <c r="GEB444" s="83" t="s">
        <v>235</v>
      </c>
      <c r="GEC444" s="83" t="s">
        <v>235</v>
      </c>
      <c r="GED444" s="83" t="s">
        <v>235</v>
      </c>
      <c r="GEE444" s="83" t="s">
        <v>235</v>
      </c>
      <c r="GEF444" s="83" t="s">
        <v>235</v>
      </c>
      <c r="GEG444" s="83" t="s">
        <v>235</v>
      </c>
      <c r="GEH444" s="83" t="s">
        <v>235</v>
      </c>
      <c r="GEI444" s="83" t="s">
        <v>235</v>
      </c>
      <c r="GEJ444" s="83" t="s">
        <v>235</v>
      </c>
      <c r="GEK444" s="83" t="s">
        <v>235</v>
      </c>
      <c r="GEL444" s="83" t="s">
        <v>235</v>
      </c>
      <c r="GEM444" s="83" t="s">
        <v>235</v>
      </c>
      <c r="GEN444" s="83" t="s">
        <v>235</v>
      </c>
      <c r="GEO444" s="83" t="s">
        <v>235</v>
      </c>
      <c r="GEP444" s="83" t="s">
        <v>235</v>
      </c>
      <c r="GEQ444" s="83" t="s">
        <v>235</v>
      </c>
      <c r="GER444" s="83" t="s">
        <v>235</v>
      </c>
      <c r="GES444" s="83" t="s">
        <v>235</v>
      </c>
      <c r="GET444" s="83" t="s">
        <v>235</v>
      </c>
      <c r="GEU444" s="83" t="s">
        <v>235</v>
      </c>
      <c r="GEV444" s="83" t="s">
        <v>235</v>
      </c>
      <c r="GEW444" s="83" t="s">
        <v>235</v>
      </c>
      <c r="GEX444" s="83" t="s">
        <v>235</v>
      </c>
      <c r="GEY444" s="83" t="s">
        <v>235</v>
      </c>
      <c r="GEZ444" s="83" t="s">
        <v>235</v>
      </c>
      <c r="GFA444" s="83" t="s">
        <v>235</v>
      </c>
      <c r="GFB444" s="83" t="s">
        <v>235</v>
      </c>
      <c r="GFC444" s="83" t="s">
        <v>235</v>
      </c>
      <c r="GFD444" s="83" t="s">
        <v>235</v>
      </c>
      <c r="GFE444" s="83" t="s">
        <v>235</v>
      </c>
      <c r="GFF444" s="83" t="s">
        <v>235</v>
      </c>
      <c r="GFG444" s="83" t="s">
        <v>235</v>
      </c>
      <c r="GFH444" s="83" t="s">
        <v>235</v>
      </c>
      <c r="GFI444" s="83" t="s">
        <v>235</v>
      </c>
      <c r="GFJ444" s="83" t="s">
        <v>235</v>
      </c>
      <c r="GFK444" s="83" t="s">
        <v>235</v>
      </c>
      <c r="GFL444" s="83" t="s">
        <v>235</v>
      </c>
      <c r="GFM444" s="83" t="s">
        <v>235</v>
      </c>
      <c r="GFN444" s="83" t="s">
        <v>235</v>
      </c>
      <c r="GFO444" s="83" t="s">
        <v>235</v>
      </c>
      <c r="GFP444" s="83" t="s">
        <v>235</v>
      </c>
      <c r="GFQ444" s="83" t="s">
        <v>235</v>
      </c>
      <c r="GFR444" s="83" t="s">
        <v>235</v>
      </c>
      <c r="GFS444" s="83" t="s">
        <v>235</v>
      </c>
      <c r="GFT444" s="83" t="s">
        <v>235</v>
      </c>
      <c r="GFU444" s="83" t="s">
        <v>235</v>
      </c>
      <c r="GFV444" s="83" t="s">
        <v>235</v>
      </c>
      <c r="GFW444" s="83" t="s">
        <v>235</v>
      </c>
      <c r="GFX444" s="83" t="s">
        <v>235</v>
      </c>
      <c r="GFY444" s="83" t="s">
        <v>235</v>
      </c>
      <c r="GFZ444" s="83" t="s">
        <v>235</v>
      </c>
      <c r="GGA444" s="83" t="s">
        <v>235</v>
      </c>
      <c r="GGB444" s="83" t="s">
        <v>235</v>
      </c>
      <c r="GGC444" s="83" t="s">
        <v>235</v>
      </c>
      <c r="GGD444" s="83" t="s">
        <v>235</v>
      </c>
      <c r="GGE444" s="83" t="s">
        <v>235</v>
      </c>
      <c r="GGF444" s="83" t="s">
        <v>235</v>
      </c>
      <c r="GGG444" s="83" t="s">
        <v>235</v>
      </c>
      <c r="GGH444" s="83" t="s">
        <v>235</v>
      </c>
      <c r="GGI444" s="83" t="s">
        <v>235</v>
      </c>
      <c r="GGJ444" s="83" t="s">
        <v>235</v>
      </c>
      <c r="GGK444" s="83" t="s">
        <v>235</v>
      </c>
      <c r="GGL444" s="83" t="s">
        <v>235</v>
      </c>
      <c r="GGM444" s="83" t="s">
        <v>235</v>
      </c>
      <c r="GGN444" s="83" t="s">
        <v>235</v>
      </c>
      <c r="GGO444" s="83" t="s">
        <v>235</v>
      </c>
      <c r="GGP444" s="83" t="s">
        <v>235</v>
      </c>
      <c r="GGQ444" s="83" t="s">
        <v>235</v>
      </c>
      <c r="GGR444" s="83" t="s">
        <v>235</v>
      </c>
      <c r="GGS444" s="83" t="s">
        <v>235</v>
      </c>
      <c r="GGT444" s="83" t="s">
        <v>235</v>
      </c>
      <c r="GGU444" s="83" t="s">
        <v>235</v>
      </c>
      <c r="GGV444" s="83" t="s">
        <v>235</v>
      </c>
      <c r="GGW444" s="83" t="s">
        <v>235</v>
      </c>
      <c r="GGX444" s="83" t="s">
        <v>235</v>
      </c>
      <c r="GGY444" s="83" t="s">
        <v>235</v>
      </c>
      <c r="GGZ444" s="83" t="s">
        <v>235</v>
      </c>
      <c r="GHA444" s="83" t="s">
        <v>235</v>
      </c>
      <c r="GHB444" s="83" t="s">
        <v>235</v>
      </c>
      <c r="GHC444" s="83" t="s">
        <v>235</v>
      </c>
      <c r="GHD444" s="83" t="s">
        <v>235</v>
      </c>
      <c r="GHE444" s="83" t="s">
        <v>235</v>
      </c>
      <c r="GHF444" s="83" t="s">
        <v>235</v>
      </c>
      <c r="GHG444" s="83" t="s">
        <v>235</v>
      </c>
      <c r="GHH444" s="83" t="s">
        <v>235</v>
      </c>
      <c r="GHI444" s="83" t="s">
        <v>235</v>
      </c>
      <c r="GHJ444" s="83" t="s">
        <v>235</v>
      </c>
      <c r="GHK444" s="83" t="s">
        <v>235</v>
      </c>
      <c r="GHL444" s="83" t="s">
        <v>235</v>
      </c>
      <c r="GHM444" s="83" t="s">
        <v>235</v>
      </c>
      <c r="GHN444" s="83" t="s">
        <v>235</v>
      </c>
      <c r="GHO444" s="83" t="s">
        <v>235</v>
      </c>
      <c r="GHP444" s="83" t="s">
        <v>235</v>
      </c>
      <c r="GHQ444" s="83" t="s">
        <v>235</v>
      </c>
      <c r="GHR444" s="83" t="s">
        <v>235</v>
      </c>
      <c r="GHS444" s="83" t="s">
        <v>235</v>
      </c>
      <c r="GHT444" s="83" t="s">
        <v>235</v>
      </c>
      <c r="GHU444" s="83" t="s">
        <v>235</v>
      </c>
      <c r="GHV444" s="83" t="s">
        <v>235</v>
      </c>
      <c r="GHW444" s="83" t="s">
        <v>235</v>
      </c>
      <c r="GHX444" s="83" t="s">
        <v>235</v>
      </c>
      <c r="GHY444" s="83" t="s">
        <v>235</v>
      </c>
      <c r="GHZ444" s="83" t="s">
        <v>235</v>
      </c>
      <c r="GIA444" s="83" t="s">
        <v>235</v>
      </c>
      <c r="GIB444" s="83" t="s">
        <v>235</v>
      </c>
      <c r="GIC444" s="83" t="s">
        <v>235</v>
      </c>
      <c r="GID444" s="83" t="s">
        <v>235</v>
      </c>
      <c r="GIE444" s="83" t="s">
        <v>235</v>
      </c>
      <c r="GIF444" s="83" t="s">
        <v>235</v>
      </c>
      <c r="GIG444" s="83" t="s">
        <v>235</v>
      </c>
      <c r="GIH444" s="83" t="s">
        <v>235</v>
      </c>
      <c r="GII444" s="83" t="s">
        <v>235</v>
      </c>
      <c r="GIJ444" s="83" t="s">
        <v>235</v>
      </c>
      <c r="GIK444" s="83" t="s">
        <v>235</v>
      </c>
      <c r="GIL444" s="83" t="s">
        <v>235</v>
      </c>
      <c r="GIM444" s="83" t="s">
        <v>235</v>
      </c>
      <c r="GIN444" s="83" t="s">
        <v>235</v>
      </c>
      <c r="GIO444" s="83" t="s">
        <v>235</v>
      </c>
      <c r="GIP444" s="83" t="s">
        <v>235</v>
      </c>
      <c r="GIQ444" s="83" t="s">
        <v>235</v>
      </c>
      <c r="GIR444" s="83" t="s">
        <v>235</v>
      </c>
      <c r="GIS444" s="83" t="s">
        <v>235</v>
      </c>
      <c r="GIT444" s="83" t="s">
        <v>235</v>
      </c>
      <c r="GIU444" s="83" t="s">
        <v>235</v>
      </c>
      <c r="GIV444" s="83" t="s">
        <v>235</v>
      </c>
      <c r="GIW444" s="83" t="s">
        <v>235</v>
      </c>
      <c r="GIX444" s="83" t="s">
        <v>235</v>
      </c>
      <c r="GIY444" s="83" t="s">
        <v>235</v>
      </c>
      <c r="GIZ444" s="83" t="s">
        <v>235</v>
      </c>
      <c r="GJA444" s="83" t="s">
        <v>235</v>
      </c>
      <c r="GJB444" s="83" t="s">
        <v>235</v>
      </c>
      <c r="GJC444" s="83" t="s">
        <v>235</v>
      </c>
      <c r="GJD444" s="83" t="s">
        <v>235</v>
      </c>
      <c r="GJE444" s="83" t="s">
        <v>235</v>
      </c>
      <c r="GJF444" s="83" t="s">
        <v>235</v>
      </c>
      <c r="GJG444" s="83" t="s">
        <v>235</v>
      </c>
      <c r="GJH444" s="83" t="s">
        <v>235</v>
      </c>
      <c r="GJI444" s="83" t="s">
        <v>235</v>
      </c>
      <c r="GJJ444" s="83" t="s">
        <v>235</v>
      </c>
      <c r="GJK444" s="83" t="s">
        <v>235</v>
      </c>
      <c r="GJL444" s="83" t="s">
        <v>235</v>
      </c>
      <c r="GJM444" s="83" t="s">
        <v>235</v>
      </c>
      <c r="GJN444" s="83" t="s">
        <v>235</v>
      </c>
      <c r="GJO444" s="83" t="s">
        <v>235</v>
      </c>
      <c r="GJP444" s="83" t="s">
        <v>235</v>
      </c>
      <c r="GJQ444" s="83" t="s">
        <v>235</v>
      </c>
      <c r="GJR444" s="83" t="s">
        <v>235</v>
      </c>
      <c r="GJS444" s="83" t="s">
        <v>235</v>
      </c>
      <c r="GJT444" s="83" t="s">
        <v>235</v>
      </c>
      <c r="GJU444" s="83" t="s">
        <v>235</v>
      </c>
      <c r="GJV444" s="83" t="s">
        <v>235</v>
      </c>
      <c r="GJW444" s="83" t="s">
        <v>235</v>
      </c>
      <c r="GJX444" s="83" t="s">
        <v>235</v>
      </c>
      <c r="GJY444" s="83" t="s">
        <v>235</v>
      </c>
      <c r="GJZ444" s="83" t="s">
        <v>235</v>
      </c>
      <c r="GKA444" s="83" t="s">
        <v>235</v>
      </c>
      <c r="GKB444" s="83" t="s">
        <v>235</v>
      </c>
      <c r="GKC444" s="83" t="s">
        <v>235</v>
      </c>
      <c r="GKD444" s="83" t="s">
        <v>235</v>
      </c>
      <c r="GKE444" s="83" t="s">
        <v>235</v>
      </c>
      <c r="GKF444" s="83" t="s">
        <v>235</v>
      </c>
      <c r="GKG444" s="83" t="s">
        <v>235</v>
      </c>
      <c r="GKH444" s="83" t="s">
        <v>235</v>
      </c>
      <c r="GKI444" s="83" t="s">
        <v>235</v>
      </c>
      <c r="GKJ444" s="83" t="s">
        <v>235</v>
      </c>
      <c r="GKK444" s="83" t="s">
        <v>235</v>
      </c>
      <c r="GKL444" s="83" t="s">
        <v>235</v>
      </c>
      <c r="GKM444" s="83" t="s">
        <v>235</v>
      </c>
      <c r="GKN444" s="83" t="s">
        <v>235</v>
      </c>
      <c r="GKO444" s="83" t="s">
        <v>235</v>
      </c>
      <c r="GKP444" s="83" t="s">
        <v>235</v>
      </c>
      <c r="GKQ444" s="83" t="s">
        <v>235</v>
      </c>
      <c r="GKR444" s="83" t="s">
        <v>235</v>
      </c>
      <c r="GKS444" s="83" t="s">
        <v>235</v>
      </c>
      <c r="GKT444" s="83" t="s">
        <v>235</v>
      </c>
      <c r="GKU444" s="83" t="s">
        <v>235</v>
      </c>
      <c r="GKV444" s="83" t="s">
        <v>235</v>
      </c>
      <c r="GKW444" s="83" t="s">
        <v>235</v>
      </c>
      <c r="GKX444" s="83" t="s">
        <v>235</v>
      </c>
      <c r="GKY444" s="83" t="s">
        <v>235</v>
      </c>
      <c r="GKZ444" s="83" t="s">
        <v>235</v>
      </c>
      <c r="GLA444" s="83" t="s">
        <v>235</v>
      </c>
      <c r="GLB444" s="83" t="s">
        <v>235</v>
      </c>
      <c r="GLC444" s="83" t="s">
        <v>235</v>
      </c>
      <c r="GLD444" s="83" t="s">
        <v>235</v>
      </c>
      <c r="GLE444" s="83" t="s">
        <v>235</v>
      </c>
      <c r="GLF444" s="83" t="s">
        <v>235</v>
      </c>
      <c r="GLG444" s="83" t="s">
        <v>235</v>
      </c>
      <c r="GLH444" s="83" t="s">
        <v>235</v>
      </c>
      <c r="GLI444" s="83" t="s">
        <v>235</v>
      </c>
      <c r="GLJ444" s="83" t="s">
        <v>235</v>
      </c>
      <c r="GLK444" s="83" t="s">
        <v>235</v>
      </c>
      <c r="GLL444" s="83" t="s">
        <v>235</v>
      </c>
      <c r="GLM444" s="83" t="s">
        <v>235</v>
      </c>
      <c r="GLN444" s="83" t="s">
        <v>235</v>
      </c>
      <c r="GLO444" s="83" t="s">
        <v>235</v>
      </c>
      <c r="GLP444" s="83" t="s">
        <v>235</v>
      </c>
      <c r="GLQ444" s="83" t="s">
        <v>235</v>
      </c>
      <c r="GLR444" s="83" t="s">
        <v>235</v>
      </c>
      <c r="GLS444" s="83" t="s">
        <v>235</v>
      </c>
      <c r="GLT444" s="83" t="s">
        <v>235</v>
      </c>
      <c r="GLU444" s="83" t="s">
        <v>235</v>
      </c>
      <c r="GLV444" s="83" t="s">
        <v>235</v>
      </c>
      <c r="GLW444" s="83" t="s">
        <v>235</v>
      </c>
      <c r="GLX444" s="83" t="s">
        <v>235</v>
      </c>
      <c r="GLY444" s="83" t="s">
        <v>235</v>
      </c>
      <c r="GLZ444" s="83" t="s">
        <v>235</v>
      </c>
      <c r="GMA444" s="83" t="s">
        <v>235</v>
      </c>
      <c r="GMB444" s="83" t="s">
        <v>235</v>
      </c>
      <c r="GMC444" s="83" t="s">
        <v>235</v>
      </c>
      <c r="GMD444" s="83" t="s">
        <v>235</v>
      </c>
      <c r="GME444" s="83" t="s">
        <v>235</v>
      </c>
      <c r="GMF444" s="83" t="s">
        <v>235</v>
      </c>
      <c r="GMG444" s="83" t="s">
        <v>235</v>
      </c>
      <c r="GMH444" s="83" t="s">
        <v>235</v>
      </c>
      <c r="GMI444" s="83" t="s">
        <v>235</v>
      </c>
      <c r="GMJ444" s="83" t="s">
        <v>235</v>
      </c>
      <c r="GMK444" s="83" t="s">
        <v>235</v>
      </c>
      <c r="GML444" s="83" t="s">
        <v>235</v>
      </c>
      <c r="GMM444" s="83" t="s">
        <v>235</v>
      </c>
      <c r="GMN444" s="83" t="s">
        <v>235</v>
      </c>
      <c r="GMO444" s="83" t="s">
        <v>235</v>
      </c>
      <c r="GMP444" s="83" t="s">
        <v>235</v>
      </c>
      <c r="GMQ444" s="83" t="s">
        <v>235</v>
      </c>
      <c r="GMR444" s="83" t="s">
        <v>235</v>
      </c>
      <c r="GMS444" s="83" t="s">
        <v>235</v>
      </c>
      <c r="GMT444" s="83" t="s">
        <v>235</v>
      </c>
      <c r="GMU444" s="83" t="s">
        <v>235</v>
      </c>
      <c r="GMV444" s="83" t="s">
        <v>235</v>
      </c>
      <c r="GMW444" s="83" t="s">
        <v>235</v>
      </c>
      <c r="GMX444" s="83" t="s">
        <v>235</v>
      </c>
      <c r="GMY444" s="83" t="s">
        <v>235</v>
      </c>
      <c r="GMZ444" s="83" t="s">
        <v>235</v>
      </c>
      <c r="GNA444" s="83" t="s">
        <v>235</v>
      </c>
      <c r="GNB444" s="83" t="s">
        <v>235</v>
      </c>
      <c r="GNC444" s="83" t="s">
        <v>235</v>
      </c>
      <c r="GND444" s="83" t="s">
        <v>235</v>
      </c>
      <c r="GNE444" s="83" t="s">
        <v>235</v>
      </c>
      <c r="GNF444" s="83" t="s">
        <v>235</v>
      </c>
      <c r="GNG444" s="83" t="s">
        <v>235</v>
      </c>
      <c r="GNH444" s="83" t="s">
        <v>235</v>
      </c>
      <c r="GNI444" s="83" t="s">
        <v>235</v>
      </c>
      <c r="GNJ444" s="83" t="s">
        <v>235</v>
      </c>
      <c r="GNK444" s="83" t="s">
        <v>235</v>
      </c>
      <c r="GNL444" s="83" t="s">
        <v>235</v>
      </c>
      <c r="GNM444" s="83" t="s">
        <v>235</v>
      </c>
      <c r="GNN444" s="83" t="s">
        <v>235</v>
      </c>
      <c r="GNO444" s="83" t="s">
        <v>235</v>
      </c>
      <c r="GNP444" s="83" t="s">
        <v>235</v>
      </c>
      <c r="GNQ444" s="83" t="s">
        <v>235</v>
      </c>
      <c r="GNR444" s="83" t="s">
        <v>235</v>
      </c>
      <c r="GNS444" s="83" t="s">
        <v>235</v>
      </c>
      <c r="GNT444" s="83" t="s">
        <v>235</v>
      </c>
      <c r="GNU444" s="83" t="s">
        <v>235</v>
      </c>
      <c r="GNV444" s="83" t="s">
        <v>235</v>
      </c>
      <c r="GNW444" s="83" t="s">
        <v>235</v>
      </c>
      <c r="GNX444" s="83" t="s">
        <v>235</v>
      </c>
      <c r="GNY444" s="83" t="s">
        <v>235</v>
      </c>
      <c r="GNZ444" s="83" t="s">
        <v>235</v>
      </c>
      <c r="GOA444" s="83" t="s">
        <v>235</v>
      </c>
      <c r="GOB444" s="83" t="s">
        <v>235</v>
      </c>
      <c r="GOC444" s="83" t="s">
        <v>235</v>
      </c>
      <c r="GOD444" s="83" t="s">
        <v>235</v>
      </c>
      <c r="GOE444" s="83" t="s">
        <v>235</v>
      </c>
      <c r="GOF444" s="83" t="s">
        <v>235</v>
      </c>
      <c r="GOG444" s="83" t="s">
        <v>235</v>
      </c>
      <c r="GOH444" s="83" t="s">
        <v>235</v>
      </c>
      <c r="GOI444" s="83" t="s">
        <v>235</v>
      </c>
      <c r="GOJ444" s="83" t="s">
        <v>235</v>
      </c>
      <c r="GOK444" s="83" t="s">
        <v>235</v>
      </c>
      <c r="GOL444" s="83" t="s">
        <v>235</v>
      </c>
      <c r="GOM444" s="83" t="s">
        <v>235</v>
      </c>
      <c r="GON444" s="83" t="s">
        <v>235</v>
      </c>
      <c r="GOO444" s="83" t="s">
        <v>235</v>
      </c>
      <c r="GOP444" s="83" t="s">
        <v>235</v>
      </c>
      <c r="GOQ444" s="83" t="s">
        <v>235</v>
      </c>
      <c r="GOR444" s="83" t="s">
        <v>235</v>
      </c>
      <c r="GOS444" s="83" t="s">
        <v>235</v>
      </c>
      <c r="GOT444" s="83" t="s">
        <v>235</v>
      </c>
      <c r="GOU444" s="83" t="s">
        <v>235</v>
      </c>
      <c r="GOV444" s="83" t="s">
        <v>235</v>
      </c>
      <c r="GOW444" s="83" t="s">
        <v>235</v>
      </c>
      <c r="GOX444" s="83" t="s">
        <v>235</v>
      </c>
      <c r="GOY444" s="83" t="s">
        <v>235</v>
      </c>
      <c r="GOZ444" s="83" t="s">
        <v>235</v>
      </c>
      <c r="GPA444" s="83" t="s">
        <v>235</v>
      </c>
      <c r="GPB444" s="83" t="s">
        <v>235</v>
      </c>
      <c r="GPC444" s="83" t="s">
        <v>235</v>
      </c>
      <c r="GPD444" s="83" t="s">
        <v>235</v>
      </c>
      <c r="GPE444" s="83" t="s">
        <v>235</v>
      </c>
      <c r="GPF444" s="83" t="s">
        <v>235</v>
      </c>
      <c r="GPG444" s="83" t="s">
        <v>235</v>
      </c>
      <c r="GPH444" s="83" t="s">
        <v>235</v>
      </c>
      <c r="GPI444" s="83" t="s">
        <v>235</v>
      </c>
      <c r="GPJ444" s="83" t="s">
        <v>235</v>
      </c>
      <c r="GPK444" s="83" t="s">
        <v>235</v>
      </c>
      <c r="GPL444" s="83" t="s">
        <v>235</v>
      </c>
      <c r="GPM444" s="83" t="s">
        <v>235</v>
      </c>
      <c r="GPN444" s="83" t="s">
        <v>235</v>
      </c>
      <c r="GPO444" s="83" t="s">
        <v>235</v>
      </c>
      <c r="GPP444" s="83" t="s">
        <v>235</v>
      </c>
      <c r="GPQ444" s="83" t="s">
        <v>235</v>
      </c>
      <c r="GPR444" s="83" t="s">
        <v>235</v>
      </c>
      <c r="GPS444" s="83" t="s">
        <v>235</v>
      </c>
      <c r="GPT444" s="83" t="s">
        <v>235</v>
      </c>
      <c r="GPU444" s="83" t="s">
        <v>235</v>
      </c>
      <c r="GPV444" s="83" t="s">
        <v>235</v>
      </c>
      <c r="GPW444" s="83" t="s">
        <v>235</v>
      </c>
      <c r="GPX444" s="83" t="s">
        <v>235</v>
      </c>
      <c r="GPY444" s="83" t="s">
        <v>235</v>
      </c>
      <c r="GPZ444" s="83" t="s">
        <v>235</v>
      </c>
      <c r="GQA444" s="83" t="s">
        <v>235</v>
      </c>
      <c r="GQB444" s="83" t="s">
        <v>235</v>
      </c>
      <c r="GQC444" s="83" t="s">
        <v>235</v>
      </c>
      <c r="GQD444" s="83" t="s">
        <v>235</v>
      </c>
      <c r="GQE444" s="83" t="s">
        <v>235</v>
      </c>
      <c r="GQF444" s="83" t="s">
        <v>235</v>
      </c>
      <c r="GQG444" s="83" t="s">
        <v>235</v>
      </c>
      <c r="GQH444" s="83" t="s">
        <v>235</v>
      </c>
      <c r="GQI444" s="83" t="s">
        <v>235</v>
      </c>
      <c r="GQJ444" s="83" t="s">
        <v>235</v>
      </c>
      <c r="GQK444" s="83" t="s">
        <v>235</v>
      </c>
      <c r="GQL444" s="83" t="s">
        <v>235</v>
      </c>
      <c r="GQM444" s="83" t="s">
        <v>235</v>
      </c>
      <c r="GQN444" s="83" t="s">
        <v>235</v>
      </c>
      <c r="GQO444" s="83" t="s">
        <v>235</v>
      </c>
      <c r="GQP444" s="83" t="s">
        <v>235</v>
      </c>
      <c r="GQQ444" s="83" t="s">
        <v>235</v>
      </c>
      <c r="GQR444" s="83" t="s">
        <v>235</v>
      </c>
      <c r="GQS444" s="83" t="s">
        <v>235</v>
      </c>
      <c r="GQT444" s="83" t="s">
        <v>235</v>
      </c>
      <c r="GQU444" s="83" t="s">
        <v>235</v>
      </c>
      <c r="GQV444" s="83" t="s">
        <v>235</v>
      </c>
      <c r="GQW444" s="83" t="s">
        <v>235</v>
      </c>
      <c r="GQX444" s="83" t="s">
        <v>235</v>
      </c>
      <c r="GQY444" s="83" t="s">
        <v>235</v>
      </c>
      <c r="GQZ444" s="83" t="s">
        <v>235</v>
      </c>
      <c r="GRA444" s="83" t="s">
        <v>235</v>
      </c>
      <c r="GRB444" s="83" t="s">
        <v>235</v>
      </c>
      <c r="GRC444" s="83" t="s">
        <v>235</v>
      </c>
      <c r="GRD444" s="83" t="s">
        <v>235</v>
      </c>
      <c r="GRE444" s="83" t="s">
        <v>235</v>
      </c>
      <c r="GRF444" s="83" t="s">
        <v>235</v>
      </c>
      <c r="GRG444" s="83" t="s">
        <v>235</v>
      </c>
      <c r="GRH444" s="83" t="s">
        <v>235</v>
      </c>
      <c r="GRI444" s="83" t="s">
        <v>235</v>
      </c>
      <c r="GRJ444" s="83" t="s">
        <v>235</v>
      </c>
      <c r="GRK444" s="83" t="s">
        <v>235</v>
      </c>
      <c r="GRL444" s="83" t="s">
        <v>235</v>
      </c>
      <c r="GRM444" s="83" t="s">
        <v>235</v>
      </c>
      <c r="GRN444" s="83" t="s">
        <v>235</v>
      </c>
      <c r="GRO444" s="83" t="s">
        <v>235</v>
      </c>
      <c r="GRP444" s="83" t="s">
        <v>235</v>
      </c>
      <c r="GRQ444" s="83" t="s">
        <v>235</v>
      </c>
      <c r="GRR444" s="83" t="s">
        <v>235</v>
      </c>
      <c r="GRS444" s="83" t="s">
        <v>235</v>
      </c>
      <c r="GRT444" s="83" t="s">
        <v>235</v>
      </c>
      <c r="GRU444" s="83" t="s">
        <v>235</v>
      </c>
      <c r="GRV444" s="83" t="s">
        <v>235</v>
      </c>
      <c r="GRW444" s="83" t="s">
        <v>235</v>
      </c>
      <c r="GRX444" s="83" t="s">
        <v>235</v>
      </c>
      <c r="GRY444" s="83" t="s">
        <v>235</v>
      </c>
      <c r="GRZ444" s="83" t="s">
        <v>235</v>
      </c>
      <c r="GSA444" s="83" t="s">
        <v>235</v>
      </c>
      <c r="GSB444" s="83" t="s">
        <v>235</v>
      </c>
      <c r="GSC444" s="83" t="s">
        <v>235</v>
      </c>
      <c r="GSD444" s="83" t="s">
        <v>235</v>
      </c>
      <c r="GSE444" s="83" t="s">
        <v>235</v>
      </c>
      <c r="GSF444" s="83" t="s">
        <v>235</v>
      </c>
      <c r="GSG444" s="83" t="s">
        <v>235</v>
      </c>
      <c r="GSH444" s="83" t="s">
        <v>235</v>
      </c>
      <c r="GSI444" s="83" t="s">
        <v>235</v>
      </c>
      <c r="GSJ444" s="83" t="s">
        <v>235</v>
      </c>
      <c r="GSK444" s="83" t="s">
        <v>235</v>
      </c>
      <c r="GSL444" s="83" t="s">
        <v>235</v>
      </c>
      <c r="GSM444" s="83" t="s">
        <v>235</v>
      </c>
      <c r="GSN444" s="83" t="s">
        <v>235</v>
      </c>
      <c r="GSO444" s="83" t="s">
        <v>235</v>
      </c>
      <c r="GSP444" s="83" t="s">
        <v>235</v>
      </c>
      <c r="GSQ444" s="83" t="s">
        <v>235</v>
      </c>
      <c r="GSR444" s="83" t="s">
        <v>235</v>
      </c>
      <c r="GSS444" s="83" t="s">
        <v>235</v>
      </c>
      <c r="GST444" s="83" t="s">
        <v>235</v>
      </c>
      <c r="GSU444" s="83" t="s">
        <v>235</v>
      </c>
      <c r="GSV444" s="83" t="s">
        <v>235</v>
      </c>
      <c r="GSW444" s="83" t="s">
        <v>235</v>
      </c>
      <c r="GSX444" s="83" t="s">
        <v>235</v>
      </c>
      <c r="GSY444" s="83" t="s">
        <v>235</v>
      </c>
      <c r="GSZ444" s="83" t="s">
        <v>235</v>
      </c>
      <c r="GTA444" s="83" t="s">
        <v>235</v>
      </c>
      <c r="GTB444" s="83" t="s">
        <v>235</v>
      </c>
      <c r="GTC444" s="83" t="s">
        <v>235</v>
      </c>
      <c r="GTD444" s="83" t="s">
        <v>235</v>
      </c>
      <c r="GTE444" s="83" t="s">
        <v>235</v>
      </c>
      <c r="GTF444" s="83" t="s">
        <v>235</v>
      </c>
      <c r="GTG444" s="83" t="s">
        <v>235</v>
      </c>
      <c r="GTH444" s="83" t="s">
        <v>235</v>
      </c>
      <c r="GTI444" s="83" t="s">
        <v>235</v>
      </c>
      <c r="GTJ444" s="83" t="s">
        <v>235</v>
      </c>
      <c r="GTK444" s="83" t="s">
        <v>235</v>
      </c>
      <c r="GTL444" s="83" t="s">
        <v>235</v>
      </c>
      <c r="GTM444" s="83" t="s">
        <v>235</v>
      </c>
      <c r="GTN444" s="83" t="s">
        <v>235</v>
      </c>
      <c r="GTO444" s="83" t="s">
        <v>235</v>
      </c>
      <c r="GTP444" s="83" t="s">
        <v>235</v>
      </c>
      <c r="GTQ444" s="83" t="s">
        <v>235</v>
      </c>
      <c r="GTR444" s="83" t="s">
        <v>235</v>
      </c>
      <c r="GTS444" s="83" t="s">
        <v>235</v>
      </c>
      <c r="GTT444" s="83" t="s">
        <v>235</v>
      </c>
      <c r="GTU444" s="83" t="s">
        <v>235</v>
      </c>
      <c r="GTV444" s="83" t="s">
        <v>235</v>
      </c>
      <c r="GTW444" s="83" t="s">
        <v>235</v>
      </c>
      <c r="GTX444" s="83" t="s">
        <v>235</v>
      </c>
      <c r="GTY444" s="83" t="s">
        <v>235</v>
      </c>
      <c r="GTZ444" s="83" t="s">
        <v>235</v>
      </c>
      <c r="GUA444" s="83" t="s">
        <v>235</v>
      </c>
      <c r="GUB444" s="83" t="s">
        <v>235</v>
      </c>
      <c r="GUC444" s="83" t="s">
        <v>235</v>
      </c>
      <c r="GUD444" s="83" t="s">
        <v>235</v>
      </c>
      <c r="GUE444" s="83" t="s">
        <v>235</v>
      </c>
      <c r="GUF444" s="83" t="s">
        <v>235</v>
      </c>
      <c r="GUG444" s="83" t="s">
        <v>235</v>
      </c>
      <c r="GUH444" s="83" t="s">
        <v>235</v>
      </c>
      <c r="GUI444" s="83" t="s">
        <v>235</v>
      </c>
      <c r="GUJ444" s="83" t="s">
        <v>235</v>
      </c>
      <c r="GUK444" s="83" t="s">
        <v>235</v>
      </c>
      <c r="GUL444" s="83" t="s">
        <v>235</v>
      </c>
      <c r="GUM444" s="83" t="s">
        <v>235</v>
      </c>
      <c r="GUN444" s="83" t="s">
        <v>235</v>
      </c>
      <c r="GUO444" s="83" t="s">
        <v>235</v>
      </c>
      <c r="GUP444" s="83" t="s">
        <v>235</v>
      </c>
      <c r="GUQ444" s="83" t="s">
        <v>235</v>
      </c>
      <c r="GUR444" s="83" t="s">
        <v>235</v>
      </c>
      <c r="GUS444" s="83" t="s">
        <v>235</v>
      </c>
      <c r="GUT444" s="83" t="s">
        <v>235</v>
      </c>
      <c r="GUU444" s="83" t="s">
        <v>235</v>
      </c>
      <c r="GUV444" s="83" t="s">
        <v>235</v>
      </c>
      <c r="GUW444" s="83" t="s">
        <v>235</v>
      </c>
      <c r="GUX444" s="83" t="s">
        <v>235</v>
      </c>
      <c r="GUY444" s="83" t="s">
        <v>235</v>
      </c>
      <c r="GUZ444" s="83" t="s">
        <v>235</v>
      </c>
      <c r="GVA444" s="83" t="s">
        <v>235</v>
      </c>
      <c r="GVB444" s="83" t="s">
        <v>235</v>
      </c>
      <c r="GVC444" s="83" t="s">
        <v>235</v>
      </c>
      <c r="GVD444" s="83" t="s">
        <v>235</v>
      </c>
      <c r="GVE444" s="83" t="s">
        <v>235</v>
      </c>
      <c r="GVF444" s="83" t="s">
        <v>235</v>
      </c>
      <c r="GVG444" s="83" t="s">
        <v>235</v>
      </c>
      <c r="GVH444" s="83" t="s">
        <v>235</v>
      </c>
      <c r="GVI444" s="83" t="s">
        <v>235</v>
      </c>
      <c r="GVJ444" s="83" t="s">
        <v>235</v>
      </c>
      <c r="GVK444" s="83" t="s">
        <v>235</v>
      </c>
      <c r="GVL444" s="83" t="s">
        <v>235</v>
      </c>
      <c r="GVM444" s="83" t="s">
        <v>235</v>
      </c>
      <c r="GVN444" s="83" t="s">
        <v>235</v>
      </c>
      <c r="GVO444" s="83" t="s">
        <v>235</v>
      </c>
      <c r="GVP444" s="83" t="s">
        <v>235</v>
      </c>
      <c r="GVQ444" s="83" t="s">
        <v>235</v>
      </c>
      <c r="GVR444" s="83" t="s">
        <v>235</v>
      </c>
      <c r="GVS444" s="83" t="s">
        <v>235</v>
      </c>
      <c r="GVT444" s="83" t="s">
        <v>235</v>
      </c>
      <c r="GVU444" s="83" t="s">
        <v>235</v>
      </c>
      <c r="GVV444" s="83" t="s">
        <v>235</v>
      </c>
      <c r="GVW444" s="83" t="s">
        <v>235</v>
      </c>
      <c r="GVX444" s="83" t="s">
        <v>235</v>
      </c>
      <c r="GVY444" s="83" t="s">
        <v>235</v>
      </c>
      <c r="GVZ444" s="83" t="s">
        <v>235</v>
      </c>
      <c r="GWA444" s="83" t="s">
        <v>235</v>
      </c>
      <c r="GWB444" s="83" t="s">
        <v>235</v>
      </c>
      <c r="GWC444" s="83" t="s">
        <v>235</v>
      </c>
      <c r="GWD444" s="83" t="s">
        <v>235</v>
      </c>
      <c r="GWE444" s="83" t="s">
        <v>235</v>
      </c>
      <c r="GWF444" s="83" t="s">
        <v>235</v>
      </c>
      <c r="GWG444" s="83" t="s">
        <v>235</v>
      </c>
      <c r="GWH444" s="83" t="s">
        <v>235</v>
      </c>
      <c r="GWI444" s="83" t="s">
        <v>235</v>
      </c>
      <c r="GWJ444" s="83" t="s">
        <v>235</v>
      </c>
      <c r="GWK444" s="83" t="s">
        <v>235</v>
      </c>
      <c r="GWL444" s="83" t="s">
        <v>235</v>
      </c>
      <c r="GWM444" s="83" t="s">
        <v>235</v>
      </c>
      <c r="GWN444" s="83" t="s">
        <v>235</v>
      </c>
      <c r="GWO444" s="83" t="s">
        <v>235</v>
      </c>
      <c r="GWP444" s="83" t="s">
        <v>235</v>
      </c>
      <c r="GWQ444" s="83" t="s">
        <v>235</v>
      </c>
      <c r="GWR444" s="83" t="s">
        <v>235</v>
      </c>
      <c r="GWS444" s="83" t="s">
        <v>235</v>
      </c>
      <c r="GWT444" s="83" t="s">
        <v>235</v>
      </c>
      <c r="GWU444" s="83" t="s">
        <v>235</v>
      </c>
      <c r="GWV444" s="83" t="s">
        <v>235</v>
      </c>
      <c r="GWW444" s="83" t="s">
        <v>235</v>
      </c>
      <c r="GWX444" s="83" t="s">
        <v>235</v>
      </c>
      <c r="GWY444" s="83" t="s">
        <v>235</v>
      </c>
      <c r="GWZ444" s="83" t="s">
        <v>235</v>
      </c>
      <c r="GXA444" s="83" t="s">
        <v>235</v>
      </c>
      <c r="GXB444" s="83" t="s">
        <v>235</v>
      </c>
      <c r="GXC444" s="83" t="s">
        <v>235</v>
      </c>
      <c r="GXD444" s="83" t="s">
        <v>235</v>
      </c>
      <c r="GXE444" s="83" t="s">
        <v>235</v>
      </c>
      <c r="GXF444" s="83" t="s">
        <v>235</v>
      </c>
      <c r="GXG444" s="83" t="s">
        <v>235</v>
      </c>
      <c r="GXH444" s="83" t="s">
        <v>235</v>
      </c>
      <c r="GXI444" s="83" t="s">
        <v>235</v>
      </c>
      <c r="GXJ444" s="83" t="s">
        <v>235</v>
      </c>
      <c r="GXK444" s="83" t="s">
        <v>235</v>
      </c>
      <c r="GXL444" s="83" t="s">
        <v>235</v>
      </c>
      <c r="GXM444" s="83" t="s">
        <v>235</v>
      </c>
      <c r="GXN444" s="83" t="s">
        <v>235</v>
      </c>
      <c r="GXO444" s="83" t="s">
        <v>235</v>
      </c>
      <c r="GXP444" s="83" t="s">
        <v>235</v>
      </c>
      <c r="GXQ444" s="83" t="s">
        <v>235</v>
      </c>
      <c r="GXR444" s="83" t="s">
        <v>235</v>
      </c>
      <c r="GXS444" s="83" t="s">
        <v>235</v>
      </c>
      <c r="GXT444" s="83" t="s">
        <v>235</v>
      </c>
      <c r="GXU444" s="83" t="s">
        <v>235</v>
      </c>
      <c r="GXV444" s="83" t="s">
        <v>235</v>
      </c>
      <c r="GXW444" s="83" t="s">
        <v>235</v>
      </c>
      <c r="GXX444" s="83" t="s">
        <v>235</v>
      </c>
      <c r="GXY444" s="83" t="s">
        <v>235</v>
      </c>
      <c r="GXZ444" s="83" t="s">
        <v>235</v>
      </c>
      <c r="GYA444" s="83" t="s">
        <v>235</v>
      </c>
      <c r="GYB444" s="83" t="s">
        <v>235</v>
      </c>
      <c r="GYC444" s="83" t="s">
        <v>235</v>
      </c>
      <c r="GYD444" s="83" t="s">
        <v>235</v>
      </c>
      <c r="GYE444" s="83" t="s">
        <v>235</v>
      </c>
      <c r="GYF444" s="83" t="s">
        <v>235</v>
      </c>
      <c r="GYG444" s="83" t="s">
        <v>235</v>
      </c>
      <c r="GYH444" s="83" t="s">
        <v>235</v>
      </c>
      <c r="GYI444" s="83" t="s">
        <v>235</v>
      </c>
      <c r="GYJ444" s="83" t="s">
        <v>235</v>
      </c>
      <c r="GYK444" s="83" t="s">
        <v>235</v>
      </c>
      <c r="GYL444" s="83" t="s">
        <v>235</v>
      </c>
      <c r="GYM444" s="83" t="s">
        <v>235</v>
      </c>
      <c r="GYN444" s="83" t="s">
        <v>235</v>
      </c>
      <c r="GYO444" s="83" t="s">
        <v>235</v>
      </c>
      <c r="GYP444" s="83" t="s">
        <v>235</v>
      </c>
      <c r="GYQ444" s="83" t="s">
        <v>235</v>
      </c>
      <c r="GYR444" s="83" t="s">
        <v>235</v>
      </c>
      <c r="GYS444" s="83" t="s">
        <v>235</v>
      </c>
      <c r="GYT444" s="83" t="s">
        <v>235</v>
      </c>
      <c r="GYU444" s="83" t="s">
        <v>235</v>
      </c>
      <c r="GYV444" s="83" t="s">
        <v>235</v>
      </c>
      <c r="GYW444" s="83" t="s">
        <v>235</v>
      </c>
      <c r="GYX444" s="83" t="s">
        <v>235</v>
      </c>
      <c r="GYY444" s="83" t="s">
        <v>235</v>
      </c>
      <c r="GYZ444" s="83" t="s">
        <v>235</v>
      </c>
      <c r="GZA444" s="83" t="s">
        <v>235</v>
      </c>
      <c r="GZB444" s="83" t="s">
        <v>235</v>
      </c>
      <c r="GZC444" s="83" t="s">
        <v>235</v>
      </c>
      <c r="GZD444" s="83" t="s">
        <v>235</v>
      </c>
      <c r="GZE444" s="83" t="s">
        <v>235</v>
      </c>
      <c r="GZF444" s="83" t="s">
        <v>235</v>
      </c>
      <c r="GZG444" s="83" t="s">
        <v>235</v>
      </c>
      <c r="GZH444" s="83" t="s">
        <v>235</v>
      </c>
      <c r="GZI444" s="83" t="s">
        <v>235</v>
      </c>
      <c r="GZJ444" s="83" t="s">
        <v>235</v>
      </c>
      <c r="GZK444" s="83" t="s">
        <v>235</v>
      </c>
      <c r="GZL444" s="83" t="s">
        <v>235</v>
      </c>
      <c r="GZM444" s="83" t="s">
        <v>235</v>
      </c>
      <c r="GZN444" s="83" t="s">
        <v>235</v>
      </c>
      <c r="GZO444" s="83" t="s">
        <v>235</v>
      </c>
      <c r="GZP444" s="83" t="s">
        <v>235</v>
      </c>
      <c r="GZQ444" s="83" t="s">
        <v>235</v>
      </c>
      <c r="GZR444" s="83" t="s">
        <v>235</v>
      </c>
      <c r="GZS444" s="83" t="s">
        <v>235</v>
      </c>
      <c r="GZT444" s="83" t="s">
        <v>235</v>
      </c>
      <c r="GZU444" s="83" t="s">
        <v>235</v>
      </c>
      <c r="GZV444" s="83" t="s">
        <v>235</v>
      </c>
      <c r="GZW444" s="83" t="s">
        <v>235</v>
      </c>
      <c r="GZX444" s="83" t="s">
        <v>235</v>
      </c>
      <c r="GZY444" s="83" t="s">
        <v>235</v>
      </c>
      <c r="GZZ444" s="83" t="s">
        <v>235</v>
      </c>
      <c r="HAA444" s="83" t="s">
        <v>235</v>
      </c>
      <c r="HAB444" s="83" t="s">
        <v>235</v>
      </c>
      <c r="HAC444" s="83" t="s">
        <v>235</v>
      </c>
      <c r="HAD444" s="83" t="s">
        <v>235</v>
      </c>
      <c r="HAE444" s="83" t="s">
        <v>235</v>
      </c>
      <c r="HAF444" s="83" t="s">
        <v>235</v>
      </c>
      <c r="HAG444" s="83" t="s">
        <v>235</v>
      </c>
      <c r="HAH444" s="83" t="s">
        <v>235</v>
      </c>
      <c r="HAI444" s="83" t="s">
        <v>235</v>
      </c>
      <c r="HAJ444" s="83" t="s">
        <v>235</v>
      </c>
      <c r="HAK444" s="83" t="s">
        <v>235</v>
      </c>
      <c r="HAL444" s="83" t="s">
        <v>235</v>
      </c>
      <c r="HAM444" s="83" t="s">
        <v>235</v>
      </c>
      <c r="HAN444" s="83" t="s">
        <v>235</v>
      </c>
      <c r="HAO444" s="83" t="s">
        <v>235</v>
      </c>
      <c r="HAP444" s="83" t="s">
        <v>235</v>
      </c>
      <c r="HAQ444" s="83" t="s">
        <v>235</v>
      </c>
      <c r="HAR444" s="83" t="s">
        <v>235</v>
      </c>
      <c r="HAS444" s="83" t="s">
        <v>235</v>
      </c>
      <c r="HAT444" s="83" t="s">
        <v>235</v>
      </c>
      <c r="HAU444" s="83" t="s">
        <v>235</v>
      </c>
      <c r="HAV444" s="83" t="s">
        <v>235</v>
      </c>
      <c r="HAW444" s="83" t="s">
        <v>235</v>
      </c>
      <c r="HAX444" s="83" t="s">
        <v>235</v>
      </c>
      <c r="HAY444" s="83" t="s">
        <v>235</v>
      </c>
      <c r="HAZ444" s="83" t="s">
        <v>235</v>
      </c>
      <c r="HBA444" s="83" t="s">
        <v>235</v>
      </c>
      <c r="HBB444" s="83" t="s">
        <v>235</v>
      </c>
      <c r="HBC444" s="83" t="s">
        <v>235</v>
      </c>
      <c r="HBD444" s="83" t="s">
        <v>235</v>
      </c>
      <c r="HBE444" s="83" t="s">
        <v>235</v>
      </c>
      <c r="HBF444" s="83" t="s">
        <v>235</v>
      </c>
      <c r="HBG444" s="83" t="s">
        <v>235</v>
      </c>
      <c r="HBH444" s="83" t="s">
        <v>235</v>
      </c>
      <c r="HBI444" s="83" t="s">
        <v>235</v>
      </c>
      <c r="HBJ444" s="83" t="s">
        <v>235</v>
      </c>
      <c r="HBK444" s="83" t="s">
        <v>235</v>
      </c>
      <c r="HBL444" s="83" t="s">
        <v>235</v>
      </c>
      <c r="HBM444" s="83" t="s">
        <v>235</v>
      </c>
      <c r="HBN444" s="83" t="s">
        <v>235</v>
      </c>
      <c r="HBO444" s="83" t="s">
        <v>235</v>
      </c>
      <c r="HBP444" s="83" t="s">
        <v>235</v>
      </c>
      <c r="HBQ444" s="83" t="s">
        <v>235</v>
      </c>
      <c r="HBR444" s="83" t="s">
        <v>235</v>
      </c>
      <c r="HBS444" s="83" t="s">
        <v>235</v>
      </c>
      <c r="HBT444" s="83" t="s">
        <v>235</v>
      </c>
      <c r="HBU444" s="83" t="s">
        <v>235</v>
      </c>
      <c r="HBV444" s="83" t="s">
        <v>235</v>
      </c>
      <c r="HBW444" s="83" t="s">
        <v>235</v>
      </c>
      <c r="HBX444" s="83" t="s">
        <v>235</v>
      </c>
      <c r="HBY444" s="83" t="s">
        <v>235</v>
      </c>
      <c r="HBZ444" s="83" t="s">
        <v>235</v>
      </c>
      <c r="HCA444" s="83" t="s">
        <v>235</v>
      </c>
      <c r="HCB444" s="83" t="s">
        <v>235</v>
      </c>
      <c r="HCC444" s="83" t="s">
        <v>235</v>
      </c>
      <c r="HCD444" s="83" t="s">
        <v>235</v>
      </c>
      <c r="HCE444" s="83" t="s">
        <v>235</v>
      </c>
      <c r="HCF444" s="83" t="s">
        <v>235</v>
      </c>
      <c r="HCG444" s="83" t="s">
        <v>235</v>
      </c>
      <c r="HCH444" s="83" t="s">
        <v>235</v>
      </c>
      <c r="HCI444" s="83" t="s">
        <v>235</v>
      </c>
      <c r="HCJ444" s="83" t="s">
        <v>235</v>
      </c>
      <c r="HCK444" s="83" t="s">
        <v>235</v>
      </c>
      <c r="HCL444" s="83" t="s">
        <v>235</v>
      </c>
      <c r="HCM444" s="83" t="s">
        <v>235</v>
      </c>
      <c r="HCN444" s="83" t="s">
        <v>235</v>
      </c>
      <c r="HCO444" s="83" t="s">
        <v>235</v>
      </c>
      <c r="HCP444" s="83" t="s">
        <v>235</v>
      </c>
      <c r="HCQ444" s="83" t="s">
        <v>235</v>
      </c>
      <c r="HCR444" s="83" t="s">
        <v>235</v>
      </c>
      <c r="HCS444" s="83" t="s">
        <v>235</v>
      </c>
      <c r="HCT444" s="83" t="s">
        <v>235</v>
      </c>
      <c r="HCU444" s="83" t="s">
        <v>235</v>
      </c>
      <c r="HCV444" s="83" t="s">
        <v>235</v>
      </c>
      <c r="HCW444" s="83" t="s">
        <v>235</v>
      </c>
      <c r="HCX444" s="83" t="s">
        <v>235</v>
      </c>
      <c r="HCY444" s="83" t="s">
        <v>235</v>
      </c>
      <c r="HCZ444" s="83" t="s">
        <v>235</v>
      </c>
      <c r="HDA444" s="83" t="s">
        <v>235</v>
      </c>
      <c r="HDB444" s="83" t="s">
        <v>235</v>
      </c>
      <c r="HDC444" s="83" t="s">
        <v>235</v>
      </c>
      <c r="HDD444" s="83" t="s">
        <v>235</v>
      </c>
      <c r="HDE444" s="83" t="s">
        <v>235</v>
      </c>
      <c r="HDF444" s="83" t="s">
        <v>235</v>
      </c>
      <c r="HDG444" s="83" t="s">
        <v>235</v>
      </c>
      <c r="HDH444" s="83" t="s">
        <v>235</v>
      </c>
      <c r="HDI444" s="83" t="s">
        <v>235</v>
      </c>
      <c r="HDJ444" s="83" t="s">
        <v>235</v>
      </c>
      <c r="HDK444" s="83" t="s">
        <v>235</v>
      </c>
      <c r="HDL444" s="83" t="s">
        <v>235</v>
      </c>
      <c r="HDM444" s="83" t="s">
        <v>235</v>
      </c>
      <c r="HDN444" s="83" t="s">
        <v>235</v>
      </c>
      <c r="HDO444" s="83" t="s">
        <v>235</v>
      </c>
      <c r="HDP444" s="83" t="s">
        <v>235</v>
      </c>
      <c r="HDQ444" s="83" t="s">
        <v>235</v>
      </c>
      <c r="HDR444" s="83" t="s">
        <v>235</v>
      </c>
      <c r="HDS444" s="83" t="s">
        <v>235</v>
      </c>
      <c r="HDT444" s="83" t="s">
        <v>235</v>
      </c>
      <c r="HDU444" s="83" t="s">
        <v>235</v>
      </c>
      <c r="HDV444" s="83" t="s">
        <v>235</v>
      </c>
      <c r="HDW444" s="83" t="s">
        <v>235</v>
      </c>
      <c r="HDX444" s="83" t="s">
        <v>235</v>
      </c>
      <c r="HDY444" s="83" t="s">
        <v>235</v>
      </c>
      <c r="HDZ444" s="83" t="s">
        <v>235</v>
      </c>
      <c r="HEA444" s="83" t="s">
        <v>235</v>
      </c>
      <c r="HEB444" s="83" t="s">
        <v>235</v>
      </c>
      <c r="HEC444" s="83" t="s">
        <v>235</v>
      </c>
      <c r="HED444" s="83" t="s">
        <v>235</v>
      </c>
      <c r="HEE444" s="83" t="s">
        <v>235</v>
      </c>
      <c r="HEF444" s="83" t="s">
        <v>235</v>
      </c>
      <c r="HEG444" s="83" t="s">
        <v>235</v>
      </c>
      <c r="HEH444" s="83" t="s">
        <v>235</v>
      </c>
      <c r="HEI444" s="83" t="s">
        <v>235</v>
      </c>
      <c r="HEJ444" s="83" t="s">
        <v>235</v>
      </c>
      <c r="HEK444" s="83" t="s">
        <v>235</v>
      </c>
      <c r="HEL444" s="83" t="s">
        <v>235</v>
      </c>
      <c r="HEM444" s="83" t="s">
        <v>235</v>
      </c>
      <c r="HEN444" s="83" t="s">
        <v>235</v>
      </c>
      <c r="HEO444" s="83" t="s">
        <v>235</v>
      </c>
      <c r="HEP444" s="83" t="s">
        <v>235</v>
      </c>
      <c r="HEQ444" s="83" t="s">
        <v>235</v>
      </c>
      <c r="HER444" s="83" t="s">
        <v>235</v>
      </c>
      <c r="HES444" s="83" t="s">
        <v>235</v>
      </c>
      <c r="HET444" s="83" t="s">
        <v>235</v>
      </c>
      <c r="HEU444" s="83" t="s">
        <v>235</v>
      </c>
      <c r="HEV444" s="83" t="s">
        <v>235</v>
      </c>
      <c r="HEW444" s="83" t="s">
        <v>235</v>
      </c>
      <c r="HEX444" s="83" t="s">
        <v>235</v>
      </c>
      <c r="HEY444" s="83" t="s">
        <v>235</v>
      </c>
      <c r="HEZ444" s="83" t="s">
        <v>235</v>
      </c>
      <c r="HFA444" s="83" t="s">
        <v>235</v>
      </c>
      <c r="HFB444" s="83" t="s">
        <v>235</v>
      </c>
      <c r="HFC444" s="83" t="s">
        <v>235</v>
      </c>
      <c r="HFD444" s="83" t="s">
        <v>235</v>
      </c>
      <c r="HFE444" s="83" t="s">
        <v>235</v>
      </c>
      <c r="HFF444" s="83" t="s">
        <v>235</v>
      </c>
      <c r="HFG444" s="83" t="s">
        <v>235</v>
      </c>
      <c r="HFH444" s="83" t="s">
        <v>235</v>
      </c>
      <c r="HFI444" s="83" t="s">
        <v>235</v>
      </c>
      <c r="HFJ444" s="83" t="s">
        <v>235</v>
      </c>
      <c r="HFK444" s="83" t="s">
        <v>235</v>
      </c>
      <c r="HFL444" s="83" t="s">
        <v>235</v>
      </c>
      <c r="HFM444" s="83" t="s">
        <v>235</v>
      </c>
      <c r="HFN444" s="83" t="s">
        <v>235</v>
      </c>
      <c r="HFO444" s="83" t="s">
        <v>235</v>
      </c>
      <c r="HFP444" s="83" t="s">
        <v>235</v>
      </c>
      <c r="HFQ444" s="83" t="s">
        <v>235</v>
      </c>
      <c r="HFR444" s="83" t="s">
        <v>235</v>
      </c>
      <c r="HFS444" s="83" t="s">
        <v>235</v>
      </c>
      <c r="HFT444" s="83" t="s">
        <v>235</v>
      </c>
      <c r="HFU444" s="83" t="s">
        <v>235</v>
      </c>
      <c r="HFV444" s="83" t="s">
        <v>235</v>
      </c>
      <c r="HFW444" s="83" t="s">
        <v>235</v>
      </c>
      <c r="HFX444" s="83" t="s">
        <v>235</v>
      </c>
      <c r="HFY444" s="83" t="s">
        <v>235</v>
      </c>
      <c r="HFZ444" s="83" t="s">
        <v>235</v>
      </c>
      <c r="HGA444" s="83" t="s">
        <v>235</v>
      </c>
      <c r="HGB444" s="83" t="s">
        <v>235</v>
      </c>
      <c r="HGC444" s="83" t="s">
        <v>235</v>
      </c>
      <c r="HGD444" s="83" t="s">
        <v>235</v>
      </c>
      <c r="HGE444" s="83" t="s">
        <v>235</v>
      </c>
      <c r="HGF444" s="83" t="s">
        <v>235</v>
      </c>
      <c r="HGG444" s="83" t="s">
        <v>235</v>
      </c>
      <c r="HGH444" s="83" t="s">
        <v>235</v>
      </c>
      <c r="HGI444" s="83" t="s">
        <v>235</v>
      </c>
      <c r="HGJ444" s="83" t="s">
        <v>235</v>
      </c>
      <c r="HGK444" s="83" t="s">
        <v>235</v>
      </c>
      <c r="HGL444" s="83" t="s">
        <v>235</v>
      </c>
      <c r="HGM444" s="83" t="s">
        <v>235</v>
      </c>
      <c r="HGN444" s="83" t="s">
        <v>235</v>
      </c>
      <c r="HGO444" s="83" t="s">
        <v>235</v>
      </c>
      <c r="HGP444" s="83" t="s">
        <v>235</v>
      </c>
      <c r="HGQ444" s="83" t="s">
        <v>235</v>
      </c>
      <c r="HGR444" s="83" t="s">
        <v>235</v>
      </c>
      <c r="HGS444" s="83" t="s">
        <v>235</v>
      </c>
      <c r="HGT444" s="83" t="s">
        <v>235</v>
      </c>
      <c r="HGU444" s="83" t="s">
        <v>235</v>
      </c>
      <c r="HGV444" s="83" t="s">
        <v>235</v>
      </c>
      <c r="HGW444" s="83" t="s">
        <v>235</v>
      </c>
      <c r="HGX444" s="83" t="s">
        <v>235</v>
      </c>
      <c r="HGY444" s="83" t="s">
        <v>235</v>
      </c>
      <c r="HGZ444" s="83" t="s">
        <v>235</v>
      </c>
      <c r="HHA444" s="83" t="s">
        <v>235</v>
      </c>
      <c r="HHB444" s="83" t="s">
        <v>235</v>
      </c>
      <c r="HHC444" s="83" t="s">
        <v>235</v>
      </c>
      <c r="HHD444" s="83" t="s">
        <v>235</v>
      </c>
      <c r="HHE444" s="83" t="s">
        <v>235</v>
      </c>
      <c r="HHF444" s="83" t="s">
        <v>235</v>
      </c>
      <c r="HHG444" s="83" t="s">
        <v>235</v>
      </c>
      <c r="HHH444" s="83" t="s">
        <v>235</v>
      </c>
      <c r="HHI444" s="83" t="s">
        <v>235</v>
      </c>
      <c r="HHJ444" s="83" t="s">
        <v>235</v>
      </c>
      <c r="HHK444" s="83" t="s">
        <v>235</v>
      </c>
      <c r="HHL444" s="83" t="s">
        <v>235</v>
      </c>
      <c r="HHM444" s="83" t="s">
        <v>235</v>
      </c>
      <c r="HHN444" s="83" t="s">
        <v>235</v>
      </c>
      <c r="HHO444" s="83" t="s">
        <v>235</v>
      </c>
      <c r="HHP444" s="83" t="s">
        <v>235</v>
      </c>
      <c r="HHQ444" s="83" t="s">
        <v>235</v>
      </c>
      <c r="HHR444" s="83" t="s">
        <v>235</v>
      </c>
      <c r="HHS444" s="83" t="s">
        <v>235</v>
      </c>
      <c r="HHT444" s="83" t="s">
        <v>235</v>
      </c>
      <c r="HHU444" s="83" t="s">
        <v>235</v>
      </c>
      <c r="HHV444" s="83" t="s">
        <v>235</v>
      </c>
      <c r="HHW444" s="83" t="s">
        <v>235</v>
      </c>
      <c r="HHX444" s="83" t="s">
        <v>235</v>
      </c>
      <c r="HHY444" s="83" t="s">
        <v>235</v>
      </c>
      <c r="HHZ444" s="83" t="s">
        <v>235</v>
      </c>
      <c r="HIA444" s="83" t="s">
        <v>235</v>
      </c>
      <c r="HIB444" s="83" t="s">
        <v>235</v>
      </c>
      <c r="HIC444" s="83" t="s">
        <v>235</v>
      </c>
      <c r="HID444" s="83" t="s">
        <v>235</v>
      </c>
      <c r="HIE444" s="83" t="s">
        <v>235</v>
      </c>
      <c r="HIF444" s="83" t="s">
        <v>235</v>
      </c>
      <c r="HIG444" s="83" t="s">
        <v>235</v>
      </c>
      <c r="HIH444" s="83" t="s">
        <v>235</v>
      </c>
      <c r="HII444" s="83" t="s">
        <v>235</v>
      </c>
      <c r="HIJ444" s="83" t="s">
        <v>235</v>
      </c>
      <c r="HIK444" s="83" t="s">
        <v>235</v>
      </c>
      <c r="HIL444" s="83" t="s">
        <v>235</v>
      </c>
      <c r="HIM444" s="83" t="s">
        <v>235</v>
      </c>
      <c r="HIN444" s="83" t="s">
        <v>235</v>
      </c>
      <c r="HIO444" s="83" t="s">
        <v>235</v>
      </c>
      <c r="HIP444" s="83" t="s">
        <v>235</v>
      </c>
      <c r="HIQ444" s="83" t="s">
        <v>235</v>
      </c>
      <c r="HIR444" s="83" t="s">
        <v>235</v>
      </c>
      <c r="HIS444" s="83" t="s">
        <v>235</v>
      </c>
      <c r="HIT444" s="83" t="s">
        <v>235</v>
      </c>
      <c r="HIU444" s="83" t="s">
        <v>235</v>
      </c>
      <c r="HIV444" s="83" t="s">
        <v>235</v>
      </c>
      <c r="HIW444" s="83" t="s">
        <v>235</v>
      </c>
      <c r="HIX444" s="83" t="s">
        <v>235</v>
      </c>
      <c r="HIY444" s="83" t="s">
        <v>235</v>
      </c>
      <c r="HIZ444" s="83" t="s">
        <v>235</v>
      </c>
      <c r="HJA444" s="83" t="s">
        <v>235</v>
      </c>
      <c r="HJB444" s="83" t="s">
        <v>235</v>
      </c>
      <c r="HJC444" s="83" t="s">
        <v>235</v>
      </c>
      <c r="HJD444" s="83" t="s">
        <v>235</v>
      </c>
      <c r="HJE444" s="83" t="s">
        <v>235</v>
      </c>
      <c r="HJF444" s="83" t="s">
        <v>235</v>
      </c>
      <c r="HJG444" s="83" t="s">
        <v>235</v>
      </c>
      <c r="HJH444" s="83" t="s">
        <v>235</v>
      </c>
      <c r="HJI444" s="83" t="s">
        <v>235</v>
      </c>
      <c r="HJJ444" s="83" t="s">
        <v>235</v>
      </c>
      <c r="HJK444" s="83" t="s">
        <v>235</v>
      </c>
      <c r="HJL444" s="83" t="s">
        <v>235</v>
      </c>
      <c r="HJM444" s="83" t="s">
        <v>235</v>
      </c>
      <c r="HJN444" s="83" t="s">
        <v>235</v>
      </c>
      <c r="HJO444" s="83" t="s">
        <v>235</v>
      </c>
      <c r="HJP444" s="83" t="s">
        <v>235</v>
      </c>
      <c r="HJQ444" s="83" t="s">
        <v>235</v>
      </c>
      <c r="HJR444" s="83" t="s">
        <v>235</v>
      </c>
      <c r="HJS444" s="83" t="s">
        <v>235</v>
      </c>
      <c r="HJT444" s="83" t="s">
        <v>235</v>
      </c>
      <c r="HJU444" s="83" t="s">
        <v>235</v>
      </c>
      <c r="HJV444" s="83" t="s">
        <v>235</v>
      </c>
      <c r="HJW444" s="83" t="s">
        <v>235</v>
      </c>
      <c r="HJX444" s="83" t="s">
        <v>235</v>
      </c>
      <c r="HJY444" s="83" t="s">
        <v>235</v>
      </c>
      <c r="HJZ444" s="83" t="s">
        <v>235</v>
      </c>
      <c r="HKA444" s="83" t="s">
        <v>235</v>
      </c>
      <c r="HKB444" s="83" t="s">
        <v>235</v>
      </c>
      <c r="HKC444" s="83" t="s">
        <v>235</v>
      </c>
      <c r="HKD444" s="83" t="s">
        <v>235</v>
      </c>
      <c r="HKE444" s="83" t="s">
        <v>235</v>
      </c>
      <c r="HKF444" s="83" t="s">
        <v>235</v>
      </c>
      <c r="HKG444" s="83" t="s">
        <v>235</v>
      </c>
      <c r="HKH444" s="83" t="s">
        <v>235</v>
      </c>
      <c r="HKI444" s="83" t="s">
        <v>235</v>
      </c>
      <c r="HKJ444" s="83" t="s">
        <v>235</v>
      </c>
      <c r="HKK444" s="83" t="s">
        <v>235</v>
      </c>
      <c r="HKL444" s="83" t="s">
        <v>235</v>
      </c>
      <c r="HKM444" s="83" t="s">
        <v>235</v>
      </c>
      <c r="HKN444" s="83" t="s">
        <v>235</v>
      </c>
      <c r="HKO444" s="83" t="s">
        <v>235</v>
      </c>
      <c r="HKP444" s="83" t="s">
        <v>235</v>
      </c>
      <c r="HKQ444" s="83" t="s">
        <v>235</v>
      </c>
      <c r="HKR444" s="83" t="s">
        <v>235</v>
      </c>
      <c r="HKS444" s="83" t="s">
        <v>235</v>
      </c>
      <c r="HKT444" s="83" t="s">
        <v>235</v>
      </c>
      <c r="HKU444" s="83" t="s">
        <v>235</v>
      </c>
      <c r="HKV444" s="83" t="s">
        <v>235</v>
      </c>
      <c r="HKW444" s="83" t="s">
        <v>235</v>
      </c>
      <c r="HKX444" s="83" t="s">
        <v>235</v>
      </c>
      <c r="HKY444" s="83" t="s">
        <v>235</v>
      </c>
      <c r="HKZ444" s="83" t="s">
        <v>235</v>
      </c>
      <c r="HLA444" s="83" t="s">
        <v>235</v>
      </c>
      <c r="HLB444" s="83" t="s">
        <v>235</v>
      </c>
      <c r="HLC444" s="83" t="s">
        <v>235</v>
      </c>
      <c r="HLD444" s="83" t="s">
        <v>235</v>
      </c>
      <c r="HLE444" s="83" t="s">
        <v>235</v>
      </c>
      <c r="HLF444" s="83" t="s">
        <v>235</v>
      </c>
      <c r="HLG444" s="83" t="s">
        <v>235</v>
      </c>
      <c r="HLH444" s="83" t="s">
        <v>235</v>
      </c>
      <c r="HLI444" s="83" t="s">
        <v>235</v>
      </c>
      <c r="HLJ444" s="83" t="s">
        <v>235</v>
      </c>
      <c r="HLK444" s="83" t="s">
        <v>235</v>
      </c>
      <c r="HLL444" s="83" t="s">
        <v>235</v>
      </c>
      <c r="HLM444" s="83" t="s">
        <v>235</v>
      </c>
      <c r="HLN444" s="83" t="s">
        <v>235</v>
      </c>
      <c r="HLO444" s="83" t="s">
        <v>235</v>
      </c>
      <c r="HLP444" s="83" t="s">
        <v>235</v>
      </c>
      <c r="HLQ444" s="83" t="s">
        <v>235</v>
      </c>
      <c r="HLR444" s="83" t="s">
        <v>235</v>
      </c>
      <c r="HLS444" s="83" t="s">
        <v>235</v>
      </c>
      <c r="HLT444" s="83" t="s">
        <v>235</v>
      </c>
      <c r="HLU444" s="83" t="s">
        <v>235</v>
      </c>
      <c r="HLV444" s="83" t="s">
        <v>235</v>
      </c>
      <c r="HLW444" s="83" t="s">
        <v>235</v>
      </c>
      <c r="HLX444" s="83" t="s">
        <v>235</v>
      </c>
      <c r="HLY444" s="83" t="s">
        <v>235</v>
      </c>
      <c r="HLZ444" s="83" t="s">
        <v>235</v>
      </c>
      <c r="HMA444" s="83" t="s">
        <v>235</v>
      </c>
      <c r="HMB444" s="83" t="s">
        <v>235</v>
      </c>
      <c r="HMC444" s="83" t="s">
        <v>235</v>
      </c>
      <c r="HMD444" s="83" t="s">
        <v>235</v>
      </c>
      <c r="HME444" s="83" t="s">
        <v>235</v>
      </c>
      <c r="HMF444" s="83" t="s">
        <v>235</v>
      </c>
      <c r="HMG444" s="83" t="s">
        <v>235</v>
      </c>
      <c r="HMH444" s="83" t="s">
        <v>235</v>
      </c>
      <c r="HMI444" s="83" t="s">
        <v>235</v>
      </c>
      <c r="HMJ444" s="83" t="s">
        <v>235</v>
      </c>
      <c r="HMK444" s="83" t="s">
        <v>235</v>
      </c>
      <c r="HML444" s="83" t="s">
        <v>235</v>
      </c>
      <c r="HMM444" s="83" t="s">
        <v>235</v>
      </c>
      <c r="HMN444" s="83" t="s">
        <v>235</v>
      </c>
      <c r="HMO444" s="83" t="s">
        <v>235</v>
      </c>
      <c r="HMP444" s="83" t="s">
        <v>235</v>
      </c>
      <c r="HMQ444" s="83" t="s">
        <v>235</v>
      </c>
      <c r="HMR444" s="83" t="s">
        <v>235</v>
      </c>
      <c r="HMS444" s="83" t="s">
        <v>235</v>
      </c>
      <c r="HMT444" s="83" t="s">
        <v>235</v>
      </c>
      <c r="HMU444" s="83" t="s">
        <v>235</v>
      </c>
      <c r="HMV444" s="83" t="s">
        <v>235</v>
      </c>
      <c r="HMW444" s="83" t="s">
        <v>235</v>
      </c>
      <c r="HMX444" s="83" t="s">
        <v>235</v>
      </c>
      <c r="HMY444" s="83" t="s">
        <v>235</v>
      </c>
      <c r="HMZ444" s="83" t="s">
        <v>235</v>
      </c>
      <c r="HNA444" s="83" t="s">
        <v>235</v>
      </c>
      <c r="HNB444" s="83" t="s">
        <v>235</v>
      </c>
      <c r="HNC444" s="83" t="s">
        <v>235</v>
      </c>
      <c r="HND444" s="83" t="s">
        <v>235</v>
      </c>
      <c r="HNE444" s="83" t="s">
        <v>235</v>
      </c>
      <c r="HNF444" s="83" t="s">
        <v>235</v>
      </c>
      <c r="HNG444" s="83" t="s">
        <v>235</v>
      </c>
      <c r="HNH444" s="83" t="s">
        <v>235</v>
      </c>
      <c r="HNI444" s="83" t="s">
        <v>235</v>
      </c>
      <c r="HNJ444" s="83" t="s">
        <v>235</v>
      </c>
      <c r="HNK444" s="83" t="s">
        <v>235</v>
      </c>
      <c r="HNL444" s="83" t="s">
        <v>235</v>
      </c>
      <c r="HNM444" s="83" t="s">
        <v>235</v>
      </c>
      <c r="HNN444" s="83" t="s">
        <v>235</v>
      </c>
      <c r="HNO444" s="83" t="s">
        <v>235</v>
      </c>
      <c r="HNP444" s="83" t="s">
        <v>235</v>
      </c>
      <c r="HNQ444" s="83" t="s">
        <v>235</v>
      </c>
      <c r="HNR444" s="83" t="s">
        <v>235</v>
      </c>
      <c r="HNS444" s="83" t="s">
        <v>235</v>
      </c>
      <c r="HNT444" s="83" t="s">
        <v>235</v>
      </c>
      <c r="HNU444" s="83" t="s">
        <v>235</v>
      </c>
      <c r="HNV444" s="83" t="s">
        <v>235</v>
      </c>
      <c r="HNW444" s="83" t="s">
        <v>235</v>
      </c>
      <c r="HNX444" s="83" t="s">
        <v>235</v>
      </c>
      <c r="HNY444" s="83" t="s">
        <v>235</v>
      </c>
      <c r="HNZ444" s="83" t="s">
        <v>235</v>
      </c>
      <c r="HOA444" s="83" t="s">
        <v>235</v>
      </c>
      <c r="HOB444" s="83" t="s">
        <v>235</v>
      </c>
      <c r="HOC444" s="83" t="s">
        <v>235</v>
      </c>
      <c r="HOD444" s="83" t="s">
        <v>235</v>
      </c>
      <c r="HOE444" s="83" t="s">
        <v>235</v>
      </c>
      <c r="HOF444" s="83" t="s">
        <v>235</v>
      </c>
      <c r="HOG444" s="83" t="s">
        <v>235</v>
      </c>
      <c r="HOH444" s="83" t="s">
        <v>235</v>
      </c>
      <c r="HOI444" s="83" t="s">
        <v>235</v>
      </c>
      <c r="HOJ444" s="83" t="s">
        <v>235</v>
      </c>
      <c r="HOK444" s="83" t="s">
        <v>235</v>
      </c>
      <c r="HOL444" s="83" t="s">
        <v>235</v>
      </c>
      <c r="HOM444" s="83" t="s">
        <v>235</v>
      </c>
      <c r="HON444" s="83" t="s">
        <v>235</v>
      </c>
      <c r="HOO444" s="83" t="s">
        <v>235</v>
      </c>
      <c r="HOP444" s="83" t="s">
        <v>235</v>
      </c>
      <c r="HOQ444" s="83" t="s">
        <v>235</v>
      </c>
      <c r="HOR444" s="83" t="s">
        <v>235</v>
      </c>
      <c r="HOS444" s="83" t="s">
        <v>235</v>
      </c>
      <c r="HOT444" s="83" t="s">
        <v>235</v>
      </c>
      <c r="HOU444" s="83" t="s">
        <v>235</v>
      </c>
      <c r="HOV444" s="83" t="s">
        <v>235</v>
      </c>
      <c r="HOW444" s="83" t="s">
        <v>235</v>
      </c>
      <c r="HOX444" s="83" t="s">
        <v>235</v>
      </c>
      <c r="HOY444" s="83" t="s">
        <v>235</v>
      </c>
      <c r="HOZ444" s="83" t="s">
        <v>235</v>
      </c>
      <c r="HPA444" s="83" t="s">
        <v>235</v>
      </c>
      <c r="HPB444" s="83" t="s">
        <v>235</v>
      </c>
      <c r="HPC444" s="83" t="s">
        <v>235</v>
      </c>
      <c r="HPD444" s="83" t="s">
        <v>235</v>
      </c>
      <c r="HPE444" s="83" t="s">
        <v>235</v>
      </c>
      <c r="HPF444" s="83" t="s">
        <v>235</v>
      </c>
      <c r="HPG444" s="83" t="s">
        <v>235</v>
      </c>
      <c r="HPH444" s="83" t="s">
        <v>235</v>
      </c>
      <c r="HPI444" s="83" t="s">
        <v>235</v>
      </c>
      <c r="HPJ444" s="83" t="s">
        <v>235</v>
      </c>
      <c r="HPK444" s="83" t="s">
        <v>235</v>
      </c>
      <c r="HPL444" s="83" t="s">
        <v>235</v>
      </c>
      <c r="HPM444" s="83" t="s">
        <v>235</v>
      </c>
      <c r="HPN444" s="83" t="s">
        <v>235</v>
      </c>
      <c r="HPO444" s="83" t="s">
        <v>235</v>
      </c>
      <c r="HPP444" s="83" t="s">
        <v>235</v>
      </c>
      <c r="HPQ444" s="83" t="s">
        <v>235</v>
      </c>
      <c r="HPR444" s="83" t="s">
        <v>235</v>
      </c>
      <c r="HPS444" s="83" t="s">
        <v>235</v>
      </c>
      <c r="HPT444" s="83" t="s">
        <v>235</v>
      </c>
      <c r="HPU444" s="83" t="s">
        <v>235</v>
      </c>
      <c r="HPV444" s="83" t="s">
        <v>235</v>
      </c>
      <c r="HPW444" s="83" t="s">
        <v>235</v>
      </c>
      <c r="HPX444" s="83" t="s">
        <v>235</v>
      </c>
      <c r="HPY444" s="83" t="s">
        <v>235</v>
      </c>
      <c r="HPZ444" s="83" t="s">
        <v>235</v>
      </c>
      <c r="HQA444" s="83" t="s">
        <v>235</v>
      </c>
      <c r="HQB444" s="83" t="s">
        <v>235</v>
      </c>
      <c r="HQC444" s="83" t="s">
        <v>235</v>
      </c>
      <c r="HQD444" s="83" t="s">
        <v>235</v>
      </c>
      <c r="HQE444" s="83" t="s">
        <v>235</v>
      </c>
      <c r="HQF444" s="83" t="s">
        <v>235</v>
      </c>
      <c r="HQG444" s="83" t="s">
        <v>235</v>
      </c>
      <c r="HQH444" s="83" t="s">
        <v>235</v>
      </c>
      <c r="HQI444" s="83" t="s">
        <v>235</v>
      </c>
      <c r="HQJ444" s="83" t="s">
        <v>235</v>
      </c>
      <c r="HQK444" s="83" t="s">
        <v>235</v>
      </c>
      <c r="HQL444" s="83" t="s">
        <v>235</v>
      </c>
      <c r="HQM444" s="83" t="s">
        <v>235</v>
      </c>
      <c r="HQN444" s="83" t="s">
        <v>235</v>
      </c>
      <c r="HQO444" s="83" t="s">
        <v>235</v>
      </c>
      <c r="HQP444" s="83" t="s">
        <v>235</v>
      </c>
      <c r="HQQ444" s="83" t="s">
        <v>235</v>
      </c>
      <c r="HQR444" s="83" t="s">
        <v>235</v>
      </c>
      <c r="HQS444" s="83" t="s">
        <v>235</v>
      </c>
      <c r="HQT444" s="83" t="s">
        <v>235</v>
      </c>
      <c r="HQU444" s="83" t="s">
        <v>235</v>
      </c>
      <c r="HQV444" s="83" t="s">
        <v>235</v>
      </c>
      <c r="HQW444" s="83" t="s">
        <v>235</v>
      </c>
      <c r="HQX444" s="83" t="s">
        <v>235</v>
      </c>
      <c r="HQY444" s="83" t="s">
        <v>235</v>
      </c>
      <c r="HQZ444" s="83" t="s">
        <v>235</v>
      </c>
      <c r="HRA444" s="83" t="s">
        <v>235</v>
      </c>
      <c r="HRB444" s="83" t="s">
        <v>235</v>
      </c>
      <c r="HRC444" s="83" t="s">
        <v>235</v>
      </c>
      <c r="HRD444" s="83" t="s">
        <v>235</v>
      </c>
      <c r="HRE444" s="83" t="s">
        <v>235</v>
      </c>
      <c r="HRF444" s="83" t="s">
        <v>235</v>
      </c>
      <c r="HRG444" s="83" t="s">
        <v>235</v>
      </c>
      <c r="HRH444" s="83" t="s">
        <v>235</v>
      </c>
      <c r="HRI444" s="83" t="s">
        <v>235</v>
      </c>
      <c r="HRJ444" s="83" t="s">
        <v>235</v>
      </c>
      <c r="HRK444" s="83" t="s">
        <v>235</v>
      </c>
      <c r="HRL444" s="83" t="s">
        <v>235</v>
      </c>
      <c r="HRM444" s="83" t="s">
        <v>235</v>
      </c>
      <c r="HRN444" s="83" t="s">
        <v>235</v>
      </c>
      <c r="HRO444" s="83" t="s">
        <v>235</v>
      </c>
      <c r="HRP444" s="83" t="s">
        <v>235</v>
      </c>
      <c r="HRQ444" s="83" t="s">
        <v>235</v>
      </c>
      <c r="HRR444" s="83" t="s">
        <v>235</v>
      </c>
      <c r="HRS444" s="83" t="s">
        <v>235</v>
      </c>
      <c r="HRT444" s="83" t="s">
        <v>235</v>
      </c>
      <c r="HRU444" s="83" t="s">
        <v>235</v>
      </c>
      <c r="HRV444" s="83" t="s">
        <v>235</v>
      </c>
      <c r="HRW444" s="83" t="s">
        <v>235</v>
      </c>
      <c r="HRX444" s="83" t="s">
        <v>235</v>
      </c>
      <c r="HRY444" s="83" t="s">
        <v>235</v>
      </c>
      <c r="HRZ444" s="83" t="s">
        <v>235</v>
      </c>
      <c r="HSA444" s="83" t="s">
        <v>235</v>
      </c>
      <c r="HSB444" s="83" t="s">
        <v>235</v>
      </c>
      <c r="HSC444" s="83" t="s">
        <v>235</v>
      </c>
      <c r="HSD444" s="83" t="s">
        <v>235</v>
      </c>
      <c r="HSE444" s="83" t="s">
        <v>235</v>
      </c>
      <c r="HSF444" s="83" t="s">
        <v>235</v>
      </c>
      <c r="HSG444" s="83" t="s">
        <v>235</v>
      </c>
      <c r="HSH444" s="83" t="s">
        <v>235</v>
      </c>
      <c r="HSI444" s="83" t="s">
        <v>235</v>
      </c>
      <c r="HSJ444" s="83" t="s">
        <v>235</v>
      </c>
      <c r="HSK444" s="83" t="s">
        <v>235</v>
      </c>
      <c r="HSL444" s="83" t="s">
        <v>235</v>
      </c>
      <c r="HSM444" s="83" t="s">
        <v>235</v>
      </c>
      <c r="HSN444" s="83" t="s">
        <v>235</v>
      </c>
      <c r="HSO444" s="83" t="s">
        <v>235</v>
      </c>
      <c r="HSP444" s="83" t="s">
        <v>235</v>
      </c>
      <c r="HSQ444" s="83" t="s">
        <v>235</v>
      </c>
      <c r="HSR444" s="83" t="s">
        <v>235</v>
      </c>
      <c r="HSS444" s="83" t="s">
        <v>235</v>
      </c>
      <c r="HST444" s="83" t="s">
        <v>235</v>
      </c>
      <c r="HSU444" s="83" t="s">
        <v>235</v>
      </c>
      <c r="HSV444" s="83" t="s">
        <v>235</v>
      </c>
      <c r="HSW444" s="83" t="s">
        <v>235</v>
      </c>
      <c r="HSX444" s="83" t="s">
        <v>235</v>
      </c>
      <c r="HSY444" s="83" t="s">
        <v>235</v>
      </c>
      <c r="HSZ444" s="83" t="s">
        <v>235</v>
      </c>
      <c r="HTA444" s="83" t="s">
        <v>235</v>
      </c>
      <c r="HTB444" s="83" t="s">
        <v>235</v>
      </c>
      <c r="HTC444" s="83" t="s">
        <v>235</v>
      </c>
      <c r="HTD444" s="83" t="s">
        <v>235</v>
      </c>
      <c r="HTE444" s="83" t="s">
        <v>235</v>
      </c>
      <c r="HTF444" s="83" t="s">
        <v>235</v>
      </c>
      <c r="HTG444" s="83" t="s">
        <v>235</v>
      </c>
      <c r="HTH444" s="83" t="s">
        <v>235</v>
      </c>
      <c r="HTI444" s="83" t="s">
        <v>235</v>
      </c>
      <c r="HTJ444" s="83" t="s">
        <v>235</v>
      </c>
      <c r="HTK444" s="83" t="s">
        <v>235</v>
      </c>
      <c r="HTL444" s="83" t="s">
        <v>235</v>
      </c>
      <c r="HTM444" s="83" t="s">
        <v>235</v>
      </c>
      <c r="HTN444" s="83" t="s">
        <v>235</v>
      </c>
      <c r="HTO444" s="83" t="s">
        <v>235</v>
      </c>
      <c r="HTP444" s="83" t="s">
        <v>235</v>
      </c>
      <c r="HTQ444" s="83" t="s">
        <v>235</v>
      </c>
      <c r="HTR444" s="83" t="s">
        <v>235</v>
      </c>
      <c r="HTS444" s="83" t="s">
        <v>235</v>
      </c>
      <c r="HTT444" s="83" t="s">
        <v>235</v>
      </c>
      <c r="HTU444" s="83" t="s">
        <v>235</v>
      </c>
      <c r="HTV444" s="83" t="s">
        <v>235</v>
      </c>
      <c r="HTW444" s="83" t="s">
        <v>235</v>
      </c>
      <c r="HTX444" s="83" t="s">
        <v>235</v>
      </c>
      <c r="HTY444" s="83" t="s">
        <v>235</v>
      </c>
      <c r="HTZ444" s="83" t="s">
        <v>235</v>
      </c>
      <c r="HUA444" s="83" t="s">
        <v>235</v>
      </c>
      <c r="HUB444" s="83" t="s">
        <v>235</v>
      </c>
      <c r="HUC444" s="83" t="s">
        <v>235</v>
      </c>
      <c r="HUD444" s="83" t="s">
        <v>235</v>
      </c>
      <c r="HUE444" s="83" t="s">
        <v>235</v>
      </c>
      <c r="HUF444" s="83" t="s">
        <v>235</v>
      </c>
      <c r="HUG444" s="83" t="s">
        <v>235</v>
      </c>
      <c r="HUH444" s="83" t="s">
        <v>235</v>
      </c>
      <c r="HUI444" s="83" t="s">
        <v>235</v>
      </c>
      <c r="HUJ444" s="83" t="s">
        <v>235</v>
      </c>
      <c r="HUK444" s="83" t="s">
        <v>235</v>
      </c>
      <c r="HUL444" s="83" t="s">
        <v>235</v>
      </c>
      <c r="HUM444" s="83" t="s">
        <v>235</v>
      </c>
      <c r="HUN444" s="83" t="s">
        <v>235</v>
      </c>
      <c r="HUO444" s="83" t="s">
        <v>235</v>
      </c>
      <c r="HUP444" s="83" t="s">
        <v>235</v>
      </c>
      <c r="HUQ444" s="83" t="s">
        <v>235</v>
      </c>
      <c r="HUR444" s="83" t="s">
        <v>235</v>
      </c>
      <c r="HUS444" s="83" t="s">
        <v>235</v>
      </c>
      <c r="HUT444" s="83" t="s">
        <v>235</v>
      </c>
      <c r="HUU444" s="83" t="s">
        <v>235</v>
      </c>
      <c r="HUV444" s="83" t="s">
        <v>235</v>
      </c>
      <c r="HUW444" s="83" t="s">
        <v>235</v>
      </c>
      <c r="HUX444" s="83" t="s">
        <v>235</v>
      </c>
      <c r="HUY444" s="83" t="s">
        <v>235</v>
      </c>
      <c r="HUZ444" s="83" t="s">
        <v>235</v>
      </c>
      <c r="HVA444" s="83" t="s">
        <v>235</v>
      </c>
      <c r="HVB444" s="83" t="s">
        <v>235</v>
      </c>
      <c r="HVC444" s="83" t="s">
        <v>235</v>
      </c>
      <c r="HVD444" s="83" t="s">
        <v>235</v>
      </c>
      <c r="HVE444" s="83" t="s">
        <v>235</v>
      </c>
      <c r="HVF444" s="83" t="s">
        <v>235</v>
      </c>
      <c r="HVG444" s="83" t="s">
        <v>235</v>
      </c>
      <c r="HVH444" s="83" t="s">
        <v>235</v>
      </c>
      <c r="HVI444" s="83" t="s">
        <v>235</v>
      </c>
      <c r="HVJ444" s="83" t="s">
        <v>235</v>
      </c>
      <c r="HVK444" s="83" t="s">
        <v>235</v>
      </c>
      <c r="HVL444" s="83" t="s">
        <v>235</v>
      </c>
      <c r="HVM444" s="83" t="s">
        <v>235</v>
      </c>
      <c r="HVN444" s="83" t="s">
        <v>235</v>
      </c>
      <c r="HVO444" s="83" t="s">
        <v>235</v>
      </c>
      <c r="HVP444" s="83" t="s">
        <v>235</v>
      </c>
      <c r="HVQ444" s="83" t="s">
        <v>235</v>
      </c>
      <c r="HVR444" s="83" t="s">
        <v>235</v>
      </c>
      <c r="HVS444" s="83" t="s">
        <v>235</v>
      </c>
      <c r="HVT444" s="83" t="s">
        <v>235</v>
      </c>
      <c r="HVU444" s="83" t="s">
        <v>235</v>
      </c>
      <c r="HVV444" s="83" t="s">
        <v>235</v>
      </c>
      <c r="HVW444" s="83" t="s">
        <v>235</v>
      </c>
      <c r="HVX444" s="83" t="s">
        <v>235</v>
      </c>
      <c r="HVY444" s="83" t="s">
        <v>235</v>
      </c>
      <c r="HVZ444" s="83" t="s">
        <v>235</v>
      </c>
      <c r="HWA444" s="83" t="s">
        <v>235</v>
      </c>
      <c r="HWB444" s="83" t="s">
        <v>235</v>
      </c>
      <c r="HWC444" s="83" t="s">
        <v>235</v>
      </c>
      <c r="HWD444" s="83" t="s">
        <v>235</v>
      </c>
      <c r="HWE444" s="83" t="s">
        <v>235</v>
      </c>
      <c r="HWF444" s="83" t="s">
        <v>235</v>
      </c>
      <c r="HWG444" s="83" t="s">
        <v>235</v>
      </c>
      <c r="HWH444" s="83" t="s">
        <v>235</v>
      </c>
      <c r="HWI444" s="83" t="s">
        <v>235</v>
      </c>
      <c r="HWJ444" s="83" t="s">
        <v>235</v>
      </c>
      <c r="HWK444" s="83" t="s">
        <v>235</v>
      </c>
      <c r="HWL444" s="83" t="s">
        <v>235</v>
      </c>
      <c r="HWM444" s="83" t="s">
        <v>235</v>
      </c>
      <c r="HWN444" s="83" t="s">
        <v>235</v>
      </c>
      <c r="HWO444" s="83" t="s">
        <v>235</v>
      </c>
      <c r="HWP444" s="83" t="s">
        <v>235</v>
      </c>
      <c r="HWQ444" s="83" t="s">
        <v>235</v>
      </c>
      <c r="HWR444" s="83" t="s">
        <v>235</v>
      </c>
      <c r="HWS444" s="83" t="s">
        <v>235</v>
      </c>
      <c r="HWT444" s="83" t="s">
        <v>235</v>
      </c>
      <c r="HWU444" s="83" t="s">
        <v>235</v>
      </c>
      <c r="HWV444" s="83" t="s">
        <v>235</v>
      </c>
      <c r="HWW444" s="83" t="s">
        <v>235</v>
      </c>
      <c r="HWX444" s="83" t="s">
        <v>235</v>
      </c>
      <c r="HWY444" s="83" t="s">
        <v>235</v>
      </c>
      <c r="HWZ444" s="83" t="s">
        <v>235</v>
      </c>
      <c r="HXA444" s="83" t="s">
        <v>235</v>
      </c>
      <c r="HXB444" s="83" t="s">
        <v>235</v>
      </c>
      <c r="HXC444" s="83" t="s">
        <v>235</v>
      </c>
      <c r="HXD444" s="83" t="s">
        <v>235</v>
      </c>
      <c r="HXE444" s="83" t="s">
        <v>235</v>
      </c>
      <c r="HXF444" s="83" t="s">
        <v>235</v>
      </c>
      <c r="HXG444" s="83" t="s">
        <v>235</v>
      </c>
      <c r="HXH444" s="83" t="s">
        <v>235</v>
      </c>
      <c r="HXI444" s="83" t="s">
        <v>235</v>
      </c>
      <c r="HXJ444" s="83" t="s">
        <v>235</v>
      </c>
      <c r="HXK444" s="83" t="s">
        <v>235</v>
      </c>
      <c r="HXL444" s="83" t="s">
        <v>235</v>
      </c>
      <c r="HXM444" s="83" t="s">
        <v>235</v>
      </c>
      <c r="HXN444" s="83" t="s">
        <v>235</v>
      </c>
      <c r="HXO444" s="83" t="s">
        <v>235</v>
      </c>
      <c r="HXP444" s="83" t="s">
        <v>235</v>
      </c>
      <c r="HXQ444" s="83" t="s">
        <v>235</v>
      </c>
      <c r="HXR444" s="83" t="s">
        <v>235</v>
      </c>
      <c r="HXS444" s="83" t="s">
        <v>235</v>
      </c>
      <c r="HXT444" s="83" t="s">
        <v>235</v>
      </c>
      <c r="HXU444" s="83" t="s">
        <v>235</v>
      </c>
      <c r="HXV444" s="83" t="s">
        <v>235</v>
      </c>
      <c r="HXW444" s="83" t="s">
        <v>235</v>
      </c>
      <c r="HXX444" s="83" t="s">
        <v>235</v>
      </c>
      <c r="HXY444" s="83" t="s">
        <v>235</v>
      </c>
      <c r="HXZ444" s="83" t="s">
        <v>235</v>
      </c>
      <c r="HYA444" s="83" t="s">
        <v>235</v>
      </c>
      <c r="HYB444" s="83" t="s">
        <v>235</v>
      </c>
      <c r="HYC444" s="83" t="s">
        <v>235</v>
      </c>
      <c r="HYD444" s="83" t="s">
        <v>235</v>
      </c>
      <c r="HYE444" s="83" t="s">
        <v>235</v>
      </c>
      <c r="HYF444" s="83" t="s">
        <v>235</v>
      </c>
      <c r="HYG444" s="83" t="s">
        <v>235</v>
      </c>
      <c r="HYH444" s="83" t="s">
        <v>235</v>
      </c>
      <c r="HYI444" s="83" t="s">
        <v>235</v>
      </c>
      <c r="HYJ444" s="83" t="s">
        <v>235</v>
      </c>
      <c r="HYK444" s="83" t="s">
        <v>235</v>
      </c>
      <c r="HYL444" s="83" t="s">
        <v>235</v>
      </c>
      <c r="HYM444" s="83" t="s">
        <v>235</v>
      </c>
      <c r="HYN444" s="83" t="s">
        <v>235</v>
      </c>
      <c r="HYO444" s="83" t="s">
        <v>235</v>
      </c>
      <c r="HYP444" s="83" t="s">
        <v>235</v>
      </c>
      <c r="HYQ444" s="83" t="s">
        <v>235</v>
      </c>
      <c r="HYR444" s="83" t="s">
        <v>235</v>
      </c>
      <c r="HYS444" s="83" t="s">
        <v>235</v>
      </c>
      <c r="HYT444" s="83" t="s">
        <v>235</v>
      </c>
      <c r="HYU444" s="83" t="s">
        <v>235</v>
      </c>
      <c r="HYV444" s="83" t="s">
        <v>235</v>
      </c>
      <c r="HYW444" s="83" t="s">
        <v>235</v>
      </c>
      <c r="HYX444" s="83" t="s">
        <v>235</v>
      </c>
      <c r="HYY444" s="83" t="s">
        <v>235</v>
      </c>
      <c r="HYZ444" s="83" t="s">
        <v>235</v>
      </c>
      <c r="HZA444" s="83" t="s">
        <v>235</v>
      </c>
      <c r="HZB444" s="83" t="s">
        <v>235</v>
      </c>
      <c r="HZC444" s="83" t="s">
        <v>235</v>
      </c>
      <c r="HZD444" s="83" t="s">
        <v>235</v>
      </c>
      <c r="HZE444" s="83" t="s">
        <v>235</v>
      </c>
      <c r="HZF444" s="83" t="s">
        <v>235</v>
      </c>
      <c r="HZG444" s="83" t="s">
        <v>235</v>
      </c>
      <c r="HZH444" s="83" t="s">
        <v>235</v>
      </c>
      <c r="HZI444" s="83" t="s">
        <v>235</v>
      </c>
      <c r="HZJ444" s="83" t="s">
        <v>235</v>
      </c>
      <c r="HZK444" s="83" t="s">
        <v>235</v>
      </c>
      <c r="HZL444" s="83" t="s">
        <v>235</v>
      </c>
      <c r="HZM444" s="83" t="s">
        <v>235</v>
      </c>
      <c r="HZN444" s="83" t="s">
        <v>235</v>
      </c>
      <c r="HZO444" s="83" t="s">
        <v>235</v>
      </c>
      <c r="HZP444" s="83" t="s">
        <v>235</v>
      </c>
      <c r="HZQ444" s="83" t="s">
        <v>235</v>
      </c>
      <c r="HZR444" s="83" t="s">
        <v>235</v>
      </c>
      <c r="HZS444" s="83" t="s">
        <v>235</v>
      </c>
      <c r="HZT444" s="83" t="s">
        <v>235</v>
      </c>
      <c r="HZU444" s="83" t="s">
        <v>235</v>
      </c>
      <c r="HZV444" s="83" t="s">
        <v>235</v>
      </c>
      <c r="HZW444" s="83" t="s">
        <v>235</v>
      </c>
      <c r="HZX444" s="83" t="s">
        <v>235</v>
      </c>
      <c r="HZY444" s="83" t="s">
        <v>235</v>
      </c>
      <c r="HZZ444" s="83" t="s">
        <v>235</v>
      </c>
      <c r="IAA444" s="83" t="s">
        <v>235</v>
      </c>
      <c r="IAB444" s="83" t="s">
        <v>235</v>
      </c>
      <c r="IAC444" s="83" t="s">
        <v>235</v>
      </c>
      <c r="IAD444" s="83" t="s">
        <v>235</v>
      </c>
      <c r="IAE444" s="83" t="s">
        <v>235</v>
      </c>
      <c r="IAF444" s="83" t="s">
        <v>235</v>
      </c>
      <c r="IAG444" s="83" t="s">
        <v>235</v>
      </c>
      <c r="IAH444" s="83" t="s">
        <v>235</v>
      </c>
      <c r="IAI444" s="83" t="s">
        <v>235</v>
      </c>
      <c r="IAJ444" s="83" t="s">
        <v>235</v>
      </c>
      <c r="IAK444" s="83" t="s">
        <v>235</v>
      </c>
      <c r="IAL444" s="83" t="s">
        <v>235</v>
      </c>
      <c r="IAM444" s="83" t="s">
        <v>235</v>
      </c>
      <c r="IAN444" s="83" t="s">
        <v>235</v>
      </c>
      <c r="IAO444" s="83" t="s">
        <v>235</v>
      </c>
      <c r="IAP444" s="83" t="s">
        <v>235</v>
      </c>
      <c r="IAQ444" s="83" t="s">
        <v>235</v>
      </c>
      <c r="IAR444" s="83" t="s">
        <v>235</v>
      </c>
      <c r="IAS444" s="83" t="s">
        <v>235</v>
      </c>
      <c r="IAT444" s="83" t="s">
        <v>235</v>
      </c>
      <c r="IAU444" s="83" t="s">
        <v>235</v>
      </c>
      <c r="IAV444" s="83" t="s">
        <v>235</v>
      </c>
      <c r="IAW444" s="83" t="s">
        <v>235</v>
      </c>
      <c r="IAX444" s="83" t="s">
        <v>235</v>
      </c>
      <c r="IAY444" s="83" t="s">
        <v>235</v>
      </c>
      <c r="IAZ444" s="83" t="s">
        <v>235</v>
      </c>
      <c r="IBA444" s="83" t="s">
        <v>235</v>
      </c>
      <c r="IBB444" s="83" t="s">
        <v>235</v>
      </c>
      <c r="IBC444" s="83" t="s">
        <v>235</v>
      </c>
      <c r="IBD444" s="83" t="s">
        <v>235</v>
      </c>
      <c r="IBE444" s="83" t="s">
        <v>235</v>
      </c>
      <c r="IBF444" s="83" t="s">
        <v>235</v>
      </c>
      <c r="IBG444" s="83" t="s">
        <v>235</v>
      </c>
      <c r="IBH444" s="83" t="s">
        <v>235</v>
      </c>
      <c r="IBI444" s="83" t="s">
        <v>235</v>
      </c>
      <c r="IBJ444" s="83" t="s">
        <v>235</v>
      </c>
      <c r="IBK444" s="83" t="s">
        <v>235</v>
      </c>
      <c r="IBL444" s="83" t="s">
        <v>235</v>
      </c>
      <c r="IBM444" s="83" t="s">
        <v>235</v>
      </c>
      <c r="IBN444" s="83" t="s">
        <v>235</v>
      </c>
      <c r="IBO444" s="83" t="s">
        <v>235</v>
      </c>
      <c r="IBP444" s="83" t="s">
        <v>235</v>
      </c>
      <c r="IBQ444" s="83" t="s">
        <v>235</v>
      </c>
      <c r="IBR444" s="83" t="s">
        <v>235</v>
      </c>
      <c r="IBS444" s="83" t="s">
        <v>235</v>
      </c>
      <c r="IBT444" s="83" t="s">
        <v>235</v>
      </c>
      <c r="IBU444" s="83" t="s">
        <v>235</v>
      </c>
      <c r="IBV444" s="83" t="s">
        <v>235</v>
      </c>
      <c r="IBW444" s="83" t="s">
        <v>235</v>
      </c>
      <c r="IBX444" s="83" t="s">
        <v>235</v>
      </c>
      <c r="IBY444" s="83" t="s">
        <v>235</v>
      </c>
      <c r="IBZ444" s="83" t="s">
        <v>235</v>
      </c>
      <c r="ICA444" s="83" t="s">
        <v>235</v>
      </c>
      <c r="ICB444" s="83" t="s">
        <v>235</v>
      </c>
      <c r="ICC444" s="83" t="s">
        <v>235</v>
      </c>
      <c r="ICD444" s="83" t="s">
        <v>235</v>
      </c>
      <c r="ICE444" s="83" t="s">
        <v>235</v>
      </c>
      <c r="ICF444" s="83" t="s">
        <v>235</v>
      </c>
      <c r="ICG444" s="83" t="s">
        <v>235</v>
      </c>
      <c r="ICH444" s="83" t="s">
        <v>235</v>
      </c>
      <c r="ICI444" s="83" t="s">
        <v>235</v>
      </c>
      <c r="ICJ444" s="83" t="s">
        <v>235</v>
      </c>
      <c r="ICK444" s="83" t="s">
        <v>235</v>
      </c>
      <c r="ICL444" s="83" t="s">
        <v>235</v>
      </c>
      <c r="ICM444" s="83" t="s">
        <v>235</v>
      </c>
      <c r="ICN444" s="83" t="s">
        <v>235</v>
      </c>
      <c r="ICO444" s="83" t="s">
        <v>235</v>
      </c>
      <c r="ICP444" s="83" t="s">
        <v>235</v>
      </c>
      <c r="ICQ444" s="83" t="s">
        <v>235</v>
      </c>
      <c r="ICR444" s="83" t="s">
        <v>235</v>
      </c>
      <c r="ICS444" s="83" t="s">
        <v>235</v>
      </c>
      <c r="ICT444" s="83" t="s">
        <v>235</v>
      </c>
      <c r="ICU444" s="83" t="s">
        <v>235</v>
      </c>
      <c r="ICV444" s="83" t="s">
        <v>235</v>
      </c>
      <c r="ICW444" s="83" t="s">
        <v>235</v>
      </c>
      <c r="ICX444" s="83" t="s">
        <v>235</v>
      </c>
      <c r="ICY444" s="83" t="s">
        <v>235</v>
      </c>
      <c r="ICZ444" s="83" t="s">
        <v>235</v>
      </c>
      <c r="IDA444" s="83" t="s">
        <v>235</v>
      </c>
      <c r="IDB444" s="83" t="s">
        <v>235</v>
      </c>
      <c r="IDC444" s="83" t="s">
        <v>235</v>
      </c>
      <c r="IDD444" s="83" t="s">
        <v>235</v>
      </c>
      <c r="IDE444" s="83" t="s">
        <v>235</v>
      </c>
      <c r="IDF444" s="83" t="s">
        <v>235</v>
      </c>
      <c r="IDG444" s="83" t="s">
        <v>235</v>
      </c>
      <c r="IDH444" s="83" t="s">
        <v>235</v>
      </c>
      <c r="IDI444" s="83" t="s">
        <v>235</v>
      </c>
      <c r="IDJ444" s="83" t="s">
        <v>235</v>
      </c>
      <c r="IDK444" s="83" t="s">
        <v>235</v>
      </c>
      <c r="IDL444" s="83" t="s">
        <v>235</v>
      </c>
      <c r="IDM444" s="83" t="s">
        <v>235</v>
      </c>
      <c r="IDN444" s="83" t="s">
        <v>235</v>
      </c>
      <c r="IDO444" s="83" t="s">
        <v>235</v>
      </c>
      <c r="IDP444" s="83" t="s">
        <v>235</v>
      </c>
      <c r="IDQ444" s="83" t="s">
        <v>235</v>
      </c>
      <c r="IDR444" s="83" t="s">
        <v>235</v>
      </c>
      <c r="IDS444" s="83" t="s">
        <v>235</v>
      </c>
      <c r="IDT444" s="83" t="s">
        <v>235</v>
      </c>
      <c r="IDU444" s="83" t="s">
        <v>235</v>
      </c>
      <c r="IDV444" s="83" t="s">
        <v>235</v>
      </c>
      <c r="IDW444" s="83" t="s">
        <v>235</v>
      </c>
      <c r="IDX444" s="83" t="s">
        <v>235</v>
      </c>
      <c r="IDY444" s="83" t="s">
        <v>235</v>
      </c>
      <c r="IDZ444" s="83" t="s">
        <v>235</v>
      </c>
      <c r="IEA444" s="83" t="s">
        <v>235</v>
      </c>
      <c r="IEB444" s="83" t="s">
        <v>235</v>
      </c>
      <c r="IEC444" s="83" t="s">
        <v>235</v>
      </c>
      <c r="IED444" s="83" t="s">
        <v>235</v>
      </c>
      <c r="IEE444" s="83" t="s">
        <v>235</v>
      </c>
      <c r="IEF444" s="83" t="s">
        <v>235</v>
      </c>
      <c r="IEG444" s="83" t="s">
        <v>235</v>
      </c>
      <c r="IEH444" s="83" t="s">
        <v>235</v>
      </c>
      <c r="IEI444" s="83" t="s">
        <v>235</v>
      </c>
      <c r="IEJ444" s="83" t="s">
        <v>235</v>
      </c>
      <c r="IEK444" s="83" t="s">
        <v>235</v>
      </c>
      <c r="IEL444" s="83" t="s">
        <v>235</v>
      </c>
      <c r="IEM444" s="83" t="s">
        <v>235</v>
      </c>
      <c r="IEN444" s="83" t="s">
        <v>235</v>
      </c>
      <c r="IEO444" s="83" t="s">
        <v>235</v>
      </c>
      <c r="IEP444" s="83" t="s">
        <v>235</v>
      </c>
      <c r="IEQ444" s="83" t="s">
        <v>235</v>
      </c>
      <c r="IER444" s="83" t="s">
        <v>235</v>
      </c>
      <c r="IES444" s="83" t="s">
        <v>235</v>
      </c>
      <c r="IET444" s="83" t="s">
        <v>235</v>
      </c>
      <c r="IEU444" s="83" t="s">
        <v>235</v>
      </c>
      <c r="IEV444" s="83" t="s">
        <v>235</v>
      </c>
      <c r="IEW444" s="83" t="s">
        <v>235</v>
      </c>
      <c r="IEX444" s="83" t="s">
        <v>235</v>
      </c>
      <c r="IEY444" s="83" t="s">
        <v>235</v>
      </c>
      <c r="IEZ444" s="83" t="s">
        <v>235</v>
      </c>
      <c r="IFA444" s="83" t="s">
        <v>235</v>
      </c>
      <c r="IFB444" s="83" t="s">
        <v>235</v>
      </c>
      <c r="IFC444" s="83" t="s">
        <v>235</v>
      </c>
      <c r="IFD444" s="83" t="s">
        <v>235</v>
      </c>
      <c r="IFE444" s="83" t="s">
        <v>235</v>
      </c>
      <c r="IFF444" s="83" t="s">
        <v>235</v>
      </c>
      <c r="IFG444" s="83" t="s">
        <v>235</v>
      </c>
      <c r="IFH444" s="83" t="s">
        <v>235</v>
      </c>
      <c r="IFI444" s="83" t="s">
        <v>235</v>
      </c>
      <c r="IFJ444" s="83" t="s">
        <v>235</v>
      </c>
      <c r="IFK444" s="83" t="s">
        <v>235</v>
      </c>
      <c r="IFL444" s="83" t="s">
        <v>235</v>
      </c>
      <c r="IFM444" s="83" t="s">
        <v>235</v>
      </c>
      <c r="IFN444" s="83" t="s">
        <v>235</v>
      </c>
      <c r="IFO444" s="83" t="s">
        <v>235</v>
      </c>
      <c r="IFP444" s="83" t="s">
        <v>235</v>
      </c>
      <c r="IFQ444" s="83" t="s">
        <v>235</v>
      </c>
      <c r="IFR444" s="83" t="s">
        <v>235</v>
      </c>
      <c r="IFS444" s="83" t="s">
        <v>235</v>
      </c>
      <c r="IFT444" s="83" t="s">
        <v>235</v>
      </c>
      <c r="IFU444" s="83" t="s">
        <v>235</v>
      </c>
      <c r="IFV444" s="83" t="s">
        <v>235</v>
      </c>
      <c r="IFW444" s="83" t="s">
        <v>235</v>
      </c>
      <c r="IFX444" s="83" t="s">
        <v>235</v>
      </c>
      <c r="IFY444" s="83" t="s">
        <v>235</v>
      </c>
      <c r="IFZ444" s="83" t="s">
        <v>235</v>
      </c>
      <c r="IGA444" s="83" t="s">
        <v>235</v>
      </c>
      <c r="IGB444" s="83" t="s">
        <v>235</v>
      </c>
      <c r="IGC444" s="83" t="s">
        <v>235</v>
      </c>
      <c r="IGD444" s="83" t="s">
        <v>235</v>
      </c>
      <c r="IGE444" s="83" t="s">
        <v>235</v>
      </c>
      <c r="IGF444" s="83" t="s">
        <v>235</v>
      </c>
      <c r="IGG444" s="83" t="s">
        <v>235</v>
      </c>
      <c r="IGH444" s="83" t="s">
        <v>235</v>
      </c>
      <c r="IGI444" s="83" t="s">
        <v>235</v>
      </c>
      <c r="IGJ444" s="83" t="s">
        <v>235</v>
      </c>
      <c r="IGK444" s="83" t="s">
        <v>235</v>
      </c>
      <c r="IGL444" s="83" t="s">
        <v>235</v>
      </c>
      <c r="IGM444" s="83" t="s">
        <v>235</v>
      </c>
      <c r="IGN444" s="83" t="s">
        <v>235</v>
      </c>
      <c r="IGO444" s="83" t="s">
        <v>235</v>
      </c>
      <c r="IGP444" s="83" t="s">
        <v>235</v>
      </c>
      <c r="IGQ444" s="83" t="s">
        <v>235</v>
      </c>
      <c r="IGR444" s="83" t="s">
        <v>235</v>
      </c>
      <c r="IGS444" s="83" t="s">
        <v>235</v>
      </c>
      <c r="IGT444" s="83" t="s">
        <v>235</v>
      </c>
      <c r="IGU444" s="83" t="s">
        <v>235</v>
      </c>
      <c r="IGV444" s="83" t="s">
        <v>235</v>
      </c>
      <c r="IGW444" s="83" t="s">
        <v>235</v>
      </c>
      <c r="IGX444" s="83" t="s">
        <v>235</v>
      </c>
      <c r="IGY444" s="83" t="s">
        <v>235</v>
      </c>
      <c r="IGZ444" s="83" t="s">
        <v>235</v>
      </c>
      <c r="IHA444" s="83" t="s">
        <v>235</v>
      </c>
      <c r="IHB444" s="83" t="s">
        <v>235</v>
      </c>
      <c r="IHC444" s="83" t="s">
        <v>235</v>
      </c>
      <c r="IHD444" s="83" t="s">
        <v>235</v>
      </c>
      <c r="IHE444" s="83" t="s">
        <v>235</v>
      </c>
      <c r="IHF444" s="83" t="s">
        <v>235</v>
      </c>
      <c r="IHG444" s="83" t="s">
        <v>235</v>
      </c>
      <c r="IHH444" s="83" t="s">
        <v>235</v>
      </c>
      <c r="IHI444" s="83" t="s">
        <v>235</v>
      </c>
      <c r="IHJ444" s="83" t="s">
        <v>235</v>
      </c>
      <c r="IHK444" s="83" t="s">
        <v>235</v>
      </c>
      <c r="IHL444" s="83" t="s">
        <v>235</v>
      </c>
      <c r="IHM444" s="83" t="s">
        <v>235</v>
      </c>
      <c r="IHN444" s="83" t="s">
        <v>235</v>
      </c>
      <c r="IHO444" s="83" t="s">
        <v>235</v>
      </c>
      <c r="IHP444" s="83" t="s">
        <v>235</v>
      </c>
      <c r="IHQ444" s="83" t="s">
        <v>235</v>
      </c>
      <c r="IHR444" s="83" t="s">
        <v>235</v>
      </c>
      <c r="IHS444" s="83" t="s">
        <v>235</v>
      </c>
      <c r="IHT444" s="83" t="s">
        <v>235</v>
      </c>
      <c r="IHU444" s="83" t="s">
        <v>235</v>
      </c>
      <c r="IHV444" s="83" t="s">
        <v>235</v>
      </c>
      <c r="IHW444" s="83" t="s">
        <v>235</v>
      </c>
      <c r="IHX444" s="83" t="s">
        <v>235</v>
      </c>
      <c r="IHY444" s="83" t="s">
        <v>235</v>
      </c>
      <c r="IHZ444" s="83" t="s">
        <v>235</v>
      </c>
      <c r="IIA444" s="83" t="s">
        <v>235</v>
      </c>
      <c r="IIB444" s="83" t="s">
        <v>235</v>
      </c>
      <c r="IIC444" s="83" t="s">
        <v>235</v>
      </c>
      <c r="IID444" s="83" t="s">
        <v>235</v>
      </c>
      <c r="IIE444" s="83" t="s">
        <v>235</v>
      </c>
      <c r="IIF444" s="83" t="s">
        <v>235</v>
      </c>
      <c r="IIG444" s="83" t="s">
        <v>235</v>
      </c>
      <c r="IIH444" s="83" t="s">
        <v>235</v>
      </c>
      <c r="III444" s="83" t="s">
        <v>235</v>
      </c>
      <c r="IIJ444" s="83" t="s">
        <v>235</v>
      </c>
      <c r="IIK444" s="83" t="s">
        <v>235</v>
      </c>
      <c r="IIL444" s="83" t="s">
        <v>235</v>
      </c>
      <c r="IIM444" s="83" t="s">
        <v>235</v>
      </c>
      <c r="IIN444" s="83" t="s">
        <v>235</v>
      </c>
      <c r="IIO444" s="83" t="s">
        <v>235</v>
      </c>
      <c r="IIP444" s="83" t="s">
        <v>235</v>
      </c>
      <c r="IIQ444" s="83" t="s">
        <v>235</v>
      </c>
      <c r="IIR444" s="83" t="s">
        <v>235</v>
      </c>
      <c r="IIS444" s="83" t="s">
        <v>235</v>
      </c>
      <c r="IIT444" s="83" t="s">
        <v>235</v>
      </c>
      <c r="IIU444" s="83" t="s">
        <v>235</v>
      </c>
      <c r="IIV444" s="83" t="s">
        <v>235</v>
      </c>
      <c r="IIW444" s="83" t="s">
        <v>235</v>
      </c>
      <c r="IIX444" s="83" t="s">
        <v>235</v>
      </c>
      <c r="IIY444" s="83" t="s">
        <v>235</v>
      </c>
      <c r="IIZ444" s="83" t="s">
        <v>235</v>
      </c>
      <c r="IJA444" s="83" t="s">
        <v>235</v>
      </c>
      <c r="IJB444" s="83" t="s">
        <v>235</v>
      </c>
      <c r="IJC444" s="83" t="s">
        <v>235</v>
      </c>
      <c r="IJD444" s="83" t="s">
        <v>235</v>
      </c>
      <c r="IJE444" s="83" t="s">
        <v>235</v>
      </c>
      <c r="IJF444" s="83" t="s">
        <v>235</v>
      </c>
      <c r="IJG444" s="83" t="s">
        <v>235</v>
      </c>
      <c r="IJH444" s="83" t="s">
        <v>235</v>
      </c>
      <c r="IJI444" s="83" t="s">
        <v>235</v>
      </c>
      <c r="IJJ444" s="83" t="s">
        <v>235</v>
      </c>
      <c r="IJK444" s="83" t="s">
        <v>235</v>
      </c>
      <c r="IJL444" s="83" t="s">
        <v>235</v>
      </c>
      <c r="IJM444" s="83" t="s">
        <v>235</v>
      </c>
      <c r="IJN444" s="83" t="s">
        <v>235</v>
      </c>
      <c r="IJO444" s="83" t="s">
        <v>235</v>
      </c>
      <c r="IJP444" s="83" t="s">
        <v>235</v>
      </c>
      <c r="IJQ444" s="83" t="s">
        <v>235</v>
      </c>
      <c r="IJR444" s="83" t="s">
        <v>235</v>
      </c>
      <c r="IJS444" s="83" t="s">
        <v>235</v>
      </c>
      <c r="IJT444" s="83" t="s">
        <v>235</v>
      </c>
      <c r="IJU444" s="83" t="s">
        <v>235</v>
      </c>
      <c r="IJV444" s="83" t="s">
        <v>235</v>
      </c>
      <c r="IJW444" s="83" t="s">
        <v>235</v>
      </c>
      <c r="IJX444" s="83" t="s">
        <v>235</v>
      </c>
      <c r="IJY444" s="83" t="s">
        <v>235</v>
      </c>
      <c r="IJZ444" s="83" t="s">
        <v>235</v>
      </c>
      <c r="IKA444" s="83" t="s">
        <v>235</v>
      </c>
      <c r="IKB444" s="83" t="s">
        <v>235</v>
      </c>
      <c r="IKC444" s="83" t="s">
        <v>235</v>
      </c>
      <c r="IKD444" s="83" t="s">
        <v>235</v>
      </c>
      <c r="IKE444" s="83" t="s">
        <v>235</v>
      </c>
      <c r="IKF444" s="83" t="s">
        <v>235</v>
      </c>
      <c r="IKG444" s="83" t="s">
        <v>235</v>
      </c>
      <c r="IKH444" s="83" t="s">
        <v>235</v>
      </c>
      <c r="IKI444" s="83" t="s">
        <v>235</v>
      </c>
      <c r="IKJ444" s="83" t="s">
        <v>235</v>
      </c>
      <c r="IKK444" s="83" t="s">
        <v>235</v>
      </c>
      <c r="IKL444" s="83" t="s">
        <v>235</v>
      </c>
      <c r="IKM444" s="83" t="s">
        <v>235</v>
      </c>
      <c r="IKN444" s="83" t="s">
        <v>235</v>
      </c>
      <c r="IKO444" s="83" t="s">
        <v>235</v>
      </c>
      <c r="IKP444" s="83" t="s">
        <v>235</v>
      </c>
      <c r="IKQ444" s="83" t="s">
        <v>235</v>
      </c>
      <c r="IKR444" s="83" t="s">
        <v>235</v>
      </c>
      <c r="IKS444" s="83" t="s">
        <v>235</v>
      </c>
      <c r="IKT444" s="83" t="s">
        <v>235</v>
      </c>
      <c r="IKU444" s="83" t="s">
        <v>235</v>
      </c>
      <c r="IKV444" s="83" t="s">
        <v>235</v>
      </c>
      <c r="IKW444" s="83" t="s">
        <v>235</v>
      </c>
      <c r="IKX444" s="83" t="s">
        <v>235</v>
      </c>
      <c r="IKY444" s="83" t="s">
        <v>235</v>
      </c>
      <c r="IKZ444" s="83" t="s">
        <v>235</v>
      </c>
      <c r="ILA444" s="83" t="s">
        <v>235</v>
      </c>
      <c r="ILB444" s="83" t="s">
        <v>235</v>
      </c>
      <c r="ILC444" s="83" t="s">
        <v>235</v>
      </c>
      <c r="ILD444" s="83" t="s">
        <v>235</v>
      </c>
      <c r="ILE444" s="83" t="s">
        <v>235</v>
      </c>
      <c r="ILF444" s="83" t="s">
        <v>235</v>
      </c>
      <c r="ILG444" s="83" t="s">
        <v>235</v>
      </c>
      <c r="ILH444" s="83" t="s">
        <v>235</v>
      </c>
      <c r="ILI444" s="83" t="s">
        <v>235</v>
      </c>
      <c r="ILJ444" s="83" t="s">
        <v>235</v>
      </c>
      <c r="ILK444" s="83" t="s">
        <v>235</v>
      </c>
      <c r="ILL444" s="83" t="s">
        <v>235</v>
      </c>
      <c r="ILM444" s="83" t="s">
        <v>235</v>
      </c>
      <c r="ILN444" s="83" t="s">
        <v>235</v>
      </c>
      <c r="ILO444" s="83" t="s">
        <v>235</v>
      </c>
      <c r="ILP444" s="83" t="s">
        <v>235</v>
      </c>
      <c r="ILQ444" s="83" t="s">
        <v>235</v>
      </c>
      <c r="ILR444" s="83" t="s">
        <v>235</v>
      </c>
      <c r="ILS444" s="83" t="s">
        <v>235</v>
      </c>
      <c r="ILT444" s="83" t="s">
        <v>235</v>
      </c>
      <c r="ILU444" s="83" t="s">
        <v>235</v>
      </c>
      <c r="ILV444" s="83" t="s">
        <v>235</v>
      </c>
      <c r="ILW444" s="83" t="s">
        <v>235</v>
      </c>
      <c r="ILX444" s="83" t="s">
        <v>235</v>
      </c>
      <c r="ILY444" s="83" t="s">
        <v>235</v>
      </c>
      <c r="ILZ444" s="83" t="s">
        <v>235</v>
      </c>
      <c r="IMA444" s="83" t="s">
        <v>235</v>
      </c>
      <c r="IMB444" s="83" t="s">
        <v>235</v>
      </c>
      <c r="IMC444" s="83" t="s">
        <v>235</v>
      </c>
      <c r="IMD444" s="83" t="s">
        <v>235</v>
      </c>
      <c r="IME444" s="83" t="s">
        <v>235</v>
      </c>
      <c r="IMF444" s="83" t="s">
        <v>235</v>
      </c>
      <c r="IMG444" s="83" t="s">
        <v>235</v>
      </c>
      <c r="IMH444" s="83" t="s">
        <v>235</v>
      </c>
      <c r="IMI444" s="83" t="s">
        <v>235</v>
      </c>
      <c r="IMJ444" s="83" t="s">
        <v>235</v>
      </c>
      <c r="IMK444" s="83" t="s">
        <v>235</v>
      </c>
      <c r="IML444" s="83" t="s">
        <v>235</v>
      </c>
      <c r="IMM444" s="83" t="s">
        <v>235</v>
      </c>
      <c r="IMN444" s="83" t="s">
        <v>235</v>
      </c>
      <c r="IMO444" s="83" t="s">
        <v>235</v>
      </c>
      <c r="IMP444" s="83" t="s">
        <v>235</v>
      </c>
      <c r="IMQ444" s="83" t="s">
        <v>235</v>
      </c>
      <c r="IMR444" s="83" t="s">
        <v>235</v>
      </c>
      <c r="IMS444" s="83" t="s">
        <v>235</v>
      </c>
      <c r="IMT444" s="83" t="s">
        <v>235</v>
      </c>
      <c r="IMU444" s="83" t="s">
        <v>235</v>
      </c>
      <c r="IMV444" s="83" t="s">
        <v>235</v>
      </c>
      <c r="IMW444" s="83" t="s">
        <v>235</v>
      </c>
      <c r="IMX444" s="83" t="s">
        <v>235</v>
      </c>
      <c r="IMY444" s="83" t="s">
        <v>235</v>
      </c>
      <c r="IMZ444" s="83" t="s">
        <v>235</v>
      </c>
      <c r="INA444" s="83" t="s">
        <v>235</v>
      </c>
      <c r="INB444" s="83" t="s">
        <v>235</v>
      </c>
      <c r="INC444" s="83" t="s">
        <v>235</v>
      </c>
      <c r="IND444" s="83" t="s">
        <v>235</v>
      </c>
      <c r="INE444" s="83" t="s">
        <v>235</v>
      </c>
      <c r="INF444" s="83" t="s">
        <v>235</v>
      </c>
      <c r="ING444" s="83" t="s">
        <v>235</v>
      </c>
      <c r="INH444" s="83" t="s">
        <v>235</v>
      </c>
      <c r="INI444" s="83" t="s">
        <v>235</v>
      </c>
      <c r="INJ444" s="83" t="s">
        <v>235</v>
      </c>
      <c r="INK444" s="83" t="s">
        <v>235</v>
      </c>
      <c r="INL444" s="83" t="s">
        <v>235</v>
      </c>
      <c r="INM444" s="83" t="s">
        <v>235</v>
      </c>
      <c r="INN444" s="83" t="s">
        <v>235</v>
      </c>
      <c r="INO444" s="83" t="s">
        <v>235</v>
      </c>
      <c r="INP444" s="83" t="s">
        <v>235</v>
      </c>
      <c r="INQ444" s="83" t="s">
        <v>235</v>
      </c>
      <c r="INR444" s="83" t="s">
        <v>235</v>
      </c>
      <c r="INS444" s="83" t="s">
        <v>235</v>
      </c>
      <c r="INT444" s="83" t="s">
        <v>235</v>
      </c>
      <c r="INU444" s="83" t="s">
        <v>235</v>
      </c>
      <c r="INV444" s="83" t="s">
        <v>235</v>
      </c>
      <c r="INW444" s="83" t="s">
        <v>235</v>
      </c>
      <c r="INX444" s="83" t="s">
        <v>235</v>
      </c>
      <c r="INY444" s="83" t="s">
        <v>235</v>
      </c>
      <c r="INZ444" s="83" t="s">
        <v>235</v>
      </c>
      <c r="IOA444" s="83" t="s">
        <v>235</v>
      </c>
      <c r="IOB444" s="83" t="s">
        <v>235</v>
      </c>
      <c r="IOC444" s="83" t="s">
        <v>235</v>
      </c>
      <c r="IOD444" s="83" t="s">
        <v>235</v>
      </c>
      <c r="IOE444" s="83" t="s">
        <v>235</v>
      </c>
      <c r="IOF444" s="83" t="s">
        <v>235</v>
      </c>
      <c r="IOG444" s="83" t="s">
        <v>235</v>
      </c>
      <c r="IOH444" s="83" t="s">
        <v>235</v>
      </c>
      <c r="IOI444" s="83" t="s">
        <v>235</v>
      </c>
      <c r="IOJ444" s="83" t="s">
        <v>235</v>
      </c>
      <c r="IOK444" s="83" t="s">
        <v>235</v>
      </c>
      <c r="IOL444" s="83" t="s">
        <v>235</v>
      </c>
      <c r="IOM444" s="83" t="s">
        <v>235</v>
      </c>
      <c r="ION444" s="83" t="s">
        <v>235</v>
      </c>
      <c r="IOO444" s="83" t="s">
        <v>235</v>
      </c>
      <c r="IOP444" s="83" t="s">
        <v>235</v>
      </c>
      <c r="IOQ444" s="83" t="s">
        <v>235</v>
      </c>
      <c r="IOR444" s="83" t="s">
        <v>235</v>
      </c>
      <c r="IOS444" s="83" t="s">
        <v>235</v>
      </c>
      <c r="IOT444" s="83" t="s">
        <v>235</v>
      </c>
      <c r="IOU444" s="83" t="s">
        <v>235</v>
      </c>
      <c r="IOV444" s="83" t="s">
        <v>235</v>
      </c>
      <c r="IOW444" s="83" t="s">
        <v>235</v>
      </c>
      <c r="IOX444" s="83" t="s">
        <v>235</v>
      </c>
      <c r="IOY444" s="83" t="s">
        <v>235</v>
      </c>
      <c r="IOZ444" s="83" t="s">
        <v>235</v>
      </c>
      <c r="IPA444" s="83" t="s">
        <v>235</v>
      </c>
      <c r="IPB444" s="83" t="s">
        <v>235</v>
      </c>
      <c r="IPC444" s="83" t="s">
        <v>235</v>
      </c>
      <c r="IPD444" s="83" t="s">
        <v>235</v>
      </c>
      <c r="IPE444" s="83" t="s">
        <v>235</v>
      </c>
      <c r="IPF444" s="83" t="s">
        <v>235</v>
      </c>
      <c r="IPG444" s="83" t="s">
        <v>235</v>
      </c>
      <c r="IPH444" s="83" t="s">
        <v>235</v>
      </c>
      <c r="IPI444" s="83" t="s">
        <v>235</v>
      </c>
      <c r="IPJ444" s="83" t="s">
        <v>235</v>
      </c>
      <c r="IPK444" s="83" t="s">
        <v>235</v>
      </c>
      <c r="IPL444" s="83" t="s">
        <v>235</v>
      </c>
      <c r="IPM444" s="83" t="s">
        <v>235</v>
      </c>
      <c r="IPN444" s="83" t="s">
        <v>235</v>
      </c>
      <c r="IPO444" s="83" t="s">
        <v>235</v>
      </c>
      <c r="IPP444" s="83" t="s">
        <v>235</v>
      </c>
      <c r="IPQ444" s="83" t="s">
        <v>235</v>
      </c>
      <c r="IPR444" s="83" t="s">
        <v>235</v>
      </c>
      <c r="IPS444" s="83" t="s">
        <v>235</v>
      </c>
      <c r="IPT444" s="83" t="s">
        <v>235</v>
      </c>
      <c r="IPU444" s="83" t="s">
        <v>235</v>
      </c>
      <c r="IPV444" s="83" t="s">
        <v>235</v>
      </c>
      <c r="IPW444" s="83" t="s">
        <v>235</v>
      </c>
      <c r="IPX444" s="83" t="s">
        <v>235</v>
      </c>
      <c r="IPY444" s="83" t="s">
        <v>235</v>
      </c>
      <c r="IPZ444" s="83" t="s">
        <v>235</v>
      </c>
      <c r="IQA444" s="83" t="s">
        <v>235</v>
      </c>
      <c r="IQB444" s="83" t="s">
        <v>235</v>
      </c>
      <c r="IQC444" s="83" t="s">
        <v>235</v>
      </c>
      <c r="IQD444" s="83" t="s">
        <v>235</v>
      </c>
      <c r="IQE444" s="83" t="s">
        <v>235</v>
      </c>
      <c r="IQF444" s="83" t="s">
        <v>235</v>
      </c>
      <c r="IQG444" s="83" t="s">
        <v>235</v>
      </c>
      <c r="IQH444" s="83" t="s">
        <v>235</v>
      </c>
      <c r="IQI444" s="83" t="s">
        <v>235</v>
      </c>
      <c r="IQJ444" s="83" t="s">
        <v>235</v>
      </c>
      <c r="IQK444" s="83" t="s">
        <v>235</v>
      </c>
      <c r="IQL444" s="83" t="s">
        <v>235</v>
      </c>
      <c r="IQM444" s="83" t="s">
        <v>235</v>
      </c>
      <c r="IQN444" s="83" t="s">
        <v>235</v>
      </c>
      <c r="IQO444" s="83" t="s">
        <v>235</v>
      </c>
      <c r="IQP444" s="83" t="s">
        <v>235</v>
      </c>
      <c r="IQQ444" s="83" t="s">
        <v>235</v>
      </c>
      <c r="IQR444" s="83" t="s">
        <v>235</v>
      </c>
      <c r="IQS444" s="83" t="s">
        <v>235</v>
      </c>
      <c r="IQT444" s="83" t="s">
        <v>235</v>
      </c>
      <c r="IQU444" s="83" t="s">
        <v>235</v>
      </c>
      <c r="IQV444" s="83" t="s">
        <v>235</v>
      </c>
      <c r="IQW444" s="83" t="s">
        <v>235</v>
      </c>
      <c r="IQX444" s="83" t="s">
        <v>235</v>
      </c>
      <c r="IQY444" s="83" t="s">
        <v>235</v>
      </c>
      <c r="IQZ444" s="83" t="s">
        <v>235</v>
      </c>
      <c r="IRA444" s="83" t="s">
        <v>235</v>
      </c>
      <c r="IRB444" s="83" t="s">
        <v>235</v>
      </c>
      <c r="IRC444" s="83" t="s">
        <v>235</v>
      </c>
      <c r="IRD444" s="83" t="s">
        <v>235</v>
      </c>
      <c r="IRE444" s="83" t="s">
        <v>235</v>
      </c>
      <c r="IRF444" s="83" t="s">
        <v>235</v>
      </c>
      <c r="IRG444" s="83" t="s">
        <v>235</v>
      </c>
      <c r="IRH444" s="83" t="s">
        <v>235</v>
      </c>
      <c r="IRI444" s="83" t="s">
        <v>235</v>
      </c>
      <c r="IRJ444" s="83" t="s">
        <v>235</v>
      </c>
      <c r="IRK444" s="83" t="s">
        <v>235</v>
      </c>
      <c r="IRL444" s="83" t="s">
        <v>235</v>
      </c>
      <c r="IRM444" s="83" t="s">
        <v>235</v>
      </c>
      <c r="IRN444" s="83" t="s">
        <v>235</v>
      </c>
      <c r="IRO444" s="83" t="s">
        <v>235</v>
      </c>
      <c r="IRP444" s="83" t="s">
        <v>235</v>
      </c>
      <c r="IRQ444" s="83" t="s">
        <v>235</v>
      </c>
      <c r="IRR444" s="83" t="s">
        <v>235</v>
      </c>
      <c r="IRS444" s="83" t="s">
        <v>235</v>
      </c>
      <c r="IRT444" s="83" t="s">
        <v>235</v>
      </c>
      <c r="IRU444" s="83" t="s">
        <v>235</v>
      </c>
      <c r="IRV444" s="83" t="s">
        <v>235</v>
      </c>
      <c r="IRW444" s="83" t="s">
        <v>235</v>
      </c>
      <c r="IRX444" s="83" t="s">
        <v>235</v>
      </c>
      <c r="IRY444" s="83" t="s">
        <v>235</v>
      </c>
      <c r="IRZ444" s="83" t="s">
        <v>235</v>
      </c>
      <c r="ISA444" s="83" t="s">
        <v>235</v>
      </c>
      <c r="ISB444" s="83" t="s">
        <v>235</v>
      </c>
      <c r="ISC444" s="83" t="s">
        <v>235</v>
      </c>
      <c r="ISD444" s="83" t="s">
        <v>235</v>
      </c>
      <c r="ISE444" s="83" t="s">
        <v>235</v>
      </c>
      <c r="ISF444" s="83" t="s">
        <v>235</v>
      </c>
      <c r="ISG444" s="83" t="s">
        <v>235</v>
      </c>
      <c r="ISH444" s="83" t="s">
        <v>235</v>
      </c>
      <c r="ISI444" s="83" t="s">
        <v>235</v>
      </c>
      <c r="ISJ444" s="83" t="s">
        <v>235</v>
      </c>
      <c r="ISK444" s="83" t="s">
        <v>235</v>
      </c>
      <c r="ISL444" s="83" t="s">
        <v>235</v>
      </c>
      <c r="ISM444" s="83" t="s">
        <v>235</v>
      </c>
      <c r="ISN444" s="83" t="s">
        <v>235</v>
      </c>
      <c r="ISO444" s="83" t="s">
        <v>235</v>
      </c>
      <c r="ISP444" s="83" t="s">
        <v>235</v>
      </c>
      <c r="ISQ444" s="83" t="s">
        <v>235</v>
      </c>
      <c r="ISR444" s="83" t="s">
        <v>235</v>
      </c>
      <c r="ISS444" s="83" t="s">
        <v>235</v>
      </c>
      <c r="IST444" s="83" t="s">
        <v>235</v>
      </c>
      <c r="ISU444" s="83" t="s">
        <v>235</v>
      </c>
      <c r="ISV444" s="83" t="s">
        <v>235</v>
      </c>
      <c r="ISW444" s="83" t="s">
        <v>235</v>
      </c>
      <c r="ISX444" s="83" t="s">
        <v>235</v>
      </c>
      <c r="ISY444" s="83" t="s">
        <v>235</v>
      </c>
      <c r="ISZ444" s="83" t="s">
        <v>235</v>
      </c>
      <c r="ITA444" s="83" t="s">
        <v>235</v>
      </c>
      <c r="ITB444" s="83" t="s">
        <v>235</v>
      </c>
      <c r="ITC444" s="83" t="s">
        <v>235</v>
      </c>
      <c r="ITD444" s="83" t="s">
        <v>235</v>
      </c>
      <c r="ITE444" s="83" t="s">
        <v>235</v>
      </c>
      <c r="ITF444" s="83" t="s">
        <v>235</v>
      </c>
      <c r="ITG444" s="83" t="s">
        <v>235</v>
      </c>
      <c r="ITH444" s="83" t="s">
        <v>235</v>
      </c>
      <c r="ITI444" s="83" t="s">
        <v>235</v>
      </c>
      <c r="ITJ444" s="83" t="s">
        <v>235</v>
      </c>
      <c r="ITK444" s="83" t="s">
        <v>235</v>
      </c>
      <c r="ITL444" s="83" t="s">
        <v>235</v>
      </c>
      <c r="ITM444" s="83" t="s">
        <v>235</v>
      </c>
      <c r="ITN444" s="83" t="s">
        <v>235</v>
      </c>
      <c r="ITO444" s="83" t="s">
        <v>235</v>
      </c>
      <c r="ITP444" s="83" t="s">
        <v>235</v>
      </c>
      <c r="ITQ444" s="83" t="s">
        <v>235</v>
      </c>
      <c r="ITR444" s="83" t="s">
        <v>235</v>
      </c>
      <c r="ITS444" s="83" t="s">
        <v>235</v>
      </c>
      <c r="ITT444" s="83" t="s">
        <v>235</v>
      </c>
      <c r="ITU444" s="83" t="s">
        <v>235</v>
      </c>
      <c r="ITV444" s="83" t="s">
        <v>235</v>
      </c>
      <c r="ITW444" s="83" t="s">
        <v>235</v>
      </c>
      <c r="ITX444" s="83" t="s">
        <v>235</v>
      </c>
      <c r="ITY444" s="83" t="s">
        <v>235</v>
      </c>
      <c r="ITZ444" s="83" t="s">
        <v>235</v>
      </c>
      <c r="IUA444" s="83" t="s">
        <v>235</v>
      </c>
      <c r="IUB444" s="83" t="s">
        <v>235</v>
      </c>
      <c r="IUC444" s="83" t="s">
        <v>235</v>
      </c>
      <c r="IUD444" s="83" t="s">
        <v>235</v>
      </c>
      <c r="IUE444" s="83" t="s">
        <v>235</v>
      </c>
      <c r="IUF444" s="83" t="s">
        <v>235</v>
      </c>
      <c r="IUG444" s="83" t="s">
        <v>235</v>
      </c>
      <c r="IUH444" s="83" t="s">
        <v>235</v>
      </c>
      <c r="IUI444" s="83" t="s">
        <v>235</v>
      </c>
      <c r="IUJ444" s="83" t="s">
        <v>235</v>
      </c>
      <c r="IUK444" s="83" t="s">
        <v>235</v>
      </c>
      <c r="IUL444" s="83" t="s">
        <v>235</v>
      </c>
      <c r="IUM444" s="83" t="s">
        <v>235</v>
      </c>
      <c r="IUN444" s="83" t="s">
        <v>235</v>
      </c>
      <c r="IUO444" s="83" t="s">
        <v>235</v>
      </c>
      <c r="IUP444" s="83" t="s">
        <v>235</v>
      </c>
      <c r="IUQ444" s="83" t="s">
        <v>235</v>
      </c>
      <c r="IUR444" s="83" t="s">
        <v>235</v>
      </c>
      <c r="IUS444" s="83" t="s">
        <v>235</v>
      </c>
      <c r="IUT444" s="83" t="s">
        <v>235</v>
      </c>
      <c r="IUU444" s="83" t="s">
        <v>235</v>
      </c>
      <c r="IUV444" s="83" t="s">
        <v>235</v>
      </c>
      <c r="IUW444" s="83" t="s">
        <v>235</v>
      </c>
      <c r="IUX444" s="83" t="s">
        <v>235</v>
      </c>
      <c r="IUY444" s="83" t="s">
        <v>235</v>
      </c>
      <c r="IUZ444" s="83" t="s">
        <v>235</v>
      </c>
      <c r="IVA444" s="83" t="s">
        <v>235</v>
      </c>
      <c r="IVB444" s="83" t="s">
        <v>235</v>
      </c>
      <c r="IVC444" s="83" t="s">
        <v>235</v>
      </c>
      <c r="IVD444" s="83" t="s">
        <v>235</v>
      </c>
      <c r="IVE444" s="83" t="s">
        <v>235</v>
      </c>
      <c r="IVF444" s="83" t="s">
        <v>235</v>
      </c>
      <c r="IVG444" s="83" t="s">
        <v>235</v>
      </c>
      <c r="IVH444" s="83" t="s">
        <v>235</v>
      </c>
      <c r="IVI444" s="83" t="s">
        <v>235</v>
      </c>
      <c r="IVJ444" s="83" t="s">
        <v>235</v>
      </c>
      <c r="IVK444" s="83" t="s">
        <v>235</v>
      </c>
      <c r="IVL444" s="83" t="s">
        <v>235</v>
      </c>
      <c r="IVM444" s="83" t="s">
        <v>235</v>
      </c>
      <c r="IVN444" s="83" t="s">
        <v>235</v>
      </c>
      <c r="IVO444" s="83" t="s">
        <v>235</v>
      </c>
      <c r="IVP444" s="83" t="s">
        <v>235</v>
      </c>
      <c r="IVQ444" s="83" t="s">
        <v>235</v>
      </c>
      <c r="IVR444" s="83" t="s">
        <v>235</v>
      </c>
      <c r="IVS444" s="83" t="s">
        <v>235</v>
      </c>
      <c r="IVT444" s="83" t="s">
        <v>235</v>
      </c>
      <c r="IVU444" s="83" t="s">
        <v>235</v>
      </c>
      <c r="IVV444" s="83" t="s">
        <v>235</v>
      </c>
      <c r="IVW444" s="83" t="s">
        <v>235</v>
      </c>
      <c r="IVX444" s="83" t="s">
        <v>235</v>
      </c>
      <c r="IVY444" s="83" t="s">
        <v>235</v>
      </c>
      <c r="IVZ444" s="83" t="s">
        <v>235</v>
      </c>
      <c r="IWA444" s="83" t="s">
        <v>235</v>
      </c>
      <c r="IWB444" s="83" t="s">
        <v>235</v>
      </c>
      <c r="IWC444" s="83" t="s">
        <v>235</v>
      </c>
      <c r="IWD444" s="83" t="s">
        <v>235</v>
      </c>
      <c r="IWE444" s="83" t="s">
        <v>235</v>
      </c>
      <c r="IWF444" s="83" t="s">
        <v>235</v>
      </c>
      <c r="IWG444" s="83" t="s">
        <v>235</v>
      </c>
      <c r="IWH444" s="83" t="s">
        <v>235</v>
      </c>
      <c r="IWI444" s="83" t="s">
        <v>235</v>
      </c>
      <c r="IWJ444" s="83" t="s">
        <v>235</v>
      </c>
      <c r="IWK444" s="83" t="s">
        <v>235</v>
      </c>
      <c r="IWL444" s="83" t="s">
        <v>235</v>
      </c>
      <c r="IWM444" s="83" t="s">
        <v>235</v>
      </c>
      <c r="IWN444" s="83" t="s">
        <v>235</v>
      </c>
      <c r="IWO444" s="83" t="s">
        <v>235</v>
      </c>
      <c r="IWP444" s="83" t="s">
        <v>235</v>
      </c>
      <c r="IWQ444" s="83" t="s">
        <v>235</v>
      </c>
      <c r="IWR444" s="83" t="s">
        <v>235</v>
      </c>
      <c r="IWS444" s="83" t="s">
        <v>235</v>
      </c>
      <c r="IWT444" s="83" t="s">
        <v>235</v>
      </c>
      <c r="IWU444" s="83" t="s">
        <v>235</v>
      </c>
      <c r="IWV444" s="83" t="s">
        <v>235</v>
      </c>
      <c r="IWW444" s="83" t="s">
        <v>235</v>
      </c>
      <c r="IWX444" s="83" t="s">
        <v>235</v>
      </c>
      <c r="IWY444" s="83" t="s">
        <v>235</v>
      </c>
      <c r="IWZ444" s="83" t="s">
        <v>235</v>
      </c>
      <c r="IXA444" s="83" t="s">
        <v>235</v>
      </c>
      <c r="IXB444" s="83" t="s">
        <v>235</v>
      </c>
      <c r="IXC444" s="83" t="s">
        <v>235</v>
      </c>
      <c r="IXD444" s="83" t="s">
        <v>235</v>
      </c>
      <c r="IXE444" s="83" t="s">
        <v>235</v>
      </c>
      <c r="IXF444" s="83" t="s">
        <v>235</v>
      </c>
      <c r="IXG444" s="83" t="s">
        <v>235</v>
      </c>
      <c r="IXH444" s="83" t="s">
        <v>235</v>
      </c>
      <c r="IXI444" s="83" t="s">
        <v>235</v>
      </c>
      <c r="IXJ444" s="83" t="s">
        <v>235</v>
      </c>
      <c r="IXK444" s="83" t="s">
        <v>235</v>
      </c>
      <c r="IXL444" s="83" t="s">
        <v>235</v>
      </c>
      <c r="IXM444" s="83" t="s">
        <v>235</v>
      </c>
      <c r="IXN444" s="83" t="s">
        <v>235</v>
      </c>
      <c r="IXO444" s="83" t="s">
        <v>235</v>
      </c>
      <c r="IXP444" s="83" t="s">
        <v>235</v>
      </c>
      <c r="IXQ444" s="83" t="s">
        <v>235</v>
      </c>
      <c r="IXR444" s="83" t="s">
        <v>235</v>
      </c>
      <c r="IXS444" s="83" t="s">
        <v>235</v>
      </c>
      <c r="IXT444" s="83" t="s">
        <v>235</v>
      </c>
      <c r="IXU444" s="83" t="s">
        <v>235</v>
      </c>
      <c r="IXV444" s="83" t="s">
        <v>235</v>
      </c>
      <c r="IXW444" s="83" t="s">
        <v>235</v>
      </c>
      <c r="IXX444" s="83" t="s">
        <v>235</v>
      </c>
      <c r="IXY444" s="83" t="s">
        <v>235</v>
      </c>
      <c r="IXZ444" s="83" t="s">
        <v>235</v>
      </c>
      <c r="IYA444" s="83" t="s">
        <v>235</v>
      </c>
      <c r="IYB444" s="83" t="s">
        <v>235</v>
      </c>
      <c r="IYC444" s="83" t="s">
        <v>235</v>
      </c>
      <c r="IYD444" s="83" t="s">
        <v>235</v>
      </c>
      <c r="IYE444" s="83" t="s">
        <v>235</v>
      </c>
      <c r="IYF444" s="83" t="s">
        <v>235</v>
      </c>
      <c r="IYG444" s="83" t="s">
        <v>235</v>
      </c>
      <c r="IYH444" s="83" t="s">
        <v>235</v>
      </c>
      <c r="IYI444" s="83" t="s">
        <v>235</v>
      </c>
      <c r="IYJ444" s="83" t="s">
        <v>235</v>
      </c>
      <c r="IYK444" s="83" t="s">
        <v>235</v>
      </c>
      <c r="IYL444" s="83" t="s">
        <v>235</v>
      </c>
      <c r="IYM444" s="83" t="s">
        <v>235</v>
      </c>
      <c r="IYN444" s="83" t="s">
        <v>235</v>
      </c>
      <c r="IYO444" s="83" t="s">
        <v>235</v>
      </c>
      <c r="IYP444" s="83" t="s">
        <v>235</v>
      </c>
      <c r="IYQ444" s="83" t="s">
        <v>235</v>
      </c>
      <c r="IYR444" s="83" t="s">
        <v>235</v>
      </c>
      <c r="IYS444" s="83" t="s">
        <v>235</v>
      </c>
      <c r="IYT444" s="83" t="s">
        <v>235</v>
      </c>
      <c r="IYU444" s="83" t="s">
        <v>235</v>
      </c>
      <c r="IYV444" s="83" t="s">
        <v>235</v>
      </c>
      <c r="IYW444" s="83" t="s">
        <v>235</v>
      </c>
      <c r="IYX444" s="83" t="s">
        <v>235</v>
      </c>
      <c r="IYY444" s="83" t="s">
        <v>235</v>
      </c>
      <c r="IYZ444" s="83" t="s">
        <v>235</v>
      </c>
      <c r="IZA444" s="83" t="s">
        <v>235</v>
      </c>
      <c r="IZB444" s="83" t="s">
        <v>235</v>
      </c>
      <c r="IZC444" s="83" t="s">
        <v>235</v>
      </c>
      <c r="IZD444" s="83" t="s">
        <v>235</v>
      </c>
      <c r="IZE444" s="83" t="s">
        <v>235</v>
      </c>
      <c r="IZF444" s="83" t="s">
        <v>235</v>
      </c>
      <c r="IZG444" s="83" t="s">
        <v>235</v>
      </c>
      <c r="IZH444" s="83" t="s">
        <v>235</v>
      </c>
      <c r="IZI444" s="83" t="s">
        <v>235</v>
      </c>
      <c r="IZJ444" s="83" t="s">
        <v>235</v>
      </c>
      <c r="IZK444" s="83" t="s">
        <v>235</v>
      </c>
      <c r="IZL444" s="83" t="s">
        <v>235</v>
      </c>
      <c r="IZM444" s="83" t="s">
        <v>235</v>
      </c>
      <c r="IZN444" s="83" t="s">
        <v>235</v>
      </c>
      <c r="IZO444" s="83" t="s">
        <v>235</v>
      </c>
      <c r="IZP444" s="83" t="s">
        <v>235</v>
      </c>
      <c r="IZQ444" s="83" t="s">
        <v>235</v>
      </c>
      <c r="IZR444" s="83" t="s">
        <v>235</v>
      </c>
      <c r="IZS444" s="83" t="s">
        <v>235</v>
      </c>
      <c r="IZT444" s="83" t="s">
        <v>235</v>
      </c>
      <c r="IZU444" s="83" t="s">
        <v>235</v>
      </c>
      <c r="IZV444" s="83" t="s">
        <v>235</v>
      </c>
      <c r="IZW444" s="83" t="s">
        <v>235</v>
      </c>
      <c r="IZX444" s="83" t="s">
        <v>235</v>
      </c>
      <c r="IZY444" s="83" t="s">
        <v>235</v>
      </c>
      <c r="IZZ444" s="83" t="s">
        <v>235</v>
      </c>
      <c r="JAA444" s="83" t="s">
        <v>235</v>
      </c>
      <c r="JAB444" s="83" t="s">
        <v>235</v>
      </c>
      <c r="JAC444" s="83" t="s">
        <v>235</v>
      </c>
      <c r="JAD444" s="83" t="s">
        <v>235</v>
      </c>
      <c r="JAE444" s="83" t="s">
        <v>235</v>
      </c>
      <c r="JAF444" s="83" t="s">
        <v>235</v>
      </c>
      <c r="JAG444" s="83" t="s">
        <v>235</v>
      </c>
      <c r="JAH444" s="83" t="s">
        <v>235</v>
      </c>
      <c r="JAI444" s="83" t="s">
        <v>235</v>
      </c>
      <c r="JAJ444" s="83" t="s">
        <v>235</v>
      </c>
      <c r="JAK444" s="83" t="s">
        <v>235</v>
      </c>
      <c r="JAL444" s="83" t="s">
        <v>235</v>
      </c>
      <c r="JAM444" s="83" t="s">
        <v>235</v>
      </c>
      <c r="JAN444" s="83" t="s">
        <v>235</v>
      </c>
      <c r="JAO444" s="83" t="s">
        <v>235</v>
      </c>
      <c r="JAP444" s="83" t="s">
        <v>235</v>
      </c>
      <c r="JAQ444" s="83" t="s">
        <v>235</v>
      </c>
      <c r="JAR444" s="83" t="s">
        <v>235</v>
      </c>
      <c r="JAS444" s="83" t="s">
        <v>235</v>
      </c>
      <c r="JAT444" s="83" t="s">
        <v>235</v>
      </c>
      <c r="JAU444" s="83" t="s">
        <v>235</v>
      </c>
      <c r="JAV444" s="83" t="s">
        <v>235</v>
      </c>
      <c r="JAW444" s="83" t="s">
        <v>235</v>
      </c>
      <c r="JAX444" s="83" t="s">
        <v>235</v>
      </c>
      <c r="JAY444" s="83" t="s">
        <v>235</v>
      </c>
      <c r="JAZ444" s="83" t="s">
        <v>235</v>
      </c>
      <c r="JBA444" s="83" t="s">
        <v>235</v>
      </c>
      <c r="JBB444" s="83" t="s">
        <v>235</v>
      </c>
      <c r="JBC444" s="83" t="s">
        <v>235</v>
      </c>
      <c r="JBD444" s="83" t="s">
        <v>235</v>
      </c>
      <c r="JBE444" s="83" t="s">
        <v>235</v>
      </c>
      <c r="JBF444" s="83" t="s">
        <v>235</v>
      </c>
      <c r="JBG444" s="83" t="s">
        <v>235</v>
      </c>
      <c r="JBH444" s="83" t="s">
        <v>235</v>
      </c>
      <c r="JBI444" s="83" t="s">
        <v>235</v>
      </c>
      <c r="JBJ444" s="83" t="s">
        <v>235</v>
      </c>
      <c r="JBK444" s="83" t="s">
        <v>235</v>
      </c>
      <c r="JBL444" s="83" t="s">
        <v>235</v>
      </c>
      <c r="JBM444" s="83" t="s">
        <v>235</v>
      </c>
      <c r="JBN444" s="83" t="s">
        <v>235</v>
      </c>
      <c r="JBO444" s="83" t="s">
        <v>235</v>
      </c>
      <c r="JBP444" s="83" t="s">
        <v>235</v>
      </c>
      <c r="JBQ444" s="83" t="s">
        <v>235</v>
      </c>
      <c r="JBR444" s="83" t="s">
        <v>235</v>
      </c>
      <c r="JBS444" s="83" t="s">
        <v>235</v>
      </c>
      <c r="JBT444" s="83" t="s">
        <v>235</v>
      </c>
      <c r="JBU444" s="83" t="s">
        <v>235</v>
      </c>
      <c r="JBV444" s="83" t="s">
        <v>235</v>
      </c>
      <c r="JBW444" s="83" t="s">
        <v>235</v>
      </c>
      <c r="JBX444" s="83" t="s">
        <v>235</v>
      </c>
      <c r="JBY444" s="83" t="s">
        <v>235</v>
      </c>
      <c r="JBZ444" s="83" t="s">
        <v>235</v>
      </c>
      <c r="JCA444" s="83" t="s">
        <v>235</v>
      </c>
      <c r="JCB444" s="83" t="s">
        <v>235</v>
      </c>
      <c r="JCC444" s="83" t="s">
        <v>235</v>
      </c>
      <c r="JCD444" s="83" t="s">
        <v>235</v>
      </c>
      <c r="JCE444" s="83" t="s">
        <v>235</v>
      </c>
      <c r="JCF444" s="83" t="s">
        <v>235</v>
      </c>
      <c r="JCG444" s="83" t="s">
        <v>235</v>
      </c>
      <c r="JCH444" s="83" t="s">
        <v>235</v>
      </c>
      <c r="JCI444" s="83" t="s">
        <v>235</v>
      </c>
      <c r="JCJ444" s="83" t="s">
        <v>235</v>
      </c>
      <c r="JCK444" s="83" t="s">
        <v>235</v>
      </c>
      <c r="JCL444" s="83" t="s">
        <v>235</v>
      </c>
      <c r="JCM444" s="83" t="s">
        <v>235</v>
      </c>
      <c r="JCN444" s="83" t="s">
        <v>235</v>
      </c>
      <c r="JCO444" s="83" t="s">
        <v>235</v>
      </c>
      <c r="JCP444" s="83" t="s">
        <v>235</v>
      </c>
      <c r="JCQ444" s="83" t="s">
        <v>235</v>
      </c>
      <c r="JCR444" s="83" t="s">
        <v>235</v>
      </c>
      <c r="JCS444" s="83" t="s">
        <v>235</v>
      </c>
      <c r="JCT444" s="83" t="s">
        <v>235</v>
      </c>
      <c r="JCU444" s="83" t="s">
        <v>235</v>
      </c>
      <c r="JCV444" s="83" t="s">
        <v>235</v>
      </c>
      <c r="JCW444" s="83" t="s">
        <v>235</v>
      </c>
      <c r="JCX444" s="83" t="s">
        <v>235</v>
      </c>
      <c r="JCY444" s="83" t="s">
        <v>235</v>
      </c>
      <c r="JCZ444" s="83" t="s">
        <v>235</v>
      </c>
      <c r="JDA444" s="83" t="s">
        <v>235</v>
      </c>
      <c r="JDB444" s="83" t="s">
        <v>235</v>
      </c>
      <c r="JDC444" s="83" t="s">
        <v>235</v>
      </c>
      <c r="JDD444" s="83" t="s">
        <v>235</v>
      </c>
      <c r="JDE444" s="83" t="s">
        <v>235</v>
      </c>
      <c r="JDF444" s="83" t="s">
        <v>235</v>
      </c>
      <c r="JDG444" s="83" t="s">
        <v>235</v>
      </c>
      <c r="JDH444" s="83" t="s">
        <v>235</v>
      </c>
      <c r="JDI444" s="83" t="s">
        <v>235</v>
      </c>
      <c r="JDJ444" s="83" t="s">
        <v>235</v>
      </c>
      <c r="JDK444" s="83" t="s">
        <v>235</v>
      </c>
      <c r="JDL444" s="83" t="s">
        <v>235</v>
      </c>
      <c r="JDM444" s="83" t="s">
        <v>235</v>
      </c>
      <c r="JDN444" s="83" t="s">
        <v>235</v>
      </c>
      <c r="JDO444" s="83" t="s">
        <v>235</v>
      </c>
      <c r="JDP444" s="83" t="s">
        <v>235</v>
      </c>
      <c r="JDQ444" s="83" t="s">
        <v>235</v>
      </c>
      <c r="JDR444" s="83" t="s">
        <v>235</v>
      </c>
      <c r="JDS444" s="83" t="s">
        <v>235</v>
      </c>
      <c r="JDT444" s="83" t="s">
        <v>235</v>
      </c>
      <c r="JDU444" s="83" t="s">
        <v>235</v>
      </c>
      <c r="JDV444" s="83" t="s">
        <v>235</v>
      </c>
      <c r="JDW444" s="83" t="s">
        <v>235</v>
      </c>
      <c r="JDX444" s="83" t="s">
        <v>235</v>
      </c>
      <c r="JDY444" s="83" t="s">
        <v>235</v>
      </c>
      <c r="JDZ444" s="83" t="s">
        <v>235</v>
      </c>
      <c r="JEA444" s="83" t="s">
        <v>235</v>
      </c>
      <c r="JEB444" s="83" t="s">
        <v>235</v>
      </c>
      <c r="JEC444" s="83" t="s">
        <v>235</v>
      </c>
      <c r="JED444" s="83" t="s">
        <v>235</v>
      </c>
      <c r="JEE444" s="83" t="s">
        <v>235</v>
      </c>
      <c r="JEF444" s="83" t="s">
        <v>235</v>
      </c>
      <c r="JEG444" s="83" t="s">
        <v>235</v>
      </c>
      <c r="JEH444" s="83" t="s">
        <v>235</v>
      </c>
      <c r="JEI444" s="83" t="s">
        <v>235</v>
      </c>
      <c r="JEJ444" s="83" t="s">
        <v>235</v>
      </c>
      <c r="JEK444" s="83" t="s">
        <v>235</v>
      </c>
      <c r="JEL444" s="83" t="s">
        <v>235</v>
      </c>
      <c r="JEM444" s="83" t="s">
        <v>235</v>
      </c>
      <c r="JEN444" s="83" t="s">
        <v>235</v>
      </c>
      <c r="JEO444" s="83" t="s">
        <v>235</v>
      </c>
      <c r="JEP444" s="83" t="s">
        <v>235</v>
      </c>
      <c r="JEQ444" s="83" t="s">
        <v>235</v>
      </c>
      <c r="JER444" s="83" t="s">
        <v>235</v>
      </c>
      <c r="JES444" s="83" t="s">
        <v>235</v>
      </c>
      <c r="JET444" s="83" t="s">
        <v>235</v>
      </c>
      <c r="JEU444" s="83" t="s">
        <v>235</v>
      </c>
      <c r="JEV444" s="83" t="s">
        <v>235</v>
      </c>
      <c r="JEW444" s="83" t="s">
        <v>235</v>
      </c>
      <c r="JEX444" s="83" t="s">
        <v>235</v>
      </c>
      <c r="JEY444" s="83" t="s">
        <v>235</v>
      </c>
      <c r="JEZ444" s="83" t="s">
        <v>235</v>
      </c>
      <c r="JFA444" s="83" t="s">
        <v>235</v>
      </c>
      <c r="JFB444" s="83" t="s">
        <v>235</v>
      </c>
      <c r="JFC444" s="83" t="s">
        <v>235</v>
      </c>
      <c r="JFD444" s="83" t="s">
        <v>235</v>
      </c>
      <c r="JFE444" s="83" t="s">
        <v>235</v>
      </c>
      <c r="JFF444" s="83" t="s">
        <v>235</v>
      </c>
      <c r="JFG444" s="83" t="s">
        <v>235</v>
      </c>
      <c r="JFH444" s="83" t="s">
        <v>235</v>
      </c>
      <c r="JFI444" s="83" t="s">
        <v>235</v>
      </c>
      <c r="JFJ444" s="83" t="s">
        <v>235</v>
      </c>
      <c r="JFK444" s="83" t="s">
        <v>235</v>
      </c>
      <c r="JFL444" s="83" t="s">
        <v>235</v>
      </c>
      <c r="JFM444" s="83" t="s">
        <v>235</v>
      </c>
      <c r="JFN444" s="83" t="s">
        <v>235</v>
      </c>
      <c r="JFO444" s="83" t="s">
        <v>235</v>
      </c>
      <c r="JFP444" s="83" t="s">
        <v>235</v>
      </c>
      <c r="JFQ444" s="83" t="s">
        <v>235</v>
      </c>
      <c r="JFR444" s="83" t="s">
        <v>235</v>
      </c>
      <c r="JFS444" s="83" t="s">
        <v>235</v>
      </c>
      <c r="JFT444" s="83" t="s">
        <v>235</v>
      </c>
      <c r="JFU444" s="83" t="s">
        <v>235</v>
      </c>
      <c r="JFV444" s="83" t="s">
        <v>235</v>
      </c>
      <c r="JFW444" s="83" t="s">
        <v>235</v>
      </c>
      <c r="JFX444" s="83" t="s">
        <v>235</v>
      </c>
      <c r="JFY444" s="83" t="s">
        <v>235</v>
      </c>
      <c r="JFZ444" s="83" t="s">
        <v>235</v>
      </c>
      <c r="JGA444" s="83" t="s">
        <v>235</v>
      </c>
      <c r="JGB444" s="83" t="s">
        <v>235</v>
      </c>
      <c r="JGC444" s="83" t="s">
        <v>235</v>
      </c>
      <c r="JGD444" s="83" t="s">
        <v>235</v>
      </c>
      <c r="JGE444" s="83" t="s">
        <v>235</v>
      </c>
      <c r="JGF444" s="83" t="s">
        <v>235</v>
      </c>
      <c r="JGG444" s="83" t="s">
        <v>235</v>
      </c>
      <c r="JGH444" s="83" t="s">
        <v>235</v>
      </c>
      <c r="JGI444" s="83" t="s">
        <v>235</v>
      </c>
      <c r="JGJ444" s="83" t="s">
        <v>235</v>
      </c>
      <c r="JGK444" s="83" t="s">
        <v>235</v>
      </c>
      <c r="JGL444" s="83" t="s">
        <v>235</v>
      </c>
      <c r="JGM444" s="83" t="s">
        <v>235</v>
      </c>
      <c r="JGN444" s="83" t="s">
        <v>235</v>
      </c>
      <c r="JGO444" s="83" t="s">
        <v>235</v>
      </c>
      <c r="JGP444" s="83" t="s">
        <v>235</v>
      </c>
      <c r="JGQ444" s="83" t="s">
        <v>235</v>
      </c>
      <c r="JGR444" s="83" t="s">
        <v>235</v>
      </c>
      <c r="JGS444" s="83" t="s">
        <v>235</v>
      </c>
      <c r="JGT444" s="83" t="s">
        <v>235</v>
      </c>
      <c r="JGU444" s="83" t="s">
        <v>235</v>
      </c>
      <c r="JGV444" s="83" t="s">
        <v>235</v>
      </c>
      <c r="JGW444" s="83" t="s">
        <v>235</v>
      </c>
      <c r="JGX444" s="83" t="s">
        <v>235</v>
      </c>
      <c r="JGY444" s="83" t="s">
        <v>235</v>
      </c>
      <c r="JGZ444" s="83" t="s">
        <v>235</v>
      </c>
      <c r="JHA444" s="83" t="s">
        <v>235</v>
      </c>
      <c r="JHB444" s="83" t="s">
        <v>235</v>
      </c>
      <c r="JHC444" s="83" t="s">
        <v>235</v>
      </c>
      <c r="JHD444" s="83" t="s">
        <v>235</v>
      </c>
      <c r="JHE444" s="83" t="s">
        <v>235</v>
      </c>
      <c r="JHF444" s="83" t="s">
        <v>235</v>
      </c>
      <c r="JHG444" s="83" t="s">
        <v>235</v>
      </c>
      <c r="JHH444" s="83" t="s">
        <v>235</v>
      </c>
      <c r="JHI444" s="83" t="s">
        <v>235</v>
      </c>
      <c r="JHJ444" s="83" t="s">
        <v>235</v>
      </c>
      <c r="JHK444" s="83" t="s">
        <v>235</v>
      </c>
      <c r="JHL444" s="83" t="s">
        <v>235</v>
      </c>
      <c r="JHM444" s="83" t="s">
        <v>235</v>
      </c>
      <c r="JHN444" s="83" t="s">
        <v>235</v>
      </c>
      <c r="JHO444" s="83" t="s">
        <v>235</v>
      </c>
      <c r="JHP444" s="83" t="s">
        <v>235</v>
      </c>
      <c r="JHQ444" s="83" t="s">
        <v>235</v>
      </c>
      <c r="JHR444" s="83" t="s">
        <v>235</v>
      </c>
      <c r="JHS444" s="83" t="s">
        <v>235</v>
      </c>
      <c r="JHT444" s="83" t="s">
        <v>235</v>
      </c>
      <c r="JHU444" s="83" t="s">
        <v>235</v>
      </c>
      <c r="JHV444" s="83" t="s">
        <v>235</v>
      </c>
      <c r="JHW444" s="83" t="s">
        <v>235</v>
      </c>
      <c r="JHX444" s="83" t="s">
        <v>235</v>
      </c>
      <c r="JHY444" s="83" t="s">
        <v>235</v>
      </c>
      <c r="JHZ444" s="83" t="s">
        <v>235</v>
      </c>
      <c r="JIA444" s="83" t="s">
        <v>235</v>
      </c>
      <c r="JIB444" s="83" t="s">
        <v>235</v>
      </c>
      <c r="JIC444" s="83" t="s">
        <v>235</v>
      </c>
      <c r="JID444" s="83" t="s">
        <v>235</v>
      </c>
      <c r="JIE444" s="83" t="s">
        <v>235</v>
      </c>
      <c r="JIF444" s="83" t="s">
        <v>235</v>
      </c>
      <c r="JIG444" s="83" t="s">
        <v>235</v>
      </c>
      <c r="JIH444" s="83" t="s">
        <v>235</v>
      </c>
      <c r="JII444" s="83" t="s">
        <v>235</v>
      </c>
      <c r="JIJ444" s="83" t="s">
        <v>235</v>
      </c>
      <c r="JIK444" s="83" t="s">
        <v>235</v>
      </c>
      <c r="JIL444" s="83" t="s">
        <v>235</v>
      </c>
      <c r="JIM444" s="83" t="s">
        <v>235</v>
      </c>
      <c r="JIN444" s="83" t="s">
        <v>235</v>
      </c>
      <c r="JIO444" s="83" t="s">
        <v>235</v>
      </c>
      <c r="JIP444" s="83" t="s">
        <v>235</v>
      </c>
      <c r="JIQ444" s="83" t="s">
        <v>235</v>
      </c>
      <c r="JIR444" s="83" t="s">
        <v>235</v>
      </c>
      <c r="JIS444" s="83" t="s">
        <v>235</v>
      </c>
      <c r="JIT444" s="83" t="s">
        <v>235</v>
      </c>
      <c r="JIU444" s="83" t="s">
        <v>235</v>
      </c>
      <c r="JIV444" s="83" t="s">
        <v>235</v>
      </c>
      <c r="JIW444" s="83" t="s">
        <v>235</v>
      </c>
      <c r="JIX444" s="83" t="s">
        <v>235</v>
      </c>
      <c r="JIY444" s="83" t="s">
        <v>235</v>
      </c>
      <c r="JIZ444" s="83" t="s">
        <v>235</v>
      </c>
      <c r="JJA444" s="83" t="s">
        <v>235</v>
      </c>
      <c r="JJB444" s="83" t="s">
        <v>235</v>
      </c>
      <c r="JJC444" s="83" t="s">
        <v>235</v>
      </c>
      <c r="JJD444" s="83" t="s">
        <v>235</v>
      </c>
      <c r="JJE444" s="83" t="s">
        <v>235</v>
      </c>
      <c r="JJF444" s="83" t="s">
        <v>235</v>
      </c>
      <c r="JJG444" s="83" t="s">
        <v>235</v>
      </c>
      <c r="JJH444" s="83" t="s">
        <v>235</v>
      </c>
      <c r="JJI444" s="83" t="s">
        <v>235</v>
      </c>
      <c r="JJJ444" s="83" t="s">
        <v>235</v>
      </c>
      <c r="JJK444" s="83" t="s">
        <v>235</v>
      </c>
      <c r="JJL444" s="83" t="s">
        <v>235</v>
      </c>
      <c r="JJM444" s="83" t="s">
        <v>235</v>
      </c>
      <c r="JJN444" s="83" t="s">
        <v>235</v>
      </c>
      <c r="JJO444" s="83" t="s">
        <v>235</v>
      </c>
      <c r="JJP444" s="83" t="s">
        <v>235</v>
      </c>
      <c r="JJQ444" s="83" t="s">
        <v>235</v>
      </c>
      <c r="JJR444" s="83" t="s">
        <v>235</v>
      </c>
      <c r="JJS444" s="83" t="s">
        <v>235</v>
      </c>
      <c r="JJT444" s="83" t="s">
        <v>235</v>
      </c>
      <c r="JJU444" s="83" t="s">
        <v>235</v>
      </c>
      <c r="JJV444" s="83" t="s">
        <v>235</v>
      </c>
      <c r="JJW444" s="83" t="s">
        <v>235</v>
      </c>
      <c r="JJX444" s="83" t="s">
        <v>235</v>
      </c>
      <c r="JJY444" s="83" t="s">
        <v>235</v>
      </c>
      <c r="JJZ444" s="83" t="s">
        <v>235</v>
      </c>
      <c r="JKA444" s="83" t="s">
        <v>235</v>
      </c>
      <c r="JKB444" s="83" t="s">
        <v>235</v>
      </c>
      <c r="JKC444" s="83" t="s">
        <v>235</v>
      </c>
      <c r="JKD444" s="83" t="s">
        <v>235</v>
      </c>
      <c r="JKE444" s="83" t="s">
        <v>235</v>
      </c>
      <c r="JKF444" s="83" t="s">
        <v>235</v>
      </c>
      <c r="JKG444" s="83" t="s">
        <v>235</v>
      </c>
      <c r="JKH444" s="83" t="s">
        <v>235</v>
      </c>
      <c r="JKI444" s="83" t="s">
        <v>235</v>
      </c>
      <c r="JKJ444" s="83" t="s">
        <v>235</v>
      </c>
      <c r="JKK444" s="83" t="s">
        <v>235</v>
      </c>
      <c r="JKL444" s="83" t="s">
        <v>235</v>
      </c>
      <c r="JKM444" s="83" t="s">
        <v>235</v>
      </c>
      <c r="JKN444" s="83" t="s">
        <v>235</v>
      </c>
      <c r="JKO444" s="83" t="s">
        <v>235</v>
      </c>
      <c r="JKP444" s="83" t="s">
        <v>235</v>
      </c>
      <c r="JKQ444" s="83" t="s">
        <v>235</v>
      </c>
      <c r="JKR444" s="83" t="s">
        <v>235</v>
      </c>
      <c r="JKS444" s="83" t="s">
        <v>235</v>
      </c>
      <c r="JKT444" s="83" t="s">
        <v>235</v>
      </c>
      <c r="JKU444" s="83" t="s">
        <v>235</v>
      </c>
      <c r="JKV444" s="83" t="s">
        <v>235</v>
      </c>
      <c r="JKW444" s="83" t="s">
        <v>235</v>
      </c>
      <c r="JKX444" s="83" t="s">
        <v>235</v>
      </c>
      <c r="JKY444" s="83" t="s">
        <v>235</v>
      </c>
      <c r="JKZ444" s="83" t="s">
        <v>235</v>
      </c>
      <c r="JLA444" s="83" t="s">
        <v>235</v>
      </c>
      <c r="JLB444" s="83" t="s">
        <v>235</v>
      </c>
      <c r="JLC444" s="83" t="s">
        <v>235</v>
      </c>
      <c r="JLD444" s="83" t="s">
        <v>235</v>
      </c>
      <c r="JLE444" s="83" t="s">
        <v>235</v>
      </c>
      <c r="JLF444" s="83" t="s">
        <v>235</v>
      </c>
      <c r="JLG444" s="83" t="s">
        <v>235</v>
      </c>
      <c r="JLH444" s="83" t="s">
        <v>235</v>
      </c>
      <c r="JLI444" s="83" t="s">
        <v>235</v>
      </c>
      <c r="JLJ444" s="83" t="s">
        <v>235</v>
      </c>
      <c r="JLK444" s="83" t="s">
        <v>235</v>
      </c>
      <c r="JLL444" s="83" t="s">
        <v>235</v>
      </c>
      <c r="JLM444" s="83" t="s">
        <v>235</v>
      </c>
      <c r="JLN444" s="83" t="s">
        <v>235</v>
      </c>
      <c r="JLO444" s="83" t="s">
        <v>235</v>
      </c>
      <c r="JLP444" s="83" t="s">
        <v>235</v>
      </c>
      <c r="JLQ444" s="83" t="s">
        <v>235</v>
      </c>
      <c r="JLR444" s="83" t="s">
        <v>235</v>
      </c>
      <c r="JLS444" s="83" t="s">
        <v>235</v>
      </c>
      <c r="JLT444" s="83" t="s">
        <v>235</v>
      </c>
      <c r="JLU444" s="83" t="s">
        <v>235</v>
      </c>
      <c r="JLV444" s="83" t="s">
        <v>235</v>
      </c>
      <c r="JLW444" s="83" t="s">
        <v>235</v>
      </c>
      <c r="JLX444" s="83" t="s">
        <v>235</v>
      </c>
      <c r="JLY444" s="83" t="s">
        <v>235</v>
      </c>
      <c r="JLZ444" s="83" t="s">
        <v>235</v>
      </c>
      <c r="JMA444" s="83" t="s">
        <v>235</v>
      </c>
      <c r="JMB444" s="83" t="s">
        <v>235</v>
      </c>
      <c r="JMC444" s="83" t="s">
        <v>235</v>
      </c>
      <c r="JMD444" s="83" t="s">
        <v>235</v>
      </c>
      <c r="JME444" s="83" t="s">
        <v>235</v>
      </c>
      <c r="JMF444" s="83" t="s">
        <v>235</v>
      </c>
      <c r="JMG444" s="83" t="s">
        <v>235</v>
      </c>
      <c r="JMH444" s="83" t="s">
        <v>235</v>
      </c>
      <c r="JMI444" s="83" t="s">
        <v>235</v>
      </c>
      <c r="JMJ444" s="83" t="s">
        <v>235</v>
      </c>
      <c r="JMK444" s="83" t="s">
        <v>235</v>
      </c>
      <c r="JML444" s="83" t="s">
        <v>235</v>
      </c>
      <c r="JMM444" s="83" t="s">
        <v>235</v>
      </c>
      <c r="JMN444" s="83" t="s">
        <v>235</v>
      </c>
      <c r="JMO444" s="83" t="s">
        <v>235</v>
      </c>
      <c r="JMP444" s="83" t="s">
        <v>235</v>
      </c>
      <c r="JMQ444" s="83" t="s">
        <v>235</v>
      </c>
      <c r="JMR444" s="83" t="s">
        <v>235</v>
      </c>
      <c r="JMS444" s="83" t="s">
        <v>235</v>
      </c>
      <c r="JMT444" s="83" t="s">
        <v>235</v>
      </c>
      <c r="JMU444" s="83" t="s">
        <v>235</v>
      </c>
      <c r="JMV444" s="83" t="s">
        <v>235</v>
      </c>
      <c r="JMW444" s="83" t="s">
        <v>235</v>
      </c>
      <c r="JMX444" s="83" t="s">
        <v>235</v>
      </c>
      <c r="JMY444" s="83" t="s">
        <v>235</v>
      </c>
      <c r="JMZ444" s="83" t="s">
        <v>235</v>
      </c>
      <c r="JNA444" s="83" t="s">
        <v>235</v>
      </c>
      <c r="JNB444" s="83" t="s">
        <v>235</v>
      </c>
      <c r="JNC444" s="83" t="s">
        <v>235</v>
      </c>
      <c r="JND444" s="83" t="s">
        <v>235</v>
      </c>
      <c r="JNE444" s="83" t="s">
        <v>235</v>
      </c>
      <c r="JNF444" s="83" t="s">
        <v>235</v>
      </c>
      <c r="JNG444" s="83" t="s">
        <v>235</v>
      </c>
      <c r="JNH444" s="83" t="s">
        <v>235</v>
      </c>
      <c r="JNI444" s="83" t="s">
        <v>235</v>
      </c>
      <c r="JNJ444" s="83" t="s">
        <v>235</v>
      </c>
      <c r="JNK444" s="83" t="s">
        <v>235</v>
      </c>
      <c r="JNL444" s="83" t="s">
        <v>235</v>
      </c>
      <c r="JNM444" s="83" t="s">
        <v>235</v>
      </c>
      <c r="JNN444" s="83" t="s">
        <v>235</v>
      </c>
      <c r="JNO444" s="83" t="s">
        <v>235</v>
      </c>
      <c r="JNP444" s="83" t="s">
        <v>235</v>
      </c>
      <c r="JNQ444" s="83" t="s">
        <v>235</v>
      </c>
      <c r="JNR444" s="83" t="s">
        <v>235</v>
      </c>
      <c r="JNS444" s="83" t="s">
        <v>235</v>
      </c>
      <c r="JNT444" s="83" t="s">
        <v>235</v>
      </c>
      <c r="JNU444" s="83" t="s">
        <v>235</v>
      </c>
      <c r="JNV444" s="83" t="s">
        <v>235</v>
      </c>
      <c r="JNW444" s="83" t="s">
        <v>235</v>
      </c>
      <c r="JNX444" s="83" t="s">
        <v>235</v>
      </c>
      <c r="JNY444" s="83" t="s">
        <v>235</v>
      </c>
      <c r="JNZ444" s="83" t="s">
        <v>235</v>
      </c>
      <c r="JOA444" s="83" t="s">
        <v>235</v>
      </c>
      <c r="JOB444" s="83" t="s">
        <v>235</v>
      </c>
      <c r="JOC444" s="83" t="s">
        <v>235</v>
      </c>
      <c r="JOD444" s="83" t="s">
        <v>235</v>
      </c>
      <c r="JOE444" s="83" t="s">
        <v>235</v>
      </c>
      <c r="JOF444" s="83" t="s">
        <v>235</v>
      </c>
      <c r="JOG444" s="83" t="s">
        <v>235</v>
      </c>
      <c r="JOH444" s="83" t="s">
        <v>235</v>
      </c>
      <c r="JOI444" s="83" t="s">
        <v>235</v>
      </c>
      <c r="JOJ444" s="83" t="s">
        <v>235</v>
      </c>
      <c r="JOK444" s="83" t="s">
        <v>235</v>
      </c>
      <c r="JOL444" s="83" t="s">
        <v>235</v>
      </c>
      <c r="JOM444" s="83" t="s">
        <v>235</v>
      </c>
      <c r="JON444" s="83" t="s">
        <v>235</v>
      </c>
      <c r="JOO444" s="83" t="s">
        <v>235</v>
      </c>
      <c r="JOP444" s="83" t="s">
        <v>235</v>
      </c>
      <c r="JOQ444" s="83" t="s">
        <v>235</v>
      </c>
      <c r="JOR444" s="83" t="s">
        <v>235</v>
      </c>
      <c r="JOS444" s="83" t="s">
        <v>235</v>
      </c>
      <c r="JOT444" s="83" t="s">
        <v>235</v>
      </c>
      <c r="JOU444" s="83" t="s">
        <v>235</v>
      </c>
      <c r="JOV444" s="83" t="s">
        <v>235</v>
      </c>
      <c r="JOW444" s="83" t="s">
        <v>235</v>
      </c>
      <c r="JOX444" s="83" t="s">
        <v>235</v>
      </c>
      <c r="JOY444" s="83" t="s">
        <v>235</v>
      </c>
      <c r="JOZ444" s="83" t="s">
        <v>235</v>
      </c>
      <c r="JPA444" s="83" t="s">
        <v>235</v>
      </c>
      <c r="JPB444" s="83" t="s">
        <v>235</v>
      </c>
      <c r="JPC444" s="83" t="s">
        <v>235</v>
      </c>
      <c r="JPD444" s="83" t="s">
        <v>235</v>
      </c>
      <c r="JPE444" s="83" t="s">
        <v>235</v>
      </c>
      <c r="JPF444" s="83" t="s">
        <v>235</v>
      </c>
      <c r="JPG444" s="83" t="s">
        <v>235</v>
      </c>
      <c r="JPH444" s="83" t="s">
        <v>235</v>
      </c>
      <c r="JPI444" s="83" t="s">
        <v>235</v>
      </c>
      <c r="JPJ444" s="83" t="s">
        <v>235</v>
      </c>
      <c r="JPK444" s="83" t="s">
        <v>235</v>
      </c>
      <c r="JPL444" s="83" t="s">
        <v>235</v>
      </c>
      <c r="JPM444" s="83" t="s">
        <v>235</v>
      </c>
      <c r="JPN444" s="83" t="s">
        <v>235</v>
      </c>
      <c r="JPO444" s="83" t="s">
        <v>235</v>
      </c>
      <c r="JPP444" s="83" t="s">
        <v>235</v>
      </c>
      <c r="JPQ444" s="83" t="s">
        <v>235</v>
      </c>
      <c r="JPR444" s="83" t="s">
        <v>235</v>
      </c>
      <c r="JPS444" s="83" t="s">
        <v>235</v>
      </c>
      <c r="JPT444" s="83" t="s">
        <v>235</v>
      </c>
      <c r="JPU444" s="83" t="s">
        <v>235</v>
      </c>
      <c r="JPV444" s="83" t="s">
        <v>235</v>
      </c>
      <c r="JPW444" s="83" t="s">
        <v>235</v>
      </c>
      <c r="JPX444" s="83" t="s">
        <v>235</v>
      </c>
      <c r="JPY444" s="83" t="s">
        <v>235</v>
      </c>
      <c r="JPZ444" s="83" t="s">
        <v>235</v>
      </c>
      <c r="JQA444" s="83" t="s">
        <v>235</v>
      </c>
      <c r="JQB444" s="83" t="s">
        <v>235</v>
      </c>
      <c r="JQC444" s="83" t="s">
        <v>235</v>
      </c>
      <c r="JQD444" s="83" t="s">
        <v>235</v>
      </c>
      <c r="JQE444" s="83" t="s">
        <v>235</v>
      </c>
      <c r="JQF444" s="83" t="s">
        <v>235</v>
      </c>
      <c r="JQG444" s="83" t="s">
        <v>235</v>
      </c>
      <c r="JQH444" s="83" t="s">
        <v>235</v>
      </c>
      <c r="JQI444" s="83" t="s">
        <v>235</v>
      </c>
      <c r="JQJ444" s="83" t="s">
        <v>235</v>
      </c>
      <c r="JQK444" s="83" t="s">
        <v>235</v>
      </c>
      <c r="JQL444" s="83" t="s">
        <v>235</v>
      </c>
      <c r="JQM444" s="83" t="s">
        <v>235</v>
      </c>
      <c r="JQN444" s="83" t="s">
        <v>235</v>
      </c>
      <c r="JQO444" s="83" t="s">
        <v>235</v>
      </c>
      <c r="JQP444" s="83" t="s">
        <v>235</v>
      </c>
      <c r="JQQ444" s="83" t="s">
        <v>235</v>
      </c>
      <c r="JQR444" s="83" t="s">
        <v>235</v>
      </c>
      <c r="JQS444" s="83" t="s">
        <v>235</v>
      </c>
      <c r="JQT444" s="83" t="s">
        <v>235</v>
      </c>
      <c r="JQU444" s="83" t="s">
        <v>235</v>
      </c>
      <c r="JQV444" s="83" t="s">
        <v>235</v>
      </c>
      <c r="JQW444" s="83" t="s">
        <v>235</v>
      </c>
      <c r="JQX444" s="83" t="s">
        <v>235</v>
      </c>
      <c r="JQY444" s="83" t="s">
        <v>235</v>
      </c>
      <c r="JQZ444" s="83" t="s">
        <v>235</v>
      </c>
      <c r="JRA444" s="83" t="s">
        <v>235</v>
      </c>
      <c r="JRB444" s="83" t="s">
        <v>235</v>
      </c>
      <c r="JRC444" s="83" t="s">
        <v>235</v>
      </c>
      <c r="JRD444" s="83" t="s">
        <v>235</v>
      </c>
      <c r="JRE444" s="83" t="s">
        <v>235</v>
      </c>
      <c r="JRF444" s="83" t="s">
        <v>235</v>
      </c>
      <c r="JRG444" s="83" t="s">
        <v>235</v>
      </c>
      <c r="JRH444" s="83" t="s">
        <v>235</v>
      </c>
      <c r="JRI444" s="83" t="s">
        <v>235</v>
      </c>
      <c r="JRJ444" s="83" t="s">
        <v>235</v>
      </c>
      <c r="JRK444" s="83" t="s">
        <v>235</v>
      </c>
      <c r="JRL444" s="83" t="s">
        <v>235</v>
      </c>
      <c r="JRM444" s="83" t="s">
        <v>235</v>
      </c>
      <c r="JRN444" s="83" t="s">
        <v>235</v>
      </c>
      <c r="JRO444" s="83" t="s">
        <v>235</v>
      </c>
      <c r="JRP444" s="83" t="s">
        <v>235</v>
      </c>
      <c r="JRQ444" s="83" t="s">
        <v>235</v>
      </c>
      <c r="JRR444" s="83" t="s">
        <v>235</v>
      </c>
      <c r="JRS444" s="83" t="s">
        <v>235</v>
      </c>
      <c r="JRT444" s="83" t="s">
        <v>235</v>
      </c>
      <c r="JRU444" s="83" t="s">
        <v>235</v>
      </c>
      <c r="JRV444" s="83" t="s">
        <v>235</v>
      </c>
      <c r="JRW444" s="83" t="s">
        <v>235</v>
      </c>
      <c r="JRX444" s="83" t="s">
        <v>235</v>
      </c>
      <c r="JRY444" s="83" t="s">
        <v>235</v>
      </c>
      <c r="JRZ444" s="83" t="s">
        <v>235</v>
      </c>
      <c r="JSA444" s="83" t="s">
        <v>235</v>
      </c>
      <c r="JSB444" s="83" t="s">
        <v>235</v>
      </c>
      <c r="JSC444" s="83" t="s">
        <v>235</v>
      </c>
      <c r="JSD444" s="83" t="s">
        <v>235</v>
      </c>
      <c r="JSE444" s="83" t="s">
        <v>235</v>
      </c>
      <c r="JSF444" s="83" t="s">
        <v>235</v>
      </c>
      <c r="JSG444" s="83" t="s">
        <v>235</v>
      </c>
      <c r="JSH444" s="83" t="s">
        <v>235</v>
      </c>
      <c r="JSI444" s="83" t="s">
        <v>235</v>
      </c>
      <c r="JSJ444" s="83" t="s">
        <v>235</v>
      </c>
      <c r="JSK444" s="83" t="s">
        <v>235</v>
      </c>
      <c r="JSL444" s="83" t="s">
        <v>235</v>
      </c>
      <c r="JSM444" s="83" t="s">
        <v>235</v>
      </c>
      <c r="JSN444" s="83" t="s">
        <v>235</v>
      </c>
      <c r="JSO444" s="83" t="s">
        <v>235</v>
      </c>
      <c r="JSP444" s="83" t="s">
        <v>235</v>
      </c>
      <c r="JSQ444" s="83" t="s">
        <v>235</v>
      </c>
      <c r="JSR444" s="83" t="s">
        <v>235</v>
      </c>
      <c r="JSS444" s="83" t="s">
        <v>235</v>
      </c>
      <c r="JST444" s="83" t="s">
        <v>235</v>
      </c>
      <c r="JSU444" s="83" t="s">
        <v>235</v>
      </c>
      <c r="JSV444" s="83" t="s">
        <v>235</v>
      </c>
      <c r="JSW444" s="83" t="s">
        <v>235</v>
      </c>
      <c r="JSX444" s="83" t="s">
        <v>235</v>
      </c>
      <c r="JSY444" s="83" t="s">
        <v>235</v>
      </c>
      <c r="JSZ444" s="83" t="s">
        <v>235</v>
      </c>
      <c r="JTA444" s="83" t="s">
        <v>235</v>
      </c>
      <c r="JTB444" s="83" t="s">
        <v>235</v>
      </c>
      <c r="JTC444" s="83" t="s">
        <v>235</v>
      </c>
      <c r="JTD444" s="83" t="s">
        <v>235</v>
      </c>
      <c r="JTE444" s="83" t="s">
        <v>235</v>
      </c>
      <c r="JTF444" s="83" t="s">
        <v>235</v>
      </c>
      <c r="JTG444" s="83" t="s">
        <v>235</v>
      </c>
      <c r="JTH444" s="83" t="s">
        <v>235</v>
      </c>
      <c r="JTI444" s="83" t="s">
        <v>235</v>
      </c>
      <c r="JTJ444" s="83" t="s">
        <v>235</v>
      </c>
      <c r="JTK444" s="83" t="s">
        <v>235</v>
      </c>
      <c r="JTL444" s="83" t="s">
        <v>235</v>
      </c>
      <c r="JTM444" s="83" t="s">
        <v>235</v>
      </c>
      <c r="JTN444" s="83" t="s">
        <v>235</v>
      </c>
      <c r="JTO444" s="83" t="s">
        <v>235</v>
      </c>
      <c r="JTP444" s="83" t="s">
        <v>235</v>
      </c>
      <c r="JTQ444" s="83" t="s">
        <v>235</v>
      </c>
      <c r="JTR444" s="83" t="s">
        <v>235</v>
      </c>
      <c r="JTS444" s="83" t="s">
        <v>235</v>
      </c>
      <c r="JTT444" s="83" t="s">
        <v>235</v>
      </c>
      <c r="JTU444" s="83" t="s">
        <v>235</v>
      </c>
      <c r="JTV444" s="83" t="s">
        <v>235</v>
      </c>
      <c r="JTW444" s="83" t="s">
        <v>235</v>
      </c>
      <c r="JTX444" s="83" t="s">
        <v>235</v>
      </c>
      <c r="JTY444" s="83" t="s">
        <v>235</v>
      </c>
      <c r="JTZ444" s="83" t="s">
        <v>235</v>
      </c>
      <c r="JUA444" s="83" t="s">
        <v>235</v>
      </c>
      <c r="JUB444" s="83" t="s">
        <v>235</v>
      </c>
      <c r="JUC444" s="83" t="s">
        <v>235</v>
      </c>
      <c r="JUD444" s="83" t="s">
        <v>235</v>
      </c>
      <c r="JUE444" s="83" t="s">
        <v>235</v>
      </c>
      <c r="JUF444" s="83" t="s">
        <v>235</v>
      </c>
      <c r="JUG444" s="83" t="s">
        <v>235</v>
      </c>
      <c r="JUH444" s="83" t="s">
        <v>235</v>
      </c>
      <c r="JUI444" s="83" t="s">
        <v>235</v>
      </c>
      <c r="JUJ444" s="83" t="s">
        <v>235</v>
      </c>
      <c r="JUK444" s="83" t="s">
        <v>235</v>
      </c>
      <c r="JUL444" s="83" t="s">
        <v>235</v>
      </c>
      <c r="JUM444" s="83" t="s">
        <v>235</v>
      </c>
      <c r="JUN444" s="83" t="s">
        <v>235</v>
      </c>
      <c r="JUO444" s="83" t="s">
        <v>235</v>
      </c>
      <c r="JUP444" s="83" t="s">
        <v>235</v>
      </c>
      <c r="JUQ444" s="83" t="s">
        <v>235</v>
      </c>
      <c r="JUR444" s="83" t="s">
        <v>235</v>
      </c>
      <c r="JUS444" s="83" t="s">
        <v>235</v>
      </c>
      <c r="JUT444" s="83" t="s">
        <v>235</v>
      </c>
      <c r="JUU444" s="83" t="s">
        <v>235</v>
      </c>
      <c r="JUV444" s="83" t="s">
        <v>235</v>
      </c>
      <c r="JUW444" s="83" t="s">
        <v>235</v>
      </c>
      <c r="JUX444" s="83" t="s">
        <v>235</v>
      </c>
      <c r="JUY444" s="83" t="s">
        <v>235</v>
      </c>
      <c r="JUZ444" s="83" t="s">
        <v>235</v>
      </c>
      <c r="JVA444" s="83" t="s">
        <v>235</v>
      </c>
      <c r="JVB444" s="83" t="s">
        <v>235</v>
      </c>
      <c r="JVC444" s="83" t="s">
        <v>235</v>
      </c>
      <c r="JVD444" s="83" t="s">
        <v>235</v>
      </c>
      <c r="JVE444" s="83" t="s">
        <v>235</v>
      </c>
      <c r="JVF444" s="83" t="s">
        <v>235</v>
      </c>
      <c r="JVG444" s="83" t="s">
        <v>235</v>
      </c>
      <c r="JVH444" s="83" t="s">
        <v>235</v>
      </c>
      <c r="JVI444" s="83" t="s">
        <v>235</v>
      </c>
      <c r="JVJ444" s="83" t="s">
        <v>235</v>
      </c>
      <c r="JVK444" s="83" t="s">
        <v>235</v>
      </c>
      <c r="JVL444" s="83" t="s">
        <v>235</v>
      </c>
      <c r="JVM444" s="83" t="s">
        <v>235</v>
      </c>
      <c r="JVN444" s="83" t="s">
        <v>235</v>
      </c>
      <c r="JVO444" s="83" t="s">
        <v>235</v>
      </c>
      <c r="JVP444" s="83" t="s">
        <v>235</v>
      </c>
      <c r="JVQ444" s="83" t="s">
        <v>235</v>
      </c>
      <c r="JVR444" s="83" t="s">
        <v>235</v>
      </c>
      <c r="JVS444" s="83" t="s">
        <v>235</v>
      </c>
      <c r="JVT444" s="83" t="s">
        <v>235</v>
      </c>
      <c r="JVU444" s="83" t="s">
        <v>235</v>
      </c>
      <c r="JVV444" s="83" t="s">
        <v>235</v>
      </c>
      <c r="JVW444" s="83" t="s">
        <v>235</v>
      </c>
      <c r="JVX444" s="83" t="s">
        <v>235</v>
      </c>
      <c r="JVY444" s="83" t="s">
        <v>235</v>
      </c>
      <c r="JVZ444" s="83" t="s">
        <v>235</v>
      </c>
      <c r="JWA444" s="83" t="s">
        <v>235</v>
      </c>
      <c r="JWB444" s="83" t="s">
        <v>235</v>
      </c>
      <c r="JWC444" s="83" t="s">
        <v>235</v>
      </c>
      <c r="JWD444" s="83" t="s">
        <v>235</v>
      </c>
      <c r="JWE444" s="83" t="s">
        <v>235</v>
      </c>
      <c r="JWF444" s="83" t="s">
        <v>235</v>
      </c>
      <c r="JWG444" s="83" t="s">
        <v>235</v>
      </c>
      <c r="JWH444" s="83" t="s">
        <v>235</v>
      </c>
      <c r="JWI444" s="83" t="s">
        <v>235</v>
      </c>
      <c r="JWJ444" s="83" t="s">
        <v>235</v>
      </c>
      <c r="JWK444" s="83" t="s">
        <v>235</v>
      </c>
      <c r="JWL444" s="83" t="s">
        <v>235</v>
      </c>
      <c r="JWM444" s="83" t="s">
        <v>235</v>
      </c>
      <c r="JWN444" s="83" t="s">
        <v>235</v>
      </c>
      <c r="JWO444" s="83" t="s">
        <v>235</v>
      </c>
      <c r="JWP444" s="83" t="s">
        <v>235</v>
      </c>
      <c r="JWQ444" s="83" t="s">
        <v>235</v>
      </c>
      <c r="JWR444" s="83" t="s">
        <v>235</v>
      </c>
      <c r="JWS444" s="83" t="s">
        <v>235</v>
      </c>
      <c r="JWT444" s="83" t="s">
        <v>235</v>
      </c>
      <c r="JWU444" s="83" t="s">
        <v>235</v>
      </c>
      <c r="JWV444" s="83" t="s">
        <v>235</v>
      </c>
      <c r="JWW444" s="83" t="s">
        <v>235</v>
      </c>
      <c r="JWX444" s="83" t="s">
        <v>235</v>
      </c>
      <c r="JWY444" s="83" t="s">
        <v>235</v>
      </c>
      <c r="JWZ444" s="83" t="s">
        <v>235</v>
      </c>
      <c r="JXA444" s="83" t="s">
        <v>235</v>
      </c>
      <c r="JXB444" s="83" t="s">
        <v>235</v>
      </c>
      <c r="JXC444" s="83" t="s">
        <v>235</v>
      </c>
      <c r="JXD444" s="83" t="s">
        <v>235</v>
      </c>
      <c r="JXE444" s="83" t="s">
        <v>235</v>
      </c>
      <c r="JXF444" s="83" t="s">
        <v>235</v>
      </c>
      <c r="JXG444" s="83" t="s">
        <v>235</v>
      </c>
      <c r="JXH444" s="83" t="s">
        <v>235</v>
      </c>
      <c r="JXI444" s="83" t="s">
        <v>235</v>
      </c>
      <c r="JXJ444" s="83" t="s">
        <v>235</v>
      </c>
      <c r="JXK444" s="83" t="s">
        <v>235</v>
      </c>
      <c r="JXL444" s="83" t="s">
        <v>235</v>
      </c>
      <c r="JXM444" s="83" t="s">
        <v>235</v>
      </c>
      <c r="JXN444" s="83" t="s">
        <v>235</v>
      </c>
      <c r="JXO444" s="83" t="s">
        <v>235</v>
      </c>
      <c r="JXP444" s="83" t="s">
        <v>235</v>
      </c>
      <c r="JXQ444" s="83" t="s">
        <v>235</v>
      </c>
      <c r="JXR444" s="83" t="s">
        <v>235</v>
      </c>
      <c r="JXS444" s="83" t="s">
        <v>235</v>
      </c>
      <c r="JXT444" s="83" t="s">
        <v>235</v>
      </c>
      <c r="JXU444" s="83" t="s">
        <v>235</v>
      </c>
      <c r="JXV444" s="83" t="s">
        <v>235</v>
      </c>
      <c r="JXW444" s="83" t="s">
        <v>235</v>
      </c>
      <c r="JXX444" s="83" t="s">
        <v>235</v>
      </c>
      <c r="JXY444" s="83" t="s">
        <v>235</v>
      </c>
      <c r="JXZ444" s="83" t="s">
        <v>235</v>
      </c>
      <c r="JYA444" s="83" t="s">
        <v>235</v>
      </c>
      <c r="JYB444" s="83" t="s">
        <v>235</v>
      </c>
      <c r="JYC444" s="83" t="s">
        <v>235</v>
      </c>
      <c r="JYD444" s="83" t="s">
        <v>235</v>
      </c>
      <c r="JYE444" s="83" t="s">
        <v>235</v>
      </c>
      <c r="JYF444" s="83" t="s">
        <v>235</v>
      </c>
      <c r="JYG444" s="83" t="s">
        <v>235</v>
      </c>
      <c r="JYH444" s="83" t="s">
        <v>235</v>
      </c>
      <c r="JYI444" s="83" t="s">
        <v>235</v>
      </c>
      <c r="JYJ444" s="83" t="s">
        <v>235</v>
      </c>
      <c r="JYK444" s="83" t="s">
        <v>235</v>
      </c>
      <c r="JYL444" s="83" t="s">
        <v>235</v>
      </c>
      <c r="JYM444" s="83" t="s">
        <v>235</v>
      </c>
      <c r="JYN444" s="83" t="s">
        <v>235</v>
      </c>
      <c r="JYO444" s="83" t="s">
        <v>235</v>
      </c>
      <c r="JYP444" s="83" t="s">
        <v>235</v>
      </c>
      <c r="JYQ444" s="83" t="s">
        <v>235</v>
      </c>
      <c r="JYR444" s="83" t="s">
        <v>235</v>
      </c>
      <c r="JYS444" s="83" t="s">
        <v>235</v>
      </c>
      <c r="JYT444" s="83" t="s">
        <v>235</v>
      </c>
      <c r="JYU444" s="83" t="s">
        <v>235</v>
      </c>
      <c r="JYV444" s="83" t="s">
        <v>235</v>
      </c>
      <c r="JYW444" s="83" t="s">
        <v>235</v>
      </c>
      <c r="JYX444" s="83" t="s">
        <v>235</v>
      </c>
      <c r="JYY444" s="83" t="s">
        <v>235</v>
      </c>
      <c r="JYZ444" s="83" t="s">
        <v>235</v>
      </c>
      <c r="JZA444" s="83" t="s">
        <v>235</v>
      </c>
      <c r="JZB444" s="83" t="s">
        <v>235</v>
      </c>
      <c r="JZC444" s="83" t="s">
        <v>235</v>
      </c>
      <c r="JZD444" s="83" t="s">
        <v>235</v>
      </c>
      <c r="JZE444" s="83" t="s">
        <v>235</v>
      </c>
      <c r="JZF444" s="83" t="s">
        <v>235</v>
      </c>
      <c r="JZG444" s="83" t="s">
        <v>235</v>
      </c>
      <c r="JZH444" s="83" t="s">
        <v>235</v>
      </c>
      <c r="JZI444" s="83" t="s">
        <v>235</v>
      </c>
      <c r="JZJ444" s="83" t="s">
        <v>235</v>
      </c>
      <c r="JZK444" s="83" t="s">
        <v>235</v>
      </c>
      <c r="JZL444" s="83" t="s">
        <v>235</v>
      </c>
      <c r="JZM444" s="83" t="s">
        <v>235</v>
      </c>
      <c r="JZN444" s="83" t="s">
        <v>235</v>
      </c>
      <c r="JZO444" s="83" t="s">
        <v>235</v>
      </c>
      <c r="JZP444" s="83" t="s">
        <v>235</v>
      </c>
      <c r="JZQ444" s="83" t="s">
        <v>235</v>
      </c>
      <c r="JZR444" s="83" t="s">
        <v>235</v>
      </c>
      <c r="JZS444" s="83" t="s">
        <v>235</v>
      </c>
      <c r="JZT444" s="83" t="s">
        <v>235</v>
      </c>
      <c r="JZU444" s="83" t="s">
        <v>235</v>
      </c>
      <c r="JZV444" s="83" t="s">
        <v>235</v>
      </c>
      <c r="JZW444" s="83" t="s">
        <v>235</v>
      </c>
      <c r="JZX444" s="83" t="s">
        <v>235</v>
      </c>
      <c r="JZY444" s="83" t="s">
        <v>235</v>
      </c>
      <c r="JZZ444" s="83" t="s">
        <v>235</v>
      </c>
      <c r="KAA444" s="83" t="s">
        <v>235</v>
      </c>
      <c r="KAB444" s="83" t="s">
        <v>235</v>
      </c>
      <c r="KAC444" s="83" t="s">
        <v>235</v>
      </c>
      <c r="KAD444" s="83" t="s">
        <v>235</v>
      </c>
      <c r="KAE444" s="83" t="s">
        <v>235</v>
      </c>
      <c r="KAF444" s="83" t="s">
        <v>235</v>
      </c>
      <c r="KAG444" s="83" t="s">
        <v>235</v>
      </c>
      <c r="KAH444" s="83" t="s">
        <v>235</v>
      </c>
      <c r="KAI444" s="83" t="s">
        <v>235</v>
      </c>
      <c r="KAJ444" s="83" t="s">
        <v>235</v>
      </c>
      <c r="KAK444" s="83" t="s">
        <v>235</v>
      </c>
      <c r="KAL444" s="83" t="s">
        <v>235</v>
      </c>
      <c r="KAM444" s="83" t="s">
        <v>235</v>
      </c>
      <c r="KAN444" s="83" t="s">
        <v>235</v>
      </c>
      <c r="KAO444" s="83" t="s">
        <v>235</v>
      </c>
      <c r="KAP444" s="83" t="s">
        <v>235</v>
      </c>
      <c r="KAQ444" s="83" t="s">
        <v>235</v>
      </c>
      <c r="KAR444" s="83" t="s">
        <v>235</v>
      </c>
      <c r="KAS444" s="83" t="s">
        <v>235</v>
      </c>
      <c r="KAT444" s="83" t="s">
        <v>235</v>
      </c>
      <c r="KAU444" s="83" t="s">
        <v>235</v>
      </c>
      <c r="KAV444" s="83" t="s">
        <v>235</v>
      </c>
      <c r="KAW444" s="83" t="s">
        <v>235</v>
      </c>
      <c r="KAX444" s="83" t="s">
        <v>235</v>
      </c>
      <c r="KAY444" s="83" t="s">
        <v>235</v>
      </c>
      <c r="KAZ444" s="83" t="s">
        <v>235</v>
      </c>
      <c r="KBA444" s="83" t="s">
        <v>235</v>
      </c>
      <c r="KBB444" s="83" t="s">
        <v>235</v>
      </c>
      <c r="KBC444" s="83" t="s">
        <v>235</v>
      </c>
      <c r="KBD444" s="83" t="s">
        <v>235</v>
      </c>
      <c r="KBE444" s="83" t="s">
        <v>235</v>
      </c>
      <c r="KBF444" s="83" t="s">
        <v>235</v>
      </c>
      <c r="KBG444" s="83" t="s">
        <v>235</v>
      </c>
      <c r="KBH444" s="83" t="s">
        <v>235</v>
      </c>
      <c r="KBI444" s="83" t="s">
        <v>235</v>
      </c>
      <c r="KBJ444" s="83" t="s">
        <v>235</v>
      </c>
      <c r="KBK444" s="83" t="s">
        <v>235</v>
      </c>
      <c r="KBL444" s="83" t="s">
        <v>235</v>
      </c>
      <c r="KBM444" s="83" t="s">
        <v>235</v>
      </c>
      <c r="KBN444" s="83" t="s">
        <v>235</v>
      </c>
      <c r="KBO444" s="83" t="s">
        <v>235</v>
      </c>
      <c r="KBP444" s="83" t="s">
        <v>235</v>
      </c>
      <c r="KBQ444" s="83" t="s">
        <v>235</v>
      </c>
      <c r="KBR444" s="83" t="s">
        <v>235</v>
      </c>
      <c r="KBS444" s="83" t="s">
        <v>235</v>
      </c>
      <c r="KBT444" s="83" t="s">
        <v>235</v>
      </c>
      <c r="KBU444" s="83" t="s">
        <v>235</v>
      </c>
      <c r="KBV444" s="83" t="s">
        <v>235</v>
      </c>
      <c r="KBW444" s="83" t="s">
        <v>235</v>
      </c>
      <c r="KBX444" s="83" t="s">
        <v>235</v>
      </c>
      <c r="KBY444" s="83" t="s">
        <v>235</v>
      </c>
      <c r="KBZ444" s="83" t="s">
        <v>235</v>
      </c>
      <c r="KCA444" s="83" t="s">
        <v>235</v>
      </c>
      <c r="KCB444" s="83" t="s">
        <v>235</v>
      </c>
      <c r="KCC444" s="83" t="s">
        <v>235</v>
      </c>
      <c r="KCD444" s="83" t="s">
        <v>235</v>
      </c>
      <c r="KCE444" s="83" t="s">
        <v>235</v>
      </c>
      <c r="KCF444" s="83" t="s">
        <v>235</v>
      </c>
      <c r="KCG444" s="83" t="s">
        <v>235</v>
      </c>
      <c r="KCH444" s="83" t="s">
        <v>235</v>
      </c>
      <c r="KCI444" s="83" t="s">
        <v>235</v>
      </c>
      <c r="KCJ444" s="83" t="s">
        <v>235</v>
      </c>
      <c r="KCK444" s="83" t="s">
        <v>235</v>
      </c>
      <c r="KCL444" s="83" t="s">
        <v>235</v>
      </c>
      <c r="KCM444" s="83" t="s">
        <v>235</v>
      </c>
      <c r="KCN444" s="83" t="s">
        <v>235</v>
      </c>
      <c r="KCO444" s="83" t="s">
        <v>235</v>
      </c>
      <c r="KCP444" s="83" t="s">
        <v>235</v>
      </c>
      <c r="KCQ444" s="83" t="s">
        <v>235</v>
      </c>
      <c r="KCR444" s="83" t="s">
        <v>235</v>
      </c>
      <c r="KCS444" s="83" t="s">
        <v>235</v>
      </c>
      <c r="KCT444" s="83" t="s">
        <v>235</v>
      </c>
      <c r="KCU444" s="83" t="s">
        <v>235</v>
      </c>
      <c r="KCV444" s="83" t="s">
        <v>235</v>
      </c>
      <c r="KCW444" s="83" t="s">
        <v>235</v>
      </c>
      <c r="KCX444" s="83" t="s">
        <v>235</v>
      </c>
      <c r="KCY444" s="83" t="s">
        <v>235</v>
      </c>
      <c r="KCZ444" s="83" t="s">
        <v>235</v>
      </c>
      <c r="KDA444" s="83" t="s">
        <v>235</v>
      </c>
      <c r="KDB444" s="83" t="s">
        <v>235</v>
      </c>
      <c r="KDC444" s="83" t="s">
        <v>235</v>
      </c>
      <c r="KDD444" s="83" t="s">
        <v>235</v>
      </c>
      <c r="KDE444" s="83" t="s">
        <v>235</v>
      </c>
      <c r="KDF444" s="83" t="s">
        <v>235</v>
      </c>
      <c r="KDG444" s="83" t="s">
        <v>235</v>
      </c>
      <c r="KDH444" s="83" t="s">
        <v>235</v>
      </c>
      <c r="KDI444" s="83" t="s">
        <v>235</v>
      </c>
      <c r="KDJ444" s="83" t="s">
        <v>235</v>
      </c>
      <c r="KDK444" s="83" t="s">
        <v>235</v>
      </c>
      <c r="KDL444" s="83" t="s">
        <v>235</v>
      </c>
      <c r="KDM444" s="83" t="s">
        <v>235</v>
      </c>
      <c r="KDN444" s="83" t="s">
        <v>235</v>
      </c>
      <c r="KDO444" s="83" t="s">
        <v>235</v>
      </c>
      <c r="KDP444" s="83" t="s">
        <v>235</v>
      </c>
      <c r="KDQ444" s="83" t="s">
        <v>235</v>
      </c>
      <c r="KDR444" s="83" t="s">
        <v>235</v>
      </c>
      <c r="KDS444" s="83" t="s">
        <v>235</v>
      </c>
      <c r="KDT444" s="83" t="s">
        <v>235</v>
      </c>
      <c r="KDU444" s="83" t="s">
        <v>235</v>
      </c>
      <c r="KDV444" s="83" t="s">
        <v>235</v>
      </c>
      <c r="KDW444" s="83" t="s">
        <v>235</v>
      </c>
      <c r="KDX444" s="83" t="s">
        <v>235</v>
      </c>
      <c r="KDY444" s="83" t="s">
        <v>235</v>
      </c>
      <c r="KDZ444" s="83" t="s">
        <v>235</v>
      </c>
      <c r="KEA444" s="83" t="s">
        <v>235</v>
      </c>
      <c r="KEB444" s="83" t="s">
        <v>235</v>
      </c>
      <c r="KEC444" s="83" t="s">
        <v>235</v>
      </c>
      <c r="KED444" s="83" t="s">
        <v>235</v>
      </c>
      <c r="KEE444" s="83" t="s">
        <v>235</v>
      </c>
      <c r="KEF444" s="83" t="s">
        <v>235</v>
      </c>
      <c r="KEG444" s="83" t="s">
        <v>235</v>
      </c>
      <c r="KEH444" s="83" t="s">
        <v>235</v>
      </c>
      <c r="KEI444" s="83" t="s">
        <v>235</v>
      </c>
      <c r="KEJ444" s="83" t="s">
        <v>235</v>
      </c>
      <c r="KEK444" s="83" t="s">
        <v>235</v>
      </c>
      <c r="KEL444" s="83" t="s">
        <v>235</v>
      </c>
      <c r="KEM444" s="83" t="s">
        <v>235</v>
      </c>
      <c r="KEN444" s="83" t="s">
        <v>235</v>
      </c>
      <c r="KEO444" s="83" t="s">
        <v>235</v>
      </c>
      <c r="KEP444" s="83" t="s">
        <v>235</v>
      </c>
      <c r="KEQ444" s="83" t="s">
        <v>235</v>
      </c>
      <c r="KER444" s="83" t="s">
        <v>235</v>
      </c>
      <c r="KES444" s="83" t="s">
        <v>235</v>
      </c>
      <c r="KET444" s="83" t="s">
        <v>235</v>
      </c>
      <c r="KEU444" s="83" t="s">
        <v>235</v>
      </c>
      <c r="KEV444" s="83" t="s">
        <v>235</v>
      </c>
      <c r="KEW444" s="83" t="s">
        <v>235</v>
      </c>
      <c r="KEX444" s="83" t="s">
        <v>235</v>
      </c>
      <c r="KEY444" s="83" t="s">
        <v>235</v>
      </c>
      <c r="KEZ444" s="83" t="s">
        <v>235</v>
      </c>
      <c r="KFA444" s="83" t="s">
        <v>235</v>
      </c>
      <c r="KFB444" s="83" t="s">
        <v>235</v>
      </c>
      <c r="KFC444" s="83" t="s">
        <v>235</v>
      </c>
      <c r="KFD444" s="83" t="s">
        <v>235</v>
      </c>
      <c r="KFE444" s="83" t="s">
        <v>235</v>
      </c>
      <c r="KFF444" s="83" t="s">
        <v>235</v>
      </c>
      <c r="KFG444" s="83" t="s">
        <v>235</v>
      </c>
      <c r="KFH444" s="83" t="s">
        <v>235</v>
      </c>
      <c r="KFI444" s="83" t="s">
        <v>235</v>
      </c>
      <c r="KFJ444" s="83" t="s">
        <v>235</v>
      </c>
      <c r="KFK444" s="83" t="s">
        <v>235</v>
      </c>
      <c r="KFL444" s="83" t="s">
        <v>235</v>
      </c>
      <c r="KFM444" s="83" t="s">
        <v>235</v>
      </c>
      <c r="KFN444" s="83" t="s">
        <v>235</v>
      </c>
      <c r="KFO444" s="83" t="s">
        <v>235</v>
      </c>
      <c r="KFP444" s="83" t="s">
        <v>235</v>
      </c>
      <c r="KFQ444" s="83" t="s">
        <v>235</v>
      </c>
      <c r="KFR444" s="83" t="s">
        <v>235</v>
      </c>
      <c r="KFS444" s="83" t="s">
        <v>235</v>
      </c>
      <c r="KFT444" s="83" t="s">
        <v>235</v>
      </c>
      <c r="KFU444" s="83" t="s">
        <v>235</v>
      </c>
      <c r="KFV444" s="83" t="s">
        <v>235</v>
      </c>
      <c r="KFW444" s="83" t="s">
        <v>235</v>
      </c>
      <c r="KFX444" s="83" t="s">
        <v>235</v>
      </c>
      <c r="KFY444" s="83" t="s">
        <v>235</v>
      </c>
      <c r="KFZ444" s="83" t="s">
        <v>235</v>
      </c>
      <c r="KGA444" s="83" t="s">
        <v>235</v>
      </c>
      <c r="KGB444" s="83" t="s">
        <v>235</v>
      </c>
      <c r="KGC444" s="83" t="s">
        <v>235</v>
      </c>
      <c r="KGD444" s="83" t="s">
        <v>235</v>
      </c>
      <c r="KGE444" s="83" t="s">
        <v>235</v>
      </c>
      <c r="KGF444" s="83" t="s">
        <v>235</v>
      </c>
      <c r="KGG444" s="83" t="s">
        <v>235</v>
      </c>
      <c r="KGH444" s="83" t="s">
        <v>235</v>
      </c>
      <c r="KGI444" s="83" t="s">
        <v>235</v>
      </c>
      <c r="KGJ444" s="83" t="s">
        <v>235</v>
      </c>
      <c r="KGK444" s="83" t="s">
        <v>235</v>
      </c>
      <c r="KGL444" s="83" t="s">
        <v>235</v>
      </c>
      <c r="KGM444" s="83" t="s">
        <v>235</v>
      </c>
      <c r="KGN444" s="83" t="s">
        <v>235</v>
      </c>
      <c r="KGO444" s="83" t="s">
        <v>235</v>
      </c>
      <c r="KGP444" s="83" t="s">
        <v>235</v>
      </c>
      <c r="KGQ444" s="83" t="s">
        <v>235</v>
      </c>
      <c r="KGR444" s="83" t="s">
        <v>235</v>
      </c>
      <c r="KGS444" s="83" t="s">
        <v>235</v>
      </c>
      <c r="KGT444" s="83" t="s">
        <v>235</v>
      </c>
      <c r="KGU444" s="83" t="s">
        <v>235</v>
      </c>
      <c r="KGV444" s="83" t="s">
        <v>235</v>
      </c>
      <c r="KGW444" s="83" t="s">
        <v>235</v>
      </c>
      <c r="KGX444" s="83" t="s">
        <v>235</v>
      </c>
      <c r="KGY444" s="83" t="s">
        <v>235</v>
      </c>
      <c r="KGZ444" s="83" t="s">
        <v>235</v>
      </c>
      <c r="KHA444" s="83" t="s">
        <v>235</v>
      </c>
      <c r="KHB444" s="83" t="s">
        <v>235</v>
      </c>
      <c r="KHC444" s="83" t="s">
        <v>235</v>
      </c>
      <c r="KHD444" s="83" t="s">
        <v>235</v>
      </c>
      <c r="KHE444" s="83" t="s">
        <v>235</v>
      </c>
      <c r="KHF444" s="83" t="s">
        <v>235</v>
      </c>
      <c r="KHG444" s="83" t="s">
        <v>235</v>
      </c>
      <c r="KHH444" s="83" t="s">
        <v>235</v>
      </c>
      <c r="KHI444" s="83" t="s">
        <v>235</v>
      </c>
      <c r="KHJ444" s="83" t="s">
        <v>235</v>
      </c>
      <c r="KHK444" s="83" t="s">
        <v>235</v>
      </c>
      <c r="KHL444" s="83" t="s">
        <v>235</v>
      </c>
      <c r="KHM444" s="83" t="s">
        <v>235</v>
      </c>
      <c r="KHN444" s="83" t="s">
        <v>235</v>
      </c>
      <c r="KHO444" s="83" t="s">
        <v>235</v>
      </c>
      <c r="KHP444" s="83" t="s">
        <v>235</v>
      </c>
      <c r="KHQ444" s="83" t="s">
        <v>235</v>
      </c>
      <c r="KHR444" s="83" t="s">
        <v>235</v>
      </c>
      <c r="KHS444" s="83" t="s">
        <v>235</v>
      </c>
      <c r="KHT444" s="83" t="s">
        <v>235</v>
      </c>
      <c r="KHU444" s="83" t="s">
        <v>235</v>
      </c>
      <c r="KHV444" s="83" t="s">
        <v>235</v>
      </c>
      <c r="KHW444" s="83" t="s">
        <v>235</v>
      </c>
      <c r="KHX444" s="83" t="s">
        <v>235</v>
      </c>
      <c r="KHY444" s="83" t="s">
        <v>235</v>
      </c>
      <c r="KHZ444" s="83" t="s">
        <v>235</v>
      </c>
      <c r="KIA444" s="83" t="s">
        <v>235</v>
      </c>
      <c r="KIB444" s="83" t="s">
        <v>235</v>
      </c>
      <c r="KIC444" s="83" t="s">
        <v>235</v>
      </c>
      <c r="KID444" s="83" t="s">
        <v>235</v>
      </c>
      <c r="KIE444" s="83" t="s">
        <v>235</v>
      </c>
      <c r="KIF444" s="83" t="s">
        <v>235</v>
      </c>
      <c r="KIG444" s="83" t="s">
        <v>235</v>
      </c>
      <c r="KIH444" s="83" t="s">
        <v>235</v>
      </c>
      <c r="KII444" s="83" t="s">
        <v>235</v>
      </c>
      <c r="KIJ444" s="83" t="s">
        <v>235</v>
      </c>
      <c r="KIK444" s="83" t="s">
        <v>235</v>
      </c>
      <c r="KIL444" s="83" t="s">
        <v>235</v>
      </c>
      <c r="KIM444" s="83" t="s">
        <v>235</v>
      </c>
      <c r="KIN444" s="83" t="s">
        <v>235</v>
      </c>
      <c r="KIO444" s="83" t="s">
        <v>235</v>
      </c>
      <c r="KIP444" s="83" t="s">
        <v>235</v>
      </c>
      <c r="KIQ444" s="83" t="s">
        <v>235</v>
      </c>
      <c r="KIR444" s="83" t="s">
        <v>235</v>
      </c>
      <c r="KIS444" s="83" t="s">
        <v>235</v>
      </c>
      <c r="KIT444" s="83" t="s">
        <v>235</v>
      </c>
      <c r="KIU444" s="83" t="s">
        <v>235</v>
      </c>
      <c r="KIV444" s="83" t="s">
        <v>235</v>
      </c>
      <c r="KIW444" s="83" t="s">
        <v>235</v>
      </c>
      <c r="KIX444" s="83" t="s">
        <v>235</v>
      </c>
      <c r="KIY444" s="83" t="s">
        <v>235</v>
      </c>
      <c r="KIZ444" s="83" t="s">
        <v>235</v>
      </c>
      <c r="KJA444" s="83" t="s">
        <v>235</v>
      </c>
      <c r="KJB444" s="83" t="s">
        <v>235</v>
      </c>
      <c r="KJC444" s="83" t="s">
        <v>235</v>
      </c>
      <c r="KJD444" s="83" t="s">
        <v>235</v>
      </c>
      <c r="KJE444" s="83" t="s">
        <v>235</v>
      </c>
      <c r="KJF444" s="83" t="s">
        <v>235</v>
      </c>
      <c r="KJG444" s="83" t="s">
        <v>235</v>
      </c>
      <c r="KJH444" s="83" t="s">
        <v>235</v>
      </c>
      <c r="KJI444" s="83" t="s">
        <v>235</v>
      </c>
      <c r="KJJ444" s="83" t="s">
        <v>235</v>
      </c>
      <c r="KJK444" s="83" t="s">
        <v>235</v>
      </c>
      <c r="KJL444" s="83" t="s">
        <v>235</v>
      </c>
      <c r="KJM444" s="83" t="s">
        <v>235</v>
      </c>
      <c r="KJN444" s="83" t="s">
        <v>235</v>
      </c>
      <c r="KJO444" s="83" t="s">
        <v>235</v>
      </c>
      <c r="KJP444" s="83" t="s">
        <v>235</v>
      </c>
      <c r="KJQ444" s="83" t="s">
        <v>235</v>
      </c>
      <c r="KJR444" s="83" t="s">
        <v>235</v>
      </c>
      <c r="KJS444" s="83" t="s">
        <v>235</v>
      </c>
      <c r="KJT444" s="83" t="s">
        <v>235</v>
      </c>
      <c r="KJU444" s="83" t="s">
        <v>235</v>
      </c>
      <c r="KJV444" s="83" t="s">
        <v>235</v>
      </c>
      <c r="KJW444" s="83" t="s">
        <v>235</v>
      </c>
      <c r="KJX444" s="83" t="s">
        <v>235</v>
      </c>
      <c r="KJY444" s="83" t="s">
        <v>235</v>
      </c>
      <c r="KJZ444" s="83" t="s">
        <v>235</v>
      </c>
      <c r="KKA444" s="83" t="s">
        <v>235</v>
      </c>
      <c r="KKB444" s="83" t="s">
        <v>235</v>
      </c>
      <c r="KKC444" s="83" t="s">
        <v>235</v>
      </c>
      <c r="KKD444" s="83" t="s">
        <v>235</v>
      </c>
      <c r="KKE444" s="83" t="s">
        <v>235</v>
      </c>
      <c r="KKF444" s="83" t="s">
        <v>235</v>
      </c>
      <c r="KKG444" s="83" t="s">
        <v>235</v>
      </c>
      <c r="KKH444" s="83" t="s">
        <v>235</v>
      </c>
      <c r="KKI444" s="83" t="s">
        <v>235</v>
      </c>
      <c r="KKJ444" s="83" t="s">
        <v>235</v>
      </c>
      <c r="KKK444" s="83" t="s">
        <v>235</v>
      </c>
      <c r="KKL444" s="83" t="s">
        <v>235</v>
      </c>
      <c r="KKM444" s="83" t="s">
        <v>235</v>
      </c>
      <c r="KKN444" s="83" t="s">
        <v>235</v>
      </c>
      <c r="KKO444" s="83" t="s">
        <v>235</v>
      </c>
      <c r="KKP444" s="83" t="s">
        <v>235</v>
      </c>
      <c r="KKQ444" s="83" t="s">
        <v>235</v>
      </c>
      <c r="KKR444" s="83" t="s">
        <v>235</v>
      </c>
      <c r="KKS444" s="83" t="s">
        <v>235</v>
      </c>
      <c r="KKT444" s="83" t="s">
        <v>235</v>
      </c>
      <c r="KKU444" s="83" t="s">
        <v>235</v>
      </c>
      <c r="KKV444" s="83" t="s">
        <v>235</v>
      </c>
      <c r="KKW444" s="83" t="s">
        <v>235</v>
      </c>
      <c r="KKX444" s="83" t="s">
        <v>235</v>
      </c>
      <c r="KKY444" s="83" t="s">
        <v>235</v>
      </c>
      <c r="KKZ444" s="83" t="s">
        <v>235</v>
      </c>
      <c r="KLA444" s="83" t="s">
        <v>235</v>
      </c>
      <c r="KLB444" s="83" t="s">
        <v>235</v>
      </c>
      <c r="KLC444" s="83" t="s">
        <v>235</v>
      </c>
      <c r="KLD444" s="83" t="s">
        <v>235</v>
      </c>
      <c r="KLE444" s="83" t="s">
        <v>235</v>
      </c>
      <c r="KLF444" s="83" t="s">
        <v>235</v>
      </c>
      <c r="KLG444" s="83" t="s">
        <v>235</v>
      </c>
      <c r="KLH444" s="83" t="s">
        <v>235</v>
      </c>
      <c r="KLI444" s="83" t="s">
        <v>235</v>
      </c>
      <c r="KLJ444" s="83" t="s">
        <v>235</v>
      </c>
      <c r="KLK444" s="83" t="s">
        <v>235</v>
      </c>
      <c r="KLL444" s="83" t="s">
        <v>235</v>
      </c>
      <c r="KLM444" s="83" t="s">
        <v>235</v>
      </c>
      <c r="KLN444" s="83" t="s">
        <v>235</v>
      </c>
      <c r="KLO444" s="83" t="s">
        <v>235</v>
      </c>
      <c r="KLP444" s="83" t="s">
        <v>235</v>
      </c>
      <c r="KLQ444" s="83" t="s">
        <v>235</v>
      </c>
      <c r="KLR444" s="83" t="s">
        <v>235</v>
      </c>
      <c r="KLS444" s="83" t="s">
        <v>235</v>
      </c>
      <c r="KLT444" s="83" t="s">
        <v>235</v>
      </c>
      <c r="KLU444" s="83" t="s">
        <v>235</v>
      </c>
      <c r="KLV444" s="83" t="s">
        <v>235</v>
      </c>
      <c r="KLW444" s="83" t="s">
        <v>235</v>
      </c>
      <c r="KLX444" s="83" t="s">
        <v>235</v>
      </c>
      <c r="KLY444" s="83" t="s">
        <v>235</v>
      </c>
      <c r="KLZ444" s="83" t="s">
        <v>235</v>
      </c>
      <c r="KMA444" s="83" t="s">
        <v>235</v>
      </c>
      <c r="KMB444" s="83" t="s">
        <v>235</v>
      </c>
      <c r="KMC444" s="83" t="s">
        <v>235</v>
      </c>
      <c r="KMD444" s="83" t="s">
        <v>235</v>
      </c>
      <c r="KME444" s="83" t="s">
        <v>235</v>
      </c>
      <c r="KMF444" s="83" t="s">
        <v>235</v>
      </c>
      <c r="KMG444" s="83" t="s">
        <v>235</v>
      </c>
      <c r="KMH444" s="83" t="s">
        <v>235</v>
      </c>
      <c r="KMI444" s="83" t="s">
        <v>235</v>
      </c>
      <c r="KMJ444" s="83" t="s">
        <v>235</v>
      </c>
      <c r="KMK444" s="83" t="s">
        <v>235</v>
      </c>
      <c r="KML444" s="83" t="s">
        <v>235</v>
      </c>
      <c r="KMM444" s="83" t="s">
        <v>235</v>
      </c>
      <c r="KMN444" s="83" t="s">
        <v>235</v>
      </c>
      <c r="KMO444" s="83" t="s">
        <v>235</v>
      </c>
      <c r="KMP444" s="83" t="s">
        <v>235</v>
      </c>
      <c r="KMQ444" s="83" t="s">
        <v>235</v>
      </c>
      <c r="KMR444" s="83" t="s">
        <v>235</v>
      </c>
      <c r="KMS444" s="83" t="s">
        <v>235</v>
      </c>
      <c r="KMT444" s="83" t="s">
        <v>235</v>
      </c>
      <c r="KMU444" s="83" t="s">
        <v>235</v>
      </c>
      <c r="KMV444" s="83" t="s">
        <v>235</v>
      </c>
      <c r="KMW444" s="83" t="s">
        <v>235</v>
      </c>
      <c r="KMX444" s="83" t="s">
        <v>235</v>
      </c>
      <c r="KMY444" s="83" t="s">
        <v>235</v>
      </c>
      <c r="KMZ444" s="83" t="s">
        <v>235</v>
      </c>
      <c r="KNA444" s="83" t="s">
        <v>235</v>
      </c>
      <c r="KNB444" s="83" t="s">
        <v>235</v>
      </c>
      <c r="KNC444" s="83" t="s">
        <v>235</v>
      </c>
      <c r="KND444" s="83" t="s">
        <v>235</v>
      </c>
      <c r="KNE444" s="83" t="s">
        <v>235</v>
      </c>
      <c r="KNF444" s="83" t="s">
        <v>235</v>
      </c>
      <c r="KNG444" s="83" t="s">
        <v>235</v>
      </c>
      <c r="KNH444" s="83" t="s">
        <v>235</v>
      </c>
      <c r="KNI444" s="83" t="s">
        <v>235</v>
      </c>
      <c r="KNJ444" s="83" t="s">
        <v>235</v>
      </c>
      <c r="KNK444" s="83" t="s">
        <v>235</v>
      </c>
      <c r="KNL444" s="83" t="s">
        <v>235</v>
      </c>
      <c r="KNM444" s="83" t="s">
        <v>235</v>
      </c>
      <c r="KNN444" s="83" t="s">
        <v>235</v>
      </c>
      <c r="KNO444" s="83" t="s">
        <v>235</v>
      </c>
      <c r="KNP444" s="83" t="s">
        <v>235</v>
      </c>
      <c r="KNQ444" s="83" t="s">
        <v>235</v>
      </c>
      <c r="KNR444" s="83" t="s">
        <v>235</v>
      </c>
      <c r="KNS444" s="83" t="s">
        <v>235</v>
      </c>
      <c r="KNT444" s="83" t="s">
        <v>235</v>
      </c>
      <c r="KNU444" s="83" t="s">
        <v>235</v>
      </c>
      <c r="KNV444" s="83" t="s">
        <v>235</v>
      </c>
      <c r="KNW444" s="83" t="s">
        <v>235</v>
      </c>
      <c r="KNX444" s="83" t="s">
        <v>235</v>
      </c>
      <c r="KNY444" s="83" t="s">
        <v>235</v>
      </c>
      <c r="KNZ444" s="83" t="s">
        <v>235</v>
      </c>
      <c r="KOA444" s="83" t="s">
        <v>235</v>
      </c>
      <c r="KOB444" s="83" t="s">
        <v>235</v>
      </c>
      <c r="KOC444" s="83" t="s">
        <v>235</v>
      </c>
      <c r="KOD444" s="83" t="s">
        <v>235</v>
      </c>
      <c r="KOE444" s="83" t="s">
        <v>235</v>
      </c>
      <c r="KOF444" s="83" t="s">
        <v>235</v>
      </c>
      <c r="KOG444" s="83" t="s">
        <v>235</v>
      </c>
      <c r="KOH444" s="83" t="s">
        <v>235</v>
      </c>
      <c r="KOI444" s="83" t="s">
        <v>235</v>
      </c>
      <c r="KOJ444" s="83" t="s">
        <v>235</v>
      </c>
      <c r="KOK444" s="83" t="s">
        <v>235</v>
      </c>
      <c r="KOL444" s="83" t="s">
        <v>235</v>
      </c>
      <c r="KOM444" s="83" t="s">
        <v>235</v>
      </c>
      <c r="KON444" s="83" t="s">
        <v>235</v>
      </c>
      <c r="KOO444" s="83" t="s">
        <v>235</v>
      </c>
      <c r="KOP444" s="83" t="s">
        <v>235</v>
      </c>
      <c r="KOQ444" s="83" t="s">
        <v>235</v>
      </c>
      <c r="KOR444" s="83" t="s">
        <v>235</v>
      </c>
      <c r="KOS444" s="83" t="s">
        <v>235</v>
      </c>
      <c r="KOT444" s="83" t="s">
        <v>235</v>
      </c>
      <c r="KOU444" s="83" t="s">
        <v>235</v>
      </c>
      <c r="KOV444" s="83" t="s">
        <v>235</v>
      </c>
      <c r="KOW444" s="83" t="s">
        <v>235</v>
      </c>
      <c r="KOX444" s="83" t="s">
        <v>235</v>
      </c>
      <c r="KOY444" s="83" t="s">
        <v>235</v>
      </c>
      <c r="KOZ444" s="83" t="s">
        <v>235</v>
      </c>
      <c r="KPA444" s="83" t="s">
        <v>235</v>
      </c>
      <c r="KPB444" s="83" t="s">
        <v>235</v>
      </c>
      <c r="KPC444" s="83" t="s">
        <v>235</v>
      </c>
      <c r="KPD444" s="83" t="s">
        <v>235</v>
      </c>
      <c r="KPE444" s="83" t="s">
        <v>235</v>
      </c>
      <c r="KPF444" s="83" t="s">
        <v>235</v>
      </c>
      <c r="KPG444" s="83" t="s">
        <v>235</v>
      </c>
      <c r="KPH444" s="83" t="s">
        <v>235</v>
      </c>
      <c r="KPI444" s="83" t="s">
        <v>235</v>
      </c>
      <c r="KPJ444" s="83" t="s">
        <v>235</v>
      </c>
      <c r="KPK444" s="83" t="s">
        <v>235</v>
      </c>
      <c r="KPL444" s="83" t="s">
        <v>235</v>
      </c>
      <c r="KPM444" s="83" t="s">
        <v>235</v>
      </c>
      <c r="KPN444" s="83" t="s">
        <v>235</v>
      </c>
      <c r="KPO444" s="83" t="s">
        <v>235</v>
      </c>
      <c r="KPP444" s="83" t="s">
        <v>235</v>
      </c>
      <c r="KPQ444" s="83" t="s">
        <v>235</v>
      </c>
      <c r="KPR444" s="83" t="s">
        <v>235</v>
      </c>
      <c r="KPS444" s="83" t="s">
        <v>235</v>
      </c>
      <c r="KPT444" s="83" t="s">
        <v>235</v>
      </c>
      <c r="KPU444" s="83" t="s">
        <v>235</v>
      </c>
      <c r="KPV444" s="83" t="s">
        <v>235</v>
      </c>
      <c r="KPW444" s="83" t="s">
        <v>235</v>
      </c>
      <c r="KPX444" s="83" t="s">
        <v>235</v>
      </c>
      <c r="KPY444" s="83" t="s">
        <v>235</v>
      </c>
      <c r="KPZ444" s="83" t="s">
        <v>235</v>
      </c>
      <c r="KQA444" s="83" t="s">
        <v>235</v>
      </c>
      <c r="KQB444" s="83" t="s">
        <v>235</v>
      </c>
      <c r="KQC444" s="83" t="s">
        <v>235</v>
      </c>
      <c r="KQD444" s="83" t="s">
        <v>235</v>
      </c>
      <c r="KQE444" s="83" t="s">
        <v>235</v>
      </c>
      <c r="KQF444" s="83" t="s">
        <v>235</v>
      </c>
      <c r="KQG444" s="83" t="s">
        <v>235</v>
      </c>
      <c r="KQH444" s="83" t="s">
        <v>235</v>
      </c>
      <c r="KQI444" s="83" t="s">
        <v>235</v>
      </c>
      <c r="KQJ444" s="83" t="s">
        <v>235</v>
      </c>
      <c r="KQK444" s="83" t="s">
        <v>235</v>
      </c>
      <c r="KQL444" s="83" t="s">
        <v>235</v>
      </c>
      <c r="KQM444" s="83" t="s">
        <v>235</v>
      </c>
      <c r="KQN444" s="83" t="s">
        <v>235</v>
      </c>
      <c r="KQO444" s="83" t="s">
        <v>235</v>
      </c>
      <c r="KQP444" s="83" t="s">
        <v>235</v>
      </c>
      <c r="KQQ444" s="83" t="s">
        <v>235</v>
      </c>
      <c r="KQR444" s="83" t="s">
        <v>235</v>
      </c>
      <c r="KQS444" s="83" t="s">
        <v>235</v>
      </c>
      <c r="KQT444" s="83" t="s">
        <v>235</v>
      </c>
      <c r="KQU444" s="83" t="s">
        <v>235</v>
      </c>
      <c r="KQV444" s="83" t="s">
        <v>235</v>
      </c>
      <c r="KQW444" s="83" t="s">
        <v>235</v>
      </c>
      <c r="KQX444" s="83" t="s">
        <v>235</v>
      </c>
      <c r="KQY444" s="83" t="s">
        <v>235</v>
      </c>
      <c r="KQZ444" s="83" t="s">
        <v>235</v>
      </c>
      <c r="KRA444" s="83" t="s">
        <v>235</v>
      </c>
      <c r="KRB444" s="83" t="s">
        <v>235</v>
      </c>
      <c r="KRC444" s="83" t="s">
        <v>235</v>
      </c>
      <c r="KRD444" s="83" t="s">
        <v>235</v>
      </c>
      <c r="KRE444" s="83" t="s">
        <v>235</v>
      </c>
      <c r="KRF444" s="83" t="s">
        <v>235</v>
      </c>
      <c r="KRG444" s="83" t="s">
        <v>235</v>
      </c>
      <c r="KRH444" s="83" t="s">
        <v>235</v>
      </c>
      <c r="KRI444" s="83" t="s">
        <v>235</v>
      </c>
      <c r="KRJ444" s="83" t="s">
        <v>235</v>
      </c>
      <c r="KRK444" s="83" t="s">
        <v>235</v>
      </c>
      <c r="KRL444" s="83" t="s">
        <v>235</v>
      </c>
      <c r="KRM444" s="83" t="s">
        <v>235</v>
      </c>
      <c r="KRN444" s="83" t="s">
        <v>235</v>
      </c>
      <c r="KRO444" s="83" t="s">
        <v>235</v>
      </c>
      <c r="KRP444" s="83" t="s">
        <v>235</v>
      </c>
      <c r="KRQ444" s="83" t="s">
        <v>235</v>
      </c>
      <c r="KRR444" s="83" t="s">
        <v>235</v>
      </c>
      <c r="KRS444" s="83" t="s">
        <v>235</v>
      </c>
      <c r="KRT444" s="83" t="s">
        <v>235</v>
      </c>
      <c r="KRU444" s="83" t="s">
        <v>235</v>
      </c>
      <c r="KRV444" s="83" t="s">
        <v>235</v>
      </c>
      <c r="KRW444" s="83" t="s">
        <v>235</v>
      </c>
      <c r="KRX444" s="83" t="s">
        <v>235</v>
      </c>
      <c r="KRY444" s="83" t="s">
        <v>235</v>
      </c>
      <c r="KRZ444" s="83" t="s">
        <v>235</v>
      </c>
      <c r="KSA444" s="83" t="s">
        <v>235</v>
      </c>
      <c r="KSB444" s="83" t="s">
        <v>235</v>
      </c>
      <c r="KSC444" s="83" t="s">
        <v>235</v>
      </c>
      <c r="KSD444" s="83" t="s">
        <v>235</v>
      </c>
      <c r="KSE444" s="83" t="s">
        <v>235</v>
      </c>
      <c r="KSF444" s="83" t="s">
        <v>235</v>
      </c>
      <c r="KSG444" s="83" t="s">
        <v>235</v>
      </c>
      <c r="KSH444" s="83" t="s">
        <v>235</v>
      </c>
      <c r="KSI444" s="83" t="s">
        <v>235</v>
      </c>
      <c r="KSJ444" s="83" t="s">
        <v>235</v>
      </c>
      <c r="KSK444" s="83" t="s">
        <v>235</v>
      </c>
      <c r="KSL444" s="83" t="s">
        <v>235</v>
      </c>
      <c r="KSM444" s="83" t="s">
        <v>235</v>
      </c>
      <c r="KSN444" s="83" t="s">
        <v>235</v>
      </c>
      <c r="KSO444" s="83" t="s">
        <v>235</v>
      </c>
      <c r="KSP444" s="83" t="s">
        <v>235</v>
      </c>
      <c r="KSQ444" s="83" t="s">
        <v>235</v>
      </c>
      <c r="KSR444" s="83" t="s">
        <v>235</v>
      </c>
      <c r="KSS444" s="83" t="s">
        <v>235</v>
      </c>
      <c r="KST444" s="83" t="s">
        <v>235</v>
      </c>
      <c r="KSU444" s="83" t="s">
        <v>235</v>
      </c>
      <c r="KSV444" s="83" t="s">
        <v>235</v>
      </c>
      <c r="KSW444" s="83" t="s">
        <v>235</v>
      </c>
      <c r="KSX444" s="83" t="s">
        <v>235</v>
      </c>
      <c r="KSY444" s="83" t="s">
        <v>235</v>
      </c>
      <c r="KSZ444" s="83" t="s">
        <v>235</v>
      </c>
      <c r="KTA444" s="83" t="s">
        <v>235</v>
      </c>
      <c r="KTB444" s="83" t="s">
        <v>235</v>
      </c>
      <c r="KTC444" s="83" t="s">
        <v>235</v>
      </c>
      <c r="KTD444" s="83" t="s">
        <v>235</v>
      </c>
      <c r="KTE444" s="83" t="s">
        <v>235</v>
      </c>
      <c r="KTF444" s="83" t="s">
        <v>235</v>
      </c>
      <c r="KTG444" s="83" t="s">
        <v>235</v>
      </c>
      <c r="KTH444" s="83" t="s">
        <v>235</v>
      </c>
      <c r="KTI444" s="83" t="s">
        <v>235</v>
      </c>
      <c r="KTJ444" s="83" t="s">
        <v>235</v>
      </c>
      <c r="KTK444" s="83" t="s">
        <v>235</v>
      </c>
      <c r="KTL444" s="83" t="s">
        <v>235</v>
      </c>
      <c r="KTM444" s="83" t="s">
        <v>235</v>
      </c>
      <c r="KTN444" s="83" t="s">
        <v>235</v>
      </c>
      <c r="KTO444" s="83" t="s">
        <v>235</v>
      </c>
      <c r="KTP444" s="83" t="s">
        <v>235</v>
      </c>
      <c r="KTQ444" s="83" t="s">
        <v>235</v>
      </c>
      <c r="KTR444" s="83" t="s">
        <v>235</v>
      </c>
      <c r="KTS444" s="83" t="s">
        <v>235</v>
      </c>
      <c r="KTT444" s="83" t="s">
        <v>235</v>
      </c>
      <c r="KTU444" s="83" t="s">
        <v>235</v>
      </c>
      <c r="KTV444" s="83" t="s">
        <v>235</v>
      </c>
      <c r="KTW444" s="83" t="s">
        <v>235</v>
      </c>
      <c r="KTX444" s="83" t="s">
        <v>235</v>
      </c>
      <c r="KTY444" s="83" t="s">
        <v>235</v>
      </c>
      <c r="KTZ444" s="83" t="s">
        <v>235</v>
      </c>
      <c r="KUA444" s="83" t="s">
        <v>235</v>
      </c>
      <c r="KUB444" s="83" t="s">
        <v>235</v>
      </c>
      <c r="KUC444" s="83" t="s">
        <v>235</v>
      </c>
      <c r="KUD444" s="83" t="s">
        <v>235</v>
      </c>
      <c r="KUE444" s="83" t="s">
        <v>235</v>
      </c>
      <c r="KUF444" s="83" t="s">
        <v>235</v>
      </c>
      <c r="KUG444" s="83" t="s">
        <v>235</v>
      </c>
      <c r="KUH444" s="83" t="s">
        <v>235</v>
      </c>
      <c r="KUI444" s="83" t="s">
        <v>235</v>
      </c>
      <c r="KUJ444" s="83" t="s">
        <v>235</v>
      </c>
      <c r="KUK444" s="83" t="s">
        <v>235</v>
      </c>
      <c r="KUL444" s="83" t="s">
        <v>235</v>
      </c>
      <c r="KUM444" s="83" t="s">
        <v>235</v>
      </c>
      <c r="KUN444" s="83" t="s">
        <v>235</v>
      </c>
      <c r="KUO444" s="83" t="s">
        <v>235</v>
      </c>
      <c r="KUP444" s="83" t="s">
        <v>235</v>
      </c>
      <c r="KUQ444" s="83" t="s">
        <v>235</v>
      </c>
      <c r="KUR444" s="83" t="s">
        <v>235</v>
      </c>
      <c r="KUS444" s="83" t="s">
        <v>235</v>
      </c>
      <c r="KUT444" s="83" t="s">
        <v>235</v>
      </c>
      <c r="KUU444" s="83" t="s">
        <v>235</v>
      </c>
      <c r="KUV444" s="83" t="s">
        <v>235</v>
      </c>
      <c r="KUW444" s="83" t="s">
        <v>235</v>
      </c>
      <c r="KUX444" s="83" t="s">
        <v>235</v>
      </c>
      <c r="KUY444" s="83" t="s">
        <v>235</v>
      </c>
      <c r="KUZ444" s="83" t="s">
        <v>235</v>
      </c>
      <c r="KVA444" s="83" t="s">
        <v>235</v>
      </c>
      <c r="KVB444" s="83" t="s">
        <v>235</v>
      </c>
      <c r="KVC444" s="83" t="s">
        <v>235</v>
      </c>
      <c r="KVD444" s="83" t="s">
        <v>235</v>
      </c>
      <c r="KVE444" s="83" t="s">
        <v>235</v>
      </c>
      <c r="KVF444" s="83" t="s">
        <v>235</v>
      </c>
      <c r="KVG444" s="83" t="s">
        <v>235</v>
      </c>
      <c r="KVH444" s="83" t="s">
        <v>235</v>
      </c>
      <c r="KVI444" s="83" t="s">
        <v>235</v>
      </c>
      <c r="KVJ444" s="83" t="s">
        <v>235</v>
      </c>
      <c r="KVK444" s="83" t="s">
        <v>235</v>
      </c>
      <c r="KVL444" s="83" t="s">
        <v>235</v>
      </c>
      <c r="KVM444" s="83" t="s">
        <v>235</v>
      </c>
      <c r="KVN444" s="83" t="s">
        <v>235</v>
      </c>
      <c r="KVO444" s="83" t="s">
        <v>235</v>
      </c>
      <c r="KVP444" s="83" t="s">
        <v>235</v>
      </c>
      <c r="KVQ444" s="83" t="s">
        <v>235</v>
      </c>
      <c r="KVR444" s="83" t="s">
        <v>235</v>
      </c>
      <c r="KVS444" s="83" t="s">
        <v>235</v>
      </c>
      <c r="KVT444" s="83" t="s">
        <v>235</v>
      </c>
      <c r="KVU444" s="83" t="s">
        <v>235</v>
      </c>
      <c r="KVV444" s="83" t="s">
        <v>235</v>
      </c>
      <c r="KVW444" s="83" t="s">
        <v>235</v>
      </c>
      <c r="KVX444" s="83" t="s">
        <v>235</v>
      </c>
      <c r="KVY444" s="83" t="s">
        <v>235</v>
      </c>
      <c r="KVZ444" s="83" t="s">
        <v>235</v>
      </c>
      <c r="KWA444" s="83" t="s">
        <v>235</v>
      </c>
      <c r="KWB444" s="83" t="s">
        <v>235</v>
      </c>
      <c r="KWC444" s="83" t="s">
        <v>235</v>
      </c>
      <c r="KWD444" s="83" t="s">
        <v>235</v>
      </c>
      <c r="KWE444" s="83" t="s">
        <v>235</v>
      </c>
      <c r="KWF444" s="83" t="s">
        <v>235</v>
      </c>
      <c r="KWG444" s="83" t="s">
        <v>235</v>
      </c>
      <c r="KWH444" s="83" t="s">
        <v>235</v>
      </c>
      <c r="KWI444" s="83" t="s">
        <v>235</v>
      </c>
      <c r="KWJ444" s="83" t="s">
        <v>235</v>
      </c>
      <c r="KWK444" s="83" t="s">
        <v>235</v>
      </c>
      <c r="KWL444" s="83" t="s">
        <v>235</v>
      </c>
      <c r="KWM444" s="83" t="s">
        <v>235</v>
      </c>
      <c r="KWN444" s="83" t="s">
        <v>235</v>
      </c>
      <c r="KWO444" s="83" t="s">
        <v>235</v>
      </c>
      <c r="KWP444" s="83" t="s">
        <v>235</v>
      </c>
      <c r="KWQ444" s="83" t="s">
        <v>235</v>
      </c>
      <c r="KWR444" s="83" t="s">
        <v>235</v>
      </c>
      <c r="KWS444" s="83" t="s">
        <v>235</v>
      </c>
      <c r="KWT444" s="83" t="s">
        <v>235</v>
      </c>
      <c r="KWU444" s="83" t="s">
        <v>235</v>
      </c>
      <c r="KWV444" s="83" t="s">
        <v>235</v>
      </c>
      <c r="KWW444" s="83" t="s">
        <v>235</v>
      </c>
      <c r="KWX444" s="83" t="s">
        <v>235</v>
      </c>
      <c r="KWY444" s="83" t="s">
        <v>235</v>
      </c>
      <c r="KWZ444" s="83" t="s">
        <v>235</v>
      </c>
      <c r="KXA444" s="83" t="s">
        <v>235</v>
      </c>
      <c r="KXB444" s="83" t="s">
        <v>235</v>
      </c>
      <c r="KXC444" s="83" t="s">
        <v>235</v>
      </c>
      <c r="KXD444" s="83" t="s">
        <v>235</v>
      </c>
      <c r="KXE444" s="83" t="s">
        <v>235</v>
      </c>
      <c r="KXF444" s="83" t="s">
        <v>235</v>
      </c>
      <c r="KXG444" s="83" t="s">
        <v>235</v>
      </c>
      <c r="KXH444" s="83" t="s">
        <v>235</v>
      </c>
      <c r="KXI444" s="83" t="s">
        <v>235</v>
      </c>
      <c r="KXJ444" s="83" t="s">
        <v>235</v>
      </c>
      <c r="KXK444" s="83" t="s">
        <v>235</v>
      </c>
      <c r="KXL444" s="83" t="s">
        <v>235</v>
      </c>
      <c r="KXM444" s="83" t="s">
        <v>235</v>
      </c>
      <c r="KXN444" s="83" t="s">
        <v>235</v>
      </c>
      <c r="KXO444" s="83" t="s">
        <v>235</v>
      </c>
      <c r="KXP444" s="83" t="s">
        <v>235</v>
      </c>
      <c r="KXQ444" s="83" t="s">
        <v>235</v>
      </c>
      <c r="KXR444" s="83" t="s">
        <v>235</v>
      </c>
      <c r="KXS444" s="83" t="s">
        <v>235</v>
      </c>
      <c r="KXT444" s="83" t="s">
        <v>235</v>
      </c>
      <c r="KXU444" s="83" t="s">
        <v>235</v>
      </c>
      <c r="KXV444" s="83" t="s">
        <v>235</v>
      </c>
      <c r="KXW444" s="83" t="s">
        <v>235</v>
      </c>
      <c r="KXX444" s="83" t="s">
        <v>235</v>
      </c>
      <c r="KXY444" s="83" t="s">
        <v>235</v>
      </c>
      <c r="KXZ444" s="83" t="s">
        <v>235</v>
      </c>
      <c r="KYA444" s="83" t="s">
        <v>235</v>
      </c>
      <c r="KYB444" s="83" t="s">
        <v>235</v>
      </c>
      <c r="KYC444" s="83" t="s">
        <v>235</v>
      </c>
      <c r="KYD444" s="83" t="s">
        <v>235</v>
      </c>
      <c r="KYE444" s="83" t="s">
        <v>235</v>
      </c>
      <c r="KYF444" s="83" t="s">
        <v>235</v>
      </c>
      <c r="KYG444" s="83" t="s">
        <v>235</v>
      </c>
      <c r="KYH444" s="83" t="s">
        <v>235</v>
      </c>
      <c r="KYI444" s="83" t="s">
        <v>235</v>
      </c>
      <c r="KYJ444" s="83" t="s">
        <v>235</v>
      </c>
      <c r="KYK444" s="83" t="s">
        <v>235</v>
      </c>
      <c r="KYL444" s="83" t="s">
        <v>235</v>
      </c>
      <c r="KYM444" s="83" t="s">
        <v>235</v>
      </c>
      <c r="KYN444" s="83" t="s">
        <v>235</v>
      </c>
      <c r="KYO444" s="83" t="s">
        <v>235</v>
      </c>
      <c r="KYP444" s="83" t="s">
        <v>235</v>
      </c>
      <c r="KYQ444" s="83" t="s">
        <v>235</v>
      </c>
      <c r="KYR444" s="83" t="s">
        <v>235</v>
      </c>
      <c r="KYS444" s="83" t="s">
        <v>235</v>
      </c>
      <c r="KYT444" s="83" t="s">
        <v>235</v>
      </c>
      <c r="KYU444" s="83" t="s">
        <v>235</v>
      </c>
      <c r="KYV444" s="83" t="s">
        <v>235</v>
      </c>
      <c r="KYW444" s="83" t="s">
        <v>235</v>
      </c>
      <c r="KYX444" s="83" t="s">
        <v>235</v>
      </c>
      <c r="KYY444" s="83" t="s">
        <v>235</v>
      </c>
      <c r="KYZ444" s="83" t="s">
        <v>235</v>
      </c>
      <c r="KZA444" s="83" t="s">
        <v>235</v>
      </c>
      <c r="KZB444" s="83" t="s">
        <v>235</v>
      </c>
      <c r="KZC444" s="83" t="s">
        <v>235</v>
      </c>
      <c r="KZD444" s="83" t="s">
        <v>235</v>
      </c>
      <c r="KZE444" s="83" t="s">
        <v>235</v>
      </c>
      <c r="KZF444" s="83" t="s">
        <v>235</v>
      </c>
      <c r="KZG444" s="83" t="s">
        <v>235</v>
      </c>
      <c r="KZH444" s="83" t="s">
        <v>235</v>
      </c>
      <c r="KZI444" s="83" t="s">
        <v>235</v>
      </c>
      <c r="KZJ444" s="83" t="s">
        <v>235</v>
      </c>
      <c r="KZK444" s="83" t="s">
        <v>235</v>
      </c>
      <c r="KZL444" s="83" t="s">
        <v>235</v>
      </c>
      <c r="KZM444" s="83" t="s">
        <v>235</v>
      </c>
      <c r="KZN444" s="83" t="s">
        <v>235</v>
      </c>
      <c r="KZO444" s="83" t="s">
        <v>235</v>
      </c>
      <c r="KZP444" s="83" t="s">
        <v>235</v>
      </c>
      <c r="KZQ444" s="83" t="s">
        <v>235</v>
      </c>
      <c r="KZR444" s="83" t="s">
        <v>235</v>
      </c>
      <c r="KZS444" s="83" t="s">
        <v>235</v>
      </c>
      <c r="KZT444" s="83" t="s">
        <v>235</v>
      </c>
      <c r="KZU444" s="83" t="s">
        <v>235</v>
      </c>
      <c r="KZV444" s="83" t="s">
        <v>235</v>
      </c>
      <c r="KZW444" s="83" t="s">
        <v>235</v>
      </c>
      <c r="KZX444" s="83" t="s">
        <v>235</v>
      </c>
      <c r="KZY444" s="83" t="s">
        <v>235</v>
      </c>
      <c r="KZZ444" s="83" t="s">
        <v>235</v>
      </c>
      <c r="LAA444" s="83" t="s">
        <v>235</v>
      </c>
      <c r="LAB444" s="83" t="s">
        <v>235</v>
      </c>
      <c r="LAC444" s="83" t="s">
        <v>235</v>
      </c>
      <c r="LAD444" s="83" t="s">
        <v>235</v>
      </c>
      <c r="LAE444" s="83" t="s">
        <v>235</v>
      </c>
      <c r="LAF444" s="83" t="s">
        <v>235</v>
      </c>
      <c r="LAG444" s="83" t="s">
        <v>235</v>
      </c>
      <c r="LAH444" s="83" t="s">
        <v>235</v>
      </c>
      <c r="LAI444" s="83" t="s">
        <v>235</v>
      </c>
      <c r="LAJ444" s="83" t="s">
        <v>235</v>
      </c>
      <c r="LAK444" s="83" t="s">
        <v>235</v>
      </c>
      <c r="LAL444" s="83" t="s">
        <v>235</v>
      </c>
      <c r="LAM444" s="83" t="s">
        <v>235</v>
      </c>
      <c r="LAN444" s="83" t="s">
        <v>235</v>
      </c>
      <c r="LAO444" s="83" t="s">
        <v>235</v>
      </c>
      <c r="LAP444" s="83" t="s">
        <v>235</v>
      </c>
      <c r="LAQ444" s="83" t="s">
        <v>235</v>
      </c>
      <c r="LAR444" s="83" t="s">
        <v>235</v>
      </c>
      <c r="LAS444" s="83" t="s">
        <v>235</v>
      </c>
      <c r="LAT444" s="83" t="s">
        <v>235</v>
      </c>
      <c r="LAU444" s="83" t="s">
        <v>235</v>
      </c>
      <c r="LAV444" s="83" t="s">
        <v>235</v>
      </c>
      <c r="LAW444" s="83" t="s">
        <v>235</v>
      </c>
      <c r="LAX444" s="83" t="s">
        <v>235</v>
      </c>
      <c r="LAY444" s="83" t="s">
        <v>235</v>
      </c>
      <c r="LAZ444" s="83" t="s">
        <v>235</v>
      </c>
      <c r="LBA444" s="83" t="s">
        <v>235</v>
      </c>
      <c r="LBB444" s="83" t="s">
        <v>235</v>
      </c>
      <c r="LBC444" s="83" t="s">
        <v>235</v>
      </c>
      <c r="LBD444" s="83" t="s">
        <v>235</v>
      </c>
      <c r="LBE444" s="83" t="s">
        <v>235</v>
      </c>
      <c r="LBF444" s="83" t="s">
        <v>235</v>
      </c>
      <c r="LBG444" s="83" t="s">
        <v>235</v>
      </c>
      <c r="LBH444" s="83" t="s">
        <v>235</v>
      </c>
      <c r="LBI444" s="83" t="s">
        <v>235</v>
      </c>
      <c r="LBJ444" s="83" t="s">
        <v>235</v>
      </c>
      <c r="LBK444" s="83" t="s">
        <v>235</v>
      </c>
      <c r="LBL444" s="83" t="s">
        <v>235</v>
      </c>
      <c r="LBM444" s="83" t="s">
        <v>235</v>
      </c>
      <c r="LBN444" s="83" t="s">
        <v>235</v>
      </c>
      <c r="LBO444" s="83" t="s">
        <v>235</v>
      </c>
      <c r="LBP444" s="83" t="s">
        <v>235</v>
      </c>
      <c r="LBQ444" s="83" t="s">
        <v>235</v>
      </c>
      <c r="LBR444" s="83" t="s">
        <v>235</v>
      </c>
      <c r="LBS444" s="83" t="s">
        <v>235</v>
      </c>
      <c r="LBT444" s="83" t="s">
        <v>235</v>
      </c>
      <c r="LBU444" s="83" t="s">
        <v>235</v>
      </c>
      <c r="LBV444" s="83" t="s">
        <v>235</v>
      </c>
      <c r="LBW444" s="83" t="s">
        <v>235</v>
      </c>
      <c r="LBX444" s="83" t="s">
        <v>235</v>
      </c>
      <c r="LBY444" s="83" t="s">
        <v>235</v>
      </c>
      <c r="LBZ444" s="83" t="s">
        <v>235</v>
      </c>
      <c r="LCA444" s="83" t="s">
        <v>235</v>
      </c>
      <c r="LCB444" s="83" t="s">
        <v>235</v>
      </c>
      <c r="LCC444" s="83" t="s">
        <v>235</v>
      </c>
      <c r="LCD444" s="83" t="s">
        <v>235</v>
      </c>
      <c r="LCE444" s="83" t="s">
        <v>235</v>
      </c>
      <c r="LCF444" s="83" t="s">
        <v>235</v>
      </c>
      <c r="LCG444" s="83" t="s">
        <v>235</v>
      </c>
      <c r="LCH444" s="83" t="s">
        <v>235</v>
      </c>
      <c r="LCI444" s="83" t="s">
        <v>235</v>
      </c>
      <c r="LCJ444" s="83" t="s">
        <v>235</v>
      </c>
      <c r="LCK444" s="83" t="s">
        <v>235</v>
      </c>
      <c r="LCL444" s="83" t="s">
        <v>235</v>
      </c>
      <c r="LCM444" s="83" t="s">
        <v>235</v>
      </c>
      <c r="LCN444" s="83" t="s">
        <v>235</v>
      </c>
      <c r="LCO444" s="83" t="s">
        <v>235</v>
      </c>
      <c r="LCP444" s="83" t="s">
        <v>235</v>
      </c>
      <c r="LCQ444" s="83" t="s">
        <v>235</v>
      </c>
      <c r="LCR444" s="83" t="s">
        <v>235</v>
      </c>
      <c r="LCS444" s="83" t="s">
        <v>235</v>
      </c>
      <c r="LCT444" s="83" t="s">
        <v>235</v>
      </c>
      <c r="LCU444" s="83" t="s">
        <v>235</v>
      </c>
      <c r="LCV444" s="83" t="s">
        <v>235</v>
      </c>
      <c r="LCW444" s="83" t="s">
        <v>235</v>
      </c>
      <c r="LCX444" s="83" t="s">
        <v>235</v>
      </c>
      <c r="LCY444" s="83" t="s">
        <v>235</v>
      </c>
      <c r="LCZ444" s="83" t="s">
        <v>235</v>
      </c>
      <c r="LDA444" s="83" t="s">
        <v>235</v>
      </c>
      <c r="LDB444" s="83" t="s">
        <v>235</v>
      </c>
      <c r="LDC444" s="83" t="s">
        <v>235</v>
      </c>
      <c r="LDD444" s="83" t="s">
        <v>235</v>
      </c>
      <c r="LDE444" s="83" t="s">
        <v>235</v>
      </c>
      <c r="LDF444" s="83" t="s">
        <v>235</v>
      </c>
      <c r="LDG444" s="83" t="s">
        <v>235</v>
      </c>
      <c r="LDH444" s="83" t="s">
        <v>235</v>
      </c>
      <c r="LDI444" s="83" t="s">
        <v>235</v>
      </c>
      <c r="LDJ444" s="83" t="s">
        <v>235</v>
      </c>
      <c r="LDK444" s="83" t="s">
        <v>235</v>
      </c>
      <c r="LDL444" s="83" t="s">
        <v>235</v>
      </c>
      <c r="LDM444" s="83" t="s">
        <v>235</v>
      </c>
      <c r="LDN444" s="83" t="s">
        <v>235</v>
      </c>
      <c r="LDO444" s="83" t="s">
        <v>235</v>
      </c>
      <c r="LDP444" s="83" t="s">
        <v>235</v>
      </c>
      <c r="LDQ444" s="83" t="s">
        <v>235</v>
      </c>
      <c r="LDR444" s="83" t="s">
        <v>235</v>
      </c>
      <c r="LDS444" s="83" t="s">
        <v>235</v>
      </c>
      <c r="LDT444" s="83" t="s">
        <v>235</v>
      </c>
      <c r="LDU444" s="83" t="s">
        <v>235</v>
      </c>
      <c r="LDV444" s="83" t="s">
        <v>235</v>
      </c>
      <c r="LDW444" s="83" t="s">
        <v>235</v>
      </c>
      <c r="LDX444" s="83" t="s">
        <v>235</v>
      </c>
      <c r="LDY444" s="83" t="s">
        <v>235</v>
      </c>
      <c r="LDZ444" s="83" t="s">
        <v>235</v>
      </c>
      <c r="LEA444" s="83" t="s">
        <v>235</v>
      </c>
      <c r="LEB444" s="83" t="s">
        <v>235</v>
      </c>
      <c r="LEC444" s="83" t="s">
        <v>235</v>
      </c>
      <c r="LED444" s="83" t="s">
        <v>235</v>
      </c>
      <c r="LEE444" s="83" t="s">
        <v>235</v>
      </c>
      <c r="LEF444" s="83" t="s">
        <v>235</v>
      </c>
      <c r="LEG444" s="83" t="s">
        <v>235</v>
      </c>
      <c r="LEH444" s="83" t="s">
        <v>235</v>
      </c>
      <c r="LEI444" s="83" t="s">
        <v>235</v>
      </c>
      <c r="LEJ444" s="83" t="s">
        <v>235</v>
      </c>
      <c r="LEK444" s="83" t="s">
        <v>235</v>
      </c>
      <c r="LEL444" s="83" t="s">
        <v>235</v>
      </c>
      <c r="LEM444" s="83" t="s">
        <v>235</v>
      </c>
      <c r="LEN444" s="83" t="s">
        <v>235</v>
      </c>
      <c r="LEO444" s="83" t="s">
        <v>235</v>
      </c>
      <c r="LEP444" s="83" t="s">
        <v>235</v>
      </c>
      <c r="LEQ444" s="83" t="s">
        <v>235</v>
      </c>
      <c r="LER444" s="83" t="s">
        <v>235</v>
      </c>
      <c r="LES444" s="83" t="s">
        <v>235</v>
      </c>
      <c r="LET444" s="83" t="s">
        <v>235</v>
      </c>
      <c r="LEU444" s="83" t="s">
        <v>235</v>
      </c>
      <c r="LEV444" s="83" t="s">
        <v>235</v>
      </c>
      <c r="LEW444" s="83" t="s">
        <v>235</v>
      </c>
      <c r="LEX444" s="83" t="s">
        <v>235</v>
      </c>
      <c r="LEY444" s="83" t="s">
        <v>235</v>
      </c>
      <c r="LEZ444" s="83" t="s">
        <v>235</v>
      </c>
      <c r="LFA444" s="83" t="s">
        <v>235</v>
      </c>
      <c r="LFB444" s="83" t="s">
        <v>235</v>
      </c>
      <c r="LFC444" s="83" t="s">
        <v>235</v>
      </c>
      <c r="LFD444" s="83" t="s">
        <v>235</v>
      </c>
      <c r="LFE444" s="83" t="s">
        <v>235</v>
      </c>
      <c r="LFF444" s="83" t="s">
        <v>235</v>
      </c>
      <c r="LFG444" s="83" t="s">
        <v>235</v>
      </c>
      <c r="LFH444" s="83" t="s">
        <v>235</v>
      </c>
      <c r="LFI444" s="83" t="s">
        <v>235</v>
      </c>
      <c r="LFJ444" s="83" t="s">
        <v>235</v>
      </c>
      <c r="LFK444" s="83" t="s">
        <v>235</v>
      </c>
      <c r="LFL444" s="83" t="s">
        <v>235</v>
      </c>
      <c r="LFM444" s="83" t="s">
        <v>235</v>
      </c>
      <c r="LFN444" s="83" t="s">
        <v>235</v>
      </c>
      <c r="LFO444" s="83" t="s">
        <v>235</v>
      </c>
      <c r="LFP444" s="83" t="s">
        <v>235</v>
      </c>
      <c r="LFQ444" s="83" t="s">
        <v>235</v>
      </c>
      <c r="LFR444" s="83" t="s">
        <v>235</v>
      </c>
      <c r="LFS444" s="83" t="s">
        <v>235</v>
      </c>
      <c r="LFT444" s="83" t="s">
        <v>235</v>
      </c>
      <c r="LFU444" s="83" t="s">
        <v>235</v>
      </c>
      <c r="LFV444" s="83" t="s">
        <v>235</v>
      </c>
      <c r="LFW444" s="83" t="s">
        <v>235</v>
      </c>
      <c r="LFX444" s="83" t="s">
        <v>235</v>
      </c>
      <c r="LFY444" s="83" t="s">
        <v>235</v>
      </c>
      <c r="LFZ444" s="83" t="s">
        <v>235</v>
      </c>
      <c r="LGA444" s="83" t="s">
        <v>235</v>
      </c>
      <c r="LGB444" s="83" t="s">
        <v>235</v>
      </c>
      <c r="LGC444" s="83" t="s">
        <v>235</v>
      </c>
      <c r="LGD444" s="83" t="s">
        <v>235</v>
      </c>
      <c r="LGE444" s="83" t="s">
        <v>235</v>
      </c>
      <c r="LGF444" s="83" t="s">
        <v>235</v>
      </c>
      <c r="LGG444" s="83" t="s">
        <v>235</v>
      </c>
      <c r="LGH444" s="83" t="s">
        <v>235</v>
      </c>
      <c r="LGI444" s="83" t="s">
        <v>235</v>
      </c>
      <c r="LGJ444" s="83" t="s">
        <v>235</v>
      </c>
      <c r="LGK444" s="83" t="s">
        <v>235</v>
      </c>
      <c r="LGL444" s="83" t="s">
        <v>235</v>
      </c>
      <c r="LGM444" s="83" t="s">
        <v>235</v>
      </c>
      <c r="LGN444" s="83" t="s">
        <v>235</v>
      </c>
      <c r="LGO444" s="83" t="s">
        <v>235</v>
      </c>
      <c r="LGP444" s="83" t="s">
        <v>235</v>
      </c>
      <c r="LGQ444" s="83" t="s">
        <v>235</v>
      </c>
      <c r="LGR444" s="83" t="s">
        <v>235</v>
      </c>
      <c r="LGS444" s="83" t="s">
        <v>235</v>
      </c>
      <c r="LGT444" s="83" t="s">
        <v>235</v>
      </c>
      <c r="LGU444" s="83" t="s">
        <v>235</v>
      </c>
      <c r="LGV444" s="83" t="s">
        <v>235</v>
      </c>
      <c r="LGW444" s="83" t="s">
        <v>235</v>
      </c>
      <c r="LGX444" s="83" t="s">
        <v>235</v>
      </c>
      <c r="LGY444" s="83" t="s">
        <v>235</v>
      </c>
      <c r="LGZ444" s="83" t="s">
        <v>235</v>
      </c>
      <c r="LHA444" s="83" t="s">
        <v>235</v>
      </c>
      <c r="LHB444" s="83" t="s">
        <v>235</v>
      </c>
      <c r="LHC444" s="83" t="s">
        <v>235</v>
      </c>
      <c r="LHD444" s="83" t="s">
        <v>235</v>
      </c>
      <c r="LHE444" s="83" t="s">
        <v>235</v>
      </c>
      <c r="LHF444" s="83" t="s">
        <v>235</v>
      </c>
      <c r="LHG444" s="83" t="s">
        <v>235</v>
      </c>
      <c r="LHH444" s="83" t="s">
        <v>235</v>
      </c>
      <c r="LHI444" s="83" t="s">
        <v>235</v>
      </c>
      <c r="LHJ444" s="83" t="s">
        <v>235</v>
      </c>
      <c r="LHK444" s="83" t="s">
        <v>235</v>
      </c>
      <c r="LHL444" s="83" t="s">
        <v>235</v>
      </c>
      <c r="LHM444" s="83" t="s">
        <v>235</v>
      </c>
      <c r="LHN444" s="83" t="s">
        <v>235</v>
      </c>
      <c r="LHO444" s="83" t="s">
        <v>235</v>
      </c>
      <c r="LHP444" s="83" t="s">
        <v>235</v>
      </c>
      <c r="LHQ444" s="83" t="s">
        <v>235</v>
      </c>
      <c r="LHR444" s="83" t="s">
        <v>235</v>
      </c>
      <c r="LHS444" s="83" t="s">
        <v>235</v>
      </c>
      <c r="LHT444" s="83" t="s">
        <v>235</v>
      </c>
      <c r="LHU444" s="83" t="s">
        <v>235</v>
      </c>
      <c r="LHV444" s="83" t="s">
        <v>235</v>
      </c>
      <c r="LHW444" s="83" t="s">
        <v>235</v>
      </c>
      <c r="LHX444" s="83" t="s">
        <v>235</v>
      </c>
      <c r="LHY444" s="83" t="s">
        <v>235</v>
      </c>
      <c r="LHZ444" s="83" t="s">
        <v>235</v>
      </c>
      <c r="LIA444" s="83" t="s">
        <v>235</v>
      </c>
      <c r="LIB444" s="83" t="s">
        <v>235</v>
      </c>
      <c r="LIC444" s="83" t="s">
        <v>235</v>
      </c>
      <c r="LID444" s="83" t="s">
        <v>235</v>
      </c>
      <c r="LIE444" s="83" t="s">
        <v>235</v>
      </c>
      <c r="LIF444" s="83" t="s">
        <v>235</v>
      </c>
      <c r="LIG444" s="83" t="s">
        <v>235</v>
      </c>
      <c r="LIH444" s="83" t="s">
        <v>235</v>
      </c>
      <c r="LII444" s="83" t="s">
        <v>235</v>
      </c>
      <c r="LIJ444" s="83" t="s">
        <v>235</v>
      </c>
      <c r="LIK444" s="83" t="s">
        <v>235</v>
      </c>
      <c r="LIL444" s="83" t="s">
        <v>235</v>
      </c>
      <c r="LIM444" s="83" t="s">
        <v>235</v>
      </c>
      <c r="LIN444" s="83" t="s">
        <v>235</v>
      </c>
      <c r="LIO444" s="83" t="s">
        <v>235</v>
      </c>
      <c r="LIP444" s="83" t="s">
        <v>235</v>
      </c>
      <c r="LIQ444" s="83" t="s">
        <v>235</v>
      </c>
      <c r="LIR444" s="83" t="s">
        <v>235</v>
      </c>
      <c r="LIS444" s="83" t="s">
        <v>235</v>
      </c>
      <c r="LIT444" s="83" t="s">
        <v>235</v>
      </c>
      <c r="LIU444" s="83" t="s">
        <v>235</v>
      </c>
      <c r="LIV444" s="83" t="s">
        <v>235</v>
      </c>
      <c r="LIW444" s="83" t="s">
        <v>235</v>
      </c>
      <c r="LIX444" s="83" t="s">
        <v>235</v>
      </c>
      <c r="LIY444" s="83" t="s">
        <v>235</v>
      </c>
      <c r="LIZ444" s="83" t="s">
        <v>235</v>
      </c>
      <c r="LJA444" s="83" t="s">
        <v>235</v>
      </c>
      <c r="LJB444" s="83" t="s">
        <v>235</v>
      </c>
      <c r="LJC444" s="83" t="s">
        <v>235</v>
      </c>
      <c r="LJD444" s="83" t="s">
        <v>235</v>
      </c>
      <c r="LJE444" s="83" t="s">
        <v>235</v>
      </c>
      <c r="LJF444" s="83" t="s">
        <v>235</v>
      </c>
      <c r="LJG444" s="83" t="s">
        <v>235</v>
      </c>
      <c r="LJH444" s="83" t="s">
        <v>235</v>
      </c>
      <c r="LJI444" s="83" t="s">
        <v>235</v>
      </c>
      <c r="LJJ444" s="83" t="s">
        <v>235</v>
      </c>
      <c r="LJK444" s="83" t="s">
        <v>235</v>
      </c>
      <c r="LJL444" s="83" t="s">
        <v>235</v>
      </c>
      <c r="LJM444" s="83" t="s">
        <v>235</v>
      </c>
      <c r="LJN444" s="83" t="s">
        <v>235</v>
      </c>
      <c r="LJO444" s="83" t="s">
        <v>235</v>
      </c>
      <c r="LJP444" s="83" t="s">
        <v>235</v>
      </c>
      <c r="LJQ444" s="83" t="s">
        <v>235</v>
      </c>
      <c r="LJR444" s="83" t="s">
        <v>235</v>
      </c>
      <c r="LJS444" s="83" t="s">
        <v>235</v>
      </c>
      <c r="LJT444" s="83" t="s">
        <v>235</v>
      </c>
      <c r="LJU444" s="83" t="s">
        <v>235</v>
      </c>
      <c r="LJV444" s="83" t="s">
        <v>235</v>
      </c>
      <c r="LJW444" s="83" t="s">
        <v>235</v>
      </c>
      <c r="LJX444" s="83" t="s">
        <v>235</v>
      </c>
      <c r="LJY444" s="83" t="s">
        <v>235</v>
      </c>
      <c r="LJZ444" s="83" t="s">
        <v>235</v>
      </c>
      <c r="LKA444" s="83" t="s">
        <v>235</v>
      </c>
      <c r="LKB444" s="83" t="s">
        <v>235</v>
      </c>
      <c r="LKC444" s="83" t="s">
        <v>235</v>
      </c>
      <c r="LKD444" s="83" t="s">
        <v>235</v>
      </c>
      <c r="LKE444" s="83" t="s">
        <v>235</v>
      </c>
      <c r="LKF444" s="83" t="s">
        <v>235</v>
      </c>
      <c r="LKG444" s="83" t="s">
        <v>235</v>
      </c>
      <c r="LKH444" s="83" t="s">
        <v>235</v>
      </c>
      <c r="LKI444" s="83" t="s">
        <v>235</v>
      </c>
      <c r="LKJ444" s="83" t="s">
        <v>235</v>
      </c>
      <c r="LKK444" s="83" t="s">
        <v>235</v>
      </c>
      <c r="LKL444" s="83" t="s">
        <v>235</v>
      </c>
      <c r="LKM444" s="83" t="s">
        <v>235</v>
      </c>
      <c r="LKN444" s="83" t="s">
        <v>235</v>
      </c>
      <c r="LKO444" s="83" t="s">
        <v>235</v>
      </c>
      <c r="LKP444" s="83" t="s">
        <v>235</v>
      </c>
      <c r="LKQ444" s="83" t="s">
        <v>235</v>
      </c>
      <c r="LKR444" s="83" t="s">
        <v>235</v>
      </c>
      <c r="LKS444" s="83" t="s">
        <v>235</v>
      </c>
      <c r="LKT444" s="83" t="s">
        <v>235</v>
      </c>
      <c r="LKU444" s="83" t="s">
        <v>235</v>
      </c>
      <c r="LKV444" s="83" t="s">
        <v>235</v>
      </c>
      <c r="LKW444" s="83" t="s">
        <v>235</v>
      </c>
      <c r="LKX444" s="83" t="s">
        <v>235</v>
      </c>
      <c r="LKY444" s="83" t="s">
        <v>235</v>
      </c>
      <c r="LKZ444" s="83" t="s">
        <v>235</v>
      </c>
      <c r="LLA444" s="83" t="s">
        <v>235</v>
      </c>
      <c r="LLB444" s="83" t="s">
        <v>235</v>
      </c>
      <c r="LLC444" s="83" t="s">
        <v>235</v>
      </c>
      <c r="LLD444" s="83" t="s">
        <v>235</v>
      </c>
      <c r="LLE444" s="83" t="s">
        <v>235</v>
      </c>
      <c r="LLF444" s="83" t="s">
        <v>235</v>
      </c>
      <c r="LLG444" s="83" t="s">
        <v>235</v>
      </c>
      <c r="LLH444" s="83" t="s">
        <v>235</v>
      </c>
      <c r="LLI444" s="83" t="s">
        <v>235</v>
      </c>
      <c r="LLJ444" s="83" t="s">
        <v>235</v>
      </c>
      <c r="LLK444" s="83" t="s">
        <v>235</v>
      </c>
      <c r="LLL444" s="83" t="s">
        <v>235</v>
      </c>
      <c r="LLM444" s="83" t="s">
        <v>235</v>
      </c>
      <c r="LLN444" s="83" t="s">
        <v>235</v>
      </c>
      <c r="LLO444" s="83" t="s">
        <v>235</v>
      </c>
      <c r="LLP444" s="83" t="s">
        <v>235</v>
      </c>
      <c r="LLQ444" s="83" t="s">
        <v>235</v>
      </c>
      <c r="LLR444" s="83" t="s">
        <v>235</v>
      </c>
      <c r="LLS444" s="83" t="s">
        <v>235</v>
      </c>
      <c r="LLT444" s="83" t="s">
        <v>235</v>
      </c>
      <c r="LLU444" s="83" t="s">
        <v>235</v>
      </c>
      <c r="LLV444" s="83" t="s">
        <v>235</v>
      </c>
      <c r="LLW444" s="83" t="s">
        <v>235</v>
      </c>
      <c r="LLX444" s="83" t="s">
        <v>235</v>
      </c>
      <c r="LLY444" s="83" t="s">
        <v>235</v>
      </c>
      <c r="LLZ444" s="83" t="s">
        <v>235</v>
      </c>
      <c r="LMA444" s="83" t="s">
        <v>235</v>
      </c>
      <c r="LMB444" s="83" t="s">
        <v>235</v>
      </c>
      <c r="LMC444" s="83" t="s">
        <v>235</v>
      </c>
      <c r="LMD444" s="83" t="s">
        <v>235</v>
      </c>
      <c r="LME444" s="83" t="s">
        <v>235</v>
      </c>
      <c r="LMF444" s="83" t="s">
        <v>235</v>
      </c>
      <c r="LMG444" s="83" t="s">
        <v>235</v>
      </c>
      <c r="LMH444" s="83" t="s">
        <v>235</v>
      </c>
      <c r="LMI444" s="83" t="s">
        <v>235</v>
      </c>
      <c r="LMJ444" s="83" t="s">
        <v>235</v>
      </c>
      <c r="LMK444" s="83" t="s">
        <v>235</v>
      </c>
      <c r="LML444" s="83" t="s">
        <v>235</v>
      </c>
      <c r="LMM444" s="83" t="s">
        <v>235</v>
      </c>
      <c r="LMN444" s="83" t="s">
        <v>235</v>
      </c>
      <c r="LMO444" s="83" t="s">
        <v>235</v>
      </c>
      <c r="LMP444" s="83" t="s">
        <v>235</v>
      </c>
      <c r="LMQ444" s="83" t="s">
        <v>235</v>
      </c>
      <c r="LMR444" s="83" t="s">
        <v>235</v>
      </c>
      <c r="LMS444" s="83" t="s">
        <v>235</v>
      </c>
      <c r="LMT444" s="83" t="s">
        <v>235</v>
      </c>
      <c r="LMU444" s="83" t="s">
        <v>235</v>
      </c>
      <c r="LMV444" s="83" t="s">
        <v>235</v>
      </c>
      <c r="LMW444" s="83" t="s">
        <v>235</v>
      </c>
      <c r="LMX444" s="83" t="s">
        <v>235</v>
      </c>
      <c r="LMY444" s="83" t="s">
        <v>235</v>
      </c>
      <c r="LMZ444" s="83" t="s">
        <v>235</v>
      </c>
      <c r="LNA444" s="83" t="s">
        <v>235</v>
      </c>
      <c r="LNB444" s="83" t="s">
        <v>235</v>
      </c>
      <c r="LNC444" s="83" t="s">
        <v>235</v>
      </c>
      <c r="LND444" s="83" t="s">
        <v>235</v>
      </c>
      <c r="LNE444" s="83" t="s">
        <v>235</v>
      </c>
      <c r="LNF444" s="83" t="s">
        <v>235</v>
      </c>
      <c r="LNG444" s="83" t="s">
        <v>235</v>
      </c>
      <c r="LNH444" s="83" t="s">
        <v>235</v>
      </c>
      <c r="LNI444" s="83" t="s">
        <v>235</v>
      </c>
      <c r="LNJ444" s="83" t="s">
        <v>235</v>
      </c>
      <c r="LNK444" s="83" t="s">
        <v>235</v>
      </c>
      <c r="LNL444" s="83" t="s">
        <v>235</v>
      </c>
      <c r="LNM444" s="83" t="s">
        <v>235</v>
      </c>
      <c r="LNN444" s="83" t="s">
        <v>235</v>
      </c>
      <c r="LNO444" s="83" t="s">
        <v>235</v>
      </c>
      <c r="LNP444" s="83" t="s">
        <v>235</v>
      </c>
      <c r="LNQ444" s="83" t="s">
        <v>235</v>
      </c>
      <c r="LNR444" s="83" t="s">
        <v>235</v>
      </c>
      <c r="LNS444" s="83" t="s">
        <v>235</v>
      </c>
      <c r="LNT444" s="83" t="s">
        <v>235</v>
      </c>
      <c r="LNU444" s="83" t="s">
        <v>235</v>
      </c>
      <c r="LNV444" s="83" t="s">
        <v>235</v>
      </c>
      <c r="LNW444" s="83" t="s">
        <v>235</v>
      </c>
      <c r="LNX444" s="83" t="s">
        <v>235</v>
      </c>
      <c r="LNY444" s="83" t="s">
        <v>235</v>
      </c>
      <c r="LNZ444" s="83" t="s">
        <v>235</v>
      </c>
      <c r="LOA444" s="83" t="s">
        <v>235</v>
      </c>
      <c r="LOB444" s="83" t="s">
        <v>235</v>
      </c>
      <c r="LOC444" s="83" t="s">
        <v>235</v>
      </c>
      <c r="LOD444" s="83" t="s">
        <v>235</v>
      </c>
      <c r="LOE444" s="83" t="s">
        <v>235</v>
      </c>
      <c r="LOF444" s="83" t="s">
        <v>235</v>
      </c>
      <c r="LOG444" s="83" t="s">
        <v>235</v>
      </c>
      <c r="LOH444" s="83" t="s">
        <v>235</v>
      </c>
      <c r="LOI444" s="83" t="s">
        <v>235</v>
      </c>
      <c r="LOJ444" s="83" t="s">
        <v>235</v>
      </c>
      <c r="LOK444" s="83" t="s">
        <v>235</v>
      </c>
      <c r="LOL444" s="83" t="s">
        <v>235</v>
      </c>
      <c r="LOM444" s="83" t="s">
        <v>235</v>
      </c>
      <c r="LON444" s="83" t="s">
        <v>235</v>
      </c>
      <c r="LOO444" s="83" t="s">
        <v>235</v>
      </c>
      <c r="LOP444" s="83" t="s">
        <v>235</v>
      </c>
      <c r="LOQ444" s="83" t="s">
        <v>235</v>
      </c>
      <c r="LOR444" s="83" t="s">
        <v>235</v>
      </c>
      <c r="LOS444" s="83" t="s">
        <v>235</v>
      </c>
      <c r="LOT444" s="83" t="s">
        <v>235</v>
      </c>
      <c r="LOU444" s="83" t="s">
        <v>235</v>
      </c>
      <c r="LOV444" s="83" t="s">
        <v>235</v>
      </c>
      <c r="LOW444" s="83" t="s">
        <v>235</v>
      </c>
      <c r="LOX444" s="83" t="s">
        <v>235</v>
      </c>
      <c r="LOY444" s="83" t="s">
        <v>235</v>
      </c>
      <c r="LOZ444" s="83" t="s">
        <v>235</v>
      </c>
      <c r="LPA444" s="83" t="s">
        <v>235</v>
      </c>
      <c r="LPB444" s="83" t="s">
        <v>235</v>
      </c>
      <c r="LPC444" s="83" t="s">
        <v>235</v>
      </c>
      <c r="LPD444" s="83" t="s">
        <v>235</v>
      </c>
      <c r="LPE444" s="83" t="s">
        <v>235</v>
      </c>
      <c r="LPF444" s="83" t="s">
        <v>235</v>
      </c>
      <c r="LPG444" s="83" t="s">
        <v>235</v>
      </c>
      <c r="LPH444" s="83" t="s">
        <v>235</v>
      </c>
      <c r="LPI444" s="83" t="s">
        <v>235</v>
      </c>
      <c r="LPJ444" s="83" t="s">
        <v>235</v>
      </c>
      <c r="LPK444" s="83" t="s">
        <v>235</v>
      </c>
      <c r="LPL444" s="83" t="s">
        <v>235</v>
      </c>
      <c r="LPM444" s="83" t="s">
        <v>235</v>
      </c>
      <c r="LPN444" s="83" t="s">
        <v>235</v>
      </c>
      <c r="LPO444" s="83" t="s">
        <v>235</v>
      </c>
      <c r="LPP444" s="83" t="s">
        <v>235</v>
      </c>
      <c r="LPQ444" s="83" t="s">
        <v>235</v>
      </c>
      <c r="LPR444" s="83" t="s">
        <v>235</v>
      </c>
      <c r="LPS444" s="83" t="s">
        <v>235</v>
      </c>
      <c r="LPT444" s="83" t="s">
        <v>235</v>
      </c>
      <c r="LPU444" s="83" t="s">
        <v>235</v>
      </c>
      <c r="LPV444" s="83" t="s">
        <v>235</v>
      </c>
      <c r="LPW444" s="83" t="s">
        <v>235</v>
      </c>
      <c r="LPX444" s="83" t="s">
        <v>235</v>
      </c>
      <c r="LPY444" s="83" t="s">
        <v>235</v>
      </c>
      <c r="LPZ444" s="83" t="s">
        <v>235</v>
      </c>
      <c r="LQA444" s="83" t="s">
        <v>235</v>
      </c>
      <c r="LQB444" s="83" t="s">
        <v>235</v>
      </c>
      <c r="LQC444" s="83" t="s">
        <v>235</v>
      </c>
      <c r="LQD444" s="83" t="s">
        <v>235</v>
      </c>
      <c r="LQE444" s="83" t="s">
        <v>235</v>
      </c>
      <c r="LQF444" s="83" t="s">
        <v>235</v>
      </c>
      <c r="LQG444" s="83" t="s">
        <v>235</v>
      </c>
      <c r="LQH444" s="83" t="s">
        <v>235</v>
      </c>
      <c r="LQI444" s="83" t="s">
        <v>235</v>
      </c>
      <c r="LQJ444" s="83" t="s">
        <v>235</v>
      </c>
      <c r="LQK444" s="83" t="s">
        <v>235</v>
      </c>
      <c r="LQL444" s="83" t="s">
        <v>235</v>
      </c>
      <c r="LQM444" s="83" t="s">
        <v>235</v>
      </c>
      <c r="LQN444" s="83" t="s">
        <v>235</v>
      </c>
      <c r="LQO444" s="83" t="s">
        <v>235</v>
      </c>
      <c r="LQP444" s="83" t="s">
        <v>235</v>
      </c>
      <c r="LQQ444" s="83" t="s">
        <v>235</v>
      </c>
      <c r="LQR444" s="83" t="s">
        <v>235</v>
      </c>
      <c r="LQS444" s="83" t="s">
        <v>235</v>
      </c>
      <c r="LQT444" s="83" t="s">
        <v>235</v>
      </c>
      <c r="LQU444" s="83" t="s">
        <v>235</v>
      </c>
      <c r="LQV444" s="83" t="s">
        <v>235</v>
      </c>
      <c r="LQW444" s="83" t="s">
        <v>235</v>
      </c>
      <c r="LQX444" s="83" t="s">
        <v>235</v>
      </c>
      <c r="LQY444" s="83" t="s">
        <v>235</v>
      </c>
      <c r="LQZ444" s="83" t="s">
        <v>235</v>
      </c>
      <c r="LRA444" s="83" t="s">
        <v>235</v>
      </c>
      <c r="LRB444" s="83" t="s">
        <v>235</v>
      </c>
      <c r="LRC444" s="83" t="s">
        <v>235</v>
      </c>
      <c r="LRD444" s="83" t="s">
        <v>235</v>
      </c>
      <c r="LRE444" s="83" t="s">
        <v>235</v>
      </c>
      <c r="LRF444" s="83" t="s">
        <v>235</v>
      </c>
      <c r="LRG444" s="83" t="s">
        <v>235</v>
      </c>
      <c r="LRH444" s="83" t="s">
        <v>235</v>
      </c>
      <c r="LRI444" s="83" t="s">
        <v>235</v>
      </c>
      <c r="LRJ444" s="83" t="s">
        <v>235</v>
      </c>
      <c r="LRK444" s="83" t="s">
        <v>235</v>
      </c>
      <c r="LRL444" s="83" t="s">
        <v>235</v>
      </c>
      <c r="LRM444" s="83" t="s">
        <v>235</v>
      </c>
      <c r="LRN444" s="83" t="s">
        <v>235</v>
      </c>
      <c r="LRO444" s="83" t="s">
        <v>235</v>
      </c>
      <c r="LRP444" s="83" t="s">
        <v>235</v>
      </c>
      <c r="LRQ444" s="83" t="s">
        <v>235</v>
      </c>
      <c r="LRR444" s="83" t="s">
        <v>235</v>
      </c>
      <c r="LRS444" s="83" t="s">
        <v>235</v>
      </c>
      <c r="LRT444" s="83" t="s">
        <v>235</v>
      </c>
      <c r="LRU444" s="83" t="s">
        <v>235</v>
      </c>
      <c r="LRV444" s="83" t="s">
        <v>235</v>
      </c>
      <c r="LRW444" s="83" t="s">
        <v>235</v>
      </c>
      <c r="LRX444" s="83" t="s">
        <v>235</v>
      </c>
      <c r="LRY444" s="83" t="s">
        <v>235</v>
      </c>
      <c r="LRZ444" s="83" t="s">
        <v>235</v>
      </c>
      <c r="LSA444" s="83" t="s">
        <v>235</v>
      </c>
      <c r="LSB444" s="83" t="s">
        <v>235</v>
      </c>
      <c r="LSC444" s="83" t="s">
        <v>235</v>
      </c>
      <c r="LSD444" s="83" t="s">
        <v>235</v>
      </c>
      <c r="LSE444" s="83" t="s">
        <v>235</v>
      </c>
      <c r="LSF444" s="83" t="s">
        <v>235</v>
      </c>
      <c r="LSG444" s="83" t="s">
        <v>235</v>
      </c>
      <c r="LSH444" s="83" t="s">
        <v>235</v>
      </c>
      <c r="LSI444" s="83" t="s">
        <v>235</v>
      </c>
      <c r="LSJ444" s="83" t="s">
        <v>235</v>
      </c>
      <c r="LSK444" s="83" t="s">
        <v>235</v>
      </c>
      <c r="LSL444" s="83" t="s">
        <v>235</v>
      </c>
      <c r="LSM444" s="83" t="s">
        <v>235</v>
      </c>
      <c r="LSN444" s="83" t="s">
        <v>235</v>
      </c>
      <c r="LSO444" s="83" t="s">
        <v>235</v>
      </c>
      <c r="LSP444" s="83" t="s">
        <v>235</v>
      </c>
      <c r="LSQ444" s="83" t="s">
        <v>235</v>
      </c>
      <c r="LSR444" s="83" t="s">
        <v>235</v>
      </c>
      <c r="LSS444" s="83" t="s">
        <v>235</v>
      </c>
      <c r="LST444" s="83" t="s">
        <v>235</v>
      </c>
      <c r="LSU444" s="83" t="s">
        <v>235</v>
      </c>
      <c r="LSV444" s="83" t="s">
        <v>235</v>
      </c>
      <c r="LSW444" s="83" t="s">
        <v>235</v>
      </c>
      <c r="LSX444" s="83" t="s">
        <v>235</v>
      </c>
      <c r="LSY444" s="83" t="s">
        <v>235</v>
      </c>
      <c r="LSZ444" s="83" t="s">
        <v>235</v>
      </c>
      <c r="LTA444" s="83" t="s">
        <v>235</v>
      </c>
      <c r="LTB444" s="83" t="s">
        <v>235</v>
      </c>
      <c r="LTC444" s="83" t="s">
        <v>235</v>
      </c>
      <c r="LTD444" s="83" t="s">
        <v>235</v>
      </c>
      <c r="LTE444" s="83" t="s">
        <v>235</v>
      </c>
      <c r="LTF444" s="83" t="s">
        <v>235</v>
      </c>
      <c r="LTG444" s="83" t="s">
        <v>235</v>
      </c>
      <c r="LTH444" s="83" t="s">
        <v>235</v>
      </c>
      <c r="LTI444" s="83" t="s">
        <v>235</v>
      </c>
      <c r="LTJ444" s="83" t="s">
        <v>235</v>
      </c>
      <c r="LTK444" s="83" t="s">
        <v>235</v>
      </c>
      <c r="LTL444" s="83" t="s">
        <v>235</v>
      </c>
      <c r="LTM444" s="83" t="s">
        <v>235</v>
      </c>
      <c r="LTN444" s="83" t="s">
        <v>235</v>
      </c>
      <c r="LTO444" s="83" t="s">
        <v>235</v>
      </c>
      <c r="LTP444" s="83" t="s">
        <v>235</v>
      </c>
      <c r="LTQ444" s="83" t="s">
        <v>235</v>
      </c>
      <c r="LTR444" s="83" t="s">
        <v>235</v>
      </c>
      <c r="LTS444" s="83" t="s">
        <v>235</v>
      </c>
      <c r="LTT444" s="83" t="s">
        <v>235</v>
      </c>
      <c r="LTU444" s="83" t="s">
        <v>235</v>
      </c>
      <c r="LTV444" s="83" t="s">
        <v>235</v>
      </c>
      <c r="LTW444" s="83" t="s">
        <v>235</v>
      </c>
      <c r="LTX444" s="83" t="s">
        <v>235</v>
      </c>
      <c r="LTY444" s="83" t="s">
        <v>235</v>
      </c>
      <c r="LTZ444" s="83" t="s">
        <v>235</v>
      </c>
      <c r="LUA444" s="83" t="s">
        <v>235</v>
      </c>
      <c r="LUB444" s="83" t="s">
        <v>235</v>
      </c>
      <c r="LUC444" s="83" t="s">
        <v>235</v>
      </c>
      <c r="LUD444" s="83" t="s">
        <v>235</v>
      </c>
      <c r="LUE444" s="83" t="s">
        <v>235</v>
      </c>
      <c r="LUF444" s="83" t="s">
        <v>235</v>
      </c>
      <c r="LUG444" s="83" t="s">
        <v>235</v>
      </c>
      <c r="LUH444" s="83" t="s">
        <v>235</v>
      </c>
      <c r="LUI444" s="83" t="s">
        <v>235</v>
      </c>
      <c r="LUJ444" s="83" t="s">
        <v>235</v>
      </c>
      <c r="LUK444" s="83" t="s">
        <v>235</v>
      </c>
      <c r="LUL444" s="83" t="s">
        <v>235</v>
      </c>
      <c r="LUM444" s="83" t="s">
        <v>235</v>
      </c>
      <c r="LUN444" s="83" t="s">
        <v>235</v>
      </c>
      <c r="LUO444" s="83" t="s">
        <v>235</v>
      </c>
      <c r="LUP444" s="83" t="s">
        <v>235</v>
      </c>
      <c r="LUQ444" s="83" t="s">
        <v>235</v>
      </c>
      <c r="LUR444" s="83" t="s">
        <v>235</v>
      </c>
      <c r="LUS444" s="83" t="s">
        <v>235</v>
      </c>
      <c r="LUT444" s="83" t="s">
        <v>235</v>
      </c>
      <c r="LUU444" s="83" t="s">
        <v>235</v>
      </c>
      <c r="LUV444" s="83" t="s">
        <v>235</v>
      </c>
      <c r="LUW444" s="83" t="s">
        <v>235</v>
      </c>
      <c r="LUX444" s="83" t="s">
        <v>235</v>
      </c>
      <c r="LUY444" s="83" t="s">
        <v>235</v>
      </c>
      <c r="LUZ444" s="83" t="s">
        <v>235</v>
      </c>
      <c r="LVA444" s="83" t="s">
        <v>235</v>
      </c>
      <c r="LVB444" s="83" t="s">
        <v>235</v>
      </c>
      <c r="LVC444" s="83" t="s">
        <v>235</v>
      </c>
      <c r="LVD444" s="83" t="s">
        <v>235</v>
      </c>
      <c r="LVE444" s="83" t="s">
        <v>235</v>
      </c>
      <c r="LVF444" s="83" t="s">
        <v>235</v>
      </c>
      <c r="LVG444" s="83" t="s">
        <v>235</v>
      </c>
      <c r="LVH444" s="83" t="s">
        <v>235</v>
      </c>
      <c r="LVI444" s="83" t="s">
        <v>235</v>
      </c>
      <c r="LVJ444" s="83" t="s">
        <v>235</v>
      </c>
      <c r="LVK444" s="83" t="s">
        <v>235</v>
      </c>
      <c r="LVL444" s="83" t="s">
        <v>235</v>
      </c>
      <c r="LVM444" s="83" t="s">
        <v>235</v>
      </c>
      <c r="LVN444" s="83" t="s">
        <v>235</v>
      </c>
      <c r="LVO444" s="83" t="s">
        <v>235</v>
      </c>
      <c r="LVP444" s="83" t="s">
        <v>235</v>
      </c>
      <c r="LVQ444" s="83" t="s">
        <v>235</v>
      </c>
      <c r="LVR444" s="83" t="s">
        <v>235</v>
      </c>
      <c r="LVS444" s="83" t="s">
        <v>235</v>
      </c>
      <c r="LVT444" s="83" t="s">
        <v>235</v>
      </c>
      <c r="LVU444" s="83" t="s">
        <v>235</v>
      </c>
      <c r="LVV444" s="83" t="s">
        <v>235</v>
      </c>
      <c r="LVW444" s="83" t="s">
        <v>235</v>
      </c>
      <c r="LVX444" s="83" t="s">
        <v>235</v>
      </c>
      <c r="LVY444" s="83" t="s">
        <v>235</v>
      </c>
      <c r="LVZ444" s="83" t="s">
        <v>235</v>
      </c>
      <c r="LWA444" s="83" t="s">
        <v>235</v>
      </c>
      <c r="LWB444" s="83" t="s">
        <v>235</v>
      </c>
      <c r="LWC444" s="83" t="s">
        <v>235</v>
      </c>
      <c r="LWD444" s="83" t="s">
        <v>235</v>
      </c>
      <c r="LWE444" s="83" t="s">
        <v>235</v>
      </c>
      <c r="LWF444" s="83" t="s">
        <v>235</v>
      </c>
      <c r="LWG444" s="83" t="s">
        <v>235</v>
      </c>
      <c r="LWH444" s="83" t="s">
        <v>235</v>
      </c>
      <c r="LWI444" s="83" t="s">
        <v>235</v>
      </c>
      <c r="LWJ444" s="83" t="s">
        <v>235</v>
      </c>
      <c r="LWK444" s="83" t="s">
        <v>235</v>
      </c>
      <c r="LWL444" s="83" t="s">
        <v>235</v>
      </c>
      <c r="LWM444" s="83" t="s">
        <v>235</v>
      </c>
      <c r="LWN444" s="83" t="s">
        <v>235</v>
      </c>
      <c r="LWO444" s="83" t="s">
        <v>235</v>
      </c>
      <c r="LWP444" s="83" t="s">
        <v>235</v>
      </c>
      <c r="LWQ444" s="83" t="s">
        <v>235</v>
      </c>
      <c r="LWR444" s="83" t="s">
        <v>235</v>
      </c>
      <c r="LWS444" s="83" t="s">
        <v>235</v>
      </c>
      <c r="LWT444" s="83" t="s">
        <v>235</v>
      </c>
      <c r="LWU444" s="83" t="s">
        <v>235</v>
      </c>
      <c r="LWV444" s="83" t="s">
        <v>235</v>
      </c>
      <c r="LWW444" s="83" t="s">
        <v>235</v>
      </c>
      <c r="LWX444" s="83" t="s">
        <v>235</v>
      </c>
      <c r="LWY444" s="83" t="s">
        <v>235</v>
      </c>
      <c r="LWZ444" s="83" t="s">
        <v>235</v>
      </c>
      <c r="LXA444" s="83" t="s">
        <v>235</v>
      </c>
      <c r="LXB444" s="83" t="s">
        <v>235</v>
      </c>
      <c r="LXC444" s="83" t="s">
        <v>235</v>
      </c>
      <c r="LXD444" s="83" t="s">
        <v>235</v>
      </c>
      <c r="LXE444" s="83" t="s">
        <v>235</v>
      </c>
      <c r="LXF444" s="83" t="s">
        <v>235</v>
      </c>
      <c r="LXG444" s="83" t="s">
        <v>235</v>
      </c>
      <c r="LXH444" s="83" t="s">
        <v>235</v>
      </c>
      <c r="LXI444" s="83" t="s">
        <v>235</v>
      </c>
      <c r="LXJ444" s="83" t="s">
        <v>235</v>
      </c>
      <c r="LXK444" s="83" t="s">
        <v>235</v>
      </c>
      <c r="LXL444" s="83" t="s">
        <v>235</v>
      </c>
      <c r="LXM444" s="83" t="s">
        <v>235</v>
      </c>
      <c r="LXN444" s="83" t="s">
        <v>235</v>
      </c>
      <c r="LXO444" s="83" t="s">
        <v>235</v>
      </c>
      <c r="LXP444" s="83" t="s">
        <v>235</v>
      </c>
      <c r="LXQ444" s="83" t="s">
        <v>235</v>
      </c>
      <c r="LXR444" s="83" t="s">
        <v>235</v>
      </c>
      <c r="LXS444" s="83" t="s">
        <v>235</v>
      </c>
      <c r="LXT444" s="83" t="s">
        <v>235</v>
      </c>
      <c r="LXU444" s="83" t="s">
        <v>235</v>
      </c>
      <c r="LXV444" s="83" t="s">
        <v>235</v>
      </c>
      <c r="LXW444" s="83" t="s">
        <v>235</v>
      </c>
      <c r="LXX444" s="83" t="s">
        <v>235</v>
      </c>
      <c r="LXY444" s="83" t="s">
        <v>235</v>
      </c>
      <c r="LXZ444" s="83" t="s">
        <v>235</v>
      </c>
      <c r="LYA444" s="83" t="s">
        <v>235</v>
      </c>
      <c r="LYB444" s="83" t="s">
        <v>235</v>
      </c>
      <c r="LYC444" s="83" t="s">
        <v>235</v>
      </c>
      <c r="LYD444" s="83" t="s">
        <v>235</v>
      </c>
      <c r="LYE444" s="83" t="s">
        <v>235</v>
      </c>
      <c r="LYF444" s="83" t="s">
        <v>235</v>
      </c>
      <c r="LYG444" s="83" t="s">
        <v>235</v>
      </c>
      <c r="LYH444" s="83" t="s">
        <v>235</v>
      </c>
      <c r="LYI444" s="83" t="s">
        <v>235</v>
      </c>
      <c r="LYJ444" s="83" t="s">
        <v>235</v>
      </c>
      <c r="LYK444" s="83" t="s">
        <v>235</v>
      </c>
      <c r="LYL444" s="83" t="s">
        <v>235</v>
      </c>
      <c r="LYM444" s="83" t="s">
        <v>235</v>
      </c>
      <c r="LYN444" s="83" t="s">
        <v>235</v>
      </c>
      <c r="LYO444" s="83" t="s">
        <v>235</v>
      </c>
      <c r="LYP444" s="83" t="s">
        <v>235</v>
      </c>
      <c r="LYQ444" s="83" t="s">
        <v>235</v>
      </c>
      <c r="LYR444" s="83" t="s">
        <v>235</v>
      </c>
      <c r="LYS444" s="83" t="s">
        <v>235</v>
      </c>
      <c r="LYT444" s="83" t="s">
        <v>235</v>
      </c>
      <c r="LYU444" s="83" t="s">
        <v>235</v>
      </c>
      <c r="LYV444" s="83" t="s">
        <v>235</v>
      </c>
      <c r="LYW444" s="83" t="s">
        <v>235</v>
      </c>
      <c r="LYX444" s="83" t="s">
        <v>235</v>
      </c>
      <c r="LYY444" s="83" t="s">
        <v>235</v>
      </c>
      <c r="LYZ444" s="83" t="s">
        <v>235</v>
      </c>
      <c r="LZA444" s="83" t="s">
        <v>235</v>
      </c>
      <c r="LZB444" s="83" t="s">
        <v>235</v>
      </c>
      <c r="LZC444" s="83" t="s">
        <v>235</v>
      </c>
      <c r="LZD444" s="83" t="s">
        <v>235</v>
      </c>
      <c r="LZE444" s="83" t="s">
        <v>235</v>
      </c>
      <c r="LZF444" s="83" t="s">
        <v>235</v>
      </c>
      <c r="LZG444" s="83" t="s">
        <v>235</v>
      </c>
      <c r="LZH444" s="83" t="s">
        <v>235</v>
      </c>
      <c r="LZI444" s="83" t="s">
        <v>235</v>
      </c>
      <c r="LZJ444" s="83" t="s">
        <v>235</v>
      </c>
      <c r="LZK444" s="83" t="s">
        <v>235</v>
      </c>
      <c r="LZL444" s="83" t="s">
        <v>235</v>
      </c>
      <c r="LZM444" s="83" t="s">
        <v>235</v>
      </c>
      <c r="LZN444" s="83" t="s">
        <v>235</v>
      </c>
      <c r="LZO444" s="83" t="s">
        <v>235</v>
      </c>
      <c r="LZP444" s="83" t="s">
        <v>235</v>
      </c>
      <c r="LZQ444" s="83" t="s">
        <v>235</v>
      </c>
      <c r="LZR444" s="83" t="s">
        <v>235</v>
      </c>
      <c r="LZS444" s="83" t="s">
        <v>235</v>
      </c>
      <c r="LZT444" s="83" t="s">
        <v>235</v>
      </c>
      <c r="LZU444" s="83" t="s">
        <v>235</v>
      </c>
      <c r="LZV444" s="83" t="s">
        <v>235</v>
      </c>
      <c r="LZW444" s="83" t="s">
        <v>235</v>
      </c>
      <c r="LZX444" s="83" t="s">
        <v>235</v>
      </c>
      <c r="LZY444" s="83" t="s">
        <v>235</v>
      </c>
      <c r="LZZ444" s="83" t="s">
        <v>235</v>
      </c>
      <c r="MAA444" s="83" t="s">
        <v>235</v>
      </c>
      <c r="MAB444" s="83" t="s">
        <v>235</v>
      </c>
      <c r="MAC444" s="83" t="s">
        <v>235</v>
      </c>
      <c r="MAD444" s="83" t="s">
        <v>235</v>
      </c>
      <c r="MAE444" s="83" t="s">
        <v>235</v>
      </c>
      <c r="MAF444" s="83" t="s">
        <v>235</v>
      </c>
      <c r="MAG444" s="83" t="s">
        <v>235</v>
      </c>
      <c r="MAH444" s="83" t="s">
        <v>235</v>
      </c>
      <c r="MAI444" s="83" t="s">
        <v>235</v>
      </c>
      <c r="MAJ444" s="83" t="s">
        <v>235</v>
      </c>
      <c r="MAK444" s="83" t="s">
        <v>235</v>
      </c>
      <c r="MAL444" s="83" t="s">
        <v>235</v>
      </c>
      <c r="MAM444" s="83" t="s">
        <v>235</v>
      </c>
      <c r="MAN444" s="83" t="s">
        <v>235</v>
      </c>
      <c r="MAO444" s="83" t="s">
        <v>235</v>
      </c>
      <c r="MAP444" s="83" t="s">
        <v>235</v>
      </c>
      <c r="MAQ444" s="83" t="s">
        <v>235</v>
      </c>
      <c r="MAR444" s="83" t="s">
        <v>235</v>
      </c>
      <c r="MAS444" s="83" t="s">
        <v>235</v>
      </c>
      <c r="MAT444" s="83" t="s">
        <v>235</v>
      </c>
      <c r="MAU444" s="83" t="s">
        <v>235</v>
      </c>
      <c r="MAV444" s="83" t="s">
        <v>235</v>
      </c>
      <c r="MAW444" s="83" t="s">
        <v>235</v>
      </c>
      <c r="MAX444" s="83" t="s">
        <v>235</v>
      </c>
      <c r="MAY444" s="83" t="s">
        <v>235</v>
      </c>
      <c r="MAZ444" s="83" t="s">
        <v>235</v>
      </c>
      <c r="MBA444" s="83" t="s">
        <v>235</v>
      </c>
      <c r="MBB444" s="83" t="s">
        <v>235</v>
      </c>
      <c r="MBC444" s="83" t="s">
        <v>235</v>
      </c>
      <c r="MBD444" s="83" t="s">
        <v>235</v>
      </c>
      <c r="MBE444" s="83" t="s">
        <v>235</v>
      </c>
      <c r="MBF444" s="83" t="s">
        <v>235</v>
      </c>
      <c r="MBG444" s="83" t="s">
        <v>235</v>
      </c>
      <c r="MBH444" s="83" t="s">
        <v>235</v>
      </c>
      <c r="MBI444" s="83" t="s">
        <v>235</v>
      </c>
      <c r="MBJ444" s="83" t="s">
        <v>235</v>
      </c>
      <c r="MBK444" s="83" t="s">
        <v>235</v>
      </c>
      <c r="MBL444" s="83" t="s">
        <v>235</v>
      </c>
      <c r="MBM444" s="83" t="s">
        <v>235</v>
      </c>
      <c r="MBN444" s="83" t="s">
        <v>235</v>
      </c>
      <c r="MBO444" s="83" t="s">
        <v>235</v>
      </c>
      <c r="MBP444" s="83" t="s">
        <v>235</v>
      </c>
      <c r="MBQ444" s="83" t="s">
        <v>235</v>
      </c>
      <c r="MBR444" s="83" t="s">
        <v>235</v>
      </c>
      <c r="MBS444" s="83" t="s">
        <v>235</v>
      </c>
      <c r="MBT444" s="83" t="s">
        <v>235</v>
      </c>
      <c r="MBU444" s="83" t="s">
        <v>235</v>
      </c>
      <c r="MBV444" s="83" t="s">
        <v>235</v>
      </c>
      <c r="MBW444" s="83" t="s">
        <v>235</v>
      </c>
      <c r="MBX444" s="83" t="s">
        <v>235</v>
      </c>
      <c r="MBY444" s="83" t="s">
        <v>235</v>
      </c>
      <c r="MBZ444" s="83" t="s">
        <v>235</v>
      </c>
      <c r="MCA444" s="83" t="s">
        <v>235</v>
      </c>
      <c r="MCB444" s="83" t="s">
        <v>235</v>
      </c>
      <c r="MCC444" s="83" t="s">
        <v>235</v>
      </c>
      <c r="MCD444" s="83" t="s">
        <v>235</v>
      </c>
      <c r="MCE444" s="83" t="s">
        <v>235</v>
      </c>
      <c r="MCF444" s="83" t="s">
        <v>235</v>
      </c>
      <c r="MCG444" s="83" t="s">
        <v>235</v>
      </c>
      <c r="MCH444" s="83" t="s">
        <v>235</v>
      </c>
      <c r="MCI444" s="83" t="s">
        <v>235</v>
      </c>
      <c r="MCJ444" s="83" t="s">
        <v>235</v>
      </c>
      <c r="MCK444" s="83" t="s">
        <v>235</v>
      </c>
      <c r="MCL444" s="83" t="s">
        <v>235</v>
      </c>
      <c r="MCM444" s="83" t="s">
        <v>235</v>
      </c>
      <c r="MCN444" s="83" t="s">
        <v>235</v>
      </c>
      <c r="MCO444" s="83" t="s">
        <v>235</v>
      </c>
      <c r="MCP444" s="83" t="s">
        <v>235</v>
      </c>
      <c r="MCQ444" s="83" t="s">
        <v>235</v>
      </c>
      <c r="MCR444" s="83" t="s">
        <v>235</v>
      </c>
      <c r="MCS444" s="83" t="s">
        <v>235</v>
      </c>
      <c r="MCT444" s="83" t="s">
        <v>235</v>
      </c>
      <c r="MCU444" s="83" t="s">
        <v>235</v>
      </c>
      <c r="MCV444" s="83" t="s">
        <v>235</v>
      </c>
      <c r="MCW444" s="83" t="s">
        <v>235</v>
      </c>
      <c r="MCX444" s="83" t="s">
        <v>235</v>
      </c>
      <c r="MCY444" s="83" t="s">
        <v>235</v>
      </c>
      <c r="MCZ444" s="83" t="s">
        <v>235</v>
      </c>
      <c r="MDA444" s="83" t="s">
        <v>235</v>
      </c>
      <c r="MDB444" s="83" t="s">
        <v>235</v>
      </c>
      <c r="MDC444" s="83" t="s">
        <v>235</v>
      </c>
      <c r="MDD444" s="83" t="s">
        <v>235</v>
      </c>
      <c r="MDE444" s="83" t="s">
        <v>235</v>
      </c>
      <c r="MDF444" s="83" t="s">
        <v>235</v>
      </c>
      <c r="MDG444" s="83" t="s">
        <v>235</v>
      </c>
      <c r="MDH444" s="83" t="s">
        <v>235</v>
      </c>
      <c r="MDI444" s="83" t="s">
        <v>235</v>
      </c>
      <c r="MDJ444" s="83" t="s">
        <v>235</v>
      </c>
      <c r="MDK444" s="83" t="s">
        <v>235</v>
      </c>
      <c r="MDL444" s="83" t="s">
        <v>235</v>
      </c>
      <c r="MDM444" s="83" t="s">
        <v>235</v>
      </c>
      <c r="MDN444" s="83" t="s">
        <v>235</v>
      </c>
      <c r="MDO444" s="83" t="s">
        <v>235</v>
      </c>
      <c r="MDP444" s="83" t="s">
        <v>235</v>
      </c>
      <c r="MDQ444" s="83" t="s">
        <v>235</v>
      </c>
      <c r="MDR444" s="83" t="s">
        <v>235</v>
      </c>
      <c r="MDS444" s="83" t="s">
        <v>235</v>
      </c>
      <c r="MDT444" s="83" t="s">
        <v>235</v>
      </c>
      <c r="MDU444" s="83" t="s">
        <v>235</v>
      </c>
      <c r="MDV444" s="83" t="s">
        <v>235</v>
      </c>
      <c r="MDW444" s="83" t="s">
        <v>235</v>
      </c>
      <c r="MDX444" s="83" t="s">
        <v>235</v>
      </c>
      <c r="MDY444" s="83" t="s">
        <v>235</v>
      </c>
      <c r="MDZ444" s="83" t="s">
        <v>235</v>
      </c>
      <c r="MEA444" s="83" t="s">
        <v>235</v>
      </c>
      <c r="MEB444" s="83" t="s">
        <v>235</v>
      </c>
      <c r="MEC444" s="83" t="s">
        <v>235</v>
      </c>
      <c r="MED444" s="83" t="s">
        <v>235</v>
      </c>
      <c r="MEE444" s="83" t="s">
        <v>235</v>
      </c>
      <c r="MEF444" s="83" t="s">
        <v>235</v>
      </c>
      <c r="MEG444" s="83" t="s">
        <v>235</v>
      </c>
      <c r="MEH444" s="83" t="s">
        <v>235</v>
      </c>
      <c r="MEI444" s="83" t="s">
        <v>235</v>
      </c>
      <c r="MEJ444" s="83" t="s">
        <v>235</v>
      </c>
      <c r="MEK444" s="83" t="s">
        <v>235</v>
      </c>
      <c r="MEL444" s="83" t="s">
        <v>235</v>
      </c>
      <c r="MEM444" s="83" t="s">
        <v>235</v>
      </c>
      <c r="MEN444" s="83" t="s">
        <v>235</v>
      </c>
      <c r="MEO444" s="83" t="s">
        <v>235</v>
      </c>
      <c r="MEP444" s="83" t="s">
        <v>235</v>
      </c>
      <c r="MEQ444" s="83" t="s">
        <v>235</v>
      </c>
      <c r="MER444" s="83" t="s">
        <v>235</v>
      </c>
      <c r="MES444" s="83" t="s">
        <v>235</v>
      </c>
      <c r="MET444" s="83" t="s">
        <v>235</v>
      </c>
      <c r="MEU444" s="83" t="s">
        <v>235</v>
      </c>
      <c r="MEV444" s="83" t="s">
        <v>235</v>
      </c>
      <c r="MEW444" s="83" t="s">
        <v>235</v>
      </c>
      <c r="MEX444" s="83" t="s">
        <v>235</v>
      </c>
      <c r="MEY444" s="83" t="s">
        <v>235</v>
      </c>
      <c r="MEZ444" s="83" t="s">
        <v>235</v>
      </c>
      <c r="MFA444" s="83" t="s">
        <v>235</v>
      </c>
      <c r="MFB444" s="83" t="s">
        <v>235</v>
      </c>
      <c r="MFC444" s="83" t="s">
        <v>235</v>
      </c>
      <c r="MFD444" s="83" t="s">
        <v>235</v>
      </c>
      <c r="MFE444" s="83" t="s">
        <v>235</v>
      </c>
      <c r="MFF444" s="83" t="s">
        <v>235</v>
      </c>
      <c r="MFG444" s="83" t="s">
        <v>235</v>
      </c>
      <c r="MFH444" s="83" t="s">
        <v>235</v>
      </c>
      <c r="MFI444" s="83" t="s">
        <v>235</v>
      </c>
      <c r="MFJ444" s="83" t="s">
        <v>235</v>
      </c>
      <c r="MFK444" s="83" t="s">
        <v>235</v>
      </c>
      <c r="MFL444" s="83" t="s">
        <v>235</v>
      </c>
      <c r="MFM444" s="83" t="s">
        <v>235</v>
      </c>
      <c r="MFN444" s="83" t="s">
        <v>235</v>
      </c>
      <c r="MFO444" s="83" t="s">
        <v>235</v>
      </c>
      <c r="MFP444" s="83" t="s">
        <v>235</v>
      </c>
      <c r="MFQ444" s="83" t="s">
        <v>235</v>
      </c>
      <c r="MFR444" s="83" t="s">
        <v>235</v>
      </c>
      <c r="MFS444" s="83" t="s">
        <v>235</v>
      </c>
      <c r="MFT444" s="83" t="s">
        <v>235</v>
      </c>
      <c r="MFU444" s="83" t="s">
        <v>235</v>
      </c>
      <c r="MFV444" s="83" t="s">
        <v>235</v>
      </c>
      <c r="MFW444" s="83" t="s">
        <v>235</v>
      </c>
      <c r="MFX444" s="83" t="s">
        <v>235</v>
      </c>
      <c r="MFY444" s="83" t="s">
        <v>235</v>
      </c>
      <c r="MFZ444" s="83" t="s">
        <v>235</v>
      </c>
      <c r="MGA444" s="83" t="s">
        <v>235</v>
      </c>
      <c r="MGB444" s="83" t="s">
        <v>235</v>
      </c>
      <c r="MGC444" s="83" t="s">
        <v>235</v>
      </c>
      <c r="MGD444" s="83" t="s">
        <v>235</v>
      </c>
      <c r="MGE444" s="83" t="s">
        <v>235</v>
      </c>
      <c r="MGF444" s="83" t="s">
        <v>235</v>
      </c>
      <c r="MGG444" s="83" t="s">
        <v>235</v>
      </c>
      <c r="MGH444" s="83" t="s">
        <v>235</v>
      </c>
      <c r="MGI444" s="83" t="s">
        <v>235</v>
      </c>
      <c r="MGJ444" s="83" t="s">
        <v>235</v>
      </c>
      <c r="MGK444" s="83" t="s">
        <v>235</v>
      </c>
      <c r="MGL444" s="83" t="s">
        <v>235</v>
      </c>
      <c r="MGM444" s="83" t="s">
        <v>235</v>
      </c>
      <c r="MGN444" s="83" t="s">
        <v>235</v>
      </c>
      <c r="MGO444" s="83" t="s">
        <v>235</v>
      </c>
      <c r="MGP444" s="83" t="s">
        <v>235</v>
      </c>
      <c r="MGQ444" s="83" t="s">
        <v>235</v>
      </c>
      <c r="MGR444" s="83" t="s">
        <v>235</v>
      </c>
      <c r="MGS444" s="83" t="s">
        <v>235</v>
      </c>
      <c r="MGT444" s="83" t="s">
        <v>235</v>
      </c>
      <c r="MGU444" s="83" t="s">
        <v>235</v>
      </c>
      <c r="MGV444" s="83" t="s">
        <v>235</v>
      </c>
      <c r="MGW444" s="83" t="s">
        <v>235</v>
      </c>
      <c r="MGX444" s="83" t="s">
        <v>235</v>
      </c>
      <c r="MGY444" s="83" t="s">
        <v>235</v>
      </c>
      <c r="MGZ444" s="83" t="s">
        <v>235</v>
      </c>
      <c r="MHA444" s="83" t="s">
        <v>235</v>
      </c>
      <c r="MHB444" s="83" t="s">
        <v>235</v>
      </c>
      <c r="MHC444" s="83" t="s">
        <v>235</v>
      </c>
      <c r="MHD444" s="83" t="s">
        <v>235</v>
      </c>
      <c r="MHE444" s="83" t="s">
        <v>235</v>
      </c>
      <c r="MHF444" s="83" t="s">
        <v>235</v>
      </c>
      <c r="MHG444" s="83" t="s">
        <v>235</v>
      </c>
      <c r="MHH444" s="83" t="s">
        <v>235</v>
      </c>
      <c r="MHI444" s="83" t="s">
        <v>235</v>
      </c>
      <c r="MHJ444" s="83" t="s">
        <v>235</v>
      </c>
      <c r="MHK444" s="83" t="s">
        <v>235</v>
      </c>
      <c r="MHL444" s="83" t="s">
        <v>235</v>
      </c>
      <c r="MHM444" s="83" t="s">
        <v>235</v>
      </c>
      <c r="MHN444" s="83" t="s">
        <v>235</v>
      </c>
      <c r="MHO444" s="83" t="s">
        <v>235</v>
      </c>
      <c r="MHP444" s="83" t="s">
        <v>235</v>
      </c>
      <c r="MHQ444" s="83" t="s">
        <v>235</v>
      </c>
      <c r="MHR444" s="83" t="s">
        <v>235</v>
      </c>
      <c r="MHS444" s="83" t="s">
        <v>235</v>
      </c>
      <c r="MHT444" s="83" t="s">
        <v>235</v>
      </c>
      <c r="MHU444" s="83" t="s">
        <v>235</v>
      </c>
      <c r="MHV444" s="83" t="s">
        <v>235</v>
      </c>
      <c r="MHW444" s="83" t="s">
        <v>235</v>
      </c>
      <c r="MHX444" s="83" t="s">
        <v>235</v>
      </c>
      <c r="MHY444" s="83" t="s">
        <v>235</v>
      </c>
      <c r="MHZ444" s="83" t="s">
        <v>235</v>
      </c>
      <c r="MIA444" s="83" t="s">
        <v>235</v>
      </c>
      <c r="MIB444" s="83" t="s">
        <v>235</v>
      </c>
      <c r="MIC444" s="83" t="s">
        <v>235</v>
      </c>
      <c r="MID444" s="83" t="s">
        <v>235</v>
      </c>
      <c r="MIE444" s="83" t="s">
        <v>235</v>
      </c>
      <c r="MIF444" s="83" t="s">
        <v>235</v>
      </c>
      <c r="MIG444" s="83" t="s">
        <v>235</v>
      </c>
      <c r="MIH444" s="83" t="s">
        <v>235</v>
      </c>
      <c r="MII444" s="83" t="s">
        <v>235</v>
      </c>
      <c r="MIJ444" s="83" t="s">
        <v>235</v>
      </c>
      <c r="MIK444" s="83" t="s">
        <v>235</v>
      </c>
      <c r="MIL444" s="83" t="s">
        <v>235</v>
      </c>
      <c r="MIM444" s="83" t="s">
        <v>235</v>
      </c>
      <c r="MIN444" s="83" t="s">
        <v>235</v>
      </c>
      <c r="MIO444" s="83" t="s">
        <v>235</v>
      </c>
      <c r="MIP444" s="83" t="s">
        <v>235</v>
      </c>
      <c r="MIQ444" s="83" t="s">
        <v>235</v>
      </c>
      <c r="MIR444" s="83" t="s">
        <v>235</v>
      </c>
      <c r="MIS444" s="83" t="s">
        <v>235</v>
      </c>
      <c r="MIT444" s="83" t="s">
        <v>235</v>
      </c>
      <c r="MIU444" s="83" t="s">
        <v>235</v>
      </c>
      <c r="MIV444" s="83" t="s">
        <v>235</v>
      </c>
      <c r="MIW444" s="83" t="s">
        <v>235</v>
      </c>
      <c r="MIX444" s="83" t="s">
        <v>235</v>
      </c>
      <c r="MIY444" s="83" t="s">
        <v>235</v>
      </c>
      <c r="MIZ444" s="83" t="s">
        <v>235</v>
      </c>
      <c r="MJA444" s="83" t="s">
        <v>235</v>
      </c>
      <c r="MJB444" s="83" t="s">
        <v>235</v>
      </c>
      <c r="MJC444" s="83" t="s">
        <v>235</v>
      </c>
      <c r="MJD444" s="83" t="s">
        <v>235</v>
      </c>
      <c r="MJE444" s="83" t="s">
        <v>235</v>
      </c>
      <c r="MJF444" s="83" t="s">
        <v>235</v>
      </c>
      <c r="MJG444" s="83" t="s">
        <v>235</v>
      </c>
      <c r="MJH444" s="83" t="s">
        <v>235</v>
      </c>
      <c r="MJI444" s="83" t="s">
        <v>235</v>
      </c>
      <c r="MJJ444" s="83" t="s">
        <v>235</v>
      </c>
      <c r="MJK444" s="83" t="s">
        <v>235</v>
      </c>
      <c r="MJL444" s="83" t="s">
        <v>235</v>
      </c>
      <c r="MJM444" s="83" t="s">
        <v>235</v>
      </c>
      <c r="MJN444" s="83" t="s">
        <v>235</v>
      </c>
      <c r="MJO444" s="83" t="s">
        <v>235</v>
      </c>
      <c r="MJP444" s="83" t="s">
        <v>235</v>
      </c>
      <c r="MJQ444" s="83" t="s">
        <v>235</v>
      </c>
      <c r="MJR444" s="83" t="s">
        <v>235</v>
      </c>
      <c r="MJS444" s="83" t="s">
        <v>235</v>
      </c>
      <c r="MJT444" s="83" t="s">
        <v>235</v>
      </c>
      <c r="MJU444" s="83" t="s">
        <v>235</v>
      </c>
      <c r="MJV444" s="83" t="s">
        <v>235</v>
      </c>
      <c r="MJW444" s="83" t="s">
        <v>235</v>
      </c>
      <c r="MJX444" s="83" t="s">
        <v>235</v>
      </c>
      <c r="MJY444" s="83" t="s">
        <v>235</v>
      </c>
      <c r="MJZ444" s="83" t="s">
        <v>235</v>
      </c>
      <c r="MKA444" s="83" t="s">
        <v>235</v>
      </c>
      <c r="MKB444" s="83" t="s">
        <v>235</v>
      </c>
      <c r="MKC444" s="83" t="s">
        <v>235</v>
      </c>
      <c r="MKD444" s="83" t="s">
        <v>235</v>
      </c>
      <c r="MKE444" s="83" t="s">
        <v>235</v>
      </c>
      <c r="MKF444" s="83" t="s">
        <v>235</v>
      </c>
      <c r="MKG444" s="83" t="s">
        <v>235</v>
      </c>
      <c r="MKH444" s="83" t="s">
        <v>235</v>
      </c>
      <c r="MKI444" s="83" t="s">
        <v>235</v>
      </c>
      <c r="MKJ444" s="83" t="s">
        <v>235</v>
      </c>
      <c r="MKK444" s="83" t="s">
        <v>235</v>
      </c>
      <c r="MKL444" s="83" t="s">
        <v>235</v>
      </c>
      <c r="MKM444" s="83" t="s">
        <v>235</v>
      </c>
      <c r="MKN444" s="83" t="s">
        <v>235</v>
      </c>
      <c r="MKO444" s="83" t="s">
        <v>235</v>
      </c>
      <c r="MKP444" s="83" t="s">
        <v>235</v>
      </c>
      <c r="MKQ444" s="83" t="s">
        <v>235</v>
      </c>
      <c r="MKR444" s="83" t="s">
        <v>235</v>
      </c>
      <c r="MKS444" s="83" t="s">
        <v>235</v>
      </c>
      <c r="MKT444" s="83" t="s">
        <v>235</v>
      </c>
      <c r="MKU444" s="83" t="s">
        <v>235</v>
      </c>
      <c r="MKV444" s="83" t="s">
        <v>235</v>
      </c>
      <c r="MKW444" s="83" t="s">
        <v>235</v>
      </c>
      <c r="MKX444" s="83" t="s">
        <v>235</v>
      </c>
      <c r="MKY444" s="83" t="s">
        <v>235</v>
      </c>
      <c r="MKZ444" s="83" t="s">
        <v>235</v>
      </c>
      <c r="MLA444" s="83" t="s">
        <v>235</v>
      </c>
      <c r="MLB444" s="83" t="s">
        <v>235</v>
      </c>
      <c r="MLC444" s="83" t="s">
        <v>235</v>
      </c>
      <c r="MLD444" s="83" t="s">
        <v>235</v>
      </c>
      <c r="MLE444" s="83" t="s">
        <v>235</v>
      </c>
      <c r="MLF444" s="83" t="s">
        <v>235</v>
      </c>
      <c r="MLG444" s="83" t="s">
        <v>235</v>
      </c>
      <c r="MLH444" s="83" t="s">
        <v>235</v>
      </c>
      <c r="MLI444" s="83" t="s">
        <v>235</v>
      </c>
      <c r="MLJ444" s="83" t="s">
        <v>235</v>
      </c>
      <c r="MLK444" s="83" t="s">
        <v>235</v>
      </c>
      <c r="MLL444" s="83" t="s">
        <v>235</v>
      </c>
      <c r="MLM444" s="83" t="s">
        <v>235</v>
      </c>
      <c r="MLN444" s="83" t="s">
        <v>235</v>
      </c>
      <c r="MLO444" s="83" t="s">
        <v>235</v>
      </c>
      <c r="MLP444" s="83" t="s">
        <v>235</v>
      </c>
      <c r="MLQ444" s="83" t="s">
        <v>235</v>
      </c>
      <c r="MLR444" s="83" t="s">
        <v>235</v>
      </c>
      <c r="MLS444" s="83" t="s">
        <v>235</v>
      </c>
      <c r="MLT444" s="83" t="s">
        <v>235</v>
      </c>
      <c r="MLU444" s="83" t="s">
        <v>235</v>
      </c>
      <c r="MLV444" s="83" t="s">
        <v>235</v>
      </c>
      <c r="MLW444" s="83" t="s">
        <v>235</v>
      </c>
      <c r="MLX444" s="83" t="s">
        <v>235</v>
      </c>
      <c r="MLY444" s="83" t="s">
        <v>235</v>
      </c>
      <c r="MLZ444" s="83" t="s">
        <v>235</v>
      </c>
      <c r="MMA444" s="83" t="s">
        <v>235</v>
      </c>
      <c r="MMB444" s="83" t="s">
        <v>235</v>
      </c>
      <c r="MMC444" s="83" t="s">
        <v>235</v>
      </c>
      <c r="MMD444" s="83" t="s">
        <v>235</v>
      </c>
      <c r="MME444" s="83" t="s">
        <v>235</v>
      </c>
      <c r="MMF444" s="83" t="s">
        <v>235</v>
      </c>
      <c r="MMG444" s="83" t="s">
        <v>235</v>
      </c>
      <c r="MMH444" s="83" t="s">
        <v>235</v>
      </c>
      <c r="MMI444" s="83" t="s">
        <v>235</v>
      </c>
      <c r="MMJ444" s="83" t="s">
        <v>235</v>
      </c>
      <c r="MMK444" s="83" t="s">
        <v>235</v>
      </c>
      <c r="MML444" s="83" t="s">
        <v>235</v>
      </c>
      <c r="MMM444" s="83" t="s">
        <v>235</v>
      </c>
      <c r="MMN444" s="83" t="s">
        <v>235</v>
      </c>
      <c r="MMO444" s="83" t="s">
        <v>235</v>
      </c>
      <c r="MMP444" s="83" t="s">
        <v>235</v>
      </c>
      <c r="MMQ444" s="83" t="s">
        <v>235</v>
      </c>
      <c r="MMR444" s="83" t="s">
        <v>235</v>
      </c>
      <c r="MMS444" s="83" t="s">
        <v>235</v>
      </c>
      <c r="MMT444" s="83" t="s">
        <v>235</v>
      </c>
      <c r="MMU444" s="83" t="s">
        <v>235</v>
      </c>
      <c r="MMV444" s="83" t="s">
        <v>235</v>
      </c>
      <c r="MMW444" s="83" t="s">
        <v>235</v>
      </c>
      <c r="MMX444" s="83" t="s">
        <v>235</v>
      </c>
      <c r="MMY444" s="83" t="s">
        <v>235</v>
      </c>
      <c r="MMZ444" s="83" t="s">
        <v>235</v>
      </c>
      <c r="MNA444" s="83" t="s">
        <v>235</v>
      </c>
      <c r="MNB444" s="83" t="s">
        <v>235</v>
      </c>
      <c r="MNC444" s="83" t="s">
        <v>235</v>
      </c>
      <c r="MND444" s="83" t="s">
        <v>235</v>
      </c>
      <c r="MNE444" s="83" t="s">
        <v>235</v>
      </c>
      <c r="MNF444" s="83" t="s">
        <v>235</v>
      </c>
      <c r="MNG444" s="83" t="s">
        <v>235</v>
      </c>
      <c r="MNH444" s="83" t="s">
        <v>235</v>
      </c>
      <c r="MNI444" s="83" t="s">
        <v>235</v>
      </c>
      <c r="MNJ444" s="83" t="s">
        <v>235</v>
      </c>
      <c r="MNK444" s="83" t="s">
        <v>235</v>
      </c>
      <c r="MNL444" s="83" t="s">
        <v>235</v>
      </c>
      <c r="MNM444" s="83" t="s">
        <v>235</v>
      </c>
      <c r="MNN444" s="83" t="s">
        <v>235</v>
      </c>
      <c r="MNO444" s="83" t="s">
        <v>235</v>
      </c>
      <c r="MNP444" s="83" t="s">
        <v>235</v>
      </c>
      <c r="MNQ444" s="83" t="s">
        <v>235</v>
      </c>
      <c r="MNR444" s="83" t="s">
        <v>235</v>
      </c>
      <c r="MNS444" s="83" t="s">
        <v>235</v>
      </c>
      <c r="MNT444" s="83" t="s">
        <v>235</v>
      </c>
      <c r="MNU444" s="83" t="s">
        <v>235</v>
      </c>
      <c r="MNV444" s="83" t="s">
        <v>235</v>
      </c>
      <c r="MNW444" s="83" t="s">
        <v>235</v>
      </c>
      <c r="MNX444" s="83" t="s">
        <v>235</v>
      </c>
      <c r="MNY444" s="83" t="s">
        <v>235</v>
      </c>
      <c r="MNZ444" s="83" t="s">
        <v>235</v>
      </c>
      <c r="MOA444" s="83" t="s">
        <v>235</v>
      </c>
      <c r="MOB444" s="83" t="s">
        <v>235</v>
      </c>
      <c r="MOC444" s="83" t="s">
        <v>235</v>
      </c>
      <c r="MOD444" s="83" t="s">
        <v>235</v>
      </c>
      <c r="MOE444" s="83" t="s">
        <v>235</v>
      </c>
      <c r="MOF444" s="83" t="s">
        <v>235</v>
      </c>
      <c r="MOG444" s="83" t="s">
        <v>235</v>
      </c>
      <c r="MOH444" s="83" t="s">
        <v>235</v>
      </c>
      <c r="MOI444" s="83" t="s">
        <v>235</v>
      </c>
      <c r="MOJ444" s="83" t="s">
        <v>235</v>
      </c>
      <c r="MOK444" s="83" t="s">
        <v>235</v>
      </c>
      <c r="MOL444" s="83" t="s">
        <v>235</v>
      </c>
      <c r="MOM444" s="83" t="s">
        <v>235</v>
      </c>
      <c r="MON444" s="83" t="s">
        <v>235</v>
      </c>
      <c r="MOO444" s="83" t="s">
        <v>235</v>
      </c>
      <c r="MOP444" s="83" t="s">
        <v>235</v>
      </c>
      <c r="MOQ444" s="83" t="s">
        <v>235</v>
      </c>
      <c r="MOR444" s="83" t="s">
        <v>235</v>
      </c>
      <c r="MOS444" s="83" t="s">
        <v>235</v>
      </c>
      <c r="MOT444" s="83" t="s">
        <v>235</v>
      </c>
      <c r="MOU444" s="83" t="s">
        <v>235</v>
      </c>
      <c r="MOV444" s="83" t="s">
        <v>235</v>
      </c>
      <c r="MOW444" s="83" t="s">
        <v>235</v>
      </c>
      <c r="MOX444" s="83" t="s">
        <v>235</v>
      </c>
      <c r="MOY444" s="83" t="s">
        <v>235</v>
      </c>
      <c r="MOZ444" s="83" t="s">
        <v>235</v>
      </c>
      <c r="MPA444" s="83" t="s">
        <v>235</v>
      </c>
      <c r="MPB444" s="83" t="s">
        <v>235</v>
      </c>
      <c r="MPC444" s="83" t="s">
        <v>235</v>
      </c>
      <c r="MPD444" s="83" t="s">
        <v>235</v>
      </c>
      <c r="MPE444" s="83" t="s">
        <v>235</v>
      </c>
      <c r="MPF444" s="83" t="s">
        <v>235</v>
      </c>
      <c r="MPG444" s="83" t="s">
        <v>235</v>
      </c>
      <c r="MPH444" s="83" t="s">
        <v>235</v>
      </c>
      <c r="MPI444" s="83" t="s">
        <v>235</v>
      </c>
      <c r="MPJ444" s="83" t="s">
        <v>235</v>
      </c>
      <c r="MPK444" s="83" t="s">
        <v>235</v>
      </c>
      <c r="MPL444" s="83" t="s">
        <v>235</v>
      </c>
      <c r="MPM444" s="83" t="s">
        <v>235</v>
      </c>
      <c r="MPN444" s="83" t="s">
        <v>235</v>
      </c>
      <c r="MPO444" s="83" t="s">
        <v>235</v>
      </c>
      <c r="MPP444" s="83" t="s">
        <v>235</v>
      </c>
      <c r="MPQ444" s="83" t="s">
        <v>235</v>
      </c>
      <c r="MPR444" s="83" t="s">
        <v>235</v>
      </c>
      <c r="MPS444" s="83" t="s">
        <v>235</v>
      </c>
      <c r="MPT444" s="83" t="s">
        <v>235</v>
      </c>
      <c r="MPU444" s="83" t="s">
        <v>235</v>
      </c>
      <c r="MPV444" s="83" t="s">
        <v>235</v>
      </c>
      <c r="MPW444" s="83" t="s">
        <v>235</v>
      </c>
      <c r="MPX444" s="83" t="s">
        <v>235</v>
      </c>
      <c r="MPY444" s="83" t="s">
        <v>235</v>
      </c>
      <c r="MPZ444" s="83" t="s">
        <v>235</v>
      </c>
      <c r="MQA444" s="83" t="s">
        <v>235</v>
      </c>
      <c r="MQB444" s="83" t="s">
        <v>235</v>
      </c>
      <c r="MQC444" s="83" t="s">
        <v>235</v>
      </c>
      <c r="MQD444" s="83" t="s">
        <v>235</v>
      </c>
      <c r="MQE444" s="83" t="s">
        <v>235</v>
      </c>
      <c r="MQF444" s="83" t="s">
        <v>235</v>
      </c>
      <c r="MQG444" s="83" t="s">
        <v>235</v>
      </c>
      <c r="MQH444" s="83" t="s">
        <v>235</v>
      </c>
      <c r="MQI444" s="83" t="s">
        <v>235</v>
      </c>
      <c r="MQJ444" s="83" t="s">
        <v>235</v>
      </c>
      <c r="MQK444" s="83" t="s">
        <v>235</v>
      </c>
      <c r="MQL444" s="83" t="s">
        <v>235</v>
      </c>
      <c r="MQM444" s="83" t="s">
        <v>235</v>
      </c>
      <c r="MQN444" s="83" t="s">
        <v>235</v>
      </c>
      <c r="MQO444" s="83" t="s">
        <v>235</v>
      </c>
      <c r="MQP444" s="83" t="s">
        <v>235</v>
      </c>
      <c r="MQQ444" s="83" t="s">
        <v>235</v>
      </c>
      <c r="MQR444" s="83" t="s">
        <v>235</v>
      </c>
      <c r="MQS444" s="83" t="s">
        <v>235</v>
      </c>
      <c r="MQT444" s="83" t="s">
        <v>235</v>
      </c>
      <c r="MQU444" s="83" t="s">
        <v>235</v>
      </c>
      <c r="MQV444" s="83" t="s">
        <v>235</v>
      </c>
      <c r="MQW444" s="83" t="s">
        <v>235</v>
      </c>
      <c r="MQX444" s="83" t="s">
        <v>235</v>
      </c>
      <c r="MQY444" s="83" t="s">
        <v>235</v>
      </c>
      <c r="MQZ444" s="83" t="s">
        <v>235</v>
      </c>
      <c r="MRA444" s="83" t="s">
        <v>235</v>
      </c>
      <c r="MRB444" s="83" t="s">
        <v>235</v>
      </c>
      <c r="MRC444" s="83" t="s">
        <v>235</v>
      </c>
      <c r="MRD444" s="83" t="s">
        <v>235</v>
      </c>
      <c r="MRE444" s="83" t="s">
        <v>235</v>
      </c>
      <c r="MRF444" s="83" t="s">
        <v>235</v>
      </c>
      <c r="MRG444" s="83" t="s">
        <v>235</v>
      </c>
      <c r="MRH444" s="83" t="s">
        <v>235</v>
      </c>
      <c r="MRI444" s="83" t="s">
        <v>235</v>
      </c>
      <c r="MRJ444" s="83" t="s">
        <v>235</v>
      </c>
      <c r="MRK444" s="83" t="s">
        <v>235</v>
      </c>
      <c r="MRL444" s="83" t="s">
        <v>235</v>
      </c>
      <c r="MRM444" s="83" t="s">
        <v>235</v>
      </c>
      <c r="MRN444" s="83" t="s">
        <v>235</v>
      </c>
      <c r="MRO444" s="83" t="s">
        <v>235</v>
      </c>
      <c r="MRP444" s="83" t="s">
        <v>235</v>
      </c>
      <c r="MRQ444" s="83" t="s">
        <v>235</v>
      </c>
      <c r="MRR444" s="83" t="s">
        <v>235</v>
      </c>
      <c r="MRS444" s="83" t="s">
        <v>235</v>
      </c>
      <c r="MRT444" s="83" t="s">
        <v>235</v>
      </c>
      <c r="MRU444" s="83" t="s">
        <v>235</v>
      </c>
      <c r="MRV444" s="83" t="s">
        <v>235</v>
      </c>
      <c r="MRW444" s="83" t="s">
        <v>235</v>
      </c>
      <c r="MRX444" s="83" t="s">
        <v>235</v>
      </c>
      <c r="MRY444" s="83" t="s">
        <v>235</v>
      </c>
      <c r="MRZ444" s="83" t="s">
        <v>235</v>
      </c>
      <c r="MSA444" s="83" t="s">
        <v>235</v>
      </c>
      <c r="MSB444" s="83" t="s">
        <v>235</v>
      </c>
      <c r="MSC444" s="83" t="s">
        <v>235</v>
      </c>
      <c r="MSD444" s="83" t="s">
        <v>235</v>
      </c>
      <c r="MSE444" s="83" t="s">
        <v>235</v>
      </c>
      <c r="MSF444" s="83" t="s">
        <v>235</v>
      </c>
      <c r="MSG444" s="83" t="s">
        <v>235</v>
      </c>
      <c r="MSH444" s="83" t="s">
        <v>235</v>
      </c>
      <c r="MSI444" s="83" t="s">
        <v>235</v>
      </c>
      <c r="MSJ444" s="83" t="s">
        <v>235</v>
      </c>
      <c r="MSK444" s="83" t="s">
        <v>235</v>
      </c>
      <c r="MSL444" s="83" t="s">
        <v>235</v>
      </c>
      <c r="MSM444" s="83" t="s">
        <v>235</v>
      </c>
      <c r="MSN444" s="83" t="s">
        <v>235</v>
      </c>
      <c r="MSO444" s="83" t="s">
        <v>235</v>
      </c>
      <c r="MSP444" s="83" t="s">
        <v>235</v>
      </c>
      <c r="MSQ444" s="83" t="s">
        <v>235</v>
      </c>
      <c r="MSR444" s="83" t="s">
        <v>235</v>
      </c>
      <c r="MSS444" s="83" t="s">
        <v>235</v>
      </c>
      <c r="MST444" s="83" t="s">
        <v>235</v>
      </c>
      <c r="MSU444" s="83" t="s">
        <v>235</v>
      </c>
      <c r="MSV444" s="83" t="s">
        <v>235</v>
      </c>
      <c r="MSW444" s="83" t="s">
        <v>235</v>
      </c>
      <c r="MSX444" s="83" t="s">
        <v>235</v>
      </c>
      <c r="MSY444" s="83" t="s">
        <v>235</v>
      </c>
      <c r="MSZ444" s="83" t="s">
        <v>235</v>
      </c>
      <c r="MTA444" s="83" t="s">
        <v>235</v>
      </c>
      <c r="MTB444" s="83" t="s">
        <v>235</v>
      </c>
      <c r="MTC444" s="83" t="s">
        <v>235</v>
      </c>
      <c r="MTD444" s="83" t="s">
        <v>235</v>
      </c>
      <c r="MTE444" s="83" t="s">
        <v>235</v>
      </c>
      <c r="MTF444" s="83" t="s">
        <v>235</v>
      </c>
      <c r="MTG444" s="83" t="s">
        <v>235</v>
      </c>
      <c r="MTH444" s="83" t="s">
        <v>235</v>
      </c>
      <c r="MTI444" s="83" t="s">
        <v>235</v>
      </c>
      <c r="MTJ444" s="83" t="s">
        <v>235</v>
      </c>
      <c r="MTK444" s="83" t="s">
        <v>235</v>
      </c>
      <c r="MTL444" s="83" t="s">
        <v>235</v>
      </c>
      <c r="MTM444" s="83" t="s">
        <v>235</v>
      </c>
      <c r="MTN444" s="83" t="s">
        <v>235</v>
      </c>
      <c r="MTO444" s="83" t="s">
        <v>235</v>
      </c>
      <c r="MTP444" s="83" t="s">
        <v>235</v>
      </c>
      <c r="MTQ444" s="83" t="s">
        <v>235</v>
      </c>
      <c r="MTR444" s="83" t="s">
        <v>235</v>
      </c>
      <c r="MTS444" s="83" t="s">
        <v>235</v>
      </c>
      <c r="MTT444" s="83" t="s">
        <v>235</v>
      </c>
      <c r="MTU444" s="83" t="s">
        <v>235</v>
      </c>
      <c r="MTV444" s="83" t="s">
        <v>235</v>
      </c>
      <c r="MTW444" s="83" t="s">
        <v>235</v>
      </c>
      <c r="MTX444" s="83" t="s">
        <v>235</v>
      </c>
      <c r="MTY444" s="83" t="s">
        <v>235</v>
      </c>
      <c r="MTZ444" s="83" t="s">
        <v>235</v>
      </c>
      <c r="MUA444" s="83" t="s">
        <v>235</v>
      </c>
      <c r="MUB444" s="83" t="s">
        <v>235</v>
      </c>
      <c r="MUC444" s="83" t="s">
        <v>235</v>
      </c>
      <c r="MUD444" s="83" t="s">
        <v>235</v>
      </c>
      <c r="MUE444" s="83" t="s">
        <v>235</v>
      </c>
      <c r="MUF444" s="83" t="s">
        <v>235</v>
      </c>
      <c r="MUG444" s="83" t="s">
        <v>235</v>
      </c>
      <c r="MUH444" s="83" t="s">
        <v>235</v>
      </c>
      <c r="MUI444" s="83" t="s">
        <v>235</v>
      </c>
      <c r="MUJ444" s="83" t="s">
        <v>235</v>
      </c>
      <c r="MUK444" s="83" t="s">
        <v>235</v>
      </c>
      <c r="MUL444" s="83" t="s">
        <v>235</v>
      </c>
      <c r="MUM444" s="83" t="s">
        <v>235</v>
      </c>
      <c r="MUN444" s="83" t="s">
        <v>235</v>
      </c>
      <c r="MUO444" s="83" t="s">
        <v>235</v>
      </c>
      <c r="MUP444" s="83" t="s">
        <v>235</v>
      </c>
      <c r="MUQ444" s="83" t="s">
        <v>235</v>
      </c>
      <c r="MUR444" s="83" t="s">
        <v>235</v>
      </c>
      <c r="MUS444" s="83" t="s">
        <v>235</v>
      </c>
      <c r="MUT444" s="83" t="s">
        <v>235</v>
      </c>
      <c r="MUU444" s="83" t="s">
        <v>235</v>
      </c>
      <c r="MUV444" s="83" t="s">
        <v>235</v>
      </c>
      <c r="MUW444" s="83" t="s">
        <v>235</v>
      </c>
      <c r="MUX444" s="83" t="s">
        <v>235</v>
      </c>
      <c r="MUY444" s="83" t="s">
        <v>235</v>
      </c>
      <c r="MUZ444" s="83" t="s">
        <v>235</v>
      </c>
      <c r="MVA444" s="83" t="s">
        <v>235</v>
      </c>
      <c r="MVB444" s="83" t="s">
        <v>235</v>
      </c>
      <c r="MVC444" s="83" t="s">
        <v>235</v>
      </c>
      <c r="MVD444" s="83" t="s">
        <v>235</v>
      </c>
      <c r="MVE444" s="83" t="s">
        <v>235</v>
      </c>
      <c r="MVF444" s="83" t="s">
        <v>235</v>
      </c>
      <c r="MVG444" s="83" t="s">
        <v>235</v>
      </c>
      <c r="MVH444" s="83" t="s">
        <v>235</v>
      </c>
      <c r="MVI444" s="83" t="s">
        <v>235</v>
      </c>
      <c r="MVJ444" s="83" t="s">
        <v>235</v>
      </c>
      <c r="MVK444" s="83" t="s">
        <v>235</v>
      </c>
      <c r="MVL444" s="83" t="s">
        <v>235</v>
      </c>
      <c r="MVM444" s="83" t="s">
        <v>235</v>
      </c>
      <c r="MVN444" s="83" t="s">
        <v>235</v>
      </c>
      <c r="MVO444" s="83" t="s">
        <v>235</v>
      </c>
      <c r="MVP444" s="83" t="s">
        <v>235</v>
      </c>
      <c r="MVQ444" s="83" t="s">
        <v>235</v>
      </c>
      <c r="MVR444" s="83" t="s">
        <v>235</v>
      </c>
      <c r="MVS444" s="83" t="s">
        <v>235</v>
      </c>
      <c r="MVT444" s="83" t="s">
        <v>235</v>
      </c>
      <c r="MVU444" s="83" t="s">
        <v>235</v>
      </c>
      <c r="MVV444" s="83" t="s">
        <v>235</v>
      </c>
      <c r="MVW444" s="83" t="s">
        <v>235</v>
      </c>
      <c r="MVX444" s="83" t="s">
        <v>235</v>
      </c>
      <c r="MVY444" s="83" t="s">
        <v>235</v>
      </c>
      <c r="MVZ444" s="83" t="s">
        <v>235</v>
      </c>
      <c r="MWA444" s="83" t="s">
        <v>235</v>
      </c>
      <c r="MWB444" s="83" t="s">
        <v>235</v>
      </c>
      <c r="MWC444" s="83" t="s">
        <v>235</v>
      </c>
      <c r="MWD444" s="83" t="s">
        <v>235</v>
      </c>
      <c r="MWE444" s="83" t="s">
        <v>235</v>
      </c>
      <c r="MWF444" s="83" t="s">
        <v>235</v>
      </c>
      <c r="MWG444" s="83" t="s">
        <v>235</v>
      </c>
      <c r="MWH444" s="83" t="s">
        <v>235</v>
      </c>
      <c r="MWI444" s="83" t="s">
        <v>235</v>
      </c>
      <c r="MWJ444" s="83" t="s">
        <v>235</v>
      </c>
      <c r="MWK444" s="83" t="s">
        <v>235</v>
      </c>
      <c r="MWL444" s="83" t="s">
        <v>235</v>
      </c>
      <c r="MWM444" s="83" t="s">
        <v>235</v>
      </c>
      <c r="MWN444" s="83" t="s">
        <v>235</v>
      </c>
      <c r="MWO444" s="83" t="s">
        <v>235</v>
      </c>
      <c r="MWP444" s="83" t="s">
        <v>235</v>
      </c>
      <c r="MWQ444" s="83" t="s">
        <v>235</v>
      </c>
      <c r="MWR444" s="83" t="s">
        <v>235</v>
      </c>
      <c r="MWS444" s="83" t="s">
        <v>235</v>
      </c>
      <c r="MWT444" s="83" t="s">
        <v>235</v>
      </c>
      <c r="MWU444" s="83" t="s">
        <v>235</v>
      </c>
      <c r="MWV444" s="83" t="s">
        <v>235</v>
      </c>
      <c r="MWW444" s="83" t="s">
        <v>235</v>
      </c>
      <c r="MWX444" s="83" t="s">
        <v>235</v>
      </c>
      <c r="MWY444" s="83" t="s">
        <v>235</v>
      </c>
      <c r="MWZ444" s="83" t="s">
        <v>235</v>
      </c>
      <c r="MXA444" s="83" t="s">
        <v>235</v>
      </c>
      <c r="MXB444" s="83" t="s">
        <v>235</v>
      </c>
      <c r="MXC444" s="83" t="s">
        <v>235</v>
      </c>
      <c r="MXD444" s="83" t="s">
        <v>235</v>
      </c>
      <c r="MXE444" s="83" t="s">
        <v>235</v>
      </c>
      <c r="MXF444" s="83" t="s">
        <v>235</v>
      </c>
      <c r="MXG444" s="83" t="s">
        <v>235</v>
      </c>
      <c r="MXH444" s="83" t="s">
        <v>235</v>
      </c>
      <c r="MXI444" s="83" t="s">
        <v>235</v>
      </c>
      <c r="MXJ444" s="83" t="s">
        <v>235</v>
      </c>
      <c r="MXK444" s="83" t="s">
        <v>235</v>
      </c>
      <c r="MXL444" s="83" t="s">
        <v>235</v>
      </c>
      <c r="MXM444" s="83" t="s">
        <v>235</v>
      </c>
      <c r="MXN444" s="83" t="s">
        <v>235</v>
      </c>
      <c r="MXO444" s="83" t="s">
        <v>235</v>
      </c>
      <c r="MXP444" s="83" t="s">
        <v>235</v>
      </c>
      <c r="MXQ444" s="83" t="s">
        <v>235</v>
      </c>
      <c r="MXR444" s="83" t="s">
        <v>235</v>
      </c>
      <c r="MXS444" s="83" t="s">
        <v>235</v>
      </c>
      <c r="MXT444" s="83" t="s">
        <v>235</v>
      </c>
      <c r="MXU444" s="83" t="s">
        <v>235</v>
      </c>
      <c r="MXV444" s="83" t="s">
        <v>235</v>
      </c>
      <c r="MXW444" s="83" t="s">
        <v>235</v>
      </c>
      <c r="MXX444" s="83" t="s">
        <v>235</v>
      </c>
      <c r="MXY444" s="83" t="s">
        <v>235</v>
      </c>
      <c r="MXZ444" s="83" t="s">
        <v>235</v>
      </c>
      <c r="MYA444" s="83" t="s">
        <v>235</v>
      </c>
      <c r="MYB444" s="83" t="s">
        <v>235</v>
      </c>
      <c r="MYC444" s="83" t="s">
        <v>235</v>
      </c>
      <c r="MYD444" s="83" t="s">
        <v>235</v>
      </c>
      <c r="MYE444" s="83" t="s">
        <v>235</v>
      </c>
      <c r="MYF444" s="83" t="s">
        <v>235</v>
      </c>
      <c r="MYG444" s="83" t="s">
        <v>235</v>
      </c>
      <c r="MYH444" s="83" t="s">
        <v>235</v>
      </c>
      <c r="MYI444" s="83" t="s">
        <v>235</v>
      </c>
      <c r="MYJ444" s="83" t="s">
        <v>235</v>
      </c>
      <c r="MYK444" s="83" t="s">
        <v>235</v>
      </c>
      <c r="MYL444" s="83" t="s">
        <v>235</v>
      </c>
      <c r="MYM444" s="83" t="s">
        <v>235</v>
      </c>
      <c r="MYN444" s="83" t="s">
        <v>235</v>
      </c>
      <c r="MYO444" s="83" t="s">
        <v>235</v>
      </c>
      <c r="MYP444" s="83" t="s">
        <v>235</v>
      </c>
      <c r="MYQ444" s="83" t="s">
        <v>235</v>
      </c>
      <c r="MYR444" s="83" t="s">
        <v>235</v>
      </c>
      <c r="MYS444" s="83" t="s">
        <v>235</v>
      </c>
      <c r="MYT444" s="83" t="s">
        <v>235</v>
      </c>
      <c r="MYU444" s="83" t="s">
        <v>235</v>
      </c>
      <c r="MYV444" s="83" t="s">
        <v>235</v>
      </c>
      <c r="MYW444" s="83" t="s">
        <v>235</v>
      </c>
      <c r="MYX444" s="83" t="s">
        <v>235</v>
      </c>
      <c r="MYY444" s="83" t="s">
        <v>235</v>
      </c>
      <c r="MYZ444" s="83" t="s">
        <v>235</v>
      </c>
      <c r="MZA444" s="83" t="s">
        <v>235</v>
      </c>
      <c r="MZB444" s="83" t="s">
        <v>235</v>
      </c>
      <c r="MZC444" s="83" t="s">
        <v>235</v>
      </c>
      <c r="MZD444" s="83" t="s">
        <v>235</v>
      </c>
      <c r="MZE444" s="83" t="s">
        <v>235</v>
      </c>
      <c r="MZF444" s="83" t="s">
        <v>235</v>
      </c>
      <c r="MZG444" s="83" t="s">
        <v>235</v>
      </c>
      <c r="MZH444" s="83" t="s">
        <v>235</v>
      </c>
      <c r="MZI444" s="83" t="s">
        <v>235</v>
      </c>
      <c r="MZJ444" s="83" t="s">
        <v>235</v>
      </c>
      <c r="MZK444" s="83" t="s">
        <v>235</v>
      </c>
      <c r="MZL444" s="83" t="s">
        <v>235</v>
      </c>
      <c r="MZM444" s="83" t="s">
        <v>235</v>
      </c>
      <c r="MZN444" s="83" t="s">
        <v>235</v>
      </c>
      <c r="MZO444" s="83" t="s">
        <v>235</v>
      </c>
      <c r="MZP444" s="83" t="s">
        <v>235</v>
      </c>
      <c r="MZQ444" s="83" t="s">
        <v>235</v>
      </c>
      <c r="MZR444" s="83" t="s">
        <v>235</v>
      </c>
      <c r="MZS444" s="83" t="s">
        <v>235</v>
      </c>
      <c r="MZT444" s="83" t="s">
        <v>235</v>
      </c>
      <c r="MZU444" s="83" t="s">
        <v>235</v>
      </c>
      <c r="MZV444" s="83" t="s">
        <v>235</v>
      </c>
      <c r="MZW444" s="83" t="s">
        <v>235</v>
      </c>
      <c r="MZX444" s="83" t="s">
        <v>235</v>
      </c>
      <c r="MZY444" s="83" t="s">
        <v>235</v>
      </c>
      <c r="MZZ444" s="83" t="s">
        <v>235</v>
      </c>
      <c r="NAA444" s="83" t="s">
        <v>235</v>
      </c>
      <c r="NAB444" s="83" t="s">
        <v>235</v>
      </c>
      <c r="NAC444" s="83" t="s">
        <v>235</v>
      </c>
      <c r="NAD444" s="83" t="s">
        <v>235</v>
      </c>
      <c r="NAE444" s="83" t="s">
        <v>235</v>
      </c>
      <c r="NAF444" s="83" t="s">
        <v>235</v>
      </c>
      <c r="NAG444" s="83" t="s">
        <v>235</v>
      </c>
      <c r="NAH444" s="83" t="s">
        <v>235</v>
      </c>
      <c r="NAI444" s="83" t="s">
        <v>235</v>
      </c>
      <c r="NAJ444" s="83" t="s">
        <v>235</v>
      </c>
      <c r="NAK444" s="83" t="s">
        <v>235</v>
      </c>
      <c r="NAL444" s="83" t="s">
        <v>235</v>
      </c>
      <c r="NAM444" s="83" t="s">
        <v>235</v>
      </c>
      <c r="NAN444" s="83" t="s">
        <v>235</v>
      </c>
      <c r="NAO444" s="83" t="s">
        <v>235</v>
      </c>
      <c r="NAP444" s="83" t="s">
        <v>235</v>
      </c>
      <c r="NAQ444" s="83" t="s">
        <v>235</v>
      </c>
      <c r="NAR444" s="83" t="s">
        <v>235</v>
      </c>
      <c r="NAS444" s="83" t="s">
        <v>235</v>
      </c>
      <c r="NAT444" s="83" t="s">
        <v>235</v>
      </c>
      <c r="NAU444" s="83" t="s">
        <v>235</v>
      </c>
      <c r="NAV444" s="83" t="s">
        <v>235</v>
      </c>
      <c r="NAW444" s="83" t="s">
        <v>235</v>
      </c>
      <c r="NAX444" s="83" t="s">
        <v>235</v>
      </c>
      <c r="NAY444" s="83" t="s">
        <v>235</v>
      </c>
      <c r="NAZ444" s="83" t="s">
        <v>235</v>
      </c>
      <c r="NBA444" s="83" t="s">
        <v>235</v>
      </c>
      <c r="NBB444" s="83" t="s">
        <v>235</v>
      </c>
      <c r="NBC444" s="83" t="s">
        <v>235</v>
      </c>
      <c r="NBD444" s="83" t="s">
        <v>235</v>
      </c>
      <c r="NBE444" s="83" t="s">
        <v>235</v>
      </c>
      <c r="NBF444" s="83" t="s">
        <v>235</v>
      </c>
      <c r="NBG444" s="83" t="s">
        <v>235</v>
      </c>
      <c r="NBH444" s="83" t="s">
        <v>235</v>
      </c>
      <c r="NBI444" s="83" t="s">
        <v>235</v>
      </c>
      <c r="NBJ444" s="83" t="s">
        <v>235</v>
      </c>
      <c r="NBK444" s="83" t="s">
        <v>235</v>
      </c>
      <c r="NBL444" s="83" t="s">
        <v>235</v>
      </c>
      <c r="NBM444" s="83" t="s">
        <v>235</v>
      </c>
      <c r="NBN444" s="83" t="s">
        <v>235</v>
      </c>
      <c r="NBO444" s="83" t="s">
        <v>235</v>
      </c>
      <c r="NBP444" s="83" t="s">
        <v>235</v>
      </c>
      <c r="NBQ444" s="83" t="s">
        <v>235</v>
      </c>
      <c r="NBR444" s="83" t="s">
        <v>235</v>
      </c>
      <c r="NBS444" s="83" t="s">
        <v>235</v>
      </c>
      <c r="NBT444" s="83" t="s">
        <v>235</v>
      </c>
      <c r="NBU444" s="83" t="s">
        <v>235</v>
      </c>
      <c r="NBV444" s="83" t="s">
        <v>235</v>
      </c>
      <c r="NBW444" s="83" t="s">
        <v>235</v>
      </c>
      <c r="NBX444" s="83" t="s">
        <v>235</v>
      </c>
      <c r="NBY444" s="83" t="s">
        <v>235</v>
      </c>
      <c r="NBZ444" s="83" t="s">
        <v>235</v>
      </c>
      <c r="NCA444" s="83" t="s">
        <v>235</v>
      </c>
      <c r="NCB444" s="83" t="s">
        <v>235</v>
      </c>
      <c r="NCC444" s="83" t="s">
        <v>235</v>
      </c>
      <c r="NCD444" s="83" t="s">
        <v>235</v>
      </c>
      <c r="NCE444" s="83" t="s">
        <v>235</v>
      </c>
      <c r="NCF444" s="83" t="s">
        <v>235</v>
      </c>
      <c r="NCG444" s="83" t="s">
        <v>235</v>
      </c>
      <c r="NCH444" s="83" t="s">
        <v>235</v>
      </c>
      <c r="NCI444" s="83" t="s">
        <v>235</v>
      </c>
      <c r="NCJ444" s="83" t="s">
        <v>235</v>
      </c>
      <c r="NCK444" s="83" t="s">
        <v>235</v>
      </c>
      <c r="NCL444" s="83" t="s">
        <v>235</v>
      </c>
      <c r="NCM444" s="83" t="s">
        <v>235</v>
      </c>
      <c r="NCN444" s="83" t="s">
        <v>235</v>
      </c>
      <c r="NCO444" s="83" t="s">
        <v>235</v>
      </c>
      <c r="NCP444" s="83" t="s">
        <v>235</v>
      </c>
      <c r="NCQ444" s="83" t="s">
        <v>235</v>
      </c>
      <c r="NCR444" s="83" t="s">
        <v>235</v>
      </c>
      <c r="NCS444" s="83" t="s">
        <v>235</v>
      </c>
      <c r="NCT444" s="83" t="s">
        <v>235</v>
      </c>
      <c r="NCU444" s="83" t="s">
        <v>235</v>
      </c>
      <c r="NCV444" s="83" t="s">
        <v>235</v>
      </c>
      <c r="NCW444" s="83" t="s">
        <v>235</v>
      </c>
      <c r="NCX444" s="83" t="s">
        <v>235</v>
      </c>
      <c r="NCY444" s="83" t="s">
        <v>235</v>
      </c>
      <c r="NCZ444" s="83" t="s">
        <v>235</v>
      </c>
      <c r="NDA444" s="83" t="s">
        <v>235</v>
      </c>
      <c r="NDB444" s="83" t="s">
        <v>235</v>
      </c>
      <c r="NDC444" s="83" t="s">
        <v>235</v>
      </c>
      <c r="NDD444" s="83" t="s">
        <v>235</v>
      </c>
      <c r="NDE444" s="83" t="s">
        <v>235</v>
      </c>
      <c r="NDF444" s="83" t="s">
        <v>235</v>
      </c>
      <c r="NDG444" s="83" t="s">
        <v>235</v>
      </c>
      <c r="NDH444" s="83" t="s">
        <v>235</v>
      </c>
      <c r="NDI444" s="83" t="s">
        <v>235</v>
      </c>
      <c r="NDJ444" s="83" t="s">
        <v>235</v>
      </c>
      <c r="NDK444" s="83" t="s">
        <v>235</v>
      </c>
      <c r="NDL444" s="83" t="s">
        <v>235</v>
      </c>
      <c r="NDM444" s="83" t="s">
        <v>235</v>
      </c>
      <c r="NDN444" s="83" t="s">
        <v>235</v>
      </c>
      <c r="NDO444" s="83" t="s">
        <v>235</v>
      </c>
      <c r="NDP444" s="83" t="s">
        <v>235</v>
      </c>
      <c r="NDQ444" s="83" t="s">
        <v>235</v>
      </c>
      <c r="NDR444" s="83" t="s">
        <v>235</v>
      </c>
      <c r="NDS444" s="83" t="s">
        <v>235</v>
      </c>
      <c r="NDT444" s="83" t="s">
        <v>235</v>
      </c>
      <c r="NDU444" s="83" t="s">
        <v>235</v>
      </c>
      <c r="NDV444" s="83" t="s">
        <v>235</v>
      </c>
      <c r="NDW444" s="83" t="s">
        <v>235</v>
      </c>
      <c r="NDX444" s="83" t="s">
        <v>235</v>
      </c>
      <c r="NDY444" s="83" t="s">
        <v>235</v>
      </c>
      <c r="NDZ444" s="83" t="s">
        <v>235</v>
      </c>
      <c r="NEA444" s="83" t="s">
        <v>235</v>
      </c>
      <c r="NEB444" s="83" t="s">
        <v>235</v>
      </c>
      <c r="NEC444" s="83" t="s">
        <v>235</v>
      </c>
      <c r="NED444" s="83" t="s">
        <v>235</v>
      </c>
      <c r="NEE444" s="83" t="s">
        <v>235</v>
      </c>
      <c r="NEF444" s="83" t="s">
        <v>235</v>
      </c>
      <c r="NEG444" s="83" t="s">
        <v>235</v>
      </c>
      <c r="NEH444" s="83" t="s">
        <v>235</v>
      </c>
      <c r="NEI444" s="83" t="s">
        <v>235</v>
      </c>
      <c r="NEJ444" s="83" t="s">
        <v>235</v>
      </c>
      <c r="NEK444" s="83" t="s">
        <v>235</v>
      </c>
      <c r="NEL444" s="83" t="s">
        <v>235</v>
      </c>
      <c r="NEM444" s="83" t="s">
        <v>235</v>
      </c>
      <c r="NEN444" s="83" t="s">
        <v>235</v>
      </c>
      <c r="NEO444" s="83" t="s">
        <v>235</v>
      </c>
      <c r="NEP444" s="83" t="s">
        <v>235</v>
      </c>
      <c r="NEQ444" s="83" t="s">
        <v>235</v>
      </c>
      <c r="NER444" s="83" t="s">
        <v>235</v>
      </c>
      <c r="NES444" s="83" t="s">
        <v>235</v>
      </c>
      <c r="NET444" s="83" t="s">
        <v>235</v>
      </c>
      <c r="NEU444" s="83" t="s">
        <v>235</v>
      </c>
      <c r="NEV444" s="83" t="s">
        <v>235</v>
      </c>
      <c r="NEW444" s="83" t="s">
        <v>235</v>
      </c>
      <c r="NEX444" s="83" t="s">
        <v>235</v>
      </c>
      <c r="NEY444" s="83" t="s">
        <v>235</v>
      </c>
      <c r="NEZ444" s="83" t="s">
        <v>235</v>
      </c>
      <c r="NFA444" s="83" t="s">
        <v>235</v>
      </c>
      <c r="NFB444" s="83" t="s">
        <v>235</v>
      </c>
      <c r="NFC444" s="83" t="s">
        <v>235</v>
      </c>
      <c r="NFD444" s="83" t="s">
        <v>235</v>
      </c>
      <c r="NFE444" s="83" t="s">
        <v>235</v>
      </c>
      <c r="NFF444" s="83" t="s">
        <v>235</v>
      </c>
      <c r="NFG444" s="83" t="s">
        <v>235</v>
      </c>
      <c r="NFH444" s="83" t="s">
        <v>235</v>
      </c>
      <c r="NFI444" s="83" t="s">
        <v>235</v>
      </c>
      <c r="NFJ444" s="83" t="s">
        <v>235</v>
      </c>
      <c r="NFK444" s="83" t="s">
        <v>235</v>
      </c>
      <c r="NFL444" s="83" t="s">
        <v>235</v>
      </c>
      <c r="NFM444" s="83" t="s">
        <v>235</v>
      </c>
      <c r="NFN444" s="83" t="s">
        <v>235</v>
      </c>
      <c r="NFO444" s="83" t="s">
        <v>235</v>
      </c>
      <c r="NFP444" s="83" t="s">
        <v>235</v>
      </c>
      <c r="NFQ444" s="83" t="s">
        <v>235</v>
      </c>
      <c r="NFR444" s="83" t="s">
        <v>235</v>
      </c>
      <c r="NFS444" s="83" t="s">
        <v>235</v>
      </c>
      <c r="NFT444" s="83" t="s">
        <v>235</v>
      </c>
      <c r="NFU444" s="83" t="s">
        <v>235</v>
      </c>
      <c r="NFV444" s="83" t="s">
        <v>235</v>
      </c>
      <c r="NFW444" s="83" t="s">
        <v>235</v>
      </c>
      <c r="NFX444" s="83" t="s">
        <v>235</v>
      </c>
      <c r="NFY444" s="83" t="s">
        <v>235</v>
      </c>
      <c r="NFZ444" s="83" t="s">
        <v>235</v>
      </c>
      <c r="NGA444" s="83" t="s">
        <v>235</v>
      </c>
      <c r="NGB444" s="83" t="s">
        <v>235</v>
      </c>
      <c r="NGC444" s="83" t="s">
        <v>235</v>
      </c>
      <c r="NGD444" s="83" t="s">
        <v>235</v>
      </c>
      <c r="NGE444" s="83" t="s">
        <v>235</v>
      </c>
      <c r="NGF444" s="83" t="s">
        <v>235</v>
      </c>
      <c r="NGG444" s="83" t="s">
        <v>235</v>
      </c>
      <c r="NGH444" s="83" t="s">
        <v>235</v>
      </c>
      <c r="NGI444" s="83" t="s">
        <v>235</v>
      </c>
      <c r="NGJ444" s="83" t="s">
        <v>235</v>
      </c>
      <c r="NGK444" s="83" t="s">
        <v>235</v>
      </c>
      <c r="NGL444" s="83" t="s">
        <v>235</v>
      </c>
      <c r="NGM444" s="83" t="s">
        <v>235</v>
      </c>
      <c r="NGN444" s="83" t="s">
        <v>235</v>
      </c>
      <c r="NGO444" s="83" t="s">
        <v>235</v>
      </c>
      <c r="NGP444" s="83" t="s">
        <v>235</v>
      </c>
      <c r="NGQ444" s="83" t="s">
        <v>235</v>
      </c>
      <c r="NGR444" s="83" t="s">
        <v>235</v>
      </c>
      <c r="NGS444" s="83" t="s">
        <v>235</v>
      </c>
      <c r="NGT444" s="83" t="s">
        <v>235</v>
      </c>
      <c r="NGU444" s="83" t="s">
        <v>235</v>
      </c>
      <c r="NGV444" s="83" t="s">
        <v>235</v>
      </c>
      <c r="NGW444" s="83" t="s">
        <v>235</v>
      </c>
      <c r="NGX444" s="83" t="s">
        <v>235</v>
      </c>
      <c r="NGY444" s="83" t="s">
        <v>235</v>
      </c>
      <c r="NGZ444" s="83" t="s">
        <v>235</v>
      </c>
      <c r="NHA444" s="83" t="s">
        <v>235</v>
      </c>
      <c r="NHB444" s="83" t="s">
        <v>235</v>
      </c>
      <c r="NHC444" s="83" t="s">
        <v>235</v>
      </c>
      <c r="NHD444" s="83" t="s">
        <v>235</v>
      </c>
      <c r="NHE444" s="83" t="s">
        <v>235</v>
      </c>
      <c r="NHF444" s="83" t="s">
        <v>235</v>
      </c>
      <c r="NHG444" s="83" t="s">
        <v>235</v>
      </c>
      <c r="NHH444" s="83" t="s">
        <v>235</v>
      </c>
      <c r="NHI444" s="83" t="s">
        <v>235</v>
      </c>
      <c r="NHJ444" s="83" t="s">
        <v>235</v>
      </c>
      <c r="NHK444" s="83" t="s">
        <v>235</v>
      </c>
      <c r="NHL444" s="83" t="s">
        <v>235</v>
      </c>
      <c r="NHM444" s="83" t="s">
        <v>235</v>
      </c>
      <c r="NHN444" s="83" t="s">
        <v>235</v>
      </c>
      <c r="NHO444" s="83" t="s">
        <v>235</v>
      </c>
      <c r="NHP444" s="83" t="s">
        <v>235</v>
      </c>
      <c r="NHQ444" s="83" t="s">
        <v>235</v>
      </c>
      <c r="NHR444" s="83" t="s">
        <v>235</v>
      </c>
      <c r="NHS444" s="83" t="s">
        <v>235</v>
      </c>
      <c r="NHT444" s="83" t="s">
        <v>235</v>
      </c>
      <c r="NHU444" s="83" t="s">
        <v>235</v>
      </c>
      <c r="NHV444" s="83" t="s">
        <v>235</v>
      </c>
      <c r="NHW444" s="83" t="s">
        <v>235</v>
      </c>
      <c r="NHX444" s="83" t="s">
        <v>235</v>
      </c>
      <c r="NHY444" s="83" t="s">
        <v>235</v>
      </c>
      <c r="NHZ444" s="83" t="s">
        <v>235</v>
      </c>
      <c r="NIA444" s="83" t="s">
        <v>235</v>
      </c>
      <c r="NIB444" s="83" t="s">
        <v>235</v>
      </c>
      <c r="NIC444" s="83" t="s">
        <v>235</v>
      </c>
      <c r="NID444" s="83" t="s">
        <v>235</v>
      </c>
      <c r="NIE444" s="83" t="s">
        <v>235</v>
      </c>
      <c r="NIF444" s="83" t="s">
        <v>235</v>
      </c>
      <c r="NIG444" s="83" t="s">
        <v>235</v>
      </c>
      <c r="NIH444" s="83" t="s">
        <v>235</v>
      </c>
      <c r="NII444" s="83" t="s">
        <v>235</v>
      </c>
      <c r="NIJ444" s="83" t="s">
        <v>235</v>
      </c>
      <c r="NIK444" s="83" t="s">
        <v>235</v>
      </c>
      <c r="NIL444" s="83" t="s">
        <v>235</v>
      </c>
      <c r="NIM444" s="83" t="s">
        <v>235</v>
      </c>
      <c r="NIN444" s="83" t="s">
        <v>235</v>
      </c>
      <c r="NIO444" s="83" t="s">
        <v>235</v>
      </c>
      <c r="NIP444" s="83" t="s">
        <v>235</v>
      </c>
      <c r="NIQ444" s="83" t="s">
        <v>235</v>
      </c>
      <c r="NIR444" s="83" t="s">
        <v>235</v>
      </c>
      <c r="NIS444" s="83" t="s">
        <v>235</v>
      </c>
      <c r="NIT444" s="83" t="s">
        <v>235</v>
      </c>
      <c r="NIU444" s="83" t="s">
        <v>235</v>
      </c>
      <c r="NIV444" s="83" t="s">
        <v>235</v>
      </c>
      <c r="NIW444" s="83" t="s">
        <v>235</v>
      </c>
      <c r="NIX444" s="83" t="s">
        <v>235</v>
      </c>
      <c r="NIY444" s="83" t="s">
        <v>235</v>
      </c>
      <c r="NIZ444" s="83" t="s">
        <v>235</v>
      </c>
      <c r="NJA444" s="83" t="s">
        <v>235</v>
      </c>
      <c r="NJB444" s="83" t="s">
        <v>235</v>
      </c>
      <c r="NJC444" s="83" t="s">
        <v>235</v>
      </c>
      <c r="NJD444" s="83" t="s">
        <v>235</v>
      </c>
      <c r="NJE444" s="83" t="s">
        <v>235</v>
      </c>
      <c r="NJF444" s="83" t="s">
        <v>235</v>
      </c>
      <c r="NJG444" s="83" t="s">
        <v>235</v>
      </c>
      <c r="NJH444" s="83" t="s">
        <v>235</v>
      </c>
      <c r="NJI444" s="83" t="s">
        <v>235</v>
      </c>
      <c r="NJJ444" s="83" t="s">
        <v>235</v>
      </c>
      <c r="NJK444" s="83" t="s">
        <v>235</v>
      </c>
      <c r="NJL444" s="83" t="s">
        <v>235</v>
      </c>
      <c r="NJM444" s="83" t="s">
        <v>235</v>
      </c>
      <c r="NJN444" s="83" t="s">
        <v>235</v>
      </c>
      <c r="NJO444" s="83" t="s">
        <v>235</v>
      </c>
      <c r="NJP444" s="83" t="s">
        <v>235</v>
      </c>
      <c r="NJQ444" s="83" t="s">
        <v>235</v>
      </c>
      <c r="NJR444" s="83" t="s">
        <v>235</v>
      </c>
      <c r="NJS444" s="83" t="s">
        <v>235</v>
      </c>
      <c r="NJT444" s="83" t="s">
        <v>235</v>
      </c>
      <c r="NJU444" s="83" t="s">
        <v>235</v>
      </c>
      <c r="NJV444" s="83" t="s">
        <v>235</v>
      </c>
      <c r="NJW444" s="83" t="s">
        <v>235</v>
      </c>
      <c r="NJX444" s="83" t="s">
        <v>235</v>
      </c>
      <c r="NJY444" s="83" t="s">
        <v>235</v>
      </c>
      <c r="NJZ444" s="83" t="s">
        <v>235</v>
      </c>
      <c r="NKA444" s="83" t="s">
        <v>235</v>
      </c>
      <c r="NKB444" s="83" t="s">
        <v>235</v>
      </c>
      <c r="NKC444" s="83" t="s">
        <v>235</v>
      </c>
      <c r="NKD444" s="83" t="s">
        <v>235</v>
      </c>
      <c r="NKE444" s="83" t="s">
        <v>235</v>
      </c>
      <c r="NKF444" s="83" t="s">
        <v>235</v>
      </c>
      <c r="NKG444" s="83" t="s">
        <v>235</v>
      </c>
      <c r="NKH444" s="83" t="s">
        <v>235</v>
      </c>
      <c r="NKI444" s="83" t="s">
        <v>235</v>
      </c>
      <c r="NKJ444" s="83" t="s">
        <v>235</v>
      </c>
      <c r="NKK444" s="83" t="s">
        <v>235</v>
      </c>
      <c r="NKL444" s="83" t="s">
        <v>235</v>
      </c>
      <c r="NKM444" s="83" t="s">
        <v>235</v>
      </c>
      <c r="NKN444" s="83" t="s">
        <v>235</v>
      </c>
      <c r="NKO444" s="83" t="s">
        <v>235</v>
      </c>
      <c r="NKP444" s="83" t="s">
        <v>235</v>
      </c>
      <c r="NKQ444" s="83" t="s">
        <v>235</v>
      </c>
      <c r="NKR444" s="83" t="s">
        <v>235</v>
      </c>
      <c r="NKS444" s="83" t="s">
        <v>235</v>
      </c>
      <c r="NKT444" s="83" t="s">
        <v>235</v>
      </c>
      <c r="NKU444" s="83" t="s">
        <v>235</v>
      </c>
      <c r="NKV444" s="83" t="s">
        <v>235</v>
      </c>
      <c r="NKW444" s="83" t="s">
        <v>235</v>
      </c>
      <c r="NKX444" s="83" t="s">
        <v>235</v>
      </c>
      <c r="NKY444" s="83" t="s">
        <v>235</v>
      </c>
      <c r="NKZ444" s="83" t="s">
        <v>235</v>
      </c>
      <c r="NLA444" s="83" t="s">
        <v>235</v>
      </c>
      <c r="NLB444" s="83" t="s">
        <v>235</v>
      </c>
      <c r="NLC444" s="83" t="s">
        <v>235</v>
      </c>
      <c r="NLD444" s="83" t="s">
        <v>235</v>
      </c>
      <c r="NLE444" s="83" t="s">
        <v>235</v>
      </c>
      <c r="NLF444" s="83" t="s">
        <v>235</v>
      </c>
      <c r="NLG444" s="83" t="s">
        <v>235</v>
      </c>
      <c r="NLH444" s="83" t="s">
        <v>235</v>
      </c>
      <c r="NLI444" s="83" t="s">
        <v>235</v>
      </c>
      <c r="NLJ444" s="83" t="s">
        <v>235</v>
      </c>
      <c r="NLK444" s="83" t="s">
        <v>235</v>
      </c>
      <c r="NLL444" s="83" t="s">
        <v>235</v>
      </c>
      <c r="NLM444" s="83" t="s">
        <v>235</v>
      </c>
      <c r="NLN444" s="83" t="s">
        <v>235</v>
      </c>
      <c r="NLO444" s="83" t="s">
        <v>235</v>
      </c>
      <c r="NLP444" s="83" t="s">
        <v>235</v>
      </c>
      <c r="NLQ444" s="83" t="s">
        <v>235</v>
      </c>
      <c r="NLR444" s="83" t="s">
        <v>235</v>
      </c>
      <c r="NLS444" s="83" t="s">
        <v>235</v>
      </c>
      <c r="NLT444" s="83" t="s">
        <v>235</v>
      </c>
      <c r="NLU444" s="83" t="s">
        <v>235</v>
      </c>
      <c r="NLV444" s="83" t="s">
        <v>235</v>
      </c>
      <c r="NLW444" s="83" t="s">
        <v>235</v>
      </c>
      <c r="NLX444" s="83" t="s">
        <v>235</v>
      </c>
      <c r="NLY444" s="83" t="s">
        <v>235</v>
      </c>
      <c r="NLZ444" s="83" t="s">
        <v>235</v>
      </c>
      <c r="NMA444" s="83" t="s">
        <v>235</v>
      </c>
      <c r="NMB444" s="83" t="s">
        <v>235</v>
      </c>
      <c r="NMC444" s="83" t="s">
        <v>235</v>
      </c>
      <c r="NMD444" s="83" t="s">
        <v>235</v>
      </c>
      <c r="NME444" s="83" t="s">
        <v>235</v>
      </c>
      <c r="NMF444" s="83" t="s">
        <v>235</v>
      </c>
      <c r="NMG444" s="83" t="s">
        <v>235</v>
      </c>
      <c r="NMH444" s="83" t="s">
        <v>235</v>
      </c>
      <c r="NMI444" s="83" t="s">
        <v>235</v>
      </c>
      <c r="NMJ444" s="83" t="s">
        <v>235</v>
      </c>
      <c r="NMK444" s="83" t="s">
        <v>235</v>
      </c>
      <c r="NML444" s="83" t="s">
        <v>235</v>
      </c>
      <c r="NMM444" s="83" t="s">
        <v>235</v>
      </c>
      <c r="NMN444" s="83" t="s">
        <v>235</v>
      </c>
      <c r="NMO444" s="83" t="s">
        <v>235</v>
      </c>
      <c r="NMP444" s="83" t="s">
        <v>235</v>
      </c>
      <c r="NMQ444" s="83" t="s">
        <v>235</v>
      </c>
      <c r="NMR444" s="83" t="s">
        <v>235</v>
      </c>
      <c r="NMS444" s="83" t="s">
        <v>235</v>
      </c>
      <c r="NMT444" s="83" t="s">
        <v>235</v>
      </c>
      <c r="NMU444" s="83" t="s">
        <v>235</v>
      </c>
      <c r="NMV444" s="83" t="s">
        <v>235</v>
      </c>
      <c r="NMW444" s="83" t="s">
        <v>235</v>
      </c>
      <c r="NMX444" s="83" t="s">
        <v>235</v>
      </c>
      <c r="NMY444" s="83" t="s">
        <v>235</v>
      </c>
      <c r="NMZ444" s="83" t="s">
        <v>235</v>
      </c>
      <c r="NNA444" s="83" t="s">
        <v>235</v>
      </c>
      <c r="NNB444" s="83" t="s">
        <v>235</v>
      </c>
      <c r="NNC444" s="83" t="s">
        <v>235</v>
      </c>
      <c r="NND444" s="83" t="s">
        <v>235</v>
      </c>
      <c r="NNE444" s="83" t="s">
        <v>235</v>
      </c>
      <c r="NNF444" s="83" t="s">
        <v>235</v>
      </c>
      <c r="NNG444" s="83" t="s">
        <v>235</v>
      </c>
      <c r="NNH444" s="83" t="s">
        <v>235</v>
      </c>
      <c r="NNI444" s="83" t="s">
        <v>235</v>
      </c>
      <c r="NNJ444" s="83" t="s">
        <v>235</v>
      </c>
      <c r="NNK444" s="83" t="s">
        <v>235</v>
      </c>
      <c r="NNL444" s="83" t="s">
        <v>235</v>
      </c>
      <c r="NNM444" s="83" t="s">
        <v>235</v>
      </c>
      <c r="NNN444" s="83" t="s">
        <v>235</v>
      </c>
      <c r="NNO444" s="83" t="s">
        <v>235</v>
      </c>
      <c r="NNP444" s="83" t="s">
        <v>235</v>
      </c>
      <c r="NNQ444" s="83" t="s">
        <v>235</v>
      </c>
      <c r="NNR444" s="83" t="s">
        <v>235</v>
      </c>
      <c r="NNS444" s="83" t="s">
        <v>235</v>
      </c>
      <c r="NNT444" s="83" t="s">
        <v>235</v>
      </c>
      <c r="NNU444" s="83" t="s">
        <v>235</v>
      </c>
      <c r="NNV444" s="83" t="s">
        <v>235</v>
      </c>
      <c r="NNW444" s="83" t="s">
        <v>235</v>
      </c>
      <c r="NNX444" s="83" t="s">
        <v>235</v>
      </c>
      <c r="NNY444" s="83" t="s">
        <v>235</v>
      </c>
      <c r="NNZ444" s="83" t="s">
        <v>235</v>
      </c>
      <c r="NOA444" s="83" t="s">
        <v>235</v>
      </c>
      <c r="NOB444" s="83" t="s">
        <v>235</v>
      </c>
      <c r="NOC444" s="83" t="s">
        <v>235</v>
      </c>
      <c r="NOD444" s="83" t="s">
        <v>235</v>
      </c>
      <c r="NOE444" s="83" t="s">
        <v>235</v>
      </c>
      <c r="NOF444" s="83" t="s">
        <v>235</v>
      </c>
      <c r="NOG444" s="83" t="s">
        <v>235</v>
      </c>
      <c r="NOH444" s="83" t="s">
        <v>235</v>
      </c>
      <c r="NOI444" s="83" t="s">
        <v>235</v>
      </c>
      <c r="NOJ444" s="83" t="s">
        <v>235</v>
      </c>
      <c r="NOK444" s="83" t="s">
        <v>235</v>
      </c>
      <c r="NOL444" s="83" t="s">
        <v>235</v>
      </c>
      <c r="NOM444" s="83" t="s">
        <v>235</v>
      </c>
      <c r="NON444" s="83" t="s">
        <v>235</v>
      </c>
      <c r="NOO444" s="83" t="s">
        <v>235</v>
      </c>
      <c r="NOP444" s="83" t="s">
        <v>235</v>
      </c>
      <c r="NOQ444" s="83" t="s">
        <v>235</v>
      </c>
      <c r="NOR444" s="83" t="s">
        <v>235</v>
      </c>
      <c r="NOS444" s="83" t="s">
        <v>235</v>
      </c>
      <c r="NOT444" s="83" t="s">
        <v>235</v>
      </c>
      <c r="NOU444" s="83" t="s">
        <v>235</v>
      </c>
      <c r="NOV444" s="83" t="s">
        <v>235</v>
      </c>
      <c r="NOW444" s="83" t="s">
        <v>235</v>
      </c>
      <c r="NOX444" s="83" t="s">
        <v>235</v>
      </c>
      <c r="NOY444" s="83" t="s">
        <v>235</v>
      </c>
      <c r="NOZ444" s="83" t="s">
        <v>235</v>
      </c>
      <c r="NPA444" s="83" t="s">
        <v>235</v>
      </c>
      <c r="NPB444" s="83" t="s">
        <v>235</v>
      </c>
      <c r="NPC444" s="83" t="s">
        <v>235</v>
      </c>
      <c r="NPD444" s="83" t="s">
        <v>235</v>
      </c>
      <c r="NPE444" s="83" t="s">
        <v>235</v>
      </c>
      <c r="NPF444" s="83" t="s">
        <v>235</v>
      </c>
      <c r="NPG444" s="83" t="s">
        <v>235</v>
      </c>
      <c r="NPH444" s="83" t="s">
        <v>235</v>
      </c>
      <c r="NPI444" s="83" t="s">
        <v>235</v>
      </c>
      <c r="NPJ444" s="83" t="s">
        <v>235</v>
      </c>
      <c r="NPK444" s="83" t="s">
        <v>235</v>
      </c>
      <c r="NPL444" s="83" t="s">
        <v>235</v>
      </c>
      <c r="NPM444" s="83" t="s">
        <v>235</v>
      </c>
      <c r="NPN444" s="83" t="s">
        <v>235</v>
      </c>
      <c r="NPO444" s="83" t="s">
        <v>235</v>
      </c>
      <c r="NPP444" s="83" t="s">
        <v>235</v>
      </c>
      <c r="NPQ444" s="83" t="s">
        <v>235</v>
      </c>
      <c r="NPR444" s="83" t="s">
        <v>235</v>
      </c>
      <c r="NPS444" s="83" t="s">
        <v>235</v>
      </c>
      <c r="NPT444" s="83" t="s">
        <v>235</v>
      </c>
      <c r="NPU444" s="83" t="s">
        <v>235</v>
      </c>
      <c r="NPV444" s="83" t="s">
        <v>235</v>
      </c>
      <c r="NPW444" s="83" t="s">
        <v>235</v>
      </c>
      <c r="NPX444" s="83" t="s">
        <v>235</v>
      </c>
      <c r="NPY444" s="83" t="s">
        <v>235</v>
      </c>
      <c r="NPZ444" s="83" t="s">
        <v>235</v>
      </c>
      <c r="NQA444" s="83" t="s">
        <v>235</v>
      </c>
      <c r="NQB444" s="83" t="s">
        <v>235</v>
      </c>
      <c r="NQC444" s="83" t="s">
        <v>235</v>
      </c>
      <c r="NQD444" s="83" t="s">
        <v>235</v>
      </c>
      <c r="NQE444" s="83" t="s">
        <v>235</v>
      </c>
      <c r="NQF444" s="83" t="s">
        <v>235</v>
      </c>
      <c r="NQG444" s="83" t="s">
        <v>235</v>
      </c>
      <c r="NQH444" s="83" t="s">
        <v>235</v>
      </c>
      <c r="NQI444" s="83" t="s">
        <v>235</v>
      </c>
      <c r="NQJ444" s="83" t="s">
        <v>235</v>
      </c>
      <c r="NQK444" s="83" t="s">
        <v>235</v>
      </c>
      <c r="NQL444" s="83" t="s">
        <v>235</v>
      </c>
      <c r="NQM444" s="83" t="s">
        <v>235</v>
      </c>
      <c r="NQN444" s="83" t="s">
        <v>235</v>
      </c>
      <c r="NQO444" s="83" t="s">
        <v>235</v>
      </c>
      <c r="NQP444" s="83" t="s">
        <v>235</v>
      </c>
      <c r="NQQ444" s="83" t="s">
        <v>235</v>
      </c>
      <c r="NQR444" s="83" t="s">
        <v>235</v>
      </c>
      <c r="NQS444" s="83" t="s">
        <v>235</v>
      </c>
      <c r="NQT444" s="83" t="s">
        <v>235</v>
      </c>
      <c r="NQU444" s="83" t="s">
        <v>235</v>
      </c>
      <c r="NQV444" s="83" t="s">
        <v>235</v>
      </c>
      <c r="NQW444" s="83" t="s">
        <v>235</v>
      </c>
      <c r="NQX444" s="83" t="s">
        <v>235</v>
      </c>
      <c r="NQY444" s="83" t="s">
        <v>235</v>
      </c>
      <c r="NQZ444" s="83" t="s">
        <v>235</v>
      </c>
      <c r="NRA444" s="83" t="s">
        <v>235</v>
      </c>
      <c r="NRB444" s="83" t="s">
        <v>235</v>
      </c>
      <c r="NRC444" s="83" t="s">
        <v>235</v>
      </c>
      <c r="NRD444" s="83" t="s">
        <v>235</v>
      </c>
      <c r="NRE444" s="83" t="s">
        <v>235</v>
      </c>
      <c r="NRF444" s="83" t="s">
        <v>235</v>
      </c>
      <c r="NRG444" s="83" t="s">
        <v>235</v>
      </c>
      <c r="NRH444" s="83" t="s">
        <v>235</v>
      </c>
      <c r="NRI444" s="83" t="s">
        <v>235</v>
      </c>
      <c r="NRJ444" s="83" t="s">
        <v>235</v>
      </c>
      <c r="NRK444" s="83" t="s">
        <v>235</v>
      </c>
      <c r="NRL444" s="83" t="s">
        <v>235</v>
      </c>
      <c r="NRM444" s="83" t="s">
        <v>235</v>
      </c>
      <c r="NRN444" s="83" t="s">
        <v>235</v>
      </c>
      <c r="NRO444" s="83" t="s">
        <v>235</v>
      </c>
      <c r="NRP444" s="83" t="s">
        <v>235</v>
      </c>
      <c r="NRQ444" s="83" t="s">
        <v>235</v>
      </c>
      <c r="NRR444" s="83" t="s">
        <v>235</v>
      </c>
      <c r="NRS444" s="83" t="s">
        <v>235</v>
      </c>
      <c r="NRT444" s="83" t="s">
        <v>235</v>
      </c>
      <c r="NRU444" s="83" t="s">
        <v>235</v>
      </c>
      <c r="NRV444" s="83" t="s">
        <v>235</v>
      </c>
      <c r="NRW444" s="83" t="s">
        <v>235</v>
      </c>
      <c r="NRX444" s="83" t="s">
        <v>235</v>
      </c>
      <c r="NRY444" s="83" t="s">
        <v>235</v>
      </c>
      <c r="NRZ444" s="83" t="s">
        <v>235</v>
      </c>
      <c r="NSA444" s="83" t="s">
        <v>235</v>
      </c>
      <c r="NSB444" s="83" t="s">
        <v>235</v>
      </c>
      <c r="NSC444" s="83" t="s">
        <v>235</v>
      </c>
      <c r="NSD444" s="83" t="s">
        <v>235</v>
      </c>
      <c r="NSE444" s="83" t="s">
        <v>235</v>
      </c>
      <c r="NSF444" s="83" t="s">
        <v>235</v>
      </c>
      <c r="NSG444" s="83" t="s">
        <v>235</v>
      </c>
      <c r="NSH444" s="83" t="s">
        <v>235</v>
      </c>
      <c r="NSI444" s="83" t="s">
        <v>235</v>
      </c>
      <c r="NSJ444" s="83" t="s">
        <v>235</v>
      </c>
      <c r="NSK444" s="83" t="s">
        <v>235</v>
      </c>
      <c r="NSL444" s="83" t="s">
        <v>235</v>
      </c>
      <c r="NSM444" s="83" t="s">
        <v>235</v>
      </c>
      <c r="NSN444" s="83" t="s">
        <v>235</v>
      </c>
      <c r="NSO444" s="83" t="s">
        <v>235</v>
      </c>
      <c r="NSP444" s="83" t="s">
        <v>235</v>
      </c>
      <c r="NSQ444" s="83" t="s">
        <v>235</v>
      </c>
      <c r="NSR444" s="83" t="s">
        <v>235</v>
      </c>
      <c r="NSS444" s="83" t="s">
        <v>235</v>
      </c>
      <c r="NST444" s="83" t="s">
        <v>235</v>
      </c>
      <c r="NSU444" s="83" t="s">
        <v>235</v>
      </c>
      <c r="NSV444" s="83" t="s">
        <v>235</v>
      </c>
      <c r="NSW444" s="83" t="s">
        <v>235</v>
      </c>
      <c r="NSX444" s="83" t="s">
        <v>235</v>
      </c>
      <c r="NSY444" s="83" t="s">
        <v>235</v>
      </c>
      <c r="NSZ444" s="83" t="s">
        <v>235</v>
      </c>
      <c r="NTA444" s="83" t="s">
        <v>235</v>
      </c>
      <c r="NTB444" s="83" t="s">
        <v>235</v>
      </c>
      <c r="NTC444" s="83" t="s">
        <v>235</v>
      </c>
      <c r="NTD444" s="83" t="s">
        <v>235</v>
      </c>
      <c r="NTE444" s="83" t="s">
        <v>235</v>
      </c>
      <c r="NTF444" s="83" t="s">
        <v>235</v>
      </c>
      <c r="NTG444" s="83" t="s">
        <v>235</v>
      </c>
      <c r="NTH444" s="83" t="s">
        <v>235</v>
      </c>
      <c r="NTI444" s="83" t="s">
        <v>235</v>
      </c>
      <c r="NTJ444" s="83" t="s">
        <v>235</v>
      </c>
      <c r="NTK444" s="83" t="s">
        <v>235</v>
      </c>
      <c r="NTL444" s="83" t="s">
        <v>235</v>
      </c>
      <c r="NTM444" s="83" t="s">
        <v>235</v>
      </c>
      <c r="NTN444" s="83" t="s">
        <v>235</v>
      </c>
      <c r="NTO444" s="83" t="s">
        <v>235</v>
      </c>
      <c r="NTP444" s="83" t="s">
        <v>235</v>
      </c>
      <c r="NTQ444" s="83" t="s">
        <v>235</v>
      </c>
      <c r="NTR444" s="83" t="s">
        <v>235</v>
      </c>
      <c r="NTS444" s="83" t="s">
        <v>235</v>
      </c>
      <c r="NTT444" s="83" t="s">
        <v>235</v>
      </c>
      <c r="NTU444" s="83" t="s">
        <v>235</v>
      </c>
      <c r="NTV444" s="83" t="s">
        <v>235</v>
      </c>
      <c r="NTW444" s="83" t="s">
        <v>235</v>
      </c>
      <c r="NTX444" s="83" t="s">
        <v>235</v>
      </c>
      <c r="NTY444" s="83" t="s">
        <v>235</v>
      </c>
      <c r="NTZ444" s="83" t="s">
        <v>235</v>
      </c>
      <c r="NUA444" s="83" t="s">
        <v>235</v>
      </c>
      <c r="NUB444" s="83" t="s">
        <v>235</v>
      </c>
      <c r="NUC444" s="83" t="s">
        <v>235</v>
      </c>
      <c r="NUD444" s="83" t="s">
        <v>235</v>
      </c>
      <c r="NUE444" s="83" t="s">
        <v>235</v>
      </c>
      <c r="NUF444" s="83" t="s">
        <v>235</v>
      </c>
      <c r="NUG444" s="83" t="s">
        <v>235</v>
      </c>
      <c r="NUH444" s="83" t="s">
        <v>235</v>
      </c>
      <c r="NUI444" s="83" t="s">
        <v>235</v>
      </c>
      <c r="NUJ444" s="83" t="s">
        <v>235</v>
      </c>
      <c r="NUK444" s="83" t="s">
        <v>235</v>
      </c>
      <c r="NUL444" s="83" t="s">
        <v>235</v>
      </c>
      <c r="NUM444" s="83" t="s">
        <v>235</v>
      </c>
      <c r="NUN444" s="83" t="s">
        <v>235</v>
      </c>
      <c r="NUO444" s="83" t="s">
        <v>235</v>
      </c>
      <c r="NUP444" s="83" t="s">
        <v>235</v>
      </c>
      <c r="NUQ444" s="83" t="s">
        <v>235</v>
      </c>
      <c r="NUR444" s="83" t="s">
        <v>235</v>
      </c>
      <c r="NUS444" s="83" t="s">
        <v>235</v>
      </c>
      <c r="NUT444" s="83" t="s">
        <v>235</v>
      </c>
      <c r="NUU444" s="83" t="s">
        <v>235</v>
      </c>
      <c r="NUV444" s="83" t="s">
        <v>235</v>
      </c>
      <c r="NUW444" s="83" t="s">
        <v>235</v>
      </c>
      <c r="NUX444" s="83" t="s">
        <v>235</v>
      </c>
      <c r="NUY444" s="83" t="s">
        <v>235</v>
      </c>
      <c r="NUZ444" s="83" t="s">
        <v>235</v>
      </c>
      <c r="NVA444" s="83" t="s">
        <v>235</v>
      </c>
      <c r="NVB444" s="83" t="s">
        <v>235</v>
      </c>
      <c r="NVC444" s="83" t="s">
        <v>235</v>
      </c>
      <c r="NVD444" s="83" t="s">
        <v>235</v>
      </c>
      <c r="NVE444" s="83" t="s">
        <v>235</v>
      </c>
      <c r="NVF444" s="83" t="s">
        <v>235</v>
      </c>
      <c r="NVG444" s="83" t="s">
        <v>235</v>
      </c>
      <c r="NVH444" s="83" t="s">
        <v>235</v>
      </c>
      <c r="NVI444" s="83" t="s">
        <v>235</v>
      </c>
      <c r="NVJ444" s="83" t="s">
        <v>235</v>
      </c>
      <c r="NVK444" s="83" t="s">
        <v>235</v>
      </c>
      <c r="NVL444" s="83" t="s">
        <v>235</v>
      </c>
      <c r="NVM444" s="83" t="s">
        <v>235</v>
      </c>
      <c r="NVN444" s="83" t="s">
        <v>235</v>
      </c>
      <c r="NVO444" s="83" t="s">
        <v>235</v>
      </c>
      <c r="NVP444" s="83" t="s">
        <v>235</v>
      </c>
      <c r="NVQ444" s="83" t="s">
        <v>235</v>
      </c>
      <c r="NVR444" s="83" t="s">
        <v>235</v>
      </c>
      <c r="NVS444" s="83" t="s">
        <v>235</v>
      </c>
      <c r="NVT444" s="83" t="s">
        <v>235</v>
      </c>
      <c r="NVU444" s="83" t="s">
        <v>235</v>
      </c>
      <c r="NVV444" s="83" t="s">
        <v>235</v>
      </c>
      <c r="NVW444" s="83" t="s">
        <v>235</v>
      </c>
      <c r="NVX444" s="83" t="s">
        <v>235</v>
      </c>
      <c r="NVY444" s="83" t="s">
        <v>235</v>
      </c>
      <c r="NVZ444" s="83" t="s">
        <v>235</v>
      </c>
      <c r="NWA444" s="83" t="s">
        <v>235</v>
      </c>
      <c r="NWB444" s="83" t="s">
        <v>235</v>
      </c>
      <c r="NWC444" s="83" t="s">
        <v>235</v>
      </c>
      <c r="NWD444" s="83" t="s">
        <v>235</v>
      </c>
      <c r="NWE444" s="83" t="s">
        <v>235</v>
      </c>
      <c r="NWF444" s="83" t="s">
        <v>235</v>
      </c>
      <c r="NWG444" s="83" t="s">
        <v>235</v>
      </c>
      <c r="NWH444" s="83" t="s">
        <v>235</v>
      </c>
      <c r="NWI444" s="83" t="s">
        <v>235</v>
      </c>
      <c r="NWJ444" s="83" t="s">
        <v>235</v>
      </c>
      <c r="NWK444" s="83" t="s">
        <v>235</v>
      </c>
      <c r="NWL444" s="83" t="s">
        <v>235</v>
      </c>
      <c r="NWM444" s="83" t="s">
        <v>235</v>
      </c>
      <c r="NWN444" s="83" t="s">
        <v>235</v>
      </c>
      <c r="NWO444" s="83" t="s">
        <v>235</v>
      </c>
      <c r="NWP444" s="83" t="s">
        <v>235</v>
      </c>
      <c r="NWQ444" s="83" t="s">
        <v>235</v>
      </c>
      <c r="NWR444" s="83" t="s">
        <v>235</v>
      </c>
      <c r="NWS444" s="83" t="s">
        <v>235</v>
      </c>
      <c r="NWT444" s="83" t="s">
        <v>235</v>
      </c>
      <c r="NWU444" s="83" t="s">
        <v>235</v>
      </c>
      <c r="NWV444" s="83" t="s">
        <v>235</v>
      </c>
      <c r="NWW444" s="83" t="s">
        <v>235</v>
      </c>
      <c r="NWX444" s="83" t="s">
        <v>235</v>
      </c>
      <c r="NWY444" s="83" t="s">
        <v>235</v>
      </c>
      <c r="NWZ444" s="83" t="s">
        <v>235</v>
      </c>
      <c r="NXA444" s="83" t="s">
        <v>235</v>
      </c>
      <c r="NXB444" s="83" t="s">
        <v>235</v>
      </c>
      <c r="NXC444" s="83" t="s">
        <v>235</v>
      </c>
      <c r="NXD444" s="83" t="s">
        <v>235</v>
      </c>
      <c r="NXE444" s="83" t="s">
        <v>235</v>
      </c>
      <c r="NXF444" s="83" t="s">
        <v>235</v>
      </c>
      <c r="NXG444" s="83" t="s">
        <v>235</v>
      </c>
      <c r="NXH444" s="83" t="s">
        <v>235</v>
      </c>
      <c r="NXI444" s="83" t="s">
        <v>235</v>
      </c>
      <c r="NXJ444" s="83" t="s">
        <v>235</v>
      </c>
      <c r="NXK444" s="83" t="s">
        <v>235</v>
      </c>
      <c r="NXL444" s="83" t="s">
        <v>235</v>
      </c>
      <c r="NXM444" s="83" t="s">
        <v>235</v>
      </c>
      <c r="NXN444" s="83" t="s">
        <v>235</v>
      </c>
      <c r="NXO444" s="83" t="s">
        <v>235</v>
      </c>
      <c r="NXP444" s="83" t="s">
        <v>235</v>
      </c>
      <c r="NXQ444" s="83" t="s">
        <v>235</v>
      </c>
      <c r="NXR444" s="83" t="s">
        <v>235</v>
      </c>
      <c r="NXS444" s="83" t="s">
        <v>235</v>
      </c>
      <c r="NXT444" s="83" t="s">
        <v>235</v>
      </c>
      <c r="NXU444" s="83" t="s">
        <v>235</v>
      </c>
      <c r="NXV444" s="83" t="s">
        <v>235</v>
      </c>
      <c r="NXW444" s="83" t="s">
        <v>235</v>
      </c>
      <c r="NXX444" s="83" t="s">
        <v>235</v>
      </c>
      <c r="NXY444" s="83" t="s">
        <v>235</v>
      </c>
      <c r="NXZ444" s="83" t="s">
        <v>235</v>
      </c>
      <c r="NYA444" s="83" t="s">
        <v>235</v>
      </c>
      <c r="NYB444" s="83" t="s">
        <v>235</v>
      </c>
      <c r="NYC444" s="83" t="s">
        <v>235</v>
      </c>
      <c r="NYD444" s="83" t="s">
        <v>235</v>
      </c>
      <c r="NYE444" s="83" t="s">
        <v>235</v>
      </c>
      <c r="NYF444" s="83" t="s">
        <v>235</v>
      </c>
      <c r="NYG444" s="83" t="s">
        <v>235</v>
      </c>
      <c r="NYH444" s="83" t="s">
        <v>235</v>
      </c>
      <c r="NYI444" s="83" t="s">
        <v>235</v>
      </c>
      <c r="NYJ444" s="83" t="s">
        <v>235</v>
      </c>
      <c r="NYK444" s="83" t="s">
        <v>235</v>
      </c>
      <c r="NYL444" s="83" t="s">
        <v>235</v>
      </c>
      <c r="NYM444" s="83" t="s">
        <v>235</v>
      </c>
      <c r="NYN444" s="83" t="s">
        <v>235</v>
      </c>
      <c r="NYO444" s="83" t="s">
        <v>235</v>
      </c>
      <c r="NYP444" s="83" t="s">
        <v>235</v>
      </c>
      <c r="NYQ444" s="83" t="s">
        <v>235</v>
      </c>
      <c r="NYR444" s="83" t="s">
        <v>235</v>
      </c>
      <c r="NYS444" s="83" t="s">
        <v>235</v>
      </c>
      <c r="NYT444" s="83" t="s">
        <v>235</v>
      </c>
      <c r="NYU444" s="83" t="s">
        <v>235</v>
      </c>
      <c r="NYV444" s="83" t="s">
        <v>235</v>
      </c>
      <c r="NYW444" s="83" t="s">
        <v>235</v>
      </c>
      <c r="NYX444" s="83" t="s">
        <v>235</v>
      </c>
      <c r="NYY444" s="83" t="s">
        <v>235</v>
      </c>
      <c r="NYZ444" s="83" t="s">
        <v>235</v>
      </c>
      <c r="NZA444" s="83" t="s">
        <v>235</v>
      </c>
      <c r="NZB444" s="83" t="s">
        <v>235</v>
      </c>
      <c r="NZC444" s="83" t="s">
        <v>235</v>
      </c>
      <c r="NZD444" s="83" t="s">
        <v>235</v>
      </c>
      <c r="NZE444" s="83" t="s">
        <v>235</v>
      </c>
      <c r="NZF444" s="83" t="s">
        <v>235</v>
      </c>
      <c r="NZG444" s="83" t="s">
        <v>235</v>
      </c>
      <c r="NZH444" s="83" t="s">
        <v>235</v>
      </c>
      <c r="NZI444" s="83" t="s">
        <v>235</v>
      </c>
      <c r="NZJ444" s="83" t="s">
        <v>235</v>
      </c>
      <c r="NZK444" s="83" t="s">
        <v>235</v>
      </c>
      <c r="NZL444" s="83" t="s">
        <v>235</v>
      </c>
      <c r="NZM444" s="83" t="s">
        <v>235</v>
      </c>
      <c r="NZN444" s="83" t="s">
        <v>235</v>
      </c>
      <c r="NZO444" s="83" t="s">
        <v>235</v>
      </c>
      <c r="NZP444" s="83" t="s">
        <v>235</v>
      </c>
      <c r="NZQ444" s="83" t="s">
        <v>235</v>
      </c>
      <c r="NZR444" s="83" t="s">
        <v>235</v>
      </c>
      <c r="NZS444" s="83" t="s">
        <v>235</v>
      </c>
      <c r="NZT444" s="83" t="s">
        <v>235</v>
      </c>
      <c r="NZU444" s="83" t="s">
        <v>235</v>
      </c>
      <c r="NZV444" s="83" t="s">
        <v>235</v>
      </c>
      <c r="NZW444" s="83" t="s">
        <v>235</v>
      </c>
      <c r="NZX444" s="83" t="s">
        <v>235</v>
      </c>
      <c r="NZY444" s="83" t="s">
        <v>235</v>
      </c>
      <c r="NZZ444" s="83" t="s">
        <v>235</v>
      </c>
      <c r="OAA444" s="83" t="s">
        <v>235</v>
      </c>
      <c r="OAB444" s="83" t="s">
        <v>235</v>
      </c>
      <c r="OAC444" s="83" t="s">
        <v>235</v>
      </c>
      <c r="OAD444" s="83" t="s">
        <v>235</v>
      </c>
      <c r="OAE444" s="83" t="s">
        <v>235</v>
      </c>
      <c r="OAF444" s="83" t="s">
        <v>235</v>
      </c>
      <c r="OAG444" s="83" t="s">
        <v>235</v>
      </c>
      <c r="OAH444" s="83" t="s">
        <v>235</v>
      </c>
      <c r="OAI444" s="83" t="s">
        <v>235</v>
      </c>
      <c r="OAJ444" s="83" t="s">
        <v>235</v>
      </c>
      <c r="OAK444" s="83" t="s">
        <v>235</v>
      </c>
      <c r="OAL444" s="83" t="s">
        <v>235</v>
      </c>
      <c r="OAM444" s="83" t="s">
        <v>235</v>
      </c>
      <c r="OAN444" s="83" t="s">
        <v>235</v>
      </c>
      <c r="OAO444" s="83" t="s">
        <v>235</v>
      </c>
      <c r="OAP444" s="83" t="s">
        <v>235</v>
      </c>
      <c r="OAQ444" s="83" t="s">
        <v>235</v>
      </c>
      <c r="OAR444" s="83" t="s">
        <v>235</v>
      </c>
      <c r="OAS444" s="83" t="s">
        <v>235</v>
      </c>
      <c r="OAT444" s="83" t="s">
        <v>235</v>
      </c>
      <c r="OAU444" s="83" t="s">
        <v>235</v>
      </c>
      <c r="OAV444" s="83" t="s">
        <v>235</v>
      </c>
      <c r="OAW444" s="83" t="s">
        <v>235</v>
      </c>
      <c r="OAX444" s="83" t="s">
        <v>235</v>
      </c>
      <c r="OAY444" s="83" t="s">
        <v>235</v>
      </c>
      <c r="OAZ444" s="83" t="s">
        <v>235</v>
      </c>
      <c r="OBA444" s="83" t="s">
        <v>235</v>
      </c>
      <c r="OBB444" s="83" t="s">
        <v>235</v>
      </c>
      <c r="OBC444" s="83" t="s">
        <v>235</v>
      </c>
      <c r="OBD444" s="83" t="s">
        <v>235</v>
      </c>
      <c r="OBE444" s="83" t="s">
        <v>235</v>
      </c>
      <c r="OBF444" s="83" t="s">
        <v>235</v>
      </c>
      <c r="OBG444" s="83" t="s">
        <v>235</v>
      </c>
      <c r="OBH444" s="83" t="s">
        <v>235</v>
      </c>
      <c r="OBI444" s="83" t="s">
        <v>235</v>
      </c>
      <c r="OBJ444" s="83" t="s">
        <v>235</v>
      </c>
      <c r="OBK444" s="83" t="s">
        <v>235</v>
      </c>
      <c r="OBL444" s="83" t="s">
        <v>235</v>
      </c>
      <c r="OBM444" s="83" t="s">
        <v>235</v>
      </c>
      <c r="OBN444" s="83" t="s">
        <v>235</v>
      </c>
      <c r="OBO444" s="83" t="s">
        <v>235</v>
      </c>
      <c r="OBP444" s="83" t="s">
        <v>235</v>
      </c>
      <c r="OBQ444" s="83" t="s">
        <v>235</v>
      </c>
      <c r="OBR444" s="83" t="s">
        <v>235</v>
      </c>
      <c r="OBS444" s="83" t="s">
        <v>235</v>
      </c>
      <c r="OBT444" s="83" t="s">
        <v>235</v>
      </c>
      <c r="OBU444" s="83" t="s">
        <v>235</v>
      </c>
      <c r="OBV444" s="83" t="s">
        <v>235</v>
      </c>
      <c r="OBW444" s="83" t="s">
        <v>235</v>
      </c>
      <c r="OBX444" s="83" t="s">
        <v>235</v>
      </c>
      <c r="OBY444" s="83" t="s">
        <v>235</v>
      </c>
      <c r="OBZ444" s="83" t="s">
        <v>235</v>
      </c>
      <c r="OCA444" s="83" t="s">
        <v>235</v>
      </c>
      <c r="OCB444" s="83" t="s">
        <v>235</v>
      </c>
      <c r="OCC444" s="83" t="s">
        <v>235</v>
      </c>
      <c r="OCD444" s="83" t="s">
        <v>235</v>
      </c>
      <c r="OCE444" s="83" t="s">
        <v>235</v>
      </c>
      <c r="OCF444" s="83" t="s">
        <v>235</v>
      </c>
      <c r="OCG444" s="83" t="s">
        <v>235</v>
      </c>
      <c r="OCH444" s="83" t="s">
        <v>235</v>
      </c>
      <c r="OCI444" s="83" t="s">
        <v>235</v>
      </c>
      <c r="OCJ444" s="83" t="s">
        <v>235</v>
      </c>
      <c r="OCK444" s="83" t="s">
        <v>235</v>
      </c>
      <c r="OCL444" s="83" t="s">
        <v>235</v>
      </c>
      <c r="OCM444" s="83" t="s">
        <v>235</v>
      </c>
      <c r="OCN444" s="83" t="s">
        <v>235</v>
      </c>
      <c r="OCO444" s="83" t="s">
        <v>235</v>
      </c>
      <c r="OCP444" s="83" t="s">
        <v>235</v>
      </c>
      <c r="OCQ444" s="83" t="s">
        <v>235</v>
      </c>
      <c r="OCR444" s="83" t="s">
        <v>235</v>
      </c>
      <c r="OCS444" s="83" t="s">
        <v>235</v>
      </c>
      <c r="OCT444" s="83" t="s">
        <v>235</v>
      </c>
      <c r="OCU444" s="83" t="s">
        <v>235</v>
      </c>
      <c r="OCV444" s="83" t="s">
        <v>235</v>
      </c>
      <c r="OCW444" s="83" t="s">
        <v>235</v>
      </c>
      <c r="OCX444" s="83" t="s">
        <v>235</v>
      </c>
      <c r="OCY444" s="83" t="s">
        <v>235</v>
      </c>
      <c r="OCZ444" s="83" t="s">
        <v>235</v>
      </c>
      <c r="ODA444" s="83" t="s">
        <v>235</v>
      </c>
      <c r="ODB444" s="83" t="s">
        <v>235</v>
      </c>
      <c r="ODC444" s="83" t="s">
        <v>235</v>
      </c>
      <c r="ODD444" s="83" t="s">
        <v>235</v>
      </c>
      <c r="ODE444" s="83" t="s">
        <v>235</v>
      </c>
      <c r="ODF444" s="83" t="s">
        <v>235</v>
      </c>
      <c r="ODG444" s="83" t="s">
        <v>235</v>
      </c>
      <c r="ODH444" s="83" t="s">
        <v>235</v>
      </c>
      <c r="ODI444" s="83" t="s">
        <v>235</v>
      </c>
      <c r="ODJ444" s="83" t="s">
        <v>235</v>
      </c>
      <c r="ODK444" s="83" t="s">
        <v>235</v>
      </c>
      <c r="ODL444" s="83" t="s">
        <v>235</v>
      </c>
      <c r="ODM444" s="83" t="s">
        <v>235</v>
      </c>
      <c r="ODN444" s="83" t="s">
        <v>235</v>
      </c>
      <c r="ODO444" s="83" t="s">
        <v>235</v>
      </c>
      <c r="ODP444" s="83" t="s">
        <v>235</v>
      </c>
      <c r="ODQ444" s="83" t="s">
        <v>235</v>
      </c>
      <c r="ODR444" s="83" t="s">
        <v>235</v>
      </c>
      <c r="ODS444" s="83" t="s">
        <v>235</v>
      </c>
      <c r="ODT444" s="83" t="s">
        <v>235</v>
      </c>
      <c r="ODU444" s="83" t="s">
        <v>235</v>
      </c>
      <c r="ODV444" s="83" t="s">
        <v>235</v>
      </c>
      <c r="ODW444" s="83" t="s">
        <v>235</v>
      </c>
      <c r="ODX444" s="83" t="s">
        <v>235</v>
      </c>
      <c r="ODY444" s="83" t="s">
        <v>235</v>
      </c>
      <c r="ODZ444" s="83" t="s">
        <v>235</v>
      </c>
      <c r="OEA444" s="83" t="s">
        <v>235</v>
      </c>
      <c r="OEB444" s="83" t="s">
        <v>235</v>
      </c>
      <c r="OEC444" s="83" t="s">
        <v>235</v>
      </c>
      <c r="OED444" s="83" t="s">
        <v>235</v>
      </c>
      <c r="OEE444" s="83" t="s">
        <v>235</v>
      </c>
      <c r="OEF444" s="83" t="s">
        <v>235</v>
      </c>
      <c r="OEG444" s="83" t="s">
        <v>235</v>
      </c>
      <c r="OEH444" s="83" t="s">
        <v>235</v>
      </c>
      <c r="OEI444" s="83" t="s">
        <v>235</v>
      </c>
      <c r="OEJ444" s="83" t="s">
        <v>235</v>
      </c>
      <c r="OEK444" s="83" t="s">
        <v>235</v>
      </c>
      <c r="OEL444" s="83" t="s">
        <v>235</v>
      </c>
      <c r="OEM444" s="83" t="s">
        <v>235</v>
      </c>
      <c r="OEN444" s="83" t="s">
        <v>235</v>
      </c>
      <c r="OEO444" s="83" t="s">
        <v>235</v>
      </c>
      <c r="OEP444" s="83" t="s">
        <v>235</v>
      </c>
      <c r="OEQ444" s="83" t="s">
        <v>235</v>
      </c>
      <c r="OER444" s="83" t="s">
        <v>235</v>
      </c>
      <c r="OES444" s="83" t="s">
        <v>235</v>
      </c>
      <c r="OET444" s="83" t="s">
        <v>235</v>
      </c>
      <c r="OEU444" s="83" t="s">
        <v>235</v>
      </c>
      <c r="OEV444" s="83" t="s">
        <v>235</v>
      </c>
      <c r="OEW444" s="83" t="s">
        <v>235</v>
      </c>
      <c r="OEX444" s="83" t="s">
        <v>235</v>
      </c>
      <c r="OEY444" s="83" t="s">
        <v>235</v>
      </c>
      <c r="OEZ444" s="83" t="s">
        <v>235</v>
      </c>
      <c r="OFA444" s="83" t="s">
        <v>235</v>
      </c>
      <c r="OFB444" s="83" t="s">
        <v>235</v>
      </c>
      <c r="OFC444" s="83" t="s">
        <v>235</v>
      </c>
      <c r="OFD444" s="83" t="s">
        <v>235</v>
      </c>
      <c r="OFE444" s="83" t="s">
        <v>235</v>
      </c>
      <c r="OFF444" s="83" t="s">
        <v>235</v>
      </c>
      <c r="OFG444" s="83" t="s">
        <v>235</v>
      </c>
      <c r="OFH444" s="83" t="s">
        <v>235</v>
      </c>
      <c r="OFI444" s="83" t="s">
        <v>235</v>
      </c>
      <c r="OFJ444" s="83" t="s">
        <v>235</v>
      </c>
      <c r="OFK444" s="83" t="s">
        <v>235</v>
      </c>
      <c r="OFL444" s="83" t="s">
        <v>235</v>
      </c>
      <c r="OFM444" s="83" t="s">
        <v>235</v>
      </c>
      <c r="OFN444" s="83" t="s">
        <v>235</v>
      </c>
      <c r="OFO444" s="83" t="s">
        <v>235</v>
      </c>
      <c r="OFP444" s="83" t="s">
        <v>235</v>
      </c>
      <c r="OFQ444" s="83" t="s">
        <v>235</v>
      </c>
      <c r="OFR444" s="83" t="s">
        <v>235</v>
      </c>
      <c r="OFS444" s="83" t="s">
        <v>235</v>
      </c>
      <c r="OFT444" s="83" t="s">
        <v>235</v>
      </c>
      <c r="OFU444" s="83" t="s">
        <v>235</v>
      </c>
      <c r="OFV444" s="83" t="s">
        <v>235</v>
      </c>
      <c r="OFW444" s="83" t="s">
        <v>235</v>
      </c>
      <c r="OFX444" s="83" t="s">
        <v>235</v>
      </c>
      <c r="OFY444" s="83" t="s">
        <v>235</v>
      </c>
      <c r="OFZ444" s="83" t="s">
        <v>235</v>
      </c>
      <c r="OGA444" s="83" t="s">
        <v>235</v>
      </c>
      <c r="OGB444" s="83" t="s">
        <v>235</v>
      </c>
      <c r="OGC444" s="83" t="s">
        <v>235</v>
      </c>
      <c r="OGD444" s="83" t="s">
        <v>235</v>
      </c>
      <c r="OGE444" s="83" t="s">
        <v>235</v>
      </c>
      <c r="OGF444" s="83" t="s">
        <v>235</v>
      </c>
      <c r="OGG444" s="83" t="s">
        <v>235</v>
      </c>
      <c r="OGH444" s="83" t="s">
        <v>235</v>
      </c>
      <c r="OGI444" s="83" t="s">
        <v>235</v>
      </c>
      <c r="OGJ444" s="83" t="s">
        <v>235</v>
      </c>
      <c r="OGK444" s="83" t="s">
        <v>235</v>
      </c>
      <c r="OGL444" s="83" t="s">
        <v>235</v>
      </c>
      <c r="OGM444" s="83" t="s">
        <v>235</v>
      </c>
      <c r="OGN444" s="83" t="s">
        <v>235</v>
      </c>
      <c r="OGO444" s="83" t="s">
        <v>235</v>
      </c>
      <c r="OGP444" s="83" t="s">
        <v>235</v>
      </c>
      <c r="OGQ444" s="83" t="s">
        <v>235</v>
      </c>
      <c r="OGR444" s="83" t="s">
        <v>235</v>
      </c>
      <c r="OGS444" s="83" t="s">
        <v>235</v>
      </c>
      <c r="OGT444" s="83" t="s">
        <v>235</v>
      </c>
      <c r="OGU444" s="83" t="s">
        <v>235</v>
      </c>
      <c r="OGV444" s="83" t="s">
        <v>235</v>
      </c>
      <c r="OGW444" s="83" t="s">
        <v>235</v>
      </c>
      <c r="OGX444" s="83" t="s">
        <v>235</v>
      </c>
      <c r="OGY444" s="83" t="s">
        <v>235</v>
      </c>
      <c r="OGZ444" s="83" t="s">
        <v>235</v>
      </c>
      <c r="OHA444" s="83" t="s">
        <v>235</v>
      </c>
      <c r="OHB444" s="83" t="s">
        <v>235</v>
      </c>
      <c r="OHC444" s="83" t="s">
        <v>235</v>
      </c>
      <c r="OHD444" s="83" t="s">
        <v>235</v>
      </c>
      <c r="OHE444" s="83" t="s">
        <v>235</v>
      </c>
      <c r="OHF444" s="83" t="s">
        <v>235</v>
      </c>
      <c r="OHG444" s="83" t="s">
        <v>235</v>
      </c>
      <c r="OHH444" s="83" t="s">
        <v>235</v>
      </c>
      <c r="OHI444" s="83" t="s">
        <v>235</v>
      </c>
      <c r="OHJ444" s="83" t="s">
        <v>235</v>
      </c>
      <c r="OHK444" s="83" t="s">
        <v>235</v>
      </c>
      <c r="OHL444" s="83" t="s">
        <v>235</v>
      </c>
      <c r="OHM444" s="83" t="s">
        <v>235</v>
      </c>
      <c r="OHN444" s="83" t="s">
        <v>235</v>
      </c>
      <c r="OHO444" s="83" t="s">
        <v>235</v>
      </c>
      <c r="OHP444" s="83" t="s">
        <v>235</v>
      </c>
      <c r="OHQ444" s="83" t="s">
        <v>235</v>
      </c>
      <c r="OHR444" s="83" t="s">
        <v>235</v>
      </c>
      <c r="OHS444" s="83" t="s">
        <v>235</v>
      </c>
      <c r="OHT444" s="83" t="s">
        <v>235</v>
      </c>
      <c r="OHU444" s="83" t="s">
        <v>235</v>
      </c>
      <c r="OHV444" s="83" t="s">
        <v>235</v>
      </c>
      <c r="OHW444" s="83" t="s">
        <v>235</v>
      </c>
      <c r="OHX444" s="83" t="s">
        <v>235</v>
      </c>
      <c r="OHY444" s="83" t="s">
        <v>235</v>
      </c>
      <c r="OHZ444" s="83" t="s">
        <v>235</v>
      </c>
      <c r="OIA444" s="83" t="s">
        <v>235</v>
      </c>
      <c r="OIB444" s="83" t="s">
        <v>235</v>
      </c>
      <c r="OIC444" s="83" t="s">
        <v>235</v>
      </c>
      <c r="OID444" s="83" t="s">
        <v>235</v>
      </c>
      <c r="OIE444" s="83" t="s">
        <v>235</v>
      </c>
      <c r="OIF444" s="83" t="s">
        <v>235</v>
      </c>
      <c r="OIG444" s="83" t="s">
        <v>235</v>
      </c>
      <c r="OIH444" s="83" t="s">
        <v>235</v>
      </c>
      <c r="OII444" s="83" t="s">
        <v>235</v>
      </c>
      <c r="OIJ444" s="83" t="s">
        <v>235</v>
      </c>
      <c r="OIK444" s="83" t="s">
        <v>235</v>
      </c>
      <c r="OIL444" s="83" t="s">
        <v>235</v>
      </c>
      <c r="OIM444" s="83" t="s">
        <v>235</v>
      </c>
      <c r="OIN444" s="83" t="s">
        <v>235</v>
      </c>
      <c r="OIO444" s="83" t="s">
        <v>235</v>
      </c>
      <c r="OIP444" s="83" t="s">
        <v>235</v>
      </c>
      <c r="OIQ444" s="83" t="s">
        <v>235</v>
      </c>
      <c r="OIR444" s="83" t="s">
        <v>235</v>
      </c>
      <c r="OIS444" s="83" t="s">
        <v>235</v>
      </c>
      <c r="OIT444" s="83" t="s">
        <v>235</v>
      </c>
      <c r="OIU444" s="83" t="s">
        <v>235</v>
      </c>
      <c r="OIV444" s="83" t="s">
        <v>235</v>
      </c>
      <c r="OIW444" s="83" t="s">
        <v>235</v>
      </c>
      <c r="OIX444" s="83" t="s">
        <v>235</v>
      </c>
      <c r="OIY444" s="83" t="s">
        <v>235</v>
      </c>
      <c r="OIZ444" s="83" t="s">
        <v>235</v>
      </c>
      <c r="OJA444" s="83" t="s">
        <v>235</v>
      </c>
      <c r="OJB444" s="83" t="s">
        <v>235</v>
      </c>
      <c r="OJC444" s="83" t="s">
        <v>235</v>
      </c>
      <c r="OJD444" s="83" t="s">
        <v>235</v>
      </c>
      <c r="OJE444" s="83" t="s">
        <v>235</v>
      </c>
      <c r="OJF444" s="83" t="s">
        <v>235</v>
      </c>
      <c r="OJG444" s="83" t="s">
        <v>235</v>
      </c>
      <c r="OJH444" s="83" t="s">
        <v>235</v>
      </c>
      <c r="OJI444" s="83" t="s">
        <v>235</v>
      </c>
      <c r="OJJ444" s="83" t="s">
        <v>235</v>
      </c>
      <c r="OJK444" s="83" t="s">
        <v>235</v>
      </c>
      <c r="OJL444" s="83" t="s">
        <v>235</v>
      </c>
      <c r="OJM444" s="83" t="s">
        <v>235</v>
      </c>
      <c r="OJN444" s="83" t="s">
        <v>235</v>
      </c>
      <c r="OJO444" s="83" t="s">
        <v>235</v>
      </c>
      <c r="OJP444" s="83" t="s">
        <v>235</v>
      </c>
      <c r="OJQ444" s="83" t="s">
        <v>235</v>
      </c>
      <c r="OJR444" s="83" t="s">
        <v>235</v>
      </c>
      <c r="OJS444" s="83" t="s">
        <v>235</v>
      </c>
      <c r="OJT444" s="83" t="s">
        <v>235</v>
      </c>
      <c r="OJU444" s="83" t="s">
        <v>235</v>
      </c>
      <c r="OJV444" s="83" t="s">
        <v>235</v>
      </c>
      <c r="OJW444" s="83" t="s">
        <v>235</v>
      </c>
      <c r="OJX444" s="83" t="s">
        <v>235</v>
      </c>
      <c r="OJY444" s="83" t="s">
        <v>235</v>
      </c>
      <c r="OJZ444" s="83" t="s">
        <v>235</v>
      </c>
      <c r="OKA444" s="83" t="s">
        <v>235</v>
      </c>
      <c r="OKB444" s="83" t="s">
        <v>235</v>
      </c>
      <c r="OKC444" s="83" t="s">
        <v>235</v>
      </c>
      <c r="OKD444" s="83" t="s">
        <v>235</v>
      </c>
      <c r="OKE444" s="83" t="s">
        <v>235</v>
      </c>
      <c r="OKF444" s="83" t="s">
        <v>235</v>
      </c>
      <c r="OKG444" s="83" t="s">
        <v>235</v>
      </c>
      <c r="OKH444" s="83" t="s">
        <v>235</v>
      </c>
      <c r="OKI444" s="83" t="s">
        <v>235</v>
      </c>
      <c r="OKJ444" s="83" t="s">
        <v>235</v>
      </c>
      <c r="OKK444" s="83" t="s">
        <v>235</v>
      </c>
      <c r="OKL444" s="83" t="s">
        <v>235</v>
      </c>
      <c r="OKM444" s="83" t="s">
        <v>235</v>
      </c>
      <c r="OKN444" s="83" t="s">
        <v>235</v>
      </c>
      <c r="OKO444" s="83" t="s">
        <v>235</v>
      </c>
      <c r="OKP444" s="83" t="s">
        <v>235</v>
      </c>
      <c r="OKQ444" s="83" t="s">
        <v>235</v>
      </c>
      <c r="OKR444" s="83" t="s">
        <v>235</v>
      </c>
      <c r="OKS444" s="83" t="s">
        <v>235</v>
      </c>
      <c r="OKT444" s="83" t="s">
        <v>235</v>
      </c>
      <c r="OKU444" s="83" t="s">
        <v>235</v>
      </c>
      <c r="OKV444" s="83" t="s">
        <v>235</v>
      </c>
      <c r="OKW444" s="83" t="s">
        <v>235</v>
      </c>
      <c r="OKX444" s="83" t="s">
        <v>235</v>
      </c>
      <c r="OKY444" s="83" t="s">
        <v>235</v>
      </c>
      <c r="OKZ444" s="83" t="s">
        <v>235</v>
      </c>
      <c r="OLA444" s="83" t="s">
        <v>235</v>
      </c>
      <c r="OLB444" s="83" t="s">
        <v>235</v>
      </c>
      <c r="OLC444" s="83" t="s">
        <v>235</v>
      </c>
      <c r="OLD444" s="83" t="s">
        <v>235</v>
      </c>
      <c r="OLE444" s="83" t="s">
        <v>235</v>
      </c>
      <c r="OLF444" s="83" t="s">
        <v>235</v>
      </c>
      <c r="OLG444" s="83" t="s">
        <v>235</v>
      </c>
      <c r="OLH444" s="83" t="s">
        <v>235</v>
      </c>
      <c r="OLI444" s="83" t="s">
        <v>235</v>
      </c>
      <c r="OLJ444" s="83" t="s">
        <v>235</v>
      </c>
      <c r="OLK444" s="83" t="s">
        <v>235</v>
      </c>
      <c r="OLL444" s="83" t="s">
        <v>235</v>
      </c>
      <c r="OLM444" s="83" t="s">
        <v>235</v>
      </c>
      <c r="OLN444" s="83" t="s">
        <v>235</v>
      </c>
      <c r="OLO444" s="83" t="s">
        <v>235</v>
      </c>
      <c r="OLP444" s="83" t="s">
        <v>235</v>
      </c>
      <c r="OLQ444" s="83" t="s">
        <v>235</v>
      </c>
      <c r="OLR444" s="83" t="s">
        <v>235</v>
      </c>
      <c r="OLS444" s="83" t="s">
        <v>235</v>
      </c>
      <c r="OLT444" s="83" t="s">
        <v>235</v>
      </c>
      <c r="OLU444" s="83" t="s">
        <v>235</v>
      </c>
      <c r="OLV444" s="83" t="s">
        <v>235</v>
      </c>
      <c r="OLW444" s="83" t="s">
        <v>235</v>
      </c>
      <c r="OLX444" s="83" t="s">
        <v>235</v>
      </c>
      <c r="OLY444" s="83" t="s">
        <v>235</v>
      </c>
      <c r="OLZ444" s="83" t="s">
        <v>235</v>
      </c>
      <c r="OMA444" s="83" t="s">
        <v>235</v>
      </c>
      <c r="OMB444" s="83" t="s">
        <v>235</v>
      </c>
      <c r="OMC444" s="83" t="s">
        <v>235</v>
      </c>
      <c r="OMD444" s="83" t="s">
        <v>235</v>
      </c>
      <c r="OME444" s="83" t="s">
        <v>235</v>
      </c>
      <c r="OMF444" s="83" t="s">
        <v>235</v>
      </c>
      <c r="OMG444" s="83" t="s">
        <v>235</v>
      </c>
      <c r="OMH444" s="83" t="s">
        <v>235</v>
      </c>
      <c r="OMI444" s="83" t="s">
        <v>235</v>
      </c>
      <c r="OMJ444" s="83" t="s">
        <v>235</v>
      </c>
      <c r="OMK444" s="83" t="s">
        <v>235</v>
      </c>
      <c r="OML444" s="83" t="s">
        <v>235</v>
      </c>
      <c r="OMM444" s="83" t="s">
        <v>235</v>
      </c>
      <c r="OMN444" s="83" t="s">
        <v>235</v>
      </c>
      <c r="OMO444" s="83" t="s">
        <v>235</v>
      </c>
      <c r="OMP444" s="83" t="s">
        <v>235</v>
      </c>
      <c r="OMQ444" s="83" t="s">
        <v>235</v>
      </c>
      <c r="OMR444" s="83" t="s">
        <v>235</v>
      </c>
      <c r="OMS444" s="83" t="s">
        <v>235</v>
      </c>
      <c r="OMT444" s="83" t="s">
        <v>235</v>
      </c>
      <c r="OMU444" s="83" t="s">
        <v>235</v>
      </c>
      <c r="OMV444" s="83" t="s">
        <v>235</v>
      </c>
      <c r="OMW444" s="83" t="s">
        <v>235</v>
      </c>
      <c r="OMX444" s="83" t="s">
        <v>235</v>
      </c>
      <c r="OMY444" s="83" t="s">
        <v>235</v>
      </c>
      <c r="OMZ444" s="83" t="s">
        <v>235</v>
      </c>
      <c r="ONA444" s="83" t="s">
        <v>235</v>
      </c>
      <c r="ONB444" s="83" t="s">
        <v>235</v>
      </c>
      <c r="ONC444" s="83" t="s">
        <v>235</v>
      </c>
      <c r="OND444" s="83" t="s">
        <v>235</v>
      </c>
      <c r="ONE444" s="83" t="s">
        <v>235</v>
      </c>
      <c r="ONF444" s="83" t="s">
        <v>235</v>
      </c>
      <c r="ONG444" s="83" t="s">
        <v>235</v>
      </c>
      <c r="ONH444" s="83" t="s">
        <v>235</v>
      </c>
      <c r="ONI444" s="83" t="s">
        <v>235</v>
      </c>
      <c r="ONJ444" s="83" t="s">
        <v>235</v>
      </c>
      <c r="ONK444" s="83" t="s">
        <v>235</v>
      </c>
      <c r="ONL444" s="83" t="s">
        <v>235</v>
      </c>
      <c r="ONM444" s="83" t="s">
        <v>235</v>
      </c>
      <c r="ONN444" s="83" t="s">
        <v>235</v>
      </c>
      <c r="ONO444" s="83" t="s">
        <v>235</v>
      </c>
      <c r="ONP444" s="83" t="s">
        <v>235</v>
      </c>
      <c r="ONQ444" s="83" t="s">
        <v>235</v>
      </c>
      <c r="ONR444" s="83" t="s">
        <v>235</v>
      </c>
      <c r="ONS444" s="83" t="s">
        <v>235</v>
      </c>
      <c r="ONT444" s="83" t="s">
        <v>235</v>
      </c>
      <c r="ONU444" s="83" t="s">
        <v>235</v>
      </c>
      <c r="ONV444" s="83" t="s">
        <v>235</v>
      </c>
      <c r="ONW444" s="83" t="s">
        <v>235</v>
      </c>
      <c r="ONX444" s="83" t="s">
        <v>235</v>
      </c>
      <c r="ONY444" s="83" t="s">
        <v>235</v>
      </c>
      <c r="ONZ444" s="83" t="s">
        <v>235</v>
      </c>
      <c r="OOA444" s="83" t="s">
        <v>235</v>
      </c>
      <c r="OOB444" s="83" t="s">
        <v>235</v>
      </c>
      <c r="OOC444" s="83" t="s">
        <v>235</v>
      </c>
      <c r="OOD444" s="83" t="s">
        <v>235</v>
      </c>
      <c r="OOE444" s="83" t="s">
        <v>235</v>
      </c>
      <c r="OOF444" s="83" t="s">
        <v>235</v>
      </c>
      <c r="OOG444" s="83" t="s">
        <v>235</v>
      </c>
      <c r="OOH444" s="83" t="s">
        <v>235</v>
      </c>
      <c r="OOI444" s="83" t="s">
        <v>235</v>
      </c>
      <c r="OOJ444" s="83" t="s">
        <v>235</v>
      </c>
      <c r="OOK444" s="83" t="s">
        <v>235</v>
      </c>
      <c r="OOL444" s="83" t="s">
        <v>235</v>
      </c>
      <c r="OOM444" s="83" t="s">
        <v>235</v>
      </c>
      <c r="OON444" s="83" t="s">
        <v>235</v>
      </c>
      <c r="OOO444" s="83" t="s">
        <v>235</v>
      </c>
      <c r="OOP444" s="83" t="s">
        <v>235</v>
      </c>
      <c r="OOQ444" s="83" t="s">
        <v>235</v>
      </c>
      <c r="OOR444" s="83" t="s">
        <v>235</v>
      </c>
      <c r="OOS444" s="83" t="s">
        <v>235</v>
      </c>
      <c r="OOT444" s="83" t="s">
        <v>235</v>
      </c>
      <c r="OOU444" s="83" t="s">
        <v>235</v>
      </c>
      <c r="OOV444" s="83" t="s">
        <v>235</v>
      </c>
      <c r="OOW444" s="83" t="s">
        <v>235</v>
      </c>
      <c r="OOX444" s="83" t="s">
        <v>235</v>
      </c>
      <c r="OOY444" s="83" t="s">
        <v>235</v>
      </c>
      <c r="OOZ444" s="83" t="s">
        <v>235</v>
      </c>
      <c r="OPA444" s="83" t="s">
        <v>235</v>
      </c>
      <c r="OPB444" s="83" t="s">
        <v>235</v>
      </c>
      <c r="OPC444" s="83" t="s">
        <v>235</v>
      </c>
      <c r="OPD444" s="83" t="s">
        <v>235</v>
      </c>
      <c r="OPE444" s="83" t="s">
        <v>235</v>
      </c>
      <c r="OPF444" s="83" t="s">
        <v>235</v>
      </c>
      <c r="OPG444" s="83" t="s">
        <v>235</v>
      </c>
      <c r="OPH444" s="83" t="s">
        <v>235</v>
      </c>
      <c r="OPI444" s="83" t="s">
        <v>235</v>
      </c>
      <c r="OPJ444" s="83" t="s">
        <v>235</v>
      </c>
      <c r="OPK444" s="83" t="s">
        <v>235</v>
      </c>
      <c r="OPL444" s="83" t="s">
        <v>235</v>
      </c>
      <c r="OPM444" s="83" t="s">
        <v>235</v>
      </c>
      <c r="OPN444" s="83" t="s">
        <v>235</v>
      </c>
      <c r="OPO444" s="83" t="s">
        <v>235</v>
      </c>
      <c r="OPP444" s="83" t="s">
        <v>235</v>
      </c>
      <c r="OPQ444" s="83" t="s">
        <v>235</v>
      </c>
      <c r="OPR444" s="83" t="s">
        <v>235</v>
      </c>
      <c r="OPS444" s="83" t="s">
        <v>235</v>
      </c>
      <c r="OPT444" s="83" t="s">
        <v>235</v>
      </c>
      <c r="OPU444" s="83" t="s">
        <v>235</v>
      </c>
      <c r="OPV444" s="83" t="s">
        <v>235</v>
      </c>
      <c r="OPW444" s="83" t="s">
        <v>235</v>
      </c>
      <c r="OPX444" s="83" t="s">
        <v>235</v>
      </c>
      <c r="OPY444" s="83" t="s">
        <v>235</v>
      </c>
      <c r="OPZ444" s="83" t="s">
        <v>235</v>
      </c>
      <c r="OQA444" s="83" t="s">
        <v>235</v>
      </c>
      <c r="OQB444" s="83" t="s">
        <v>235</v>
      </c>
      <c r="OQC444" s="83" t="s">
        <v>235</v>
      </c>
      <c r="OQD444" s="83" t="s">
        <v>235</v>
      </c>
      <c r="OQE444" s="83" t="s">
        <v>235</v>
      </c>
      <c r="OQF444" s="83" t="s">
        <v>235</v>
      </c>
      <c r="OQG444" s="83" t="s">
        <v>235</v>
      </c>
      <c r="OQH444" s="83" t="s">
        <v>235</v>
      </c>
      <c r="OQI444" s="83" t="s">
        <v>235</v>
      </c>
      <c r="OQJ444" s="83" t="s">
        <v>235</v>
      </c>
      <c r="OQK444" s="83" t="s">
        <v>235</v>
      </c>
      <c r="OQL444" s="83" t="s">
        <v>235</v>
      </c>
      <c r="OQM444" s="83" t="s">
        <v>235</v>
      </c>
      <c r="OQN444" s="83" t="s">
        <v>235</v>
      </c>
      <c r="OQO444" s="83" t="s">
        <v>235</v>
      </c>
      <c r="OQP444" s="83" t="s">
        <v>235</v>
      </c>
      <c r="OQQ444" s="83" t="s">
        <v>235</v>
      </c>
      <c r="OQR444" s="83" t="s">
        <v>235</v>
      </c>
      <c r="OQS444" s="83" t="s">
        <v>235</v>
      </c>
      <c r="OQT444" s="83" t="s">
        <v>235</v>
      </c>
      <c r="OQU444" s="83" t="s">
        <v>235</v>
      </c>
      <c r="OQV444" s="83" t="s">
        <v>235</v>
      </c>
      <c r="OQW444" s="83" t="s">
        <v>235</v>
      </c>
      <c r="OQX444" s="83" t="s">
        <v>235</v>
      </c>
      <c r="OQY444" s="83" t="s">
        <v>235</v>
      </c>
      <c r="OQZ444" s="83" t="s">
        <v>235</v>
      </c>
      <c r="ORA444" s="83" t="s">
        <v>235</v>
      </c>
      <c r="ORB444" s="83" t="s">
        <v>235</v>
      </c>
      <c r="ORC444" s="83" t="s">
        <v>235</v>
      </c>
      <c r="ORD444" s="83" t="s">
        <v>235</v>
      </c>
      <c r="ORE444" s="83" t="s">
        <v>235</v>
      </c>
      <c r="ORF444" s="83" t="s">
        <v>235</v>
      </c>
      <c r="ORG444" s="83" t="s">
        <v>235</v>
      </c>
      <c r="ORH444" s="83" t="s">
        <v>235</v>
      </c>
      <c r="ORI444" s="83" t="s">
        <v>235</v>
      </c>
      <c r="ORJ444" s="83" t="s">
        <v>235</v>
      </c>
      <c r="ORK444" s="83" t="s">
        <v>235</v>
      </c>
      <c r="ORL444" s="83" t="s">
        <v>235</v>
      </c>
      <c r="ORM444" s="83" t="s">
        <v>235</v>
      </c>
      <c r="ORN444" s="83" t="s">
        <v>235</v>
      </c>
      <c r="ORO444" s="83" t="s">
        <v>235</v>
      </c>
      <c r="ORP444" s="83" t="s">
        <v>235</v>
      </c>
      <c r="ORQ444" s="83" t="s">
        <v>235</v>
      </c>
      <c r="ORR444" s="83" t="s">
        <v>235</v>
      </c>
      <c r="ORS444" s="83" t="s">
        <v>235</v>
      </c>
      <c r="ORT444" s="83" t="s">
        <v>235</v>
      </c>
      <c r="ORU444" s="83" t="s">
        <v>235</v>
      </c>
      <c r="ORV444" s="83" t="s">
        <v>235</v>
      </c>
      <c r="ORW444" s="83" t="s">
        <v>235</v>
      </c>
      <c r="ORX444" s="83" t="s">
        <v>235</v>
      </c>
      <c r="ORY444" s="83" t="s">
        <v>235</v>
      </c>
      <c r="ORZ444" s="83" t="s">
        <v>235</v>
      </c>
      <c r="OSA444" s="83" t="s">
        <v>235</v>
      </c>
      <c r="OSB444" s="83" t="s">
        <v>235</v>
      </c>
      <c r="OSC444" s="83" t="s">
        <v>235</v>
      </c>
      <c r="OSD444" s="83" t="s">
        <v>235</v>
      </c>
      <c r="OSE444" s="83" t="s">
        <v>235</v>
      </c>
      <c r="OSF444" s="83" t="s">
        <v>235</v>
      </c>
      <c r="OSG444" s="83" t="s">
        <v>235</v>
      </c>
      <c r="OSH444" s="83" t="s">
        <v>235</v>
      </c>
      <c r="OSI444" s="83" t="s">
        <v>235</v>
      </c>
      <c r="OSJ444" s="83" t="s">
        <v>235</v>
      </c>
      <c r="OSK444" s="83" t="s">
        <v>235</v>
      </c>
      <c r="OSL444" s="83" t="s">
        <v>235</v>
      </c>
      <c r="OSM444" s="83" t="s">
        <v>235</v>
      </c>
      <c r="OSN444" s="83" t="s">
        <v>235</v>
      </c>
      <c r="OSO444" s="83" t="s">
        <v>235</v>
      </c>
      <c r="OSP444" s="83" t="s">
        <v>235</v>
      </c>
      <c r="OSQ444" s="83" t="s">
        <v>235</v>
      </c>
      <c r="OSR444" s="83" t="s">
        <v>235</v>
      </c>
      <c r="OSS444" s="83" t="s">
        <v>235</v>
      </c>
      <c r="OST444" s="83" t="s">
        <v>235</v>
      </c>
      <c r="OSU444" s="83" t="s">
        <v>235</v>
      </c>
      <c r="OSV444" s="83" t="s">
        <v>235</v>
      </c>
      <c r="OSW444" s="83" t="s">
        <v>235</v>
      </c>
      <c r="OSX444" s="83" t="s">
        <v>235</v>
      </c>
      <c r="OSY444" s="83" t="s">
        <v>235</v>
      </c>
      <c r="OSZ444" s="83" t="s">
        <v>235</v>
      </c>
      <c r="OTA444" s="83" t="s">
        <v>235</v>
      </c>
      <c r="OTB444" s="83" t="s">
        <v>235</v>
      </c>
      <c r="OTC444" s="83" t="s">
        <v>235</v>
      </c>
      <c r="OTD444" s="83" t="s">
        <v>235</v>
      </c>
      <c r="OTE444" s="83" t="s">
        <v>235</v>
      </c>
      <c r="OTF444" s="83" t="s">
        <v>235</v>
      </c>
      <c r="OTG444" s="83" t="s">
        <v>235</v>
      </c>
      <c r="OTH444" s="83" t="s">
        <v>235</v>
      </c>
      <c r="OTI444" s="83" t="s">
        <v>235</v>
      </c>
      <c r="OTJ444" s="83" t="s">
        <v>235</v>
      </c>
      <c r="OTK444" s="83" t="s">
        <v>235</v>
      </c>
      <c r="OTL444" s="83" t="s">
        <v>235</v>
      </c>
      <c r="OTM444" s="83" t="s">
        <v>235</v>
      </c>
      <c r="OTN444" s="83" t="s">
        <v>235</v>
      </c>
      <c r="OTO444" s="83" t="s">
        <v>235</v>
      </c>
      <c r="OTP444" s="83" t="s">
        <v>235</v>
      </c>
      <c r="OTQ444" s="83" t="s">
        <v>235</v>
      </c>
      <c r="OTR444" s="83" t="s">
        <v>235</v>
      </c>
      <c r="OTS444" s="83" t="s">
        <v>235</v>
      </c>
      <c r="OTT444" s="83" t="s">
        <v>235</v>
      </c>
      <c r="OTU444" s="83" t="s">
        <v>235</v>
      </c>
      <c r="OTV444" s="83" t="s">
        <v>235</v>
      </c>
      <c r="OTW444" s="83" t="s">
        <v>235</v>
      </c>
      <c r="OTX444" s="83" t="s">
        <v>235</v>
      </c>
      <c r="OTY444" s="83" t="s">
        <v>235</v>
      </c>
      <c r="OTZ444" s="83" t="s">
        <v>235</v>
      </c>
      <c r="OUA444" s="83" t="s">
        <v>235</v>
      </c>
      <c r="OUB444" s="83" t="s">
        <v>235</v>
      </c>
      <c r="OUC444" s="83" t="s">
        <v>235</v>
      </c>
      <c r="OUD444" s="83" t="s">
        <v>235</v>
      </c>
      <c r="OUE444" s="83" t="s">
        <v>235</v>
      </c>
      <c r="OUF444" s="83" t="s">
        <v>235</v>
      </c>
      <c r="OUG444" s="83" t="s">
        <v>235</v>
      </c>
      <c r="OUH444" s="83" t="s">
        <v>235</v>
      </c>
      <c r="OUI444" s="83" t="s">
        <v>235</v>
      </c>
      <c r="OUJ444" s="83" t="s">
        <v>235</v>
      </c>
      <c r="OUK444" s="83" t="s">
        <v>235</v>
      </c>
      <c r="OUL444" s="83" t="s">
        <v>235</v>
      </c>
      <c r="OUM444" s="83" t="s">
        <v>235</v>
      </c>
      <c r="OUN444" s="83" t="s">
        <v>235</v>
      </c>
      <c r="OUO444" s="83" t="s">
        <v>235</v>
      </c>
      <c r="OUP444" s="83" t="s">
        <v>235</v>
      </c>
      <c r="OUQ444" s="83" t="s">
        <v>235</v>
      </c>
      <c r="OUR444" s="83" t="s">
        <v>235</v>
      </c>
      <c r="OUS444" s="83" t="s">
        <v>235</v>
      </c>
      <c r="OUT444" s="83" t="s">
        <v>235</v>
      </c>
      <c r="OUU444" s="83" t="s">
        <v>235</v>
      </c>
      <c r="OUV444" s="83" t="s">
        <v>235</v>
      </c>
      <c r="OUW444" s="83" t="s">
        <v>235</v>
      </c>
      <c r="OUX444" s="83" t="s">
        <v>235</v>
      </c>
      <c r="OUY444" s="83" t="s">
        <v>235</v>
      </c>
      <c r="OUZ444" s="83" t="s">
        <v>235</v>
      </c>
      <c r="OVA444" s="83" t="s">
        <v>235</v>
      </c>
      <c r="OVB444" s="83" t="s">
        <v>235</v>
      </c>
      <c r="OVC444" s="83" t="s">
        <v>235</v>
      </c>
      <c r="OVD444" s="83" t="s">
        <v>235</v>
      </c>
      <c r="OVE444" s="83" t="s">
        <v>235</v>
      </c>
      <c r="OVF444" s="83" t="s">
        <v>235</v>
      </c>
      <c r="OVG444" s="83" t="s">
        <v>235</v>
      </c>
      <c r="OVH444" s="83" t="s">
        <v>235</v>
      </c>
      <c r="OVI444" s="83" t="s">
        <v>235</v>
      </c>
      <c r="OVJ444" s="83" t="s">
        <v>235</v>
      </c>
      <c r="OVK444" s="83" t="s">
        <v>235</v>
      </c>
      <c r="OVL444" s="83" t="s">
        <v>235</v>
      </c>
      <c r="OVM444" s="83" t="s">
        <v>235</v>
      </c>
      <c r="OVN444" s="83" t="s">
        <v>235</v>
      </c>
      <c r="OVO444" s="83" t="s">
        <v>235</v>
      </c>
      <c r="OVP444" s="83" t="s">
        <v>235</v>
      </c>
      <c r="OVQ444" s="83" t="s">
        <v>235</v>
      </c>
      <c r="OVR444" s="83" t="s">
        <v>235</v>
      </c>
      <c r="OVS444" s="83" t="s">
        <v>235</v>
      </c>
      <c r="OVT444" s="83" t="s">
        <v>235</v>
      </c>
      <c r="OVU444" s="83" t="s">
        <v>235</v>
      </c>
      <c r="OVV444" s="83" t="s">
        <v>235</v>
      </c>
      <c r="OVW444" s="83" t="s">
        <v>235</v>
      </c>
      <c r="OVX444" s="83" t="s">
        <v>235</v>
      </c>
      <c r="OVY444" s="83" t="s">
        <v>235</v>
      </c>
      <c r="OVZ444" s="83" t="s">
        <v>235</v>
      </c>
      <c r="OWA444" s="83" t="s">
        <v>235</v>
      </c>
      <c r="OWB444" s="83" t="s">
        <v>235</v>
      </c>
      <c r="OWC444" s="83" t="s">
        <v>235</v>
      </c>
      <c r="OWD444" s="83" t="s">
        <v>235</v>
      </c>
      <c r="OWE444" s="83" t="s">
        <v>235</v>
      </c>
      <c r="OWF444" s="83" t="s">
        <v>235</v>
      </c>
      <c r="OWG444" s="83" t="s">
        <v>235</v>
      </c>
      <c r="OWH444" s="83" t="s">
        <v>235</v>
      </c>
      <c r="OWI444" s="83" t="s">
        <v>235</v>
      </c>
      <c r="OWJ444" s="83" t="s">
        <v>235</v>
      </c>
      <c r="OWK444" s="83" t="s">
        <v>235</v>
      </c>
      <c r="OWL444" s="83" t="s">
        <v>235</v>
      </c>
      <c r="OWM444" s="83" t="s">
        <v>235</v>
      </c>
      <c r="OWN444" s="83" t="s">
        <v>235</v>
      </c>
      <c r="OWO444" s="83" t="s">
        <v>235</v>
      </c>
      <c r="OWP444" s="83" t="s">
        <v>235</v>
      </c>
      <c r="OWQ444" s="83" t="s">
        <v>235</v>
      </c>
      <c r="OWR444" s="83" t="s">
        <v>235</v>
      </c>
      <c r="OWS444" s="83" t="s">
        <v>235</v>
      </c>
      <c r="OWT444" s="83" t="s">
        <v>235</v>
      </c>
      <c r="OWU444" s="83" t="s">
        <v>235</v>
      </c>
      <c r="OWV444" s="83" t="s">
        <v>235</v>
      </c>
      <c r="OWW444" s="83" t="s">
        <v>235</v>
      </c>
      <c r="OWX444" s="83" t="s">
        <v>235</v>
      </c>
      <c r="OWY444" s="83" t="s">
        <v>235</v>
      </c>
      <c r="OWZ444" s="83" t="s">
        <v>235</v>
      </c>
      <c r="OXA444" s="83" t="s">
        <v>235</v>
      </c>
      <c r="OXB444" s="83" t="s">
        <v>235</v>
      </c>
      <c r="OXC444" s="83" t="s">
        <v>235</v>
      </c>
      <c r="OXD444" s="83" t="s">
        <v>235</v>
      </c>
      <c r="OXE444" s="83" t="s">
        <v>235</v>
      </c>
      <c r="OXF444" s="83" t="s">
        <v>235</v>
      </c>
      <c r="OXG444" s="83" t="s">
        <v>235</v>
      </c>
      <c r="OXH444" s="83" t="s">
        <v>235</v>
      </c>
      <c r="OXI444" s="83" t="s">
        <v>235</v>
      </c>
      <c r="OXJ444" s="83" t="s">
        <v>235</v>
      </c>
      <c r="OXK444" s="83" t="s">
        <v>235</v>
      </c>
      <c r="OXL444" s="83" t="s">
        <v>235</v>
      </c>
      <c r="OXM444" s="83" t="s">
        <v>235</v>
      </c>
      <c r="OXN444" s="83" t="s">
        <v>235</v>
      </c>
      <c r="OXO444" s="83" t="s">
        <v>235</v>
      </c>
      <c r="OXP444" s="83" t="s">
        <v>235</v>
      </c>
      <c r="OXQ444" s="83" t="s">
        <v>235</v>
      </c>
      <c r="OXR444" s="83" t="s">
        <v>235</v>
      </c>
      <c r="OXS444" s="83" t="s">
        <v>235</v>
      </c>
      <c r="OXT444" s="83" t="s">
        <v>235</v>
      </c>
      <c r="OXU444" s="83" t="s">
        <v>235</v>
      </c>
      <c r="OXV444" s="83" t="s">
        <v>235</v>
      </c>
      <c r="OXW444" s="83" t="s">
        <v>235</v>
      </c>
      <c r="OXX444" s="83" t="s">
        <v>235</v>
      </c>
      <c r="OXY444" s="83" t="s">
        <v>235</v>
      </c>
      <c r="OXZ444" s="83" t="s">
        <v>235</v>
      </c>
      <c r="OYA444" s="83" t="s">
        <v>235</v>
      </c>
      <c r="OYB444" s="83" t="s">
        <v>235</v>
      </c>
      <c r="OYC444" s="83" t="s">
        <v>235</v>
      </c>
      <c r="OYD444" s="83" t="s">
        <v>235</v>
      </c>
      <c r="OYE444" s="83" t="s">
        <v>235</v>
      </c>
      <c r="OYF444" s="83" t="s">
        <v>235</v>
      </c>
      <c r="OYG444" s="83" t="s">
        <v>235</v>
      </c>
      <c r="OYH444" s="83" t="s">
        <v>235</v>
      </c>
      <c r="OYI444" s="83" t="s">
        <v>235</v>
      </c>
      <c r="OYJ444" s="83" t="s">
        <v>235</v>
      </c>
      <c r="OYK444" s="83" t="s">
        <v>235</v>
      </c>
      <c r="OYL444" s="83" t="s">
        <v>235</v>
      </c>
      <c r="OYM444" s="83" t="s">
        <v>235</v>
      </c>
      <c r="OYN444" s="83" t="s">
        <v>235</v>
      </c>
      <c r="OYO444" s="83" t="s">
        <v>235</v>
      </c>
      <c r="OYP444" s="83" t="s">
        <v>235</v>
      </c>
      <c r="OYQ444" s="83" t="s">
        <v>235</v>
      </c>
      <c r="OYR444" s="83" t="s">
        <v>235</v>
      </c>
      <c r="OYS444" s="83" t="s">
        <v>235</v>
      </c>
      <c r="OYT444" s="83" t="s">
        <v>235</v>
      </c>
      <c r="OYU444" s="83" t="s">
        <v>235</v>
      </c>
      <c r="OYV444" s="83" t="s">
        <v>235</v>
      </c>
      <c r="OYW444" s="83" t="s">
        <v>235</v>
      </c>
      <c r="OYX444" s="83" t="s">
        <v>235</v>
      </c>
      <c r="OYY444" s="83" t="s">
        <v>235</v>
      </c>
      <c r="OYZ444" s="83" t="s">
        <v>235</v>
      </c>
      <c r="OZA444" s="83" t="s">
        <v>235</v>
      </c>
      <c r="OZB444" s="83" t="s">
        <v>235</v>
      </c>
      <c r="OZC444" s="83" t="s">
        <v>235</v>
      </c>
      <c r="OZD444" s="83" t="s">
        <v>235</v>
      </c>
      <c r="OZE444" s="83" t="s">
        <v>235</v>
      </c>
      <c r="OZF444" s="83" t="s">
        <v>235</v>
      </c>
      <c r="OZG444" s="83" t="s">
        <v>235</v>
      </c>
      <c r="OZH444" s="83" t="s">
        <v>235</v>
      </c>
      <c r="OZI444" s="83" t="s">
        <v>235</v>
      </c>
      <c r="OZJ444" s="83" t="s">
        <v>235</v>
      </c>
      <c r="OZK444" s="83" t="s">
        <v>235</v>
      </c>
      <c r="OZL444" s="83" t="s">
        <v>235</v>
      </c>
      <c r="OZM444" s="83" t="s">
        <v>235</v>
      </c>
      <c r="OZN444" s="83" t="s">
        <v>235</v>
      </c>
      <c r="OZO444" s="83" t="s">
        <v>235</v>
      </c>
      <c r="OZP444" s="83" t="s">
        <v>235</v>
      </c>
      <c r="OZQ444" s="83" t="s">
        <v>235</v>
      </c>
      <c r="OZR444" s="83" t="s">
        <v>235</v>
      </c>
      <c r="OZS444" s="83" t="s">
        <v>235</v>
      </c>
      <c r="OZT444" s="83" t="s">
        <v>235</v>
      </c>
      <c r="OZU444" s="83" t="s">
        <v>235</v>
      </c>
      <c r="OZV444" s="83" t="s">
        <v>235</v>
      </c>
      <c r="OZW444" s="83" t="s">
        <v>235</v>
      </c>
      <c r="OZX444" s="83" t="s">
        <v>235</v>
      </c>
      <c r="OZY444" s="83" t="s">
        <v>235</v>
      </c>
      <c r="OZZ444" s="83" t="s">
        <v>235</v>
      </c>
      <c r="PAA444" s="83" t="s">
        <v>235</v>
      </c>
      <c r="PAB444" s="83" t="s">
        <v>235</v>
      </c>
      <c r="PAC444" s="83" t="s">
        <v>235</v>
      </c>
      <c r="PAD444" s="83" t="s">
        <v>235</v>
      </c>
      <c r="PAE444" s="83" t="s">
        <v>235</v>
      </c>
      <c r="PAF444" s="83" t="s">
        <v>235</v>
      </c>
      <c r="PAG444" s="83" t="s">
        <v>235</v>
      </c>
      <c r="PAH444" s="83" t="s">
        <v>235</v>
      </c>
      <c r="PAI444" s="83" t="s">
        <v>235</v>
      </c>
      <c r="PAJ444" s="83" t="s">
        <v>235</v>
      </c>
      <c r="PAK444" s="83" t="s">
        <v>235</v>
      </c>
      <c r="PAL444" s="83" t="s">
        <v>235</v>
      </c>
      <c r="PAM444" s="83" t="s">
        <v>235</v>
      </c>
      <c r="PAN444" s="83" t="s">
        <v>235</v>
      </c>
      <c r="PAO444" s="83" t="s">
        <v>235</v>
      </c>
      <c r="PAP444" s="83" t="s">
        <v>235</v>
      </c>
      <c r="PAQ444" s="83" t="s">
        <v>235</v>
      </c>
      <c r="PAR444" s="83" t="s">
        <v>235</v>
      </c>
      <c r="PAS444" s="83" t="s">
        <v>235</v>
      </c>
      <c r="PAT444" s="83" t="s">
        <v>235</v>
      </c>
      <c r="PAU444" s="83" t="s">
        <v>235</v>
      </c>
      <c r="PAV444" s="83" t="s">
        <v>235</v>
      </c>
      <c r="PAW444" s="83" t="s">
        <v>235</v>
      </c>
      <c r="PAX444" s="83" t="s">
        <v>235</v>
      </c>
      <c r="PAY444" s="83" t="s">
        <v>235</v>
      </c>
      <c r="PAZ444" s="83" t="s">
        <v>235</v>
      </c>
      <c r="PBA444" s="83" t="s">
        <v>235</v>
      </c>
      <c r="PBB444" s="83" t="s">
        <v>235</v>
      </c>
      <c r="PBC444" s="83" t="s">
        <v>235</v>
      </c>
      <c r="PBD444" s="83" t="s">
        <v>235</v>
      </c>
      <c r="PBE444" s="83" t="s">
        <v>235</v>
      </c>
      <c r="PBF444" s="83" t="s">
        <v>235</v>
      </c>
      <c r="PBG444" s="83" t="s">
        <v>235</v>
      </c>
      <c r="PBH444" s="83" t="s">
        <v>235</v>
      </c>
      <c r="PBI444" s="83" t="s">
        <v>235</v>
      </c>
      <c r="PBJ444" s="83" t="s">
        <v>235</v>
      </c>
      <c r="PBK444" s="83" t="s">
        <v>235</v>
      </c>
      <c r="PBL444" s="83" t="s">
        <v>235</v>
      </c>
      <c r="PBM444" s="83" t="s">
        <v>235</v>
      </c>
      <c r="PBN444" s="83" t="s">
        <v>235</v>
      </c>
      <c r="PBO444" s="83" t="s">
        <v>235</v>
      </c>
      <c r="PBP444" s="83" t="s">
        <v>235</v>
      </c>
      <c r="PBQ444" s="83" t="s">
        <v>235</v>
      </c>
      <c r="PBR444" s="83" t="s">
        <v>235</v>
      </c>
      <c r="PBS444" s="83" t="s">
        <v>235</v>
      </c>
      <c r="PBT444" s="83" t="s">
        <v>235</v>
      </c>
      <c r="PBU444" s="83" t="s">
        <v>235</v>
      </c>
      <c r="PBV444" s="83" t="s">
        <v>235</v>
      </c>
      <c r="PBW444" s="83" t="s">
        <v>235</v>
      </c>
      <c r="PBX444" s="83" t="s">
        <v>235</v>
      </c>
      <c r="PBY444" s="83" t="s">
        <v>235</v>
      </c>
      <c r="PBZ444" s="83" t="s">
        <v>235</v>
      </c>
      <c r="PCA444" s="83" t="s">
        <v>235</v>
      </c>
      <c r="PCB444" s="83" t="s">
        <v>235</v>
      </c>
      <c r="PCC444" s="83" t="s">
        <v>235</v>
      </c>
      <c r="PCD444" s="83" t="s">
        <v>235</v>
      </c>
      <c r="PCE444" s="83" t="s">
        <v>235</v>
      </c>
      <c r="PCF444" s="83" t="s">
        <v>235</v>
      </c>
      <c r="PCG444" s="83" t="s">
        <v>235</v>
      </c>
      <c r="PCH444" s="83" t="s">
        <v>235</v>
      </c>
      <c r="PCI444" s="83" t="s">
        <v>235</v>
      </c>
      <c r="PCJ444" s="83" t="s">
        <v>235</v>
      </c>
      <c r="PCK444" s="83" t="s">
        <v>235</v>
      </c>
      <c r="PCL444" s="83" t="s">
        <v>235</v>
      </c>
      <c r="PCM444" s="83" t="s">
        <v>235</v>
      </c>
      <c r="PCN444" s="83" t="s">
        <v>235</v>
      </c>
      <c r="PCO444" s="83" t="s">
        <v>235</v>
      </c>
      <c r="PCP444" s="83" t="s">
        <v>235</v>
      </c>
      <c r="PCQ444" s="83" t="s">
        <v>235</v>
      </c>
      <c r="PCR444" s="83" t="s">
        <v>235</v>
      </c>
      <c r="PCS444" s="83" t="s">
        <v>235</v>
      </c>
      <c r="PCT444" s="83" t="s">
        <v>235</v>
      </c>
      <c r="PCU444" s="83" t="s">
        <v>235</v>
      </c>
      <c r="PCV444" s="83" t="s">
        <v>235</v>
      </c>
      <c r="PCW444" s="83" t="s">
        <v>235</v>
      </c>
      <c r="PCX444" s="83" t="s">
        <v>235</v>
      </c>
      <c r="PCY444" s="83" t="s">
        <v>235</v>
      </c>
      <c r="PCZ444" s="83" t="s">
        <v>235</v>
      </c>
      <c r="PDA444" s="83" t="s">
        <v>235</v>
      </c>
      <c r="PDB444" s="83" t="s">
        <v>235</v>
      </c>
      <c r="PDC444" s="83" t="s">
        <v>235</v>
      </c>
      <c r="PDD444" s="83" t="s">
        <v>235</v>
      </c>
      <c r="PDE444" s="83" t="s">
        <v>235</v>
      </c>
      <c r="PDF444" s="83" t="s">
        <v>235</v>
      </c>
      <c r="PDG444" s="83" t="s">
        <v>235</v>
      </c>
      <c r="PDH444" s="83" t="s">
        <v>235</v>
      </c>
      <c r="PDI444" s="83" t="s">
        <v>235</v>
      </c>
      <c r="PDJ444" s="83" t="s">
        <v>235</v>
      </c>
      <c r="PDK444" s="83" t="s">
        <v>235</v>
      </c>
      <c r="PDL444" s="83" t="s">
        <v>235</v>
      </c>
      <c r="PDM444" s="83" t="s">
        <v>235</v>
      </c>
      <c r="PDN444" s="83" t="s">
        <v>235</v>
      </c>
      <c r="PDO444" s="83" t="s">
        <v>235</v>
      </c>
      <c r="PDP444" s="83" t="s">
        <v>235</v>
      </c>
      <c r="PDQ444" s="83" t="s">
        <v>235</v>
      </c>
      <c r="PDR444" s="83" t="s">
        <v>235</v>
      </c>
      <c r="PDS444" s="83" t="s">
        <v>235</v>
      </c>
      <c r="PDT444" s="83" t="s">
        <v>235</v>
      </c>
      <c r="PDU444" s="83" t="s">
        <v>235</v>
      </c>
      <c r="PDV444" s="83" t="s">
        <v>235</v>
      </c>
      <c r="PDW444" s="83" t="s">
        <v>235</v>
      </c>
      <c r="PDX444" s="83" t="s">
        <v>235</v>
      </c>
      <c r="PDY444" s="83" t="s">
        <v>235</v>
      </c>
      <c r="PDZ444" s="83" t="s">
        <v>235</v>
      </c>
      <c r="PEA444" s="83" t="s">
        <v>235</v>
      </c>
      <c r="PEB444" s="83" t="s">
        <v>235</v>
      </c>
      <c r="PEC444" s="83" t="s">
        <v>235</v>
      </c>
      <c r="PED444" s="83" t="s">
        <v>235</v>
      </c>
      <c r="PEE444" s="83" t="s">
        <v>235</v>
      </c>
      <c r="PEF444" s="83" t="s">
        <v>235</v>
      </c>
      <c r="PEG444" s="83" t="s">
        <v>235</v>
      </c>
      <c r="PEH444" s="83" t="s">
        <v>235</v>
      </c>
      <c r="PEI444" s="83" t="s">
        <v>235</v>
      </c>
      <c r="PEJ444" s="83" t="s">
        <v>235</v>
      </c>
      <c r="PEK444" s="83" t="s">
        <v>235</v>
      </c>
      <c r="PEL444" s="83" t="s">
        <v>235</v>
      </c>
      <c r="PEM444" s="83" t="s">
        <v>235</v>
      </c>
      <c r="PEN444" s="83" t="s">
        <v>235</v>
      </c>
      <c r="PEO444" s="83" t="s">
        <v>235</v>
      </c>
      <c r="PEP444" s="83" t="s">
        <v>235</v>
      </c>
      <c r="PEQ444" s="83" t="s">
        <v>235</v>
      </c>
      <c r="PER444" s="83" t="s">
        <v>235</v>
      </c>
      <c r="PES444" s="83" t="s">
        <v>235</v>
      </c>
      <c r="PET444" s="83" t="s">
        <v>235</v>
      </c>
      <c r="PEU444" s="83" t="s">
        <v>235</v>
      </c>
      <c r="PEV444" s="83" t="s">
        <v>235</v>
      </c>
      <c r="PEW444" s="83" t="s">
        <v>235</v>
      </c>
      <c r="PEX444" s="83" t="s">
        <v>235</v>
      </c>
      <c r="PEY444" s="83" t="s">
        <v>235</v>
      </c>
      <c r="PEZ444" s="83" t="s">
        <v>235</v>
      </c>
      <c r="PFA444" s="83" t="s">
        <v>235</v>
      </c>
      <c r="PFB444" s="83" t="s">
        <v>235</v>
      </c>
      <c r="PFC444" s="83" t="s">
        <v>235</v>
      </c>
      <c r="PFD444" s="83" t="s">
        <v>235</v>
      </c>
      <c r="PFE444" s="83" t="s">
        <v>235</v>
      </c>
      <c r="PFF444" s="83" t="s">
        <v>235</v>
      </c>
      <c r="PFG444" s="83" t="s">
        <v>235</v>
      </c>
      <c r="PFH444" s="83" t="s">
        <v>235</v>
      </c>
      <c r="PFI444" s="83" t="s">
        <v>235</v>
      </c>
      <c r="PFJ444" s="83" t="s">
        <v>235</v>
      </c>
      <c r="PFK444" s="83" t="s">
        <v>235</v>
      </c>
      <c r="PFL444" s="83" t="s">
        <v>235</v>
      </c>
      <c r="PFM444" s="83" t="s">
        <v>235</v>
      </c>
      <c r="PFN444" s="83" t="s">
        <v>235</v>
      </c>
      <c r="PFO444" s="83" t="s">
        <v>235</v>
      </c>
      <c r="PFP444" s="83" t="s">
        <v>235</v>
      </c>
      <c r="PFQ444" s="83" t="s">
        <v>235</v>
      </c>
      <c r="PFR444" s="83" t="s">
        <v>235</v>
      </c>
      <c r="PFS444" s="83" t="s">
        <v>235</v>
      </c>
      <c r="PFT444" s="83" t="s">
        <v>235</v>
      </c>
      <c r="PFU444" s="83" t="s">
        <v>235</v>
      </c>
      <c r="PFV444" s="83" t="s">
        <v>235</v>
      </c>
      <c r="PFW444" s="83" t="s">
        <v>235</v>
      </c>
      <c r="PFX444" s="83" t="s">
        <v>235</v>
      </c>
      <c r="PFY444" s="83" t="s">
        <v>235</v>
      </c>
      <c r="PFZ444" s="83" t="s">
        <v>235</v>
      </c>
      <c r="PGA444" s="83" t="s">
        <v>235</v>
      </c>
      <c r="PGB444" s="83" t="s">
        <v>235</v>
      </c>
      <c r="PGC444" s="83" t="s">
        <v>235</v>
      </c>
      <c r="PGD444" s="83" t="s">
        <v>235</v>
      </c>
      <c r="PGE444" s="83" t="s">
        <v>235</v>
      </c>
      <c r="PGF444" s="83" t="s">
        <v>235</v>
      </c>
      <c r="PGG444" s="83" t="s">
        <v>235</v>
      </c>
      <c r="PGH444" s="83" t="s">
        <v>235</v>
      </c>
      <c r="PGI444" s="83" t="s">
        <v>235</v>
      </c>
      <c r="PGJ444" s="83" t="s">
        <v>235</v>
      </c>
      <c r="PGK444" s="83" t="s">
        <v>235</v>
      </c>
      <c r="PGL444" s="83" t="s">
        <v>235</v>
      </c>
      <c r="PGM444" s="83" t="s">
        <v>235</v>
      </c>
      <c r="PGN444" s="83" t="s">
        <v>235</v>
      </c>
      <c r="PGO444" s="83" t="s">
        <v>235</v>
      </c>
      <c r="PGP444" s="83" t="s">
        <v>235</v>
      </c>
      <c r="PGQ444" s="83" t="s">
        <v>235</v>
      </c>
      <c r="PGR444" s="83" t="s">
        <v>235</v>
      </c>
      <c r="PGS444" s="83" t="s">
        <v>235</v>
      </c>
      <c r="PGT444" s="83" t="s">
        <v>235</v>
      </c>
      <c r="PGU444" s="83" t="s">
        <v>235</v>
      </c>
      <c r="PGV444" s="83" t="s">
        <v>235</v>
      </c>
      <c r="PGW444" s="83" t="s">
        <v>235</v>
      </c>
      <c r="PGX444" s="83" t="s">
        <v>235</v>
      </c>
      <c r="PGY444" s="83" t="s">
        <v>235</v>
      </c>
      <c r="PGZ444" s="83" t="s">
        <v>235</v>
      </c>
      <c r="PHA444" s="83" t="s">
        <v>235</v>
      </c>
      <c r="PHB444" s="83" t="s">
        <v>235</v>
      </c>
      <c r="PHC444" s="83" t="s">
        <v>235</v>
      </c>
      <c r="PHD444" s="83" t="s">
        <v>235</v>
      </c>
      <c r="PHE444" s="83" t="s">
        <v>235</v>
      </c>
      <c r="PHF444" s="83" t="s">
        <v>235</v>
      </c>
      <c r="PHG444" s="83" t="s">
        <v>235</v>
      </c>
      <c r="PHH444" s="83" t="s">
        <v>235</v>
      </c>
      <c r="PHI444" s="83" t="s">
        <v>235</v>
      </c>
      <c r="PHJ444" s="83" t="s">
        <v>235</v>
      </c>
      <c r="PHK444" s="83" t="s">
        <v>235</v>
      </c>
      <c r="PHL444" s="83" t="s">
        <v>235</v>
      </c>
      <c r="PHM444" s="83" t="s">
        <v>235</v>
      </c>
      <c r="PHN444" s="83" t="s">
        <v>235</v>
      </c>
      <c r="PHO444" s="83" t="s">
        <v>235</v>
      </c>
      <c r="PHP444" s="83" t="s">
        <v>235</v>
      </c>
      <c r="PHQ444" s="83" t="s">
        <v>235</v>
      </c>
      <c r="PHR444" s="83" t="s">
        <v>235</v>
      </c>
      <c r="PHS444" s="83" t="s">
        <v>235</v>
      </c>
      <c r="PHT444" s="83" t="s">
        <v>235</v>
      </c>
      <c r="PHU444" s="83" t="s">
        <v>235</v>
      </c>
      <c r="PHV444" s="83" t="s">
        <v>235</v>
      </c>
      <c r="PHW444" s="83" t="s">
        <v>235</v>
      </c>
      <c r="PHX444" s="83" t="s">
        <v>235</v>
      </c>
      <c r="PHY444" s="83" t="s">
        <v>235</v>
      </c>
      <c r="PHZ444" s="83" t="s">
        <v>235</v>
      </c>
      <c r="PIA444" s="83" t="s">
        <v>235</v>
      </c>
      <c r="PIB444" s="83" t="s">
        <v>235</v>
      </c>
      <c r="PIC444" s="83" t="s">
        <v>235</v>
      </c>
      <c r="PID444" s="83" t="s">
        <v>235</v>
      </c>
      <c r="PIE444" s="83" t="s">
        <v>235</v>
      </c>
      <c r="PIF444" s="83" t="s">
        <v>235</v>
      </c>
      <c r="PIG444" s="83" t="s">
        <v>235</v>
      </c>
      <c r="PIH444" s="83" t="s">
        <v>235</v>
      </c>
      <c r="PII444" s="83" t="s">
        <v>235</v>
      </c>
      <c r="PIJ444" s="83" t="s">
        <v>235</v>
      </c>
      <c r="PIK444" s="83" t="s">
        <v>235</v>
      </c>
      <c r="PIL444" s="83" t="s">
        <v>235</v>
      </c>
      <c r="PIM444" s="83" t="s">
        <v>235</v>
      </c>
      <c r="PIN444" s="83" t="s">
        <v>235</v>
      </c>
      <c r="PIO444" s="83" t="s">
        <v>235</v>
      </c>
      <c r="PIP444" s="83" t="s">
        <v>235</v>
      </c>
      <c r="PIQ444" s="83" t="s">
        <v>235</v>
      </c>
      <c r="PIR444" s="83" t="s">
        <v>235</v>
      </c>
      <c r="PIS444" s="83" t="s">
        <v>235</v>
      </c>
      <c r="PIT444" s="83" t="s">
        <v>235</v>
      </c>
      <c r="PIU444" s="83" t="s">
        <v>235</v>
      </c>
      <c r="PIV444" s="83" t="s">
        <v>235</v>
      </c>
      <c r="PIW444" s="83" t="s">
        <v>235</v>
      </c>
      <c r="PIX444" s="83" t="s">
        <v>235</v>
      </c>
      <c r="PIY444" s="83" t="s">
        <v>235</v>
      </c>
      <c r="PIZ444" s="83" t="s">
        <v>235</v>
      </c>
      <c r="PJA444" s="83" t="s">
        <v>235</v>
      </c>
      <c r="PJB444" s="83" t="s">
        <v>235</v>
      </c>
      <c r="PJC444" s="83" t="s">
        <v>235</v>
      </c>
      <c r="PJD444" s="83" t="s">
        <v>235</v>
      </c>
      <c r="PJE444" s="83" t="s">
        <v>235</v>
      </c>
      <c r="PJF444" s="83" t="s">
        <v>235</v>
      </c>
      <c r="PJG444" s="83" t="s">
        <v>235</v>
      </c>
      <c r="PJH444" s="83" t="s">
        <v>235</v>
      </c>
      <c r="PJI444" s="83" t="s">
        <v>235</v>
      </c>
      <c r="PJJ444" s="83" t="s">
        <v>235</v>
      </c>
      <c r="PJK444" s="83" t="s">
        <v>235</v>
      </c>
      <c r="PJL444" s="83" t="s">
        <v>235</v>
      </c>
      <c r="PJM444" s="83" t="s">
        <v>235</v>
      </c>
      <c r="PJN444" s="83" t="s">
        <v>235</v>
      </c>
      <c r="PJO444" s="83" t="s">
        <v>235</v>
      </c>
      <c r="PJP444" s="83" t="s">
        <v>235</v>
      </c>
      <c r="PJQ444" s="83" t="s">
        <v>235</v>
      </c>
      <c r="PJR444" s="83" t="s">
        <v>235</v>
      </c>
      <c r="PJS444" s="83" t="s">
        <v>235</v>
      </c>
      <c r="PJT444" s="83" t="s">
        <v>235</v>
      </c>
      <c r="PJU444" s="83" t="s">
        <v>235</v>
      </c>
      <c r="PJV444" s="83" t="s">
        <v>235</v>
      </c>
      <c r="PJW444" s="83" t="s">
        <v>235</v>
      </c>
      <c r="PJX444" s="83" t="s">
        <v>235</v>
      </c>
      <c r="PJY444" s="83" t="s">
        <v>235</v>
      </c>
      <c r="PJZ444" s="83" t="s">
        <v>235</v>
      </c>
      <c r="PKA444" s="83" t="s">
        <v>235</v>
      </c>
      <c r="PKB444" s="83" t="s">
        <v>235</v>
      </c>
      <c r="PKC444" s="83" t="s">
        <v>235</v>
      </c>
      <c r="PKD444" s="83" t="s">
        <v>235</v>
      </c>
      <c r="PKE444" s="83" t="s">
        <v>235</v>
      </c>
      <c r="PKF444" s="83" t="s">
        <v>235</v>
      </c>
      <c r="PKG444" s="83" t="s">
        <v>235</v>
      </c>
      <c r="PKH444" s="83" t="s">
        <v>235</v>
      </c>
      <c r="PKI444" s="83" t="s">
        <v>235</v>
      </c>
      <c r="PKJ444" s="83" t="s">
        <v>235</v>
      </c>
      <c r="PKK444" s="83" t="s">
        <v>235</v>
      </c>
      <c r="PKL444" s="83" t="s">
        <v>235</v>
      </c>
      <c r="PKM444" s="83" t="s">
        <v>235</v>
      </c>
      <c r="PKN444" s="83" t="s">
        <v>235</v>
      </c>
      <c r="PKO444" s="83" t="s">
        <v>235</v>
      </c>
      <c r="PKP444" s="83" t="s">
        <v>235</v>
      </c>
      <c r="PKQ444" s="83" t="s">
        <v>235</v>
      </c>
      <c r="PKR444" s="83" t="s">
        <v>235</v>
      </c>
      <c r="PKS444" s="83" t="s">
        <v>235</v>
      </c>
      <c r="PKT444" s="83" t="s">
        <v>235</v>
      </c>
      <c r="PKU444" s="83" t="s">
        <v>235</v>
      </c>
      <c r="PKV444" s="83" t="s">
        <v>235</v>
      </c>
      <c r="PKW444" s="83" t="s">
        <v>235</v>
      </c>
      <c r="PKX444" s="83" t="s">
        <v>235</v>
      </c>
      <c r="PKY444" s="83" t="s">
        <v>235</v>
      </c>
      <c r="PKZ444" s="83" t="s">
        <v>235</v>
      </c>
      <c r="PLA444" s="83" t="s">
        <v>235</v>
      </c>
      <c r="PLB444" s="83" t="s">
        <v>235</v>
      </c>
      <c r="PLC444" s="83" t="s">
        <v>235</v>
      </c>
      <c r="PLD444" s="83" t="s">
        <v>235</v>
      </c>
      <c r="PLE444" s="83" t="s">
        <v>235</v>
      </c>
      <c r="PLF444" s="83" t="s">
        <v>235</v>
      </c>
      <c r="PLG444" s="83" t="s">
        <v>235</v>
      </c>
      <c r="PLH444" s="83" t="s">
        <v>235</v>
      </c>
      <c r="PLI444" s="83" t="s">
        <v>235</v>
      </c>
      <c r="PLJ444" s="83" t="s">
        <v>235</v>
      </c>
      <c r="PLK444" s="83" t="s">
        <v>235</v>
      </c>
      <c r="PLL444" s="83" t="s">
        <v>235</v>
      </c>
      <c r="PLM444" s="83" t="s">
        <v>235</v>
      </c>
      <c r="PLN444" s="83" t="s">
        <v>235</v>
      </c>
      <c r="PLO444" s="83" t="s">
        <v>235</v>
      </c>
      <c r="PLP444" s="83" t="s">
        <v>235</v>
      </c>
      <c r="PLQ444" s="83" t="s">
        <v>235</v>
      </c>
      <c r="PLR444" s="83" t="s">
        <v>235</v>
      </c>
      <c r="PLS444" s="83" t="s">
        <v>235</v>
      </c>
      <c r="PLT444" s="83" t="s">
        <v>235</v>
      </c>
      <c r="PLU444" s="83" t="s">
        <v>235</v>
      </c>
      <c r="PLV444" s="83" t="s">
        <v>235</v>
      </c>
      <c r="PLW444" s="83" t="s">
        <v>235</v>
      </c>
      <c r="PLX444" s="83" t="s">
        <v>235</v>
      </c>
      <c r="PLY444" s="83" t="s">
        <v>235</v>
      </c>
      <c r="PLZ444" s="83" t="s">
        <v>235</v>
      </c>
      <c r="PMA444" s="83" t="s">
        <v>235</v>
      </c>
      <c r="PMB444" s="83" t="s">
        <v>235</v>
      </c>
      <c r="PMC444" s="83" t="s">
        <v>235</v>
      </c>
      <c r="PMD444" s="83" t="s">
        <v>235</v>
      </c>
      <c r="PME444" s="83" t="s">
        <v>235</v>
      </c>
      <c r="PMF444" s="83" t="s">
        <v>235</v>
      </c>
      <c r="PMG444" s="83" t="s">
        <v>235</v>
      </c>
      <c r="PMH444" s="83" t="s">
        <v>235</v>
      </c>
      <c r="PMI444" s="83" t="s">
        <v>235</v>
      </c>
      <c r="PMJ444" s="83" t="s">
        <v>235</v>
      </c>
      <c r="PMK444" s="83" t="s">
        <v>235</v>
      </c>
      <c r="PML444" s="83" t="s">
        <v>235</v>
      </c>
      <c r="PMM444" s="83" t="s">
        <v>235</v>
      </c>
      <c r="PMN444" s="83" t="s">
        <v>235</v>
      </c>
      <c r="PMO444" s="83" t="s">
        <v>235</v>
      </c>
      <c r="PMP444" s="83" t="s">
        <v>235</v>
      </c>
      <c r="PMQ444" s="83" t="s">
        <v>235</v>
      </c>
      <c r="PMR444" s="83" t="s">
        <v>235</v>
      </c>
      <c r="PMS444" s="83" t="s">
        <v>235</v>
      </c>
      <c r="PMT444" s="83" t="s">
        <v>235</v>
      </c>
      <c r="PMU444" s="83" t="s">
        <v>235</v>
      </c>
      <c r="PMV444" s="83" t="s">
        <v>235</v>
      </c>
      <c r="PMW444" s="83" t="s">
        <v>235</v>
      </c>
      <c r="PMX444" s="83" t="s">
        <v>235</v>
      </c>
      <c r="PMY444" s="83" t="s">
        <v>235</v>
      </c>
      <c r="PMZ444" s="83" t="s">
        <v>235</v>
      </c>
      <c r="PNA444" s="83" t="s">
        <v>235</v>
      </c>
      <c r="PNB444" s="83" t="s">
        <v>235</v>
      </c>
      <c r="PNC444" s="83" t="s">
        <v>235</v>
      </c>
      <c r="PND444" s="83" t="s">
        <v>235</v>
      </c>
      <c r="PNE444" s="83" t="s">
        <v>235</v>
      </c>
      <c r="PNF444" s="83" t="s">
        <v>235</v>
      </c>
      <c r="PNG444" s="83" t="s">
        <v>235</v>
      </c>
      <c r="PNH444" s="83" t="s">
        <v>235</v>
      </c>
      <c r="PNI444" s="83" t="s">
        <v>235</v>
      </c>
      <c r="PNJ444" s="83" t="s">
        <v>235</v>
      </c>
      <c r="PNK444" s="83" t="s">
        <v>235</v>
      </c>
      <c r="PNL444" s="83" t="s">
        <v>235</v>
      </c>
      <c r="PNM444" s="83" t="s">
        <v>235</v>
      </c>
      <c r="PNN444" s="83" t="s">
        <v>235</v>
      </c>
      <c r="PNO444" s="83" t="s">
        <v>235</v>
      </c>
      <c r="PNP444" s="83" t="s">
        <v>235</v>
      </c>
      <c r="PNQ444" s="83" t="s">
        <v>235</v>
      </c>
      <c r="PNR444" s="83" t="s">
        <v>235</v>
      </c>
      <c r="PNS444" s="83" t="s">
        <v>235</v>
      </c>
      <c r="PNT444" s="83" t="s">
        <v>235</v>
      </c>
      <c r="PNU444" s="83" t="s">
        <v>235</v>
      </c>
      <c r="PNV444" s="83" t="s">
        <v>235</v>
      </c>
      <c r="PNW444" s="83" t="s">
        <v>235</v>
      </c>
      <c r="PNX444" s="83" t="s">
        <v>235</v>
      </c>
      <c r="PNY444" s="83" t="s">
        <v>235</v>
      </c>
      <c r="PNZ444" s="83" t="s">
        <v>235</v>
      </c>
      <c r="POA444" s="83" t="s">
        <v>235</v>
      </c>
      <c r="POB444" s="83" t="s">
        <v>235</v>
      </c>
      <c r="POC444" s="83" t="s">
        <v>235</v>
      </c>
      <c r="POD444" s="83" t="s">
        <v>235</v>
      </c>
      <c r="POE444" s="83" t="s">
        <v>235</v>
      </c>
      <c r="POF444" s="83" t="s">
        <v>235</v>
      </c>
      <c r="POG444" s="83" t="s">
        <v>235</v>
      </c>
      <c r="POH444" s="83" t="s">
        <v>235</v>
      </c>
      <c r="POI444" s="83" t="s">
        <v>235</v>
      </c>
      <c r="POJ444" s="83" t="s">
        <v>235</v>
      </c>
      <c r="POK444" s="83" t="s">
        <v>235</v>
      </c>
      <c r="POL444" s="83" t="s">
        <v>235</v>
      </c>
      <c r="POM444" s="83" t="s">
        <v>235</v>
      </c>
      <c r="PON444" s="83" t="s">
        <v>235</v>
      </c>
      <c r="POO444" s="83" t="s">
        <v>235</v>
      </c>
      <c r="POP444" s="83" t="s">
        <v>235</v>
      </c>
      <c r="POQ444" s="83" t="s">
        <v>235</v>
      </c>
      <c r="POR444" s="83" t="s">
        <v>235</v>
      </c>
      <c r="POS444" s="83" t="s">
        <v>235</v>
      </c>
      <c r="POT444" s="83" t="s">
        <v>235</v>
      </c>
      <c r="POU444" s="83" t="s">
        <v>235</v>
      </c>
      <c r="POV444" s="83" t="s">
        <v>235</v>
      </c>
      <c r="POW444" s="83" t="s">
        <v>235</v>
      </c>
      <c r="POX444" s="83" t="s">
        <v>235</v>
      </c>
      <c r="POY444" s="83" t="s">
        <v>235</v>
      </c>
      <c r="POZ444" s="83" t="s">
        <v>235</v>
      </c>
      <c r="PPA444" s="83" t="s">
        <v>235</v>
      </c>
      <c r="PPB444" s="83" t="s">
        <v>235</v>
      </c>
      <c r="PPC444" s="83" t="s">
        <v>235</v>
      </c>
      <c r="PPD444" s="83" t="s">
        <v>235</v>
      </c>
      <c r="PPE444" s="83" t="s">
        <v>235</v>
      </c>
      <c r="PPF444" s="83" t="s">
        <v>235</v>
      </c>
      <c r="PPG444" s="83" t="s">
        <v>235</v>
      </c>
      <c r="PPH444" s="83" t="s">
        <v>235</v>
      </c>
      <c r="PPI444" s="83" t="s">
        <v>235</v>
      </c>
      <c r="PPJ444" s="83" t="s">
        <v>235</v>
      </c>
      <c r="PPK444" s="83" t="s">
        <v>235</v>
      </c>
      <c r="PPL444" s="83" t="s">
        <v>235</v>
      </c>
      <c r="PPM444" s="83" t="s">
        <v>235</v>
      </c>
      <c r="PPN444" s="83" t="s">
        <v>235</v>
      </c>
      <c r="PPO444" s="83" t="s">
        <v>235</v>
      </c>
      <c r="PPP444" s="83" t="s">
        <v>235</v>
      </c>
      <c r="PPQ444" s="83" t="s">
        <v>235</v>
      </c>
      <c r="PPR444" s="83" t="s">
        <v>235</v>
      </c>
      <c r="PPS444" s="83" t="s">
        <v>235</v>
      </c>
      <c r="PPT444" s="83" t="s">
        <v>235</v>
      </c>
      <c r="PPU444" s="83" t="s">
        <v>235</v>
      </c>
      <c r="PPV444" s="83" t="s">
        <v>235</v>
      </c>
      <c r="PPW444" s="83" t="s">
        <v>235</v>
      </c>
      <c r="PPX444" s="83" t="s">
        <v>235</v>
      </c>
      <c r="PPY444" s="83" t="s">
        <v>235</v>
      </c>
      <c r="PPZ444" s="83" t="s">
        <v>235</v>
      </c>
      <c r="PQA444" s="83" t="s">
        <v>235</v>
      </c>
      <c r="PQB444" s="83" t="s">
        <v>235</v>
      </c>
      <c r="PQC444" s="83" t="s">
        <v>235</v>
      </c>
      <c r="PQD444" s="83" t="s">
        <v>235</v>
      </c>
      <c r="PQE444" s="83" t="s">
        <v>235</v>
      </c>
      <c r="PQF444" s="83" t="s">
        <v>235</v>
      </c>
      <c r="PQG444" s="83" t="s">
        <v>235</v>
      </c>
      <c r="PQH444" s="83" t="s">
        <v>235</v>
      </c>
      <c r="PQI444" s="83" t="s">
        <v>235</v>
      </c>
      <c r="PQJ444" s="83" t="s">
        <v>235</v>
      </c>
      <c r="PQK444" s="83" t="s">
        <v>235</v>
      </c>
      <c r="PQL444" s="83" t="s">
        <v>235</v>
      </c>
      <c r="PQM444" s="83" t="s">
        <v>235</v>
      </c>
      <c r="PQN444" s="83" t="s">
        <v>235</v>
      </c>
      <c r="PQO444" s="83" t="s">
        <v>235</v>
      </c>
      <c r="PQP444" s="83" t="s">
        <v>235</v>
      </c>
      <c r="PQQ444" s="83" t="s">
        <v>235</v>
      </c>
      <c r="PQR444" s="83" t="s">
        <v>235</v>
      </c>
      <c r="PQS444" s="83" t="s">
        <v>235</v>
      </c>
      <c r="PQT444" s="83" t="s">
        <v>235</v>
      </c>
      <c r="PQU444" s="83" t="s">
        <v>235</v>
      </c>
      <c r="PQV444" s="83" t="s">
        <v>235</v>
      </c>
      <c r="PQW444" s="83" t="s">
        <v>235</v>
      </c>
      <c r="PQX444" s="83" t="s">
        <v>235</v>
      </c>
      <c r="PQY444" s="83" t="s">
        <v>235</v>
      </c>
      <c r="PQZ444" s="83" t="s">
        <v>235</v>
      </c>
      <c r="PRA444" s="83" t="s">
        <v>235</v>
      </c>
      <c r="PRB444" s="83" t="s">
        <v>235</v>
      </c>
      <c r="PRC444" s="83" t="s">
        <v>235</v>
      </c>
      <c r="PRD444" s="83" t="s">
        <v>235</v>
      </c>
      <c r="PRE444" s="83" t="s">
        <v>235</v>
      </c>
      <c r="PRF444" s="83" t="s">
        <v>235</v>
      </c>
      <c r="PRG444" s="83" t="s">
        <v>235</v>
      </c>
      <c r="PRH444" s="83" t="s">
        <v>235</v>
      </c>
      <c r="PRI444" s="83" t="s">
        <v>235</v>
      </c>
      <c r="PRJ444" s="83" t="s">
        <v>235</v>
      </c>
      <c r="PRK444" s="83" t="s">
        <v>235</v>
      </c>
      <c r="PRL444" s="83" t="s">
        <v>235</v>
      </c>
      <c r="PRM444" s="83" t="s">
        <v>235</v>
      </c>
      <c r="PRN444" s="83" t="s">
        <v>235</v>
      </c>
      <c r="PRO444" s="83" t="s">
        <v>235</v>
      </c>
      <c r="PRP444" s="83" t="s">
        <v>235</v>
      </c>
      <c r="PRQ444" s="83" t="s">
        <v>235</v>
      </c>
      <c r="PRR444" s="83" t="s">
        <v>235</v>
      </c>
      <c r="PRS444" s="83" t="s">
        <v>235</v>
      </c>
      <c r="PRT444" s="83" t="s">
        <v>235</v>
      </c>
      <c r="PRU444" s="83" t="s">
        <v>235</v>
      </c>
      <c r="PRV444" s="83" t="s">
        <v>235</v>
      </c>
      <c r="PRW444" s="83" t="s">
        <v>235</v>
      </c>
      <c r="PRX444" s="83" t="s">
        <v>235</v>
      </c>
      <c r="PRY444" s="83" t="s">
        <v>235</v>
      </c>
      <c r="PRZ444" s="83" t="s">
        <v>235</v>
      </c>
      <c r="PSA444" s="83" t="s">
        <v>235</v>
      </c>
      <c r="PSB444" s="83" t="s">
        <v>235</v>
      </c>
      <c r="PSC444" s="83" t="s">
        <v>235</v>
      </c>
      <c r="PSD444" s="83" t="s">
        <v>235</v>
      </c>
      <c r="PSE444" s="83" t="s">
        <v>235</v>
      </c>
      <c r="PSF444" s="83" t="s">
        <v>235</v>
      </c>
      <c r="PSG444" s="83" t="s">
        <v>235</v>
      </c>
      <c r="PSH444" s="83" t="s">
        <v>235</v>
      </c>
      <c r="PSI444" s="83" t="s">
        <v>235</v>
      </c>
      <c r="PSJ444" s="83" t="s">
        <v>235</v>
      </c>
      <c r="PSK444" s="83" t="s">
        <v>235</v>
      </c>
      <c r="PSL444" s="83" t="s">
        <v>235</v>
      </c>
      <c r="PSM444" s="83" t="s">
        <v>235</v>
      </c>
      <c r="PSN444" s="83" t="s">
        <v>235</v>
      </c>
      <c r="PSO444" s="83" t="s">
        <v>235</v>
      </c>
      <c r="PSP444" s="83" t="s">
        <v>235</v>
      </c>
      <c r="PSQ444" s="83" t="s">
        <v>235</v>
      </c>
      <c r="PSR444" s="83" t="s">
        <v>235</v>
      </c>
      <c r="PSS444" s="83" t="s">
        <v>235</v>
      </c>
      <c r="PST444" s="83" t="s">
        <v>235</v>
      </c>
      <c r="PSU444" s="83" t="s">
        <v>235</v>
      </c>
      <c r="PSV444" s="83" t="s">
        <v>235</v>
      </c>
      <c r="PSW444" s="83" t="s">
        <v>235</v>
      </c>
      <c r="PSX444" s="83" t="s">
        <v>235</v>
      </c>
      <c r="PSY444" s="83" t="s">
        <v>235</v>
      </c>
      <c r="PSZ444" s="83" t="s">
        <v>235</v>
      </c>
      <c r="PTA444" s="83" t="s">
        <v>235</v>
      </c>
      <c r="PTB444" s="83" t="s">
        <v>235</v>
      </c>
      <c r="PTC444" s="83" t="s">
        <v>235</v>
      </c>
      <c r="PTD444" s="83" t="s">
        <v>235</v>
      </c>
      <c r="PTE444" s="83" t="s">
        <v>235</v>
      </c>
      <c r="PTF444" s="83" t="s">
        <v>235</v>
      </c>
      <c r="PTG444" s="83" t="s">
        <v>235</v>
      </c>
      <c r="PTH444" s="83" t="s">
        <v>235</v>
      </c>
      <c r="PTI444" s="83" t="s">
        <v>235</v>
      </c>
      <c r="PTJ444" s="83" t="s">
        <v>235</v>
      </c>
      <c r="PTK444" s="83" t="s">
        <v>235</v>
      </c>
      <c r="PTL444" s="83" t="s">
        <v>235</v>
      </c>
      <c r="PTM444" s="83" t="s">
        <v>235</v>
      </c>
      <c r="PTN444" s="83" t="s">
        <v>235</v>
      </c>
      <c r="PTO444" s="83" t="s">
        <v>235</v>
      </c>
      <c r="PTP444" s="83" t="s">
        <v>235</v>
      </c>
      <c r="PTQ444" s="83" t="s">
        <v>235</v>
      </c>
      <c r="PTR444" s="83" t="s">
        <v>235</v>
      </c>
      <c r="PTS444" s="83" t="s">
        <v>235</v>
      </c>
      <c r="PTT444" s="83" t="s">
        <v>235</v>
      </c>
      <c r="PTU444" s="83" t="s">
        <v>235</v>
      </c>
      <c r="PTV444" s="83" t="s">
        <v>235</v>
      </c>
      <c r="PTW444" s="83" t="s">
        <v>235</v>
      </c>
      <c r="PTX444" s="83" t="s">
        <v>235</v>
      </c>
      <c r="PTY444" s="83" t="s">
        <v>235</v>
      </c>
      <c r="PTZ444" s="83" t="s">
        <v>235</v>
      </c>
      <c r="PUA444" s="83" t="s">
        <v>235</v>
      </c>
      <c r="PUB444" s="83" t="s">
        <v>235</v>
      </c>
      <c r="PUC444" s="83" t="s">
        <v>235</v>
      </c>
      <c r="PUD444" s="83" t="s">
        <v>235</v>
      </c>
      <c r="PUE444" s="83" t="s">
        <v>235</v>
      </c>
      <c r="PUF444" s="83" t="s">
        <v>235</v>
      </c>
      <c r="PUG444" s="83" t="s">
        <v>235</v>
      </c>
      <c r="PUH444" s="83" t="s">
        <v>235</v>
      </c>
      <c r="PUI444" s="83" t="s">
        <v>235</v>
      </c>
      <c r="PUJ444" s="83" t="s">
        <v>235</v>
      </c>
      <c r="PUK444" s="83" t="s">
        <v>235</v>
      </c>
      <c r="PUL444" s="83" t="s">
        <v>235</v>
      </c>
      <c r="PUM444" s="83" t="s">
        <v>235</v>
      </c>
      <c r="PUN444" s="83" t="s">
        <v>235</v>
      </c>
      <c r="PUO444" s="83" t="s">
        <v>235</v>
      </c>
      <c r="PUP444" s="83" t="s">
        <v>235</v>
      </c>
      <c r="PUQ444" s="83" t="s">
        <v>235</v>
      </c>
      <c r="PUR444" s="83" t="s">
        <v>235</v>
      </c>
      <c r="PUS444" s="83" t="s">
        <v>235</v>
      </c>
      <c r="PUT444" s="83" t="s">
        <v>235</v>
      </c>
      <c r="PUU444" s="83" t="s">
        <v>235</v>
      </c>
      <c r="PUV444" s="83" t="s">
        <v>235</v>
      </c>
      <c r="PUW444" s="83" t="s">
        <v>235</v>
      </c>
      <c r="PUX444" s="83" t="s">
        <v>235</v>
      </c>
      <c r="PUY444" s="83" t="s">
        <v>235</v>
      </c>
      <c r="PUZ444" s="83" t="s">
        <v>235</v>
      </c>
      <c r="PVA444" s="83" t="s">
        <v>235</v>
      </c>
      <c r="PVB444" s="83" t="s">
        <v>235</v>
      </c>
      <c r="PVC444" s="83" t="s">
        <v>235</v>
      </c>
      <c r="PVD444" s="83" t="s">
        <v>235</v>
      </c>
      <c r="PVE444" s="83" t="s">
        <v>235</v>
      </c>
      <c r="PVF444" s="83" t="s">
        <v>235</v>
      </c>
      <c r="PVG444" s="83" t="s">
        <v>235</v>
      </c>
      <c r="PVH444" s="83" t="s">
        <v>235</v>
      </c>
      <c r="PVI444" s="83" t="s">
        <v>235</v>
      </c>
      <c r="PVJ444" s="83" t="s">
        <v>235</v>
      </c>
      <c r="PVK444" s="83" t="s">
        <v>235</v>
      </c>
      <c r="PVL444" s="83" t="s">
        <v>235</v>
      </c>
      <c r="PVM444" s="83" t="s">
        <v>235</v>
      </c>
      <c r="PVN444" s="83" t="s">
        <v>235</v>
      </c>
      <c r="PVO444" s="83" t="s">
        <v>235</v>
      </c>
      <c r="PVP444" s="83" t="s">
        <v>235</v>
      </c>
      <c r="PVQ444" s="83" t="s">
        <v>235</v>
      </c>
      <c r="PVR444" s="83" t="s">
        <v>235</v>
      </c>
      <c r="PVS444" s="83" t="s">
        <v>235</v>
      </c>
      <c r="PVT444" s="83" t="s">
        <v>235</v>
      </c>
      <c r="PVU444" s="83" t="s">
        <v>235</v>
      </c>
      <c r="PVV444" s="83" t="s">
        <v>235</v>
      </c>
      <c r="PVW444" s="83" t="s">
        <v>235</v>
      </c>
      <c r="PVX444" s="83" t="s">
        <v>235</v>
      </c>
      <c r="PVY444" s="83" t="s">
        <v>235</v>
      </c>
      <c r="PVZ444" s="83" t="s">
        <v>235</v>
      </c>
      <c r="PWA444" s="83" t="s">
        <v>235</v>
      </c>
      <c r="PWB444" s="83" t="s">
        <v>235</v>
      </c>
      <c r="PWC444" s="83" t="s">
        <v>235</v>
      </c>
      <c r="PWD444" s="83" t="s">
        <v>235</v>
      </c>
      <c r="PWE444" s="83" t="s">
        <v>235</v>
      </c>
      <c r="PWF444" s="83" t="s">
        <v>235</v>
      </c>
      <c r="PWG444" s="83" t="s">
        <v>235</v>
      </c>
      <c r="PWH444" s="83" t="s">
        <v>235</v>
      </c>
      <c r="PWI444" s="83" t="s">
        <v>235</v>
      </c>
      <c r="PWJ444" s="83" t="s">
        <v>235</v>
      </c>
      <c r="PWK444" s="83" t="s">
        <v>235</v>
      </c>
      <c r="PWL444" s="83" t="s">
        <v>235</v>
      </c>
      <c r="PWM444" s="83" t="s">
        <v>235</v>
      </c>
      <c r="PWN444" s="83" t="s">
        <v>235</v>
      </c>
      <c r="PWO444" s="83" t="s">
        <v>235</v>
      </c>
      <c r="PWP444" s="83" t="s">
        <v>235</v>
      </c>
      <c r="PWQ444" s="83" t="s">
        <v>235</v>
      </c>
      <c r="PWR444" s="83" t="s">
        <v>235</v>
      </c>
      <c r="PWS444" s="83" t="s">
        <v>235</v>
      </c>
      <c r="PWT444" s="83" t="s">
        <v>235</v>
      </c>
      <c r="PWU444" s="83" t="s">
        <v>235</v>
      </c>
      <c r="PWV444" s="83" t="s">
        <v>235</v>
      </c>
      <c r="PWW444" s="83" t="s">
        <v>235</v>
      </c>
      <c r="PWX444" s="83" t="s">
        <v>235</v>
      </c>
      <c r="PWY444" s="83" t="s">
        <v>235</v>
      </c>
      <c r="PWZ444" s="83" t="s">
        <v>235</v>
      </c>
      <c r="PXA444" s="83" t="s">
        <v>235</v>
      </c>
      <c r="PXB444" s="83" t="s">
        <v>235</v>
      </c>
      <c r="PXC444" s="83" t="s">
        <v>235</v>
      </c>
      <c r="PXD444" s="83" t="s">
        <v>235</v>
      </c>
      <c r="PXE444" s="83" t="s">
        <v>235</v>
      </c>
      <c r="PXF444" s="83" t="s">
        <v>235</v>
      </c>
      <c r="PXG444" s="83" t="s">
        <v>235</v>
      </c>
      <c r="PXH444" s="83" t="s">
        <v>235</v>
      </c>
      <c r="PXI444" s="83" t="s">
        <v>235</v>
      </c>
      <c r="PXJ444" s="83" t="s">
        <v>235</v>
      </c>
      <c r="PXK444" s="83" t="s">
        <v>235</v>
      </c>
      <c r="PXL444" s="83" t="s">
        <v>235</v>
      </c>
      <c r="PXM444" s="83" t="s">
        <v>235</v>
      </c>
      <c r="PXN444" s="83" t="s">
        <v>235</v>
      </c>
      <c r="PXO444" s="83" t="s">
        <v>235</v>
      </c>
      <c r="PXP444" s="83" t="s">
        <v>235</v>
      </c>
      <c r="PXQ444" s="83" t="s">
        <v>235</v>
      </c>
      <c r="PXR444" s="83" t="s">
        <v>235</v>
      </c>
      <c r="PXS444" s="83" t="s">
        <v>235</v>
      </c>
      <c r="PXT444" s="83" t="s">
        <v>235</v>
      </c>
      <c r="PXU444" s="83" t="s">
        <v>235</v>
      </c>
      <c r="PXV444" s="83" t="s">
        <v>235</v>
      </c>
      <c r="PXW444" s="83" t="s">
        <v>235</v>
      </c>
      <c r="PXX444" s="83" t="s">
        <v>235</v>
      </c>
      <c r="PXY444" s="83" t="s">
        <v>235</v>
      </c>
      <c r="PXZ444" s="83" t="s">
        <v>235</v>
      </c>
      <c r="PYA444" s="83" t="s">
        <v>235</v>
      </c>
      <c r="PYB444" s="83" t="s">
        <v>235</v>
      </c>
      <c r="PYC444" s="83" t="s">
        <v>235</v>
      </c>
      <c r="PYD444" s="83" t="s">
        <v>235</v>
      </c>
      <c r="PYE444" s="83" t="s">
        <v>235</v>
      </c>
      <c r="PYF444" s="83" t="s">
        <v>235</v>
      </c>
      <c r="PYG444" s="83" t="s">
        <v>235</v>
      </c>
      <c r="PYH444" s="83" t="s">
        <v>235</v>
      </c>
      <c r="PYI444" s="83" t="s">
        <v>235</v>
      </c>
      <c r="PYJ444" s="83" t="s">
        <v>235</v>
      </c>
      <c r="PYK444" s="83" t="s">
        <v>235</v>
      </c>
      <c r="PYL444" s="83" t="s">
        <v>235</v>
      </c>
      <c r="PYM444" s="83" t="s">
        <v>235</v>
      </c>
      <c r="PYN444" s="83" t="s">
        <v>235</v>
      </c>
      <c r="PYO444" s="83" t="s">
        <v>235</v>
      </c>
      <c r="PYP444" s="83" t="s">
        <v>235</v>
      </c>
      <c r="PYQ444" s="83" t="s">
        <v>235</v>
      </c>
      <c r="PYR444" s="83" t="s">
        <v>235</v>
      </c>
      <c r="PYS444" s="83" t="s">
        <v>235</v>
      </c>
      <c r="PYT444" s="83" t="s">
        <v>235</v>
      </c>
      <c r="PYU444" s="83" t="s">
        <v>235</v>
      </c>
      <c r="PYV444" s="83" t="s">
        <v>235</v>
      </c>
      <c r="PYW444" s="83" t="s">
        <v>235</v>
      </c>
      <c r="PYX444" s="83" t="s">
        <v>235</v>
      </c>
      <c r="PYY444" s="83" t="s">
        <v>235</v>
      </c>
      <c r="PYZ444" s="83" t="s">
        <v>235</v>
      </c>
      <c r="PZA444" s="83" t="s">
        <v>235</v>
      </c>
      <c r="PZB444" s="83" t="s">
        <v>235</v>
      </c>
      <c r="PZC444" s="83" t="s">
        <v>235</v>
      </c>
      <c r="PZD444" s="83" t="s">
        <v>235</v>
      </c>
      <c r="PZE444" s="83" t="s">
        <v>235</v>
      </c>
      <c r="PZF444" s="83" t="s">
        <v>235</v>
      </c>
      <c r="PZG444" s="83" t="s">
        <v>235</v>
      </c>
      <c r="PZH444" s="83" t="s">
        <v>235</v>
      </c>
      <c r="PZI444" s="83" t="s">
        <v>235</v>
      </c>
      <c r="PZJ444" s="83" t="s">
        <v>235</v>
      </c>
      <c r="PZK444" s="83" t="s">
        <v>235</v>
      </c>
      <c r="PZL444" s="83" t="s">
        <v>235</v>
      </c>
      <c r="PZM444" s="83" t="s">
        <v>235</v>
      </c>
      <c r="PZN444" s="83" t="s">
        <v>235</v>
      </c>
      <c r="PZO444" s="83" t="s">
        <v>235</v>
      </c>
      <c r="PZP444" s="83" t="s">
        <v>235</v>
      </c>
      <c r="PZQ444" s="83" t="s">
        <v>235</v>
      </c>
      <c r="PZR444" s="83" t="s">
        <v>235</v>
      </c>
      <c r="PZS444" s="83" t="s">
        <v>235</v>
      </c>
      <c r="PZT444" s="83" t="s">
        <v>235</v>
      </c>
      <c r="PZU444" s="83" t="s">
        <v>235</v>
      </c>
      <c r="PZV444" s="83" t="s">
        <v>235</v>
      </c>
      <c r="PZW444" s="83" t="s">
        <v>235</v>
      </c>
      <c r="PZX444" s="83" t="s">
        <v>235</v>
      </c>
      <c r="PZY444" s="83" t="s">
        <v>235</v>
      </c>
      <c r="PZZ444" s="83" t="s">
        <v>235</v>
      </c>
      <c r="QAA444" s="83" t="s">
        <v>235</v>
      </c>
      <c r="QAB444" s="83" t="s">
        <v>235</v>
      </c>
      <c r="QAC444" s="83" t="s">
        <v>235</v>
      </c>
      <c r="QAD444" s="83" t="s">
        <v>235</v>
      </c>
      <c r="QAE444" s="83" t="s">
        <v>235</v>
      </c>
      <c r="QAF444" s="83" t="s">
        <v>235</v>
      </c>
      <c r="QAG444" s="83" t="s">
        <v>235</v>
      </c>
      <c r="QAH444" s="83" t="s">
        <v>235</v>
      </c>
      <c r="QAI444" s="83" t="s">
        <v>235</v>
      </c>
      <c r="QAJ444" s="83" t="s">
        <v>235</v>
      </c>
      <c r="QAK444" s="83" t="s">
        <v>235</v>
      </c>
      <c r="QAL444" s="83" t="s">
        <v>235</v>
      </c>
      <c r="QAM444" s="83" t="s">
        <v>235</v>
      </c>
      <c r="QAN444" s="83" t="s">
        <v>235</v>
      </c>
      <c r="QAO444" s="83" t="s">
        <v>235</v>
      </c>
      <c r="QAP444" s="83" t="s">
        <v>235</v>
      </c>
      <c r="QAQ444" s="83" t="s">
        <v>235</v>
      </c>
      <c r="QAR444" s="83" t="s">
        <v>235</v>
      </c>
      <c r="QAS444" s="83" t="s">
        <v>235</v>
      </c>
      <c r="QAT444" s="83" t="s">
        <v>235</v>
      </c>
      <c r="QAU444" s="83" t="s">
        <v>235</v>
      </c>
      <c r="QAV444" s="83" t="s">
        <v>235</v>
      </c>
      <c r="QAW444" s="83" t="s">
        <v>235</v>
      </c>
      <c r="QAX444" s="83" t="s">
        <v>235</v>
      </c>
      <c r="QAY444" s="83" t="s">
        <v>235</v>
      </c>
      <c r="QAZ444" s="83" t="s">
        <v>235</v>
      </c>
      <c r="QBA444" s="83" t="s">
        <v>235</v>
      </c>
      <c r="QBB444" s="83" t="s">
        <v>235</v>
      </c>
      <c r="QBC444" s="83" t="s">
        <v>235</v>
      </c>
      <c r="QBD444" s="83" t="s">
        <v>235</v>
      </c>
      <c r="QBE444" s="83" t="s">
        <v>235</v>
      </c>
      <c r="QBF444" s="83" t="s">
        <v>235</v>
      </c>
      <c r="QBG444" s="83" t="s">
        <v>235</v>
      </c>
      <c r="QBH444" s="83" t="s">
        <v>235</v>
      </c>
      <c r="QBI444" s="83" t="s">
        <v>235</v>
      </c>
      <c r="QBJ444" s="83" t="s">
        <v>235</v>
      </c>
      <c r="QBK444" s="83" t="s">
        <v>235</v>
      </c>
      <c r="QBL444" s="83" t="s">
        <v>235</v>
      </c>
      <c r="QBM444" s="83" t="s">
        <v>235</v>
      </c>
      <c r="QBN444" s="83" t="s">
        <v>235</v>
      </c>
      <c r="QBO444" s="83" t="s">
        <v>235</v>
      </c>
      <c r="QBP444" s="83" t="s">
        <v>235</v>
      </c>
      <c r="QBQ444" s="83" t="s">
        <v>235</v>
      </c>
      <c r="QBR444" s="83" t="s">
        <v>235</v>
      </c>
      <c r="QBS444" s="83" t="s">
        <v>235</v>
      </c>
      <c r="QBT444" s="83" t="s">
        <v>235</v>
      </c>
      <c r="QBU444" s="83" t="s">
        <v>235</v>
      </c>
      <c r="QBV444" s="83" t="s">
        <v>235</v>
      </c>
      <c r="QBW444" s="83" t="s">
        <v>235</v>
      </c>
      <c r="QBX444" s="83" t="s">
        <v>235</v>
      </c>
      <c r="QBY444" s="83" t="s">
        <v>235</v>
      </c>
      <c r="QBZ444" s="83" t="s">
        <v>235</v>
      </c>
      <c r="QCA444" s="83" t="s">
        <v>235</v>
      </c>
      <c r="QCB444" s="83" t="s">
        <v>235</v>
      </c>
      <c r="QCC444" s="83" t="s">
        <v>235</v>
      </c>
      <c r="QCD444" s="83" t="s">
        <v>235</v>
      </c>
      <c r="QCE444" s="83" t="s">
        <v>235</v>
      </c>
      <c r="QCF444" s="83" t="s">
        <v>235</v>
      </c>
      <c r="QCG444" s="83" t="s">
        <v>235</v>
      </c>
      <c r="QCH444" s="83" t="s">
        <v>235</v>
      </c>
      <c r="QCI444" s="83" t="s">
        <v>235</v>
      </c>
      <c r="QCJ444" s="83" t="s">
        <v>235</v>
      </c>
      <c r="QCK444" s="83" t="s">
        <v>235</v>
      </c>
      <c r="QCL444" s="83" t="s">
        <v>235</v>
      </c>
      <c r="QCM444" s="83" t="s">
        <v>235</v>
      </c>
      <c r="QCN444" s="83" t="s">
        <v>235</v>
      </c>
      <c r="QCO444" s="83" t="s">
        <v>235</v>
      </c>
      <c r="QCP444" s="83" t="s">
        <v>235</v>
      </c>
      <c r="QCQ444" s="83" t="s">
        <v>235</v>
      </c>
      <c r="QCR444" s="83" t="s">
        <v>235</v>
      </c>
      <c r="QCS444" s="83" t="s">
        <v>235</v>
      </c>
      <c r="QCT444" s="83" t="s">
        <v>235</v>
      </c>
      <c r="QCU444" s="83" t="s">
        <v>235</v>
      </c>
      <c r="QCV444" s="83" t="s">
        <v>235</v>
      </c>
      <c r="QCW444" s="83" t="s">
        <v>235</v>
      </c>
      <c r="QCX444" s="83" t="s">
        <v>235</v>
      </c>
      <c r="QCY444" s="83" t="s">
        <v>235</v>
      </c>
      <c r="QCZ444" s="83" t="s">
        <v>235</v>
      </c>
      <c r="QDA444" s="83" t="s">
        <v>235</v>
      </c>
      <c r="QDB444" s="83" t="s">
        <v>235</v>
      </c>
      <c r="QDC444" s="83" t="s">
        <v>235</v>
      </c>
      <c r="QDD444" s="83" t="s">
        <v>235</v>
      </c>
      <c r="QDE444" s="83" t="s">
        <v>235</v>
      </c>
      <c r="QDF444" s="83" t="s">
        <v>235</v>
      </c>
      <c r="QDG444" s="83" t="s">
        <v>235</v>
      </c>
      <c r="QDH444" s="83" t="s">
        <v>235</v>
      </c>
      <c r="QDI444" s="83" t="s">
        <v>235</v>
      </c>
      <c r="QDJ444" s="83" t="s">
        <v>235</v>
      </c>
      <c r="QDK444" s="83" t="s">
        <v>235</v>
      </c>
      <c r="QDL444" s="83" t="s">
        <v>235</v>
      </c>
      <c r="QDM444" s="83" t="s">
        <v>235</v>
      </c>
      <c r="QDN444" s="83" t="s">
        <v>235</v>
      </c>
      <c r="QDO444" s="83" t="s">
        <v>235</v>
      </c>
      <c r="QDP444" s="83" t="s">
        <v>235</v>
      </c>
      <c r="QDQ444" s="83" t="s">
        <v>235</v>
      </c>
      <c r="QDR444" s="83" t="s">
        <v>235</v>
      </c>
      <c r="QDS444" s="83" t="s">
        <v>235</v>
      </c>
      <c r="QDT444" s="83" t="s">
        <v>235</v>
      </c>
      <c r="QDU444" s="83" t="s">
        <v>235</v>
      </c>
      <c r="QDV444" s="83" t="s">
        <v>235</v>
      </c>
      <c r="QDW444" s="83" t="s">
        <v>235</v>
      </c>
      <c r="QDX444" s="83" t="s">
        <v>235</v>
      </c>
      <c r="QDY444" s="83" t="s">
        <v>235</v>
      </c>
      <c r="QDZ444" s="83" t="s">
        <v>235</v>
      </c>
      <c r="QEA444" s="83" t="s">
        <v>235</v>
      </c>
      <c r="QEB444" s="83" t="s">
        <v>235</v>
      </c>
      <c r="QEC444" s="83" t="s">
        <v>235</v>
      </c>
      <c r="QED444" s="83" t="s">
        <v>235</v>
      </c>
      <c r="QEE444" s="83" t="s">
        <v>235</v>
      </c>
      <c r="QEF444" s="83" t="s">
        <v>235</v>
      </c>
      <c r="QEG444" s="83" t="s">
        <v>235</v>
      </c>
      <c r="QEH444" s="83" t="s">
        <v>235</v>
      </c>
      <c r="QEI444" s="83" t="s">
        <v>235</v>
      </c>
      <c r="QEJ444" s="83" t="s">
        <v>235</v>
      </c>
      <c r="QEK444" s="83" t="s">
        <v>235</v>
      </c>
      <c r="QEL444" s="83" t="s">
        <v>235</v>
      </c>
      <c r="QEM444" s="83" t="s">
        <v>235</v>
      </c>
      <c r="QEN444" s="83" t="s">
        <v>235</v>
      </c>
      <c r="QEO444" s="83" t="s">
        <v>235</v>
      </c>
      <c r="QEP444" s="83" t="s">
        <v>235</v>
      </c>
      <c r="QEQ444" s="83" t="s">
        <v>235</v>
      </c>
      <c r="QER444" s="83" t="s">
        <v>235</v>
      </c>
      <c r="QES444" s="83" t="s">
        <v>235</v>
      </c>
      <c r="QET444" s="83" t="s">
        <v>235</v>
      </c>
      <c r="QEU444" s="83" t="s">
        <v>235</v>
      </c>
      <c r="QEV444" s="83" t="s">
        <v>235</v>
      </c>
      <c r="QEW444" s="83" t="s">
        <v>235</v>
      </c>
      <c r="QEX444" s="83" t="s">
        <v>235</v>
      </c>
      <c r="QEY444" s="83" t="s">
        <v>235</v>
      </c>
      <c r="QEZ444" s="83" t="s">
        <v>235</v>
      </c>
      <c r="QFA444" s="83" t="s">
        <v>235</v>
      </c>
      <c r="QFB444" s="83" t="s">
        <v>235</v>
      </c>
      <c r="QFC444" s="83" t="s">
        <v>235</v>
      </c>
      <c r="QFD444" s="83" t="s">
        <v>235</v>
      </c>
      <c r="QFE444" s="83" t="s">
        <v>235</v>
      </c>
      <c r="QFF444" s="83" t="s">
        <v>235</v>
      </c>
      <c r="QFG444" s="83" t="s">
        <v>235</v>
      </c>
      <c r="QFH444" s="83" t="s">
        <v>235</v>
      </c>
      <c r="QFI444" s="83" t="s">
        <v>235</v>
      </c>
      <c r="QFJ444" s="83" t="s">
        <v>235</v>
      </c>
      <c r="QFK444" s="83" t="s">
        <v>235</v>
      </c>
      <c r="QFL444" s="83" t="s">
        <v>235</v>
      </c>
      <c r="QFM444" s="83" t="s">
        <v>235</v>
      </c>
      <c r="QFN444" s="83" t="s">
        <v>235</v>
      </c>
      <c r="QFO444" s="83" t="s">
        <v>235</v>
      </c>
      <c r="QFP444" s="83" t="s">
        <v>235</v>
      </c>
      <c r="QFQ444" s="83" t="s">
        <v>235</v>
      </c>
      <c r="QFR444" s="83" t="s">
        <v>235</v>
      </c>
      <c r="QFS444" s="83" t="s">
        <v>235</v>
      </c>
      <c r="QFT444" s="83" t="s">
        <v>235</v>
      </c>
      <c r="QFU444" s="83" t="s">
        <v>235</v>
      </c>
      <c r="QFV444" s="83" t="s">
        <v>235</v>
      </c>
      <c r="QFW444" s="83" t="s">
        <v>235</v>
      </c>
      <c r="QFX444" s="83" t="s">
        <v>235</v>
      </c>
      <c r="QFY444" s="83" t="s">
        <v>235</v>
      </c>
      <c r="QFZ444" s="83" t="s">
        <v>235</v>
      </c>
      <c r="QGA444" s="83" t="s">
        <v>235</v>
      </c>
      <c r="QGB444" s="83" t="s">
        <v>235</v>
      </c>
      <c r="QGC444" s="83" t="s">
        <v>235</v>
      </c>
      <c r="QGD444" s="83" t="s">
        <v>235</v>
      </c>
      <c r="QGE444" s="83" t="s">
        <v>235</v>
      </c>
      <c r="QGF444" s="83" t="s">
        <v>235</v>
      </c>
      <c r="QGG444" s="83" t="s">
        <v>235</v>
      </c>
      <c r="QGH444" s="83" t="s">
        <v>235</v>
      </c>
      <c r="QGI444" s="83" t="s">
        <v>235</v>
      </c>
      <c r="QGJ444" s="83" t="s">
        <v>235</v>
      </c>
      <c r="QGK444" s="83" t="s">
        <v>235</v>
      </c>
      <c r="QGL444" s="83" t="s">
        <v>235</v>
      </c>
      <c r="QGM444" s="83" t="s">
        <v>235</v>
      </c>
      <c r="QGN444" s="83" t="s">
        <v>235</v>
      </c>
      <c r="QGO444" s="83" t="s">
        <v>235</v>
      </c>
      <c r="QGP444" s="83" t="s">
        <v>235</v>
      </c>
      <c r="QGQ444" s="83" t="s">
        <v>235</v>
      </c>
      <c r="QGR444" s="83" t="s">
        <v>235</v>
      </c>
      <c r="QGS444" s="83" t="s">
        <v>235</v>
      </c>
      <c r="QGT444" s="83" t="s">
        <v>235</v>
      </c>
      <c r="QGU444" s="83" t="s">
        <v>235</v>
      </c>
      <c r="QGV444" s="83" t="s">
        <v>235</v>
      </c>
      <c r="QGW444" s="83" t="s">
        <v>235</v>
      </c>
      <c r="QGX444" s="83" t="s">
        <v>235</v>
      </c>
      <c r="QGY444" s="83" t="s">
        <v>235</v>
      </c>
      <c r="QGZ444" s="83" t="s">
        <v>235</v>
      </c>
      <c r="QHA444" s="83" t="s">
        <v>235</v>
      </c>
      <c r="QHB444" s="83" t="s">
        <v>235</v>
      </c>
      <c r="QHC444" s="83" t="s">
        <v>235</v>
      </c>
      <c r="QHD444" s="83" t="s">
        <v>235</v>
      </c>
      <c r="QHE444" s="83" t="s">
        <v>235</v>
      </c>
      <c r="QHF444" s="83" t="s">
        <v>235</v>
      </c>
      <c r="QHG444" s="83" t="s">
        <v>235</v>
      </c>
      <c r="QHH444" s="83" t="s">
        <v>235</v>
      </c>
      <c r="QHI444" s="83" t="s">
        <v>235</v>
      </c>
      <c r="QHJ444" s="83" t="s">
        <v>235</v>
      </c>
      <c r="QHK444" s="83" t="s">
        <v>235</v>
      </c>
      <c r="QHL444" s="83" t="s">
        <v>235</v>
      </c>
      <c r="QHM444" s="83" t="s">
        <v>235</v>
      </c>
      <c r="QHN444" s="83" t="s">
        <v>235</v>
      </c>
      <c r="QHO444" s="83" t="s">
        <v>235</v>
      </c>
      <c r="QHP444" s="83" t="s">
        <v>235</v>
      </c>
      <c r="QHQ444" s="83" t="s">
        <v>235</v>
      </c>
      <c r="QHR444" s="83" t="s">
        <v>235</v>
      </c>
      <c r="QHS444" s="83" t="s">
        <v>235</v>
      </c>
      <c r="QHT444" s="83" t="s">
        <v>235</v>
      </c>
      <c r="QHU444" s="83" t="s">
        <v>235</v>
      </c>
      <c r="QHV444" s="83" t="s">
        <v>235</v>
      </c>
      <c r="QHW444" s="83" t="s">
        <v>235</v>
      </c>
      <c r="QHX444" s="83" t="s">
        <v>235</v>
      </c>
      <c r="QHY444" s="83" t="s">
        <v>235</v>
      </c>
      <c r="QHZ444" s="83" t="s">
        <v>235</v>
      </c>
      <c r="QIA444" s="83" t="s">
        <v>235</v>
      </c>
      <c r="QIB444" s="83" t="s">
        <v>235</v>
      </c>
      <c r="QIC444" s="83" t="s">
        <v>235</v>
      </c>
      <c r="QID444" s="83" t="s">
        <v>235</v>
      </c>
      <c r="QIE444" s="83" t="s">
        <v>235</v>
      </c>
      <c r="QIF444" s="83" t="s">
        <v>235</v>
      </c>
      <c r="QIG444" s="83" t="s">
        <v>235</v>
      </c>
      <c r="QIH444" s="83" t="s">
        <v>235</v>
      </c>
      <c r="QII444" s="83" t="s">
        <v>235</v>
      </c>
      <c r="QIJ444" s="83" t="s">
        <v>235</v>
      </c>
      <c r="QIK444" s="83" t="s">
        <v>235</v>
      </c>
      <c r="QIL444" s="83" t="s">
        <v>235</v>
      </c>
      <c r="QIM444" s="83" t="s">
        <v>235</v>
      </c>
      <c r="QIN444" s="83" t="s">
        <v>235</v>
      </c>
      <c r="QIO444" s="83" t="s">
        <v>235</v>
      </c>
      <c r="QIP444" s="83" t="s">
        <v>235</v>
      </c>
      <c r="QIQ444" s="83" t="s">
        <v>235</v>
      </c>
      <c r="QIR444" s="83" t="s">
        <v>235</v>
      </c>
      <c r="QIS444" s="83" t="s">
        <v>235</v>
      </c>
      <c r="QIT444" s="83" t="s">
        <v>235</v>
      </c>
      <c r="QIU444" s="83" t="s">
        <v>235</v>
      </c>
      <c r="QIV444" s="83" t="s">
        <v>235</v>
      </c>
      <c r="QIW444" s="83" t="s">
        <v>235</v>
      </c>
      <c r="QIX444" s="83" t="s">
        <v>235</v>
      </c>
      <c r="QIY444" s="83" t="s">
        <v>235</v>
      </c>
      <c r="QIZ444" s="83" t="s">
        <v>235</v>
      </c>
      <c r="QJA444" s="83" t="s">
        <v>235</v>
      </c>
      <c r="QJB444" s="83" t="s">
        <v>235</v>
      </c>
      <c r="QJC444" s="83" t="s">
        <v>235</v>
      </c>
      <c r="QJD444" s="83" t="s">
        <v>235</v>
      </c>
      <c r="QJE444" s="83" t="s">
        <v>235</v>
      </c>
      <c r="QJF444" s="83" t="s">
        <v>235</v>
      </c>
      <c r="QJG444" s="83" t="s">
        <v>235</v>
      </c>
      <c r="QJH444" s="83" t="s">
        <v>235</v>
      </c>
      <c r="QJI444" s="83" t="s">
        <v>235</v>
      </c>
      <c r="QJJ444" s="83" t="s">
        <v>235</v>
      </c>
      <c r="QJK444" s="83" t="s">
        <v>235</v>
      </c>
      <c r="QJL444" s="83" t="s">
        <v>235</v>
      </c>
      <c r="QJM444" s="83" t="s">
        <v>235</v>
      </c>
      <c r="QJN444" s="83" t="s">
        <v>235</v>
      </c>
      <c r="QJO444" s="83" t="s">
        <v>235</v>
      </c>
      <c r="QJP444" s="83" t="s">
        <v>235</v>
      </c>
      <c r="QJQ444" s="83" t="s">
        <v>235</v>
      </c>
      <c r="QJR444" s="83" t="s">
        <v>235</v>
      </c>
      <c r="QJS444" s="83" t="s">
        <v>235</v>
      </c>
      <c r="QJT444" s="83" t="s">
        <v>235</v>
      </c>
      <c r="QJU444" s="83" t="s">
        <v>235</v>
      </c>
      <c r="QJV444" s="83" t="s">
        <v>235</v>
      </c>
      <c r="QJW444" s="83" t="s">
        <v>235</v>
      </c>
      <c r="QJX444" s="83" t="s">
        <v>235</v>
      </c>
      <c r="QJY444" s="83" t="s">
        <v>235</v>
      </c>
      <c r="QJZ444" s="83" t="s">
        <v>235</v>
      </c>
      <c r="QKA444" s="83" t="s">
        <v>235</v>
      </c>
      <c r="QKB444" s="83" t="s">
        <v>235</v>
      </c>
      <c r="QKC444" s="83" t="s">
        <v>235</v>
      </c>
      <c r="QKD444" s="83" t="s">
        <v>235</v>
      </c>
      <c r="QKE444" s="83" t="s">
        <v>235</v>
      </c>
      <c r="QKF444" s="83" t="s">
        <v>235</v>
      </c>
      <c r="QKG444" s="83" t="s">
        <v>235</v>
      </c>
      <c r="QKH444" s="83" t="s">
        <v>235</v>
      </c>
      <c r="QKI444" s="83" t="s">
        <v>235</v>
      </c>
      <c r="QKJ444" s="83" t="s">
        <v>235</v>
      </c>
      <c r="QKK444" s="83" t="s">
        <v>235</v>
      </c>
      <c r="QKL444" s="83" t="s">
        <v>235</v>
      </c>
      <c r="QKM444" s="83" t="s">
        <v>235</v>
      </c>
      <c r="QKN444" s="83" t="s">
        <v>235</v>
      </c>
      <c r="QKO444" s="83" t="s">
        <v>235</v>
      </c>
      <c r="QKP444" s="83" t="s">
        <v>235</v>
      </c>
      <c r="QKQ444" s="83" t="s">
        <v>235</v>
      </c>
      <c r="QKR444" s="83" t="s">
        <v>235</v>
      </c>
      <c r="QKS444" s="83" t="s">
        <v>235</v>
      </c>
      <c r="QKT444" s="83" t="s">
        <v>235</v>
      </c>
      <c r="QKU444" s="83" t="s">
        <v>235</v>
      </c>
      <c r="QKV444" s="83" t="s">
        <v>235</v>
      </c>
      <c r="QKW444" s="83" t="s">
        <v>235</v>
      </c>
      <c r="QKX444" s="83" t="s">
        <v>235</v>
      </c>
      <c r="QKY444" s="83" t="s">
        <v>235</v>
      </c>
      <c r="QKZ444" s="83" t="s">
        <v>235</v>
      </c>
      <c r="QLA444" s="83" t="s">
        <v>235</v>
      </c>
      <c r="QLB444" s="83" t="s">
        <v>235</v>
      </c>
      <c r="QLC444" s="83" t="s">
        <v>235</v>
      </c>
      <c r="QLD444" s="83" t="s">
        <v>235</v>
      </c>
      <c r="QLE444" s="83" t="s">
        <v>235</v>
      </c>
      <c r="QLF444" s="83" t="s">
        <v>235</v>
      </c>
      <c r="QLG444" s="83" t="s">
        <v>235</v>
      </c>
      <c r="QLH444" s="83" t="s">
        <v>235</v>
      </c>
      <c r="QLI444" s="83" t="s">
        <v>235</v>
      </c>
      <c r="QLJ444" s="83" t="s">
        <v>235</v>
      </c>
      <c r="QLK444" s="83" t="s">
        <v>235</v>
      </c>
      <c r="QLL444" s="83" t="s">
        <v>235</v>
      </c>
      <c r="QLM444" s="83" t="s">
        <v>235</v>
      </c>
      <c r="QLN444" s="83" t="s">
        <v>235</v>
      </c>
      <c r="QLO444" s="83" t="s">
        <v>235</v>
      </c>
      <c r="QLP444" s="83" t="s">
        <v>235</v>
      </c>
      <c r="QLQ444" s="83" t="s">
        <v>235</v>
      </c>
      <c r="QLR444" s="83" t="s">
        <v>235</v>
      </c>
      <c r="QLS444" s="83" t="s">
        <v>235</v>
      </c>
      <c r="QLT444" s="83" t="s">
        <v>235</v>
      </c>
      <c r="QLU444" s="83" t="s">
        <v>235</v>
      </c>
      <c r="QLV444" s="83" t="s">
        <v>235</v>
      </c>
      <c r="QLW444" s="83" t="s">
        <v>235</v>
      </c>
      <c r="QLX444" s="83" t="s">
        <v>235</v>
      </c>
      <c r="QLY444" s="83" t="s">
        <v>235</v>
      </c>
      <c r="QLZ444" s="83" t="s">
        <v>235</v>
      </c>
      <c r="QMA444" s="83" t="s">
        <v>235</v>
      </c>
      <c r="QMB444" s="83" t="s">
        <v>235</v>
      </c>
      <c r="QMC444" s="83" t="s">
        <v>235</v>
      </c>
      <c r="QMD444" s="83" t="s">
        <v>235</v>
      </c>
      <c r="QME444" s="83" t="s">
        <v>235</v>
      </c>
      <c r="QMF444" s="83" t="s">
        <v>235</v>
      </c>
      <c r="QMG444" s="83" t="s">
        <v>235</v>
      </c>
      <c r="QMH444" s="83" t="s">
        <v>235</v>
      </c>
      <c r="QMI444" s="83" t="s">
        <v>235</v>
      </c>
      <c r="QMJ444" s="83" t="s">
        <v>235</v>
      </c>
      <c r="QMK444" s="83" t="s">
        <v>235</v>
      </c>
      <c r="QML444" s="83" t="s">
        <v>235</v>
      </c>
      <c r="QMM444" s="83" t="s">
        <v>235</v>
      </c>
      <c r="QMN444" s="83" t="s">
        <v>235</v>
      </c>
      <c r="QMO444" s="83" t="s">
        <v>235</v>
      </c>
      <c r="QMP444" s="83" t="s">
        <v>235</v>
      </c>
      <c r="QMQ444" s="83" t="s">
        <v>235</v>
      </c>
      <c r="QMR444" s="83" t="s">
        <v>235</v>
      </c>
      <c r="QMS444" s="83" t="s">
        <v>235</v>
      </c>
      <c r="QMT444" s="83" t="s">
        <v>235</v>
      </c>
      <c r="QMU444" s="83" t="s">
        <v>235</v>
      </c>
      <c r="QMV444" s="83" t="s">
        <v>235</v>
      </c>
      <c r="QMW444" s="83" t="s">
        <v>235</v>
      </c>
      <c r="QMX444" s="83" t="s">
        <v>235</v>
      </c>
      <c r="QMY444" s="83" t="s">
        <v>235</v>
      </c>
      <c r="QMZ444" s="83" t="s">
        <v>235</v>
      </c>
      <c r="QNA444" s="83" t="s">
        <v>235</v>
      </c>
      <c r="QNB444" s="83" t="s">
        <v>235</v>
      </c>
      <c r="QNC444" s="83" t="s">
        <v>235</v>
      </c>
      <c r="QND444" s="83" t="s">
        <v>235</v>
      </c>
      <c r="QNE444" s="83" t="s">
        <v>235</v>
      </c>
      <c r="QNF444" s="83" t="s">
        <v>235</v>
      </c>
      <c r="QNG444" s="83" t="s">
        <v>235</v>
      </c>
      <c r="QNH444" s="83" t="s">
        <v>235</v>
      </c>
      <c r="QNI444" s="83" t="s">
        <v>235</v>
      </c>
      <c r="QNJ444" s="83" t="s">
        <v>235</v>
      </c>
      <c r="QNK444" s="83" t="s">
        <v>235</v>
      </c>
      <c r="QNL444" s="83" t="s">
        <v>235</v>
      </c>
      <c r="QNM444" s="83" t="s">
        <v>235</v>
      </c>
      <c r="QNN444" s="83" t="s">
        <v>235</v>
      </c>
      <c r="QNO444" s="83" t="s">
        <v>235</v>
      </c>
      <c r="QNP444" s="83" t="s">
        <v>235</v>
      </c>
      <c r="QNQ444" s="83" t="s">
        <v>235</v>
      </c>
      <c r="QNR444" s="83" t="s">
        <v>235</v>
      </c>
      <c r="QNS444" s="83" t="s">
        <v>235</v>
      </c>
      <c r="QNT444" s="83" t="s">
        <v>235</v>
      </c>
      <c r="QNU444" s="83" t="s">
        <v>235</v>
      </c>
      <c r="QNV444" s="83" t="s">
        <v>235</v>
      </c>
      <c r="QNW444" s="83" t="s">
        <v>235</v>
      </c>
      <c r="QNX444" s="83" t="s">
        <v>235</v>
      </c>
      <c r="QNY444" s="83" t="s">
        <v>235</v>
      </c>
      <c r="QNZ444" s="83" t="s">
        <v>235</v>
      </c>
      <c r="QOA444" s="83" t="s">
        <v>235</v>
      </c>
      <c r="QOB444" s="83" t="s">
        <v>235</v>
      </c>
      <c r="QOC444" s="83" t="s">
        <v>235</v>
      </c>
      <c r="QOD444" s="83" t="s">
        <v>235</v>
      </c>
      <c r="QOE444" s="83" t="s">
        <v>235</v>
      </c>
      <c r="QOF444" s="83" t="s">
        <v>235</v>
      </c>
      <c r="QOG444" s="83" t="s">
        <v>235</v>
      </c>
      <c r="QOH444" s="83" t="s">
        <v>235</v>
      </c>
      <c r="QOI444" s="83" t="s">
        <v>235</v>
      </c>
      <c r="QOJ444" s="83" t="s">
        <v>235</v>
      </c>
      <c r="QOK444" s="83" t="s">
        <v>235</v>
      </c>
      <c r="QOL444" s="83" t="s">
        <v>235</v>
      </c>
      <c r="QOM444" s="83" t="s">
        <v>235</v>
      </c>
      <c r="QON444" s="83" t="s">
        <v>235</v>
      </c>
      <c r="QOO444" s="83" t="s">
        <v>235</v>
      </c>
      <c r="QOP444" s="83" t="s">
        <v>235</v>
      </c>
      <c r="QOQ444" s="83" t="s">
        <v>235</v>
      </c>
      <c r="QOR444" s="83" t="s">
        <v>235</v>
      </c>
      <c r="QOS444" s="83" t="s">
        <v>235</v>
      </c>
      <c r="QOT444" s="83" t="s">
        <v>235</v>
      </c>
      <c r="QOU444" s="83" t="s">
        <v>235</v>
      </c>
      <c r="QOV444" s="83" t="s">
        <v>235</v>
      </c>
      <c r="QOW444" s="83" t="s">
        <v>235</v>
      </c>
      <c r="QOX444" s="83" t="s">
        <v>235</v>
      </c>
      <c r="QOY444" s="83" t="s">
        <v>235</v>
      </c>
      <c r="QOZ444" s="83" t="s">
        <v>235</v>
      </c>
      <c r="QPA444" s="83" t="s">
        <v>235</v>
      </c>
      <c r="QPB444" s="83" t="s">
        <v>235</v>
      </c>
      <c r="QPC444" s="83" t="s">
        <v>235</v>
      </c>
      <c r="QPD444" s="83" t="s">
        <v>235</v>
      </c>
      <c r="QPE444" s="83" t="s">
        <v>235</v>
      </c>
      <c r="QPF444" s="83" t="s">
        <v>235</v>
      </c>
      <c r="QPG444" s="83" t="s">
        <v>235</v>
      </c>
      <c r="QPH444" s="83" t="s">
        <v>235</v>
      </c>
      <c r="QPI444" s="83" t="s">
        <v>235</v>
      </c>
      <c r="QPJ444" s="83" t="s">
        <v>235</v>
      </c>
      <c r="QPK444" s="83" t="s">
        <v>235</v>
      </c>
      <c r="QPL444" s="83" t="s">
        <v>235</v>
      </c>
      <c r="QPM444" s="83" t="s">
        <v>235</v>
      </c>
      <c r="QPN444" s="83" t="s">
        <v>235</v>
      </c>
      <c r="QPO444" s="83" t="s">
        <v>235</v>
      </c>
      <c r="QPP444" s="83" t="s">
        <v>235</v>
      </c>
      <c r="QPQ444" s="83" t="s">
        <v>235</v>
      </c>
      <c r="QPR444" s="83" t="s">
        <v>235</v>
      </c>
      <c r="QPS444" s="83" t="s">
        <v>235</v>
      </c>
      <c r="QPT444" s="83" t="s">
        <v>235</v>
      </c>
      <c r="QPU444" s="83" t="s">
        <v>235</v>
      </c>
      <c r="QPV444" s="83" t="s">
        <v>235</v>
      </c>
      <c r="QPW444" s="83" t="s">
        <v>235</v>
      </c>
      <c r="QPX444" s="83" t="s">
        <v>235</v>
      </c>
      <c r="QPY444" s="83" t="s">
        <v>235</v>
      </c>
      <c r="QPZ444" s="83" t="s">
        <v>235</v>
      </c>
      <c r="QQA444" s="83" t="s">
        <v>235</v>
      </c>
      <c r="QQB444" s="83" t="s">
        <v>235</v>
      </c>
      <c r="QQC444" s="83" t="s">
        <v>235</v>
      </c>
      <c r="QQD444" s="83" t="s">
        <v>235</v>
      </c>
      <c r="QQE444" s="83" t="s">
        <v>235</v>
      </c>
      <c r="QQF444" s="83" t="s">
        <v>235</v>
      </c>
      <c r="QQG444" s="83" t="s">
        <v>235</v>
      </c>
      <c r="QQH444" s="83" t="s">
        <v>235</v>
      </c>
      <c r="QQI444" s="83" t="s">
        <v>235</v>
      </c>
      <c r="QQJ444" s="83" t="s">
        <v>235</v>
      </c>
      <c r="QQK444" s="83" t="s">
        <v>235</v>
      </c>
      <c r="QQL444" s="83" t="s">
        <v>235</v>
      </c>
      <c r="QQM444" s="83" t="s">
        <v>235</v>
      </c>
      <c r="QQN444" s="83" t="s">
        <v>235</v>
      </c>
      <c r="QQO444" s="83" t="s">
        <v>235</v>
      </c>
      <c r="QQP444" s="83" t="s">
        <v>235</v>
      </c>
      <c r="QQQ444" s="83" t="s">
        <v>235</v>
      </c>
      <c r="QQR444" s="83" t="s">
        <v>235</v>
      </c>
      <c r="QQS444" s="83" t="s">
        <v>235</v>
      </c>
      <c r="QQT444" s="83" t="s">
        <v>235</v>
      </c>
      <c r="QQU444" s="83" t="s">
        <v>235</v>
      </c>
      <c r="QQV444" s="83" t="s">
        <v>235</v>
      </c>
      <c r="QQW444" s="83" t="s">
        <v>235</v>
      </c>
      <c r="QQX444" s="83" t="s">
        <v>235</v>
      </c>
      <c r="QQY444" s="83" t="s">
        <v>235</v>
      </c>
      <c r="QQZ444" s="83" t="s">
        <v>235</v>
      </c>
      <c r="QRA444" s="83" t="s">
        <v>235</v>
      </c>
      <c r="QRB444" s="83" t="s">
        <v>235</v>
      </c>
      <c r="QRC444" s="83" t="s">
        <v>235</v>
      </c>
      <c r="QRD444" s="83" t="s">
        <v>235</v>
      </c>
      <c r="QRE444" s="83" t="s">
        <v>235</v>
      </c>
      <c r="QRF444" s="83" t="s">
        <v>235</v>
      </c>
      <c r="QRG444" s="83" t="s">
        <v>235</v>
      </c>
      <c r="QRH444" s="83" t="s">
        <v>235</v>
      </c>
      <c r="QRI444" s="83" t="s">
        <v>235</v>
      </c>
      <c r="QRJ444" s="83" t="s">
        <v>235</v>
      </c>
      <c r="QRK444" s="83" t="s">
        <v>235</v>
      </c>
      <c r="QRL444" s="83" t="s">
        <v>235</v>
      </c>
      <c r="QRM444" s="83" t="s">
        <v>235</v>
      </c>
      <c r="QRN444" s="83" t="s">
        <v>235</v>
      </c>
      <c r="QRO444" s="83" t="s">
        <v>235</v>
      </c>
      <c r="QRP444" s="83" t="s">
        <v>235</v>
      </c>
      <c r="QRQ444" s="83" t="s">
        <v>235</v>
      </c>
      <c r="QRR444" s="83" t="s">
        <v>235</v>
      </c>
      <c r="QRS444" s="83" t="s">
        <v>235</v>
      </c>
      <c r="QRT444" s="83" t="s">
        <v>235</v>
      </c>
      <c r="QRU444" s="83" t="s">
        <v>235</v>
      </c>
      <c r="QRV444" s="83" t="s">
        <v>235</v>
      </c>
      <c r="QRW444" s="83" t="s">
        <v>235</v>
      </c>
      <c r="QRX444" s="83" t="s">
        <v>235</v>
      </c>
      <c r="QRY444" s="83" t="s">
        <v>235</v>
      </c>
      <c r="QRZ444" s="83" t="s">
        <v>235</v>
      </c>
      <c r="QSA444" s="83" t="s">
        <v>235</v>
      </c>
      <c r="QSB444" s="83" t="s">
        <v>235</v>
      </c>
      <c r="QSC444" s="83" t="s">
        <v>235</v>
      </c>
      <c r="QSD444" s="83" t="s">
        <v>235</v>
      </c>
      <c r="QSE444" s="83" t="s">
        <v>235</v>
      </c>
      <c r="QSF444" s="83" t="s">
        <v>235</v>
      </c>
      <c r="QSG444" s="83" t="s">
        <v>235</v>
      </c>
      <c r="QSH444" s="83" t="s">
        <v>235</v>
      </c>
      <c r="QSI444" s="83" t="s">
        <v>235</v>
      </c>
      <c r="QSJ444" s="83" t="s">
        <v>235</v>
      </c>
      <c r="QSK444" s="83" t="s">
        <v>235</v>
      </c>
      <c r="QSL444" s="83" t="s">
        <v>235</v>
      </c>
      <c r="QSM444" s="83" t="s">
        <v>235</v>
      </c>
      <c r="QSN444" s="83" t="s">
        <v>235</v>
      </c>
      <c r="QSO444" s="83" t="s">
        <v>235</v>
      </c>
      <c r="QSP444" s="83" t="s">
        <v>235</v>
      </c>
      <c r="QSQ444" s="83" t="s">
        <v>235</v>
      </c>
      <c r="QSR444" s="83" t="s">
        <v>235</v>
      </c>
      <c r="QSS444" s="83" t="s">
        <v>235</v>
      </c>
      <c r="QST444" s="83" t="s">
        <v>235</v>
      </c>
      <c r="QSU444" s="83" t="s">
        <v>235</v>
      </c>
      <c r="QSV444" s="83" t="s">
        <v>235</v>
      </c>
      <c r="QSW444" s="83" t="s">
        <v>235</v>
      </c>
      <c r="QSX444" s="83" t="s">
        <v>235</v>
      </c>
      <c r="QSY444" s="83" t="s">
        <v>235</v>
      </c>
      <c r="QSZ444" s="83" t="s">
        <v>235</v>
      </c>
      <c r="QTA444" s="83" t="s">
        <v>235</v>
      </c>
      <c r="QTB444" s="83" t="s">
        <v>235</v>
      </c>
      <c r="QTC444" s="83" t="s">
        <v>235</v>
      </c>
      <c r="QTD444" s="83" t="s">
        <v>235</v>
      </c>
      <c r="QTE444" s="83" t="s">
        <v>235</v>
      </c>
      <c r="QTF444" s="83" t="s">
        <v>235</v>
      </c>
      <c r="QTG444" s="83" t="s">
        <v>235</v>
      </c>
      <c r="QTH444" s="83" t="s">
        <v>235</v>
      </c>
      <c r="QTI444" s="83" t="s">
        <v>235</v>
      </c>
      <c r="QTJ444" s="83" t="s">
        <v>235</v>
      </c>
      <c r="QTK444" s="83" t="s">
        <v>235</v>
      </c>
      <c r="QTL444" s="83" t="s">
        <v>235</v>
      </c>
      <c r="QTM444" s="83" t="s">
        <v>235</v>
      </c>
      <c r="QTN444" s="83" t="s">
        <v>235</v>
      </c>
      <c r="QTO444" s="83" t="s">
        <v>235</v>
      </c>
      <c r="QTP444" s="83" t="s">
        <v>235</v>
      </c>
      <c r="QTQ444" s="83" t="s">
        <v>235</v>
      </c>
      <c r="QTR444" s="83" t="s">
        <v>235</v>
      </c>
      <c r="QTS444" s="83" t="s">
        <v>235</v>
      </c>
      <c r="QTT444" s="83" t="s">
        <v>235</v>
      </c>
      <c r="QTU444" s="83" t="s">
        <v>235</v>
      </c>
      <c r="QTV444" s="83" t="s">
        <v>235</v>
      </c>
      <c r="QTW444" s="83" t="s">
        <v>235</v>
      </c>
      <c r="QTX444" s="83" t="s">
        <v>235</v>
      </c>
      <c r="QTY444" s="83" t="s">
        <v>235</v>
      </c>
      <c r="QTZ444" s="83" t="s">
        <v>235</v>
      </c>
      <c r="QUA444" s="83" t="s">
        <v>235</v>
      </c>
      <c r="QUB444" s="83" t="s">
        <v>235</v>
      </c>
      <c r="QUC444" s="83" t="s">
        <v>235</v>
      </c>
      <c r="QUD444" s="83" t="s">
        <v>235</v>
      </c>
      <c r="QUE444" s="83" t="s">
        <v>235</v>
      </c>
      <c r="QUF444" s="83" t="s">
        <v>235</v>
      </c>
      <c r="QUG444" s="83" t="s">
        <v>235</v>
      </c>
      <c r="QUH444" s="83" t="s">
        <v>235</v>
      </c>
      <c r="QUI444" s="83" t="s">
        <v>235</v>
      </c>
      <c r="QUJ444" s="83" t="s">
        <v>235</v>
      </c>
      <c r="QUK444" s="83" t="s">
        <v>235</v>
      </c>
      <c r="QUL444" s="83" t="s">
        <v>235</v>
      </c>
      <c r="QUM444" s="83" t="s">
        <v>235</v>
      </c>
      <c r="QUN444" s="83" t="s">
        <v>235</v>
      </c>
      <c r="QUO444" s="83" t="s">
        <v>235</v>
      </c>
      <c r="QUP444" s="83" t="s">
        <v>235</v>
      </c>
      <c r="QUQ444" s="83" t="s">
        <v>235</v>
      </c>
      <c r="QUR444" s="83" t="s">
        <v>235</v>
      </c>
      <c r="QUS444" s="83" t="s">
        <v>235</v>
      </c>
      <c r="QUT444" s="83" t="s">
        <v>235</v>
      </c>
      <c r="QUU444" s="83" t="s">
        <v>235</v>
      </c>
      <c r="QUV444" s="83" t="s">
        <v>235</v>
      </c>
      <c r="QUW444" s="83" t="s">
        <v>235</v>
      </c>
      <c r="QUX444" s="83" t="s">
        <v>235</v>
      </c>
      <c r="QUY444" s="83" t="s">
        <v>235</v>
      </c>
      <c r="QUZ444" s="83" t="s">
        <v>235</v>
      </c>
      <c r="QVA444" s="83" t="s">
        <v>235</v>
      </c>
      <c r="QVB444" s="83" t="s">
        <v>235</v>
      </c>
      <c r="QVC444" s="83" t="s">
        <v>235</v>
      </c>
      <c r="QVD444" s="83" t="s">
        <v>235</v>
      </c>
      <c r="QVE444" s="83" t="s">
        <v>235</v>
      </c>
      <c r="QVF444" s="83" t="s">
        <v>235</v>
      </c>
      <c r="QVG444" s="83" t="s">
        <v>235</v>
      </c>
      <c r="QVH444" s="83" t="s">
        <v>235</v>
      </c>
      <c r="QVI444" s="83" t="s">
        <v>235</v>
      </c>
      <c r="QVJ444" s="83" t="s">
        <v>235</v>
      </c>
      <c r="QVK444" s="83" t="s">
        <v>235</v>
      </c>
      <c r="QVL444" s="83" t="s">
        <v>235</v>
      </c>
      <c r="QVM444" s="83" t="s">
        <v>235</v>
      </c>
      <c r="QVN444" s="83" t="s">
        <v>235</v>
      </c>
      <c r="QVO444" s="83" t="s">
        <v>235</v>
      </c>
      <c r="QVP444" s="83" t="s">
        <v>235</v>
      </c>
      <c r="QVQ444" s="83" t="s">
        <v>235</v>
      </c>
      <c r="QVR444" s="83" t="s">
        <v>235</v>
      </c>
      <c r="QVS444" s="83" t="s">
        <v>235</v>
      </c>
      <c r="QVT444" s="83" t="s">
        <v>235</v>
      </c>
      <c r="QVU444" s="83" t="s">
        <v>235</v>
      </c>
      <c r="QVV444" s="83" t="s">
        <v>235</v>
      </c>
      <c r="QVW444" s="83" t="s">
        <v>235</v>
      </c>
      <c r="QVX444" s="83" t="s">
        <v>235</v>
      </c>
      <c r="QVY444" s="83" t="s">
        <v>235</v>
      </c>
      <c r="QVZ444" s="83" t="s">
        <v>235</v>
      </c>
      <c r="QWA444" s="83" t="s">
        <v>235</v>
      </c>
      <c r="QWB444" s="83" t="s">
        <v>235</v>
      </c>
      <c r="QWC444" s="83" t="s">
        <v>235</v>
      </c>
      <c r="QWD444" s="83" t="s">
        <v>235</v>
      </c>
      <c r="QWE444" s="83" t="s">
        <v>235</v>
      </c>
      <c r="QWF444" s="83" t="s">
        <v>235</v>
      </c>
      <c r="QWG444" s="83" t="s">
        <v>235</v>
      </c>
      <c r="QWH444" s="83" t="s">
        <v>235</v>
      </c>
      <c r="QWI444" s="83" t="s">
        <v>235</v>
      </c>
      <c r="QWJ444" s="83" t="s">
        <v>235</v>
      </c>
      <c r="QWK444" s="83" t="s">
        <v>235</v>
      </c>
      <c r="QWL444" s="83" t="s">
        <v>235</v>
      </c>
      <c r="QWM444" s="83" t="s">
        <v>235</v>
      </c>
      <c r="QWN444" s="83" t="s">
        <v>235</v>
      </c>
      <c r="QWO444" s="83" t="s">
        <v>235</v>
      </c>
      <c r="QWP444" s="83" t="s">
        <v>235</v>
      </c>
      <c r="QWQ444" s="83" t="s">
        <v>235</v>
      </c>
      <c r="QWR444" s="83" t="s">
        <v>235</v>
      </c>
      <c r="QWS444" s="83" t="s">
        <v>235</v>
      </c>
      <c r="QWT444" s="83" t="s">
        <v>235</v>
      </c>
      <c r="QWU444" s="83" t="s">
        <v>235</v>
      </c>
      <c r="QWV444" s="83" t="s">
        <v>235</v>
      </c>
      <c r="QWW444" s="83" t="s">
        <v>235</v>
      </c>
      <c r="QWX444" s="83" t="s">
        <v>235</v>
      </c>
      <c r="QWY444" s="83" t="s">
        <v>235</v>
      </c>
      <c r="QWZ444" s="83" t="s">
        <v>235</v>
      </c>
      <c r="QXA444" s="83" t="s">
        <v>235</v>
      </c>
      <c r="QXB444" s="83" t="s">
        <v>235</v>
      </c>
      <c r="QXC444" s="83" t="s">
        <v>235</v>
      </c>
      <c r="QXD444" s="83" t="s">
        <v>235</v>
      </c>
      <c r="QXE444" s="83" t="s">
        <v>235</v>
      </c>
      <c r="QXF444" s="83" t="s">
        <v>235</v>
      </c>
      <c r="QXG444" s="83" t="s">
        <v>235</v>
      </c>
      <c r="QXH444" s="83" t="s">
        <v>235</v>
      </c>
      <c r="QXI444" s="83" t="s">
        <v>235</v>
      </c>
      <c r="QXJ444" s="83" t="s">
        <v>235</v>
      </c>
      <c r="QXK444" s="83" t="s">
        <v>235</v>
      </c>
      <c r="QXL444" s="83" t="s">
        <v>235</v>
      </c>
      <c r="QXM444" s="83" t="s">
        <v>235</v>
      </c>
      <c r="QXN444" s="83" t="s">
        <v>235</v>
      </c>
      <c r="QXO444" s="83" t="s">
        <v>235</v>
      </c>
      <c r="QXP444" s="83" t="s">
        <v>235</v>
      </c>
      <c r="QXQ444" s="83" t="s">
        <v>235</v>
      </c>
      <c r="QXR444" s="83" t="s">
        <v>235</v>
      </c>
      <c r="QXS444" s="83" t="s">
        <v>235</v>
      </c>
      <c r="QXT444" s="83" t="s">
        <v>235</v>
      </c>
      <c r="QXU444" s="83" t="s">
        <v>235</v>
      </c>
      <c r="QXV444" s="83" t="s">
        <v>235</v>
      </c>
      <c r="QXW444" s="83" t="s">
        <v>235</v>
      </c>
      <c r="QXX444" s="83" t="s">
        <v>235</v>
      </c>
      <c r="QXY444" s="83" t="s">
        <v>235</v>
      </c>
      <c r="QXZ444" s="83" t="s">
        <v>235</v>
      </c>
      <c r="QYA444" s="83" t="s">
        <v>235</v>
      </c>
      <c r="QYB444" s="83" t="s">
        <v>235</v>
      </c>
      <c r="QYC444" s="83" t="s">
        <v>235</v>
      </c>
      <c r="QYD444" s="83" t="s">
        <v>235</v>
      </c>
      <c r="QYE444" s="83" t="s">
        <v>235</v>
      </c>
      <c r="QYF444" s="83" t="s">
        <v>235</v>
      </c>
      <c r="QYG444" s="83" t="s">
        <v>235</v>
      </c>
      <c r="QYH444" s="83" t="s">
        <v>235</v>
      </c>
      <c r="QYI444" s="83" t="s">
        <v>235</v>
      </c>
      <c r="QYJ444" s="83" t="s">
        <v>235</v>
      </c>
      <c r="QYK444" s="83" t="s">
        <v>235</v>
      </c>
      <c r="QYL444" s="83" t="s">
        <v>235</v>
      </c>
      <c r="QYM444" s="83" t="s">
        <v>235</v>
      </c>
      <c r="QYN444" s="83" t="s">
        <v>235</v>
      </c>
      <c r="QYO444" s="83" t="s">
        <v>235</v>
      </c>
      <c r="QYP444" s="83" t="s">
        <v>235</v>
      </c>
      <c r="QYQ444" s="83" t="s">
        <v>235</v>
      </c>
      <c r="QYR444" s="83" t="s">
        <v>235</v>
      </c>
      <c r="QYS444" s="83" t="s">
        <v>235</v>
      </c>
      <c r="QYT444" s="83" t="s">
        <v>235</v>
      </c>
      <c r="QYU444" s="83" t="s">
        <v>235</v>
      </c>
      <c r="QYV444" s="83" t="s">
        <v>235</v>
      </c>
      <c r="QYW444" s="83" t="s">
        <v>235</v>
      </c>
      <c r="QYX444" s="83" t="s">
        <v>235</v>
      </c>
      <c r="QYY444" s="83" t="s">
        <v>235</v>
      </c>
      <c r="QYZ444" s="83" t="s">
        <v>235</v>
      </c>
      <c r="QZA444" s="83" t="s">
        <v>235</v>
      </c>
      <c r="QZB444" s="83" t="s">
        <v>235</v>
      </c>
      <c r="QZC444" s="83" t="s">
        <v>235</v>
      </c>
      <c r="QZD444" s="83" t="s">
        <v>235</v>
      </c>
      <c r="QZE444" s="83" t="s">
        <v>235</v>
      </c>
      <c r="QZF444" s="83" t="s">
        <v>235</v>
      </c>
      <c r="QZG444" s="83" t="s">
        <v>235</v>
      </c>
      <c r="QZH444" s="83" t="s">
        <v>235</v>
      </c>
      <c r="QZI444" s="83" t="s">
        <v>235</v>
      </c>
      <c r="QZJ444" s="83" t="s">
        <v>235</v>
      </c>
      <c r="QZK444" s="83" t="s">
        <v>235</v>
      </c>
      <c r="QZL444" s="83" t="s">
        <v>235</v>
      </c>
      <c r="QZM444" s="83" t="s">
        <v>235</v>
      </c>
      <c r="QZN444" s="83" t="s">
        <v>235</v>
      </c>
      <c r="QZO444" s="83" t="s">
        <v>235</v>
      </c>
      <c r="QZP444" s="83" t="s">
        <v>235</v>
      </c>
      <c r="QZQ444" s="83" t="s">
        <v>235</v>
      </c>
      <c r="QZR444" s="83" t="s">
        <v>235</v>
      </c>
      <c r="QZS444" s="83" t="s">
        <v>235</v>
      </c>
      <c r="QZT444" s="83" t="s">
        <v>235</v>
      </c>
      <c r="QZU444" s="83" t="s">
        <v>235</v>
      </c>
      <c r="QZV444" s="83" t="s">
        <v>235</v>
      </c>
      <c r="QZW444" s="83" t="s">
        <v>235</v>
      </c>
      <c r="QZX444" s="83" t="s">
        <v>235</v>
      </c>
      <c r="QZY444" s="83" t="s">
        <v>235</v>
      </c>
      <c r="QZZ444" s="83" t="s">
        <v>235</v>
      </c>
      <c r="RAA444" s="83" t="s">
        <v>235</v>
      </c>
      <c r="RAB444" s="83" t="s">
        <v>235</v>
      </c>
      <c r="RAC444" s="83" t="s">
        <v>235</v>
      </c>
      <c r="RAD444" s="83" t="s">
        <v>235</v>
      </c>
      <c r="RAE444" s="83" t="s">
        <v>235</v>
      </c>
      <c r="RAF444" s="83" t="s">
        <v>235</v>
      </c>
      <c r="RAG444" s="83" t="s">
        <v>235</v>
      </c>
      <c r="RAH444" s="83" t="s">
        <v>235</v>
      </c>
      <c r="RAI444" s="83" t="s">
        <v>235</v>
      </c>
      <c r="RAJ444" s="83" t="s">
        <v>235</v>
      </c>
      <c r="RAK444" s="83" t="s">
        <v>235</v>
      </c>
      <c r="RAL444" s="83" t="s">
        <v>235</v>
      </c>
      <c r="RAM444" s="83" t="s">
        <v>235</v>
      </c>
      <c r="RAN444" s="83" t="s">
        <v>235</v>
      </c>
      <c r="RAO444" s="83" t="s">
        <v>235</v>
      </c>
      <c r="RAP444" s="83" t="s">
        <v>235</v>
      </c>
      <c r="RAQ444" s="83" t="s">
        <v>235</v>
      </c>
      <c r="RAR444" s="83" t="s">
        <v>235</v>
      </c>
      <c r="RAS444" s="83" t="s">
        <v>235</v>
      </c>
      <c r="RAT444" s="83" t="s">
        <v>235</v>
      </c>
      <c r="RAU444" s="83" t="s">
        <v>235</v>
      </c>
      <c r="RAV444" s="83" t="s">
        <v>235</v>
      </c>
      <c r="RAW444" s="83" t="s">
        <v>235</v>
      </c>
      <c r="RAX444" s="83" t="s">
        <v>235</v>
      </c>
      <c r="RAY444" s="83" t="s">
        <v>235</v>
      </c>
      <c r="RAZ444" s="83" t="s">
        <v>235</v>
      </c>
      <c r="RBA444" s="83" t="s">
        <v>235</v>
      </c>
      <c r="RBB444" s="83" t="s">
        <v>235</v>
      </c>
      <c r="RBC444" s="83" t="s">
        <v>235</v>
      </c>
      <c r="RBD444" s="83" t="s">
        <v>235</v>
      </c>
      <c r="RBE444" s="83" t="s">
        <v>235</v>
      </c>
      <c r="RBF444" s="83" t="s">
        <v>235</v>
      </c>
      <c r="RBG444" s="83" t="s">
        <v>235</v>
      </c>
      <c r="RBH444" s="83" t="s">
        <v>235</v>
      </c>
      <c r="RBI444" s="83" t="s">
        <v>235</v>
      </c>
      <c r="RBJ444" s="83" t="s">
        <v>235</v>
      </c>
      <c r="RBK444" s="83" t="s">
        <v>235</v>
      </c>
      <c r="RBL444" s="83" t="s">
        <v>235</v>
      </c>
      <c r="RBM444" s="83" t="s">
        <v>235</v>
      </c>
      <c r="RBN444" s="83" t="s">
        <v>235</v>
      </c>
      <c r="RBO444" s="83" t="s">
        <v>235</v>
      </c>
      <c r="RBP444" s="83" t="s">
        <v>235</v>
      </c>
      <c r="RBQ444" s="83" t="s">
        <v>235</v>
      </c>
      <c r="RBR444" s="83" t="s">
        <v>235</v>
      </c>
      <c r="RBS444" s="83" t="s">
        <v>235</v>
      </c>
      <c r="RBT444" s="83" t="s">
        <v>235</v>
      </c>
      <c r="RBU444" s="83" t="s">
        <v>235</v>
      </c>
      <c r="RBV444" s="83" t="s">
        <v>235</v>
      </c>
      <c r="RBW444" s="83" t="s">
        <v>235</v>
      </c>
      <c r="RBX444" s="83" t="s">
        <v>235</v>
      </c>
      <c r="RBY444" s="83" t="s">
        <v>235</v>
      </c>
      <c r="RBZ444" s="83" t="s">
        <v>235</v>
      </c>
      <c r="RCA444" s="83" t="s">
        <v>235</v>
      </c>
      <c r="RCB444" s="83" t="s">
        <v>235</v>
      </c>
      <c r="RCC444" s="83" t="s">
        <v>235</v>
      </c>
      <c r="RCD444" s="83" t="s">
        <v>235</v>
      </c>
      <c r="RCE444" s="83" t="s">
        <v>235</v>
      </c>
      <c r="RCF444" s="83" t="s">
        <v>235</v>
      </c>
      <c r="RCG444" s="83" t="s">
        <v>235</v>
      </c>
      <c r="RCH444" s="83" t="s">
        <v>235</v>
      </c>
      <c r="RCI444" s="83" t="s">
        <v>235</v>
      </c>
      <c r="RCJ444" s="83" t="s">
        <v>235</v>
      </c>
      <c r="RCK444" s="83" t="s">
        <v>235</v>
      </c>
      <c r="RCL444" s="83" t="s">
        <v>235</v>
      </c>
      <c r="RCM444" s="83" t="s">
        <v>235</v>
      </c>
      <c r="RCN444" s="83" t="s">
        <v>235</v>
      </c>
      <c r="RCO444" s="83" t="s">
        <v>235</v>
      </c>
      <c r="RCP444" s="83" t="s">
        <v>235</v>
      </c>
      <c r="RCQ444" s="83" t="s">
        <v>235</v>
      </c>
      <c r="RCR444" s="83" t="s">
        <v>235</v>
      </c>
      <c r="RCS444" s="83" t="s">
        <v>235</v>
      </c>
      <c r="RCT444" s="83" t="s">
        <v>235</v>
      </c>
      <c r="RCU444" s="83" t="s">
        <v>235</v>
      </c>
      <c r="RCV444" s="83" t="s">
        <v>235</v>
      </c>
      <c r="RCW444" s="83" t="s">
        <v>235</v>
      </c>
      <c r="RCX444" s="83" t="s">
        <v>235</v>
      </c>
      <c r="RCY444" s="83" t="s">
        <v>235</v>
      </c>
      <c r="RCZ444" s="83" t="s">
        <v>235</v>
      </c>
      <c r="RDA444" s="83" t="s">
        <v>235</v>
      </c>
      <c r="RDB444" s="83" t="s">
        <v>235</v>
      </c>
      <c r="RDC444" s="83" t="s">
        <v>235</v>
      </c>
      <c r="RDD444" s="83" t="s">
        <v>235</v>
      </c>
      <c r="RDE444" s="83" t="s">
        <v>235</v>
      </c>
      <c r="RDF444" s="83" t="s">
        <v>235</v>
      </c>
      <c r="RDG444" s="83" t="s">
        <v>235</v>
      </c>
      <c r="RDH444" s="83" t="s">
        <v>235</v>
      </c>
      <c r="RDI444" s="83" t="s">
        <v>235</v>
      </c>
      <c r="RDJ444" s="83" t="s">
        <v>235</v>
      </c>
      <c r="RDK444" s="83" t="s">
        <v>235</v>
      </c>
      <c r="RDL444" s="83" t="s">
        <v>235</v>
      </c>
      <c r="RDM444" s="83" t="s">
        <v>235</v>
      </c>
      <c r="RDN444" s="83" t="s">
        <v>235</v>
      </c>
      <c r="RDO444" s="83" t="s">
        <v>235</v>
      </c>
      <c r="RDP444" s="83" t="s">
        <v>235</v>
      </c>
      <c r="RDQ444" s="83" t="s">
        <v>235</v>
      </c>
      <c r="RDR444" s="83" t="s">
        <v>235</v>
      </c>
      <c r="RDS444" s="83" t="s">
        <v>235</v>
      </c>
      <c r="RDT444" s="83" t="s">
        <v>235</v>
      </c>
      <c r="RDU444" s="83" t="s">
        <v>235</v>
      </c>
      <c r="RDV444" s="83" t="s">
        <v>235</v>
      </c>
      <c r="RDW444" s="83" t="s">
        <v>235</v>
      </c>
      <c r="RDX444" s="83" t="s">
        <v>235</v>
      </c>
      <c r="RDY444" s="83" t="s">
        <v>235</v>
      </c>
      <c r="RDZ444" s="83" t="s">
        <v>235</v>
      </c>
      <c r="REA444" s="83" t="s">
        <v>235</v>
      </c>
      <c r="REB444" s="83" t="s">
        <v>235</v>
      </c>
      <c r="REC444" s="83" t="s">
        <v>235</v>
      </c>
      <c r="RED444" s="83" t="s">
        <v>235</v>
      </c>
      <c r="REE444" s="83" t="s">
        <v>235</v>
      </c>
      <c r="REF444" s="83" t="s">
        <v>235</v>
      </c>
      <c r="REG444" s="83" t="s">
        <v>235</v>
      </c>
      <c r="REH444" s="83" t="s">
        <v>235</v>
      </c>
      <c r="REI444" s="83" t="s">
        <v>235</v>
      </c>
      <c r="REJ444" s="83" t="s">
        <v>235</v>
      </c>
      <c r="REK444" s="83" t="s">
        <v>235</v>
      </c>
      <c r="REL444" s="83" t="s">
        <v>235</v>
      </c>
      <c r="REM444" s="83" t="s">
        <v>235</v>
      </c>
      <c r="REN444" s="83" t="s">
        <v>235</v>
      </c>
      <c r="REO444" s="83" t="s">
        <v>235</v>
      </c>
      <c r="REP444" s="83" t="s">
        <v>235</v>
      </c>
      <c r="REQ444" s="83" t="s">
        <v>235</v>
      </c>
      <c r="RER444" s="83" t="s">
        <v>235</v>
      </c>
      <c r="RES444" s="83" t="s">
        <v>235</v>
      </c>
      <c r="RET444" s="83" t="s">
        <v>235</v>
      </c>
      <c r="REU444" s="83" t="s">
        <v>235</v>
      </c>
      <c r="REV444" s="83" t="s">
        <v>235</v>
      </c>
      <c r="REW444" s="83" t="s">
        <v>235</v>
      </c>
      <c r="REX444" s="83" t="s">
        <v>235</v>
      </c>
      <c r="REY444" s="83" t="s">
        <v>235</v>
      </c>
      <c r="REZ444" s="83" t="s">
        <v>235</v>
      </c>
      <c r="RFA444" s="83" t="s">
        <v>235</v>
      </c>
      <c r="RFB444" s="83" t="s">
        <v>235</v>
      </c>
      <c r="RFC444" s="83" t="s">
        <v>235</v>
      </c>
      <c r="RFD444" s="83" t="s">
        <v>235</v>
      </c>
      <c r="RFE444" s="83" t="s">
        <v>235</v>
      </c>
      <c r="RFF444" s="83" t="s">
        <v>235</v>
      </c>
      <c r="RFG444" s="83" t="s">
        <v>235</v>
      </c>
      <c r="RFH444" s="83" t="s">
        <v>235</v>
      </c>
      <c r="RFI444" s="83" t="s">
        <v>235</v>
      </c>
      <c r="RFJ444" s="83" t="s">
        <v>235</v>
      </c>
      <c r="RFK444" s="83" t="s">
        <v>235</v>
      </c>
      <c r="RFL444" s="83" t="s">
        <v>235</v>
      </c>
      <c r="RFM444" s="83" t="s">
        <v>235</v>
      </c>
      <c r="RFN444" s="83" t="s">
        <v>235</v>
      </c>
      <c r="RFO444" s="83" t="s">
        <v>235</v>
      </c>
      <c r="RFP444" s="83" t="s">
        <v>235</v>
      </c>
      <c r="RFQ444" s="83" t="s">
        <v>235</v>
      </c>
      <c r="RFR444" s="83" t="s">
        <v>235</v>
      </c>
      <c r="RFS444" s="83" t="s">
        <v>235</v>
      </c>
      <c r="RFT444" s="83" t="s">
        <v>235</v>
      </c>
      <c r="RFU444" s="83" t="s">
        <v>235</v>
      </c>
      <c r="RFV444" s="83" t="s">
        <v>235</v>
      </c>
      <c r="RFW444" s="83" t="s">
        <v>235</v>
      </c>
      <c r="RFX444" s="83" t="s">
        <v>235</v>
      </c>
      <c r="RFY444" s="83" t="s">
        <v>235</v>
      </c>
      <c r="RFZ444" s="83" t="s">
        <v>235</v>
      </c>
      <c r="RGA444" s="83" t="s">
        <v>235</v>
      </c>
      <c r="RGB444" s="83" t="s">
        <v>235</v>
      </c>
      <c r="RGC444" s="83" t="s">
        <v>235</v>
      </c>
      <c r="RGD444" s="83" t="s">
        <v>235</v>
      </c>
      <c r="RGE444" s="83" t="s">
        <v>235</v>
      </c>
      <c r="RGF444" s="83" t="s">
        <v>235</v>
      </c>
      <c r="RGG444" s="83" t="s">
        <v>235</v>
      </c>
      <c r="RGH444" s="83" t="s">
        <v>235</v>
      </c>
      <c r="RGI444" s="83" t="s">
        <v>235</v>
      </c>
      <c r="RGJ444" s="83" t="s">
        <v>235</v>
      </c>
      <c r="RGK444" s="83" t="s">
        <v>235</v>
      </c>
      <c r="RGL444" s="83" t="s">
        <v>235</v>
      </c>
      <c r="RGM444" s="83" t="s">
        <v>235</v>
      </c>
      <c r="RGN444" s="83" t="s">
        <v>235</v>
      </c>
      <c r="RGO444" s="83" t="s">
        <v>235</v>
      </c>
      <c r="RGP444" s="83" t="s">
        <v>235</v>
      </c>
      <c r="RGQ444" s="83" t="s">
        <v>235</v>
      </c>
      <c r="RGR444" s="83" t="s">
        <v>235</v>
      </c>
      <c r="RGS444" s="83" t="s">
        <v>235</v>
      </c>
      <c r="RGT444" s="83" t="s">
        <v>235</v>
      </c>
      <c r="RGU444" s="83" t="s">
        <v>235</v>
      </c>
      <c r="RGV444" s="83" t="s">
        <v>235</v>
      </c>
      <c r="RGW444" s="83" t="s">
        <v>235</v>
      </c>
      <c r="RGX444" s="83" t="s">
        <v>235</v>
      </c>
      <c r="RGY444" s="83" t="s">
        <v>235</v>
      </c>
      <c r="RGZ444" s="83" t="s">
        <v>235</v>
      </c>
      <c r="RHA444" s="83" t="s">
        <v>235</v>
      </c>
      <c r="RHB444" s="83" t="s">
        <v>235</v>
      </c>
      <c r="RHC444" s="83" t="s">
        <v>235</v>
      </c>
      <c r="RHD444" s="83" t="s">
        <v>235</v>
      </c>
      <c r="RHE444" s="83" t="s">
        <v>235</v>
      </c>
      <c r="RHF444" s="83" t="s">
        <v>235</v>
      </c>
      <c r="RHG444" s="83" t="s">
        <v>235</v>
      </c>
      <c r="RHH444" s="83" t="s">
        <v>235</v>
      </c>
      <c r="RHI444" s="83" t="s">
        <v>235</v>
      </c>
      <c r="RHJ444" s="83" t="s">
        <v>235</v>
      </c>
      <c r="RHK444" s="83" t="s">
        <v>235</v>
      </c>
      <c r="RHL444" s="83" t="s">
        <v>235</v>
      </c>
      <c r="RHM444" s="83" t="s">
        <v>235</v>
      </c>
      <c r="RHN444" s="83" t="s">
        <v>235</v>
      </c>
      <c r="RHO444" s="83" t="s">
        <v>235</v>
      </c>
      <c r="RHP444" s="83" t="s">
        <v>235</v>
      </c>
      <c r="RHQ444" s="83" t="s">
        <v>235</v>
      </c>
      <c r="RHR444" s="83" t="s">
        <v>235</v>
      </c>
      <c r="RHS444" s="83" t="s">
        <v>235</v>
      </c>
      <c r="RHT444" s="83" t="s">
        <v>235</v>
      </c>
      <c r="RHU444" s="83" t="s">
        <v>235</v>
      </c>
      <c r="RHV444" s="83" t="s">
        <v>235</v>
      </c>
      <c r="RHW444" s="83" t="s">
        <v>235</v>
      </c>
      <c r="RHX444" s="83" t="s">
        <v>235</v>
      </c>
      <c r="RHY444" s="83" t="s">
        <v>235</v>
      </c>
      <c r="RHZ444" s="83" t="s">
        <v>235</v>
      </c>
      <c r="RIA444" s="83" t="s">
        <v>235</v>
      </c>
      <c r="RIB444" s="83" t="s">
        <v>235</v>
      </c>
      <c r="RIC444" s="83" t="s">
        <v>235</v>
      </c>
      <c r="RID444" s="83" t="s">
        <v>235</v>
      </c>
      <c r="RIE444" s="83" t="s">
        <v>235</v>
      </c>
      <c r="RIF444" s="83" t="s">
        <v>235</v>
      </c>
      <c r="RIG444" s="83" t="s">
        <v>235</v>
      </c>
      <c r="RIH444" s="83" t="s">
        <v>235</v>
      </c>
      <c r="RII444" s="83" t="s">
        <v>235</v>
      </c>
      <c r="RIJ444" s="83" t="s">
        <v>235</v>
      </c>
      <c r="RIK444" s="83" t="s">
        <v>235</v>
      </c>
      <c r="RIL444" s="83" t="s">
        <v>235</v>
      </c>
      <c r="RIM444" s="83" t="s">
        <v>235</v>
      </c>
      <c r="RIN444" s="83" t="s">
        <v>235</v>
      </c>
      <c r="RIO444" s="83" t="s">
        <v>235</v>
      </c>
      <c r="RIP444" s="83" t="s">
        <v>235</v>
      </c>
      <c r="RIQ444" s="83" t="s">
        <v>235</v>
      </c>
      <c r="RIR444" s="83" t="s">
        <v>235</v>
      </c>
      <c r="RIS444" s="83" t="s">
        <v>235</v>
      </c>
      <c r="RIT444" s="83" t="s">
        <v>235</v>
      </c>
      <c r="RIU444" s="83" t="s">
        <v>235</v>
      </c>
      <c r="RIV444" s="83" t="s">
        <v>235</v>
      </c>
      <c r="RIW444" s="83" t="s">
        <v>235</v>
      </c>
      <c r="RIX444" s="83" t="s">
        <v>235</v>
      </c>
      <c r="RIY444" s="83" t="s">
        <v>235</v>
      </c>
      <c r="RIZ444" s="83" t="s">
        <v>235</v>
      </c>
      <c r="RJA444" s="83" t="s">
        <v>235</v>
      </c>
      <c r="RJB444" s="83" t="s">
        <v>235</v>
      </c>
      <c r="RJC444" s="83" t="s">
        <v>235</v>
      </c>
      <c r="RJD444" s="83" t="s">
        <v>235</v>
      </c>
      <c r="RJE444" s="83" t="s">
        <v>235</v>
      </c>
      <c r="RJF444" s="83" t="s">
        <v>235</v>
      </c>
      <c r="RJG444" s="83" t="s">
        <v>235</v>
      </c>
      <c r="RJH444" s="83" t="s">
        <v>235</v>
      </c>
      <c r="RJI444" s="83" t="s">
        <v>235</v>
      </c>
      <c r="RJJ444" s="83" t="s">
        <v>235</v>
      </c>
      <c r="RJK444" s="83" t="s">
        <v>235</v>
      </c>
      <c r="RJL444" s="83" t="s">
        <v>235</v>
      </c>
      <c r="RJM444" s="83" t="s">
        <v>235</v>
      </c>
      <c r="RJN444" s="83" t="s">
        <v>235</v>
      </c>
      <c r="RJO444" s="83" t="s">
        <v>235</v>
      </c>
      <c r="RJP444" s="83" t="s">
        <v>235</v>
      </c>
      <c r="RJQ444" s="83" t="s">
        <v>235</v>
      </c>
      <c r="RJR444" s="83" t="s">
        <v>235</v>
      </c>
      <c r="RJS444" s="83" t="s">
        <v>235</v>
      </c>
      <c r="RJT444" s="83" t="s">
        <v>235</v>
      </c>
      <c r="RJU444" s="83" t="s">
        <v>235</v>
      </c>
      <c r="RJV444" s="83" t="s">
        <v>235</v>
      </c>
      <c r="RJW444" s="83" t="s">
        <v>235</v>
      </c>
      <c r="RJX444" s="83" t="s">
        <v>235</v>
      </c>
      <c r="RJY444" s="83" t="s">
        <v>235</v>
      </c>
      <c r="RJZ444" s="83" t="s">
        <v>235</v>
      </c>
      <c r="RKA444" s="83" t="s">
        <v>235</v>
      </c>
      <c r="RKB444" s="83" t="s">
        <v>235</v>
      </c>
      <c r="RKC444" s="83" t="s">
        <v>235</v>
      </c>
      <c r="RKD444" s="83" t="s">
        <v>235</v>
      </c>
      <c r="RKE444" s="83" t="s">
        <v>235</v>
      </c>
      <c r="RKF444" s="83" t="s">
        <v>235</v>
      </c>
      <c r="RKG444" s="83" t="s">
        <v>235</v>
      </c>
      <c r="RKH444" s="83" t="s">
        <v>235</v>
      </c>
      <c r="RKI444" s="83" t="s">
        <v>235</v>
      </c>
      <c r="RKJ444" s="83" t="s">
        <v>235</v>
      </c>
      <c r="RKK444" s="83" t="s">
        <v>235</v>
      </c>
      <c r="RKL444" s="83" t="s">
        <v>235</v>
      </c>
      <c r="RKM444" s="83" t="s">
        <v>235</v>
      </c>
      <c r="RKN444" s="83" t="s">
        <v>235</v>
      </c>
      <c r="RKO444" s="83" t="s">
        <v>235</v>
      </c>
      <c r="RKP444" s="83" t="s">
        <v>235</v>
      </c>
      <c r="RKQ444" s="83" t="s">
        <v>235</v>
      </c>
      <c r="RKR444" s="83" t="s">
        <v>235</v>
      </c>
      <c r="RKS444" s="83" t="s">
        <v>235</v>
      </c>
      <c r="RKT444" s="83" t="s">
        <v>235</v>
      </c>
      <c r="RKU444" s="83" t="s">
        <v>235</v>
      </c>
      <c r="RKV444" s="83" t="s">
        <v>235</v>
      </c>
      <c r="RKW444" s="83" t="s">
        <v>235</v>
      </c>
      <c r="RKX444" s="83" t="s">
        <v>235</v>
      </c>
      <c r="RKY444" s="83" t="s">
        <v>235</v>
      </c>
      <c r="RKZ444" s="83" t="s">
        <v>235</v>
      </c>
      <c r="RLA444" s="83" t="s">
        <v>235</v>
      </c>
      <c r="RLB444" s="83" t="s">
        <v>235</v>
      </c>
      <c r="RLC444" s="83" t="s">
        <v>235</v>
      </c>
      <c r="RLD444" s="83" t="s">
        <v>235</v>
      </c>
      <c r="RLE444" s="83" t="s">
        <v>235</v>
      </c>
      <c r="RLF444" s="83" t="s">
        <v>235</v>
      </c>
      <c r="RLG444" s="83" t="s">
        <v>235</v>
      </c>
      <c r="RLH444" s="83" t="s">
        <v>235</v>
      </c>
      <c r="RLI444" s="83" t="s">
        <v>235</v>
      </c>
      <c r="RLJ444" s="83" t="s">
        <v>235</v>
      </c>
      <c r="RLK444" s="83" t="s">
        <v>235</v>
      </c>
      <c r="RLL444" s="83" t="s">
        <v>235</v>
      </c>
      <c r="RLM444" s="83" t="s">
        <v>235</v>
      </c>
      <c r="RLN444" s="83" t="s">
        <v>235</v>
      </c>
      <c r="RLO444" s="83" t="s">
        <v>235</v>
      </c>
      <c r="RLP444" s="83" t="s">
        <v>235</v>
      </c>
      <c r="RLQ444" s="83" t="s">
        <v>235</v>
      </c>
      <c r="RLR444" s="83" t="s">
        <v>235</v>
      </c>
      <c r="RLS444" s="83" t="s">
        <v>235</v>
      </c>
      <c r="RLT444" s="83" t="s">
        <v>235</v>
      </c>
      <c r="RLU444" s="83" t="s">
        <v>235</v>
      </c>
      <c r="RLV444" s="83" t="s">
        <v>235</v>
      </c>
      <c r="RLW444" s="83" t="s">
        <v>235</v>
      </c>
      <c r="RLX444" s="83" t="s">
        <v>235</v>
      </c>
      <c r="RLY444" s="83" t="s">
        <v>235</v>
      </c>
      <c r="RLZ444" s="83" t="s">
        <v>235</v>
      </c>
      <c r="RMA444" s="83" t="s">
        <v>235</v>
      </c>
      <c r="RMB444" s="83" t="s">
        <v>235</v>
      </c>
      <c r="RMC444" s="83" t="s">
        <v>235</v>
      </c>
      <c r="RMD444" s="83" t="s">
        <v>235</v>
      </c>
      <c r="RME444" s="83" t="s">
        <v>235</v>
      </c>
      <c r="RMF444" s="83" t="s">
        <v>235</v>
      </c>
      <c r="RMG444" s="83" t="s">
        <v>235</v>
      </c>
      <c r="RMH444" s="83" t="s">
        <v>235</v>
      </c>
      <c r="RMI444" s="83" t="s">
        <v>235</v>
      </c>
      <c r="RMJ444" s="83" t="s">
        <v>235</v>
      </c>
      <c r="RMK444" s="83" t="s">
        <v>235</v>
      </c>
      <c r="RML444" s="83" t="s">
        <v>235</v>
      </c>
      <c r="RMM444" s="83" t="s">
        <v>235</v>
      </c>
      <c r="RMN444" s="83" t="s">
        <v>235</v>
      </c>
      <c r="RMO444" s="83" t="s">
        <v>235</v>
      </c>
      <c r="RMP444" s="83" t="s">
        <v>235</v>
      </c>
      <c r="RMQ444" s="83" t="s">
        <v>235</v>
      </c>
      <c r="RMR444" s="83" t="s">
        <v>235</v>
      </c>
      <c r="RMS444" s="83" t="s">
        <v>235</v>
      </c>
      <c r="RMT444" s="83" t="s">
        <v>235</v>
      </c>
      <c r="RMU444" s="83" t="s">
        <v>235</v>
      </c>
      <c r="RMV444" s="83" t="s">
        <v>235</v>
      </c>
      <c r="RMW444" s="83" t="s">
        <v>235</v>
      </c>
      <c r="RMX444" s="83" t="s">
        <v>235</v>
      </c>
      <c r="RMY444" s="83" t="s">
        <v>235</v>
      </c>
      <c r="RMZ444" s="83" t="s">
        <v>235</v>
      </c>
      <c r="RNA444" s="83" t="s">
        <v>235</v>
      </c>
      <c r="RNB444" s="83" t="s">
        <v>235</v>
      </c>
      <c r="RNC444" s="83" t="s">
        <v>235</v>
      </c>
      <c r="RND444" s="83" t="s">
        <v>235</v>
      </c>
      <c r="RNE444" s="83" t="s">
        <v>235</v>
      </c>
      <c r="RNF444" s="83" t="s">
        <v>235</v>
      </c>
      <c r="RNG444" s="83" t="s">
        <v>235</v>
      </c>
      <c r="RNH444" s="83" t="s">
        <v>235</v>
      </c>
      <c r="RNI444" s="83" t="s">
        <v>235</v>
      </c>
      <c r="RNJ444" s="83" t="s">
        <v>235</v>
      </c>
      <c r="RNK444" s="83" t="s">
        <v>235</v>
      </c>
      <c r="RNL444" s="83" t="s">
        <v>235</v>
      </c>
      <c r="RNM444" s="83" t="s">
        <v>235</v>
      </c>
      <c r="RNN444" s="83" t="s">
        <v>235</v>
      </c>
      <c r="RNO444" s="83" t="s">
        <v>235</v>
      </c>
      <c r="RNP444" s="83" t="s">
        <v>235</v>
      </c>
      <c r="RNQ444" s="83" t="s">
        <v>235</v>
      </c>
      <c r="RNR444" s="83" t="s">
        <v>235</v>
      </c>
      <c r="RNS444" s="83" t="s">
        <v>235</v>
      </c>
      <c r="RNT444" s="83" t="s">
        <v>235</v>
      </c>
      <c r="RNU444" s="83" t="s">
        <v>235</v>
      </c>
      <c r="RNV444" s="83" t="s">
        <v>235</v>
      </c>
      <c r="RNW444" s="83" t="s">
        <v>235</v>
      </c>
      <c r="RNX444" s="83" t="s">
        <v>235</v>
      </c>
      <c r="RNY444" s="83" t="s">
        <v>235</v>
      </c>
      <c r="RNZ444" s="83" t="s">
        <v>235</v>
      </c>
      <c r="ROA444" s="83" t="s">
        <v>235</v>
      </c>
      <c r="ROB444" s="83" t="s">
        <v>235</v>
      </c>
      <c r="ROC444" s="83" t="s">
        <v>235</v>
      </c>
      <c r="ROD444" s="83" t="s">
        <v>235</v>
      </c>
      <c r="ROE444" s="83" t="s">
        <v>235</v>
      </c>
      <c r="ROF444" s="83" t="s">
        <v>235</v>
      </c>
      <c r="ROG444" s="83" t="s">
        <v>235</v>
      </c>
      <c r="ROH444" s="83" t="s">
        <v>235</v>
      </c>
      <c r="ROI444" s="83" t="s">
        <v>235</v>
      </c>
      <c r="ROJ444" s="83" t="s">
        <v>235</v>
      </c>
      <c r="ROK444" s="83" t="s">
        <v>235</v>
      </c>
      <c r="ROL444" s="83" t="s">
        <v>235</v>
      </c>
      <c r="ROM444" s="83" t="s">
        <v>235</v>
      </c>
      <c r="RON444" s="83" t="s">
        <v>235</v>
      </c>
      <c r="ROO444" s="83" t="s">
        <v>235</v>
      </c>
      <c r="ROP444" s="83" t="s">
        <v>235</v>
      </c>
      <c r="ROQ444" s="83" t="s">
        <v>235</v>
      </c>
      <c r="ROR444" s="83" t="s">
        <v>235</v>
      </c>
      <c r="ROS444" s="83" t="s">
        <v>235</v>
      </c>
      <c r="ROT444" s="83" t="s">
        <v>235</v>
      </c>
      <c r="ROU444" s="83" t="s">
        <v>235</v>
      </c>
      <c r="ROV444" s="83" t="s">
        <v>235</v>
      </c>
      <c r="ROW444" s="83" t="s">
        <v>235</v>
      </c>
      <c r="ROX444" s="83" t="s">
        <v>235</v>
      </c>
      <c r="ROY444" s="83" t="s">
        <v>235</v>
      </c>
      <c r="ROZ444" s="83" t="s">
        <v>235</v>
      </c>
      <c r="RPA444" s="83" t="s">
        <v>235</v>
      </c>
      <c r="RPB444" s="83" t="s">
        <v>235</v>
      </c>
      <c r="RPC444" s="83" t="s">
        <v>235</v>
      </c>
      <c r="RPD444" s="83" t="s">
        <v>235</v>
      </c>
      <c r="RPE444" s="83" t="s">
        <v>235</v>
      </c>
      <c r="RPF444" s="83" t="s">
        <v>235</v>
      </c>
      <c r="RPG444" s="83" t="s">
        <v>235</v>
      </c>
      <c r="RPH444" s="83" t="s">
        <v>235</v>
      </c>
      <c r="RPI444" s="83" t="s">
        <v>235</v>
      </c>
      <c r="RPJ444" s="83" t="s">
        <v>235</v>
      </c>
      <c r="RPK444" s="83" t="s">
        <v>235</v>
      </c>
      <c r="RPL444" s="83" t="s">
        <v>235</v>
      </c>
      <c r="RPM444" s="83" t="s">
        <v>235</v>
      </c>
      <c r="RPN444" s="83" t="s">
        <v>235</v>
      </c>
      <c r="RPO444" s="83" t="s">
        <v>235</v>
      </c>
      <c r="RPP444" s="83" t="s">
        <v>235</v>
      </c>
      <c r="RPQ444" s="83" t="s">
        <v>235</v>
      </c>
      <c r="RPR444" s="83" t="s">
        <v>235</v>
      </c>
      <c r="RPS444" s="83" t="s">
        <v>235</v>
      </c>
      <c r="RPT444" s="83" t="s">
        <v>235</v>
      </c>
      <c r="RPU444" s="83" t="s">
        <v>235</v>
      </c>
      <c r="RPV444" s="83" t="s">
        <v>235</v>
      </c>
      <c r="RPW444" s="83" t="s">
        <v>235</v>
      </c>
      <c r="RPX444" s="83" t="s">
        <v>235</v>
      </c>
      <c r="RPY444" s="83" t="s">
        <v>235</v>
      </c>
      <c r="RPZ444" s="83" t="s">
        <v>235</v>
      </c>
      <c r="RQA444" s="83" t="s">
        <v>235</v>
      </c>
      <c r="RQB444" s="83" t="s">
        <v>235</v>
      </c>
      <c r="RQC444" s="83" t="s">
        <v>235</v>
      </c>
      <c r="RQD444" s="83" t="s">
        <v>235</v>
      </c>
      <c r="RQE444" s="83" t="s">
        <v>235</v>
      </c>
      <c r="RQF444" s="83" t="s">
        <v>235</v>
      </c>
      <c r="RQG444" s="83" t="s">
        <v>235</v>
      </c>
      <c r="RQH444" s="83" t="s">
        <v>235</v>
      </c>
      <c r="RQI444" s="83" t="s">
        <v>235</v>
      </c>
      <c r="RQJ444" s="83" t="s">
        <v>235</v>
      </c>
      <c r="RQK444" s="83" t="s">
        <v>235</v>
      </c>
      <c r="RQL444" s="83" t="s">
        <v>235</v>
      </c>
      <c r="RQM444" s="83" t="s">
        <v>235</v>
      </c>
      <c r="RQN444" s="83" t="s">
        <v>235</v>
      </c>
      <c r="RQO444" s="83" t="s">
        <v>235</v>
      </c>
      <c r="RQP444" s="83" t="s">
        <v>235</v>
      </c>
      <c r="RQQ444" s="83" t="s">
        <v>235</v>
      </c>
      <c r="RQR444" s="83" t="s">
        <v>235</v>
      </c>
      <c r="RQS444" s="83" t="s">
        <v>235</v>
      </c>
      <c r="RQT444" s="83" t="s">
        <v>235</v>
      </c>
      <c r="RQU444" s="83" t="s">
        <v>235</v>
      </c>
      <c r="RQV444" s="83" t="s">
        <v>235</v>
      </c>
      <c r="RQW444" s="83" t="s">
        <v>235</v>
      </c>
      <c r="RQX444" s="83" t="s">
        <v>235</v>
      </c>
      <c r="RQY444" s="83" t="s">
        <v>235</v>
      </c>
      <c r="RQZ444" s="83" t="s">
        <v>235</v>
      </c>
      <c r="RRA444" s="83" t="s">
        <v>235</v>
      </c>
      <c r="RRB444" s="83" t="s">
        <v>235</v>
      </c>
      <c r="RRC444" s="83" t="s">
        <v>235</v>
      </c>
      <c r="RRD444" s="83" t="s">
        <v>235</v>
      </c>
      <c r="RRE444" s="83" t="s">
        <v>235</v>
      </c>
      <c r="RRF444" s="83" t="s">
        <v>235</v>
      </c>
      <c r="RRG444" s="83" t="s">
        <v>235</v>
      </c>
      <c r="RRH444" s="83" t="s">
        <v>235</v>
      </c>
      <c r="RRI444" s="83" t="s">
        <v>235</v>
      </c>
      <c r="RRJ444" s="83" t="s">
        <v>235</v>
      </c>
      <c r="RRK444" s="83" t="s">
        <v>235</v>
      </c>
      <c r="RRL444" s="83" t="s">
        <v>235</v>
      </c>
      <c r="RRM444" s="83" t="s">
        <v>235</v>
      </c>
      <c r="RRN444" s="83" t="s">
        <v>235</v>
      </c>
      <c r="RRO444" s="83" t="s">
        <v>235</v>
      </c>
      <c r="RRP444" s="83" t="s">
        <v>235</v>
      </c>
      <c r="RRQ444" s="83" t="s">
        <v>235</v>
      </c>
      <c r="RRR444" s="83" t="s">
        <v>235</v>
      </c>
      <c r="RRS444" s="83" t="s">
        <v>235</v>
      </c>
      <c r="RRT444" s="83" t="s">
        <v>235</v>
      </c>
      <c r="RRU444" s="83" t="s">
        <v>235</v>
      </c>
      <c r="RRV444" s="83" t="s">
        <v>235</v>
      </c>
      <c r="RRW444" s="83" t="s">
        <v>235</v>
      </c>
      <c r="RRX444" s="83" t="s">
        <v>235</v>
      </c>
      <c r="RRY444" s="83" t="s">
        <v>235</v>
      </c>
      <c r="RRZ444" s="83" t="s">
        <v>235</v>
      </c>
      <c r="RSA444" s="83" t="s">
        <v>235</v>
      </c>
      <c r="RSB444" s="83" t="s">
        <v>235</v>
      </c>
      <c r="RSC444" s="83" t="s">
        <v>235</v>
      </c>
      <c r="RSD444" s="83" t="s">
        <v>235</v>
      </c>
      <c r="RSE444" s="83" t="s">
        <v>235</v>
      </c>
      <c r="RSF444" s="83" t="s">
        <v>235</v>
      </c>
      <c r="RSG444" s="83" t="s">
        <v>235</v>
      </c>
      <c r="RSH444" s="83" t="s">
        <v>235</v>
      </c>
      <c r="RSI444" s="83" t="s">
        <v>235</v>
      </c>
      <c r="RSJ444" s="83" t="s">
        <v>235</v>
      </c>
      <c r="RSK444" s="83" t="s">
        <v>235</v>
      </c>
      <c r="RSL444" s="83" t="s">
        <v>235</v>
      </c>
      <c r="RSM444" s="83" t="s">
        <v>235</v>
      </c>
      <c r="RSN444" s="83" t="s">
        <v>235</v>
      </c>
      <c r="RSO444" s="83" t="s">
        <v>235</v>
      </c>
      <c r="RSP444" s="83" t="s">
        <v>235</v>
      </c>
      <c r="RSQ444" s="83" t="s">
        <v>235</v>
      </c>
      <c r="RSR444" s="83" t="s">
        <v>235</v>
      </c>
      <c r="RSS444" s="83" t="s">
        <v>235</v>
      </c>
      <c r="RST444" s="83" t="s">
        <v>235</v>
      </c>
      <c r="RSU444" s="83" t="s">
        <v>235</v>
      </c>
      <c r="RSV444" s="83" t="s">
        <v>235</v>
      </c>
      <c r="RSW444" s="83" t="s">
        <v>235</v>
      </c>
      <c r="RSX444" s="83" t="s">
        <v>235</v>
      </c>
      <c r="RSY444" s="83" t="s">
        <v>235</v>
      </c>
      <c r="RSZ444" s="83" t="s">
        <v>235</v>
      </c>
      <c r="RTA444" s="83" t="s">
        <v>235</v>
      </c>
      <c r="RTB444" s="83" t="s">
        <v>235</v>
      </c>
      <c r="RTC444" s="83" t="s">
        <v>235</v>
      </c>
      <c r="RTD444" s="83" t="s">
        <v>235</v>
      </c>
      <c r="RTE444" s="83" t="s">
        <v>235</v>
      </c>
      <c r="RTF444" s="83" t="s">
        <v>235</v>
      </c>
      <c r="RTG444" s="83" t="s">
        <v>235</v>
      </c>
      <c r="RTH444" s="83" t="s">
        <v>235</v>
      </c>
      <c r="RTI444" s="83" t="s">
        <v>235</v>
      </c>
      <c r="RTJ444" s="83" t="s">
        <v>235</v>
      </c>
      <c r="RTK444" s="83" t="s">
        <v>235</v>
      </c>
      <c r="RTL444" s="83" t="s">
        <v>235</v>
      </c>
      <c r="RTM444" s="83" t="s">
        <v>235</v>
      </c>
      <c r="RTN444" s="83" t="s">
        <v>235</v>
      </c>
      <c r="RTO444" s="83" t="s">
        <v>235</v>
      </c>
      <c r="RTP444" s="83" t="s">
        <v>235</v>
      </c>
      <c r="RTQ444" s="83" t="s">
        <v>235</v>
      </c>
      <c r="RTR444" s="83" t="s">
        <v>235</v>
      </c>
      <c r="RTS444" s="83" t="s">
        <v>235</v>
      </c>
      <c r="RTT444" s="83" t="s">
        <v>235</v>
      </c>
      <c r="RTU444" s="83" t="s">
        <v>235</v>
      </c>
      <c r="RTV444" s="83" t="s">
        <v>235</v>
      </c>
      <c r="RTW444" s="83" t="s">
        <v>235</v>
      </c>
      <c r="RTX444" s="83" t="s">
        <v>235</v>
      </c>
      <c r="RTY444" s="83" t="s">
        <v>235</v>
      </c>
      <c r="RTZ444" s="83" t="s">
        <v>235</v>
      </c>
      <c r="RUA444" s="83" t="s">
        <v>235</v>
      </c>
      <c r="RUB444" s="83" t="s">
        <v>235</v>
      </c>
      <c r="RUC444" s="83" t="s">
        <v>235</v>
      </c>
      <c r="RUD444" s="83" t="s">
        <v>235</v>
      </c>
      <c r="RUE444" s="83" t="s">
        <v>235</v>
      </c>
      <c r="RUF444" s="83" t="s">
        <v>235</v>
      </c>
      <c r="RUG444" s="83" t="s">
        <v>235</v>
      </c>
      <c r="RUH444" s="83" t="s">
        <v>235</v>
      </c>
      <c r="RUI444" s="83" t="s">
        <v>235</v>
      </c>
      <c r="RUJ444" s="83" t="s">
        <v>235</v>
      </c>
      <c r="RUK444" s="83" t="s">
        <v>235</v>
      </c>
      <c r="RUL444" s="83" t="s">
        <v>235</v>
      </c>
      <c r="RUM444" s="83" t="s">
        <v>235</v>
      </c>
      <c r="RUN444" s="83" t="s">
        <v>235</v>
      </c>
      <c r="RUO444" s="83" t="s">
        <v>235</v>
      </c>
      <c r="RUP444" s="83" t="s">
        <v>235</v>
      </c>
      <c r="RUQ444" s="83" t="s">
        <v>235</v>
      </c>
      <c r="RUR444" s="83" t="s">
        <v>235</v>
      </c>
      <c r="RUS444" s="83" t="s">
        <v>235</v>
      </c>
      <c r="RUT444" s="83" t="s">
        <v>235</v>
      </c>
      <c r="RUU444" s="83" t="s">
        <v>235</v>
      </c>
      <c r="RUV444" s="83" t="s">
        <v>235</v>
      </c>
      <c r="RUW444" s="83" t="s">
        <v>235</v>
      </c>
      <c r="RUX444" s="83" t="s">
        <v>235</v>
      </c>
      <c r="RUY444" s="83" t="s">
        <v>235</v>
      </c>
      <c r="RUZ444" s="83" t="s">
        <v>235</v>
      </c>
      <c r="RVA444" s="83" t="s">
        <v>235</v>
      </c>
      <c r="RVB444" s="83" t="s">
        <v>235</v>
      </c>
      <c r="RVC444" s="83" t="s">
        <v>235</v>
      </c>
      <c r="RVD444" s="83" t="s">
        <v>235</v>
      </c>
      <c r="RVE444" s="83" t="s">
        <v>235</v>
      </c>
      <c r="RVF444" s="83" t="s">
        <v>235</v>
      </c>
      <c r="RVG444" s="83" t="s">
        <v>235</v>
      </c>
      <c r="RVH444" s="83" t="s">
        <v>235</v>
      </c>
      <c r="RVI444" s="83" t="s">
        <v>235</v>
      </c>
      <c r="RVJ444" s="83" t="s">
        <v>235</v>
      </c>
      <c r="RVK444" s="83" t="s">
        <v>235</v>
      </c>
      <c r="RVL444" s="83" t="s">
        <v>235</v>
      </c>
      <c r="RVM444" s="83" t="s">
        <v>235</v>
      </c>
      <c r="RVN444" s="83" t="s">
        <v>235</v>
      </c>
      <c r="RVO444" s="83" t="s">
        <v>235</v>
      </c>
      <c r="RVP444" s="83" t="s">
        <v>235</v>
      </c>
      <c r="RVQ444" s="83" t="s">
        <v>235</v>
      </c>
      <c r="RVR444" s="83" t="s">
        <v>235</v>
      </c>
      <c r="RVS444" s="83" t="s">
        <v>235</v>
      </c>
      <c r="RVT444" s="83" t="s">
        <v>235</v>
      </c>
      <c r="RVU444" s="83" t="s">
        <v>235</v>
      </c>
      <c r="RVV444" s="83" t="s">
        <v>235</v>
      </c>
      <c r="RVW444" s="83" t="s">
        <v>235</v>
      </c>
      <c r="RVX444" s="83" t="s">
        <v>235</v>
      </c>
      <c r="RVY444" s="83" t="s">
        <v>235</v>
      </c>
      <c r="RVZ444" s="83" t="s">
        <v>235</v>
      </c>
      <c r="RWA444" s="83" t="s">
        <v>235</v>
      </c>
      <c r="RWB444" s="83" t="s">
        <v>235</v>
      </c>
      <c r="RWC444" s="83" t="s">
        <v>235</v>
      </c>
      <c r="RWD444" s="83" t="s">
        <v>235</v>
      </c>
      <c r="RWE444" s="83" t="s">
        <v>235</v>
      </c>
      <c r="RWF444" s="83" t="s">
        <v>235</v>
      </c>
      <c r="RWG444" s="83" t="s">
        <v>235</v>
      </c>
      <c r="RWH444" s="83" t="s">
        <v>235</v>
      </c>
      <c r="RWI444" s="83" t="s">
        <v>235</v>
      </c>
      <c r="RWJ444" s="83" t="s">
        <v>235</v>
      </c>
      <c r="RWK444" s="83" t="s">
        <v>235</v>
      </c>
      <c r="RWL444" s="83" t="s">
        <v>235</v>
      </c>
      <c r="RWM444" s="83" t="s">
        <v>235</v>
      </c>
      <c r="RWN444" s="83" t="s">
        <v>235</v>
      </c>
      <c r="RWO444" s="83" t="s">
        <v>235</v>
      </c>
      <c r="RWP444" s="83" t="s">
        <v>235</v>
      </c>
      <c r="RWQ444" s="83" t="s">
        <v>235</v>
      </c>
      <c r="RWR444" s="83" t="s">
        <v>235</v>
      </c>
      <c r="RWS444" s="83" t="s">
        <v>235</v>
      </c>
      <c r="RWT444" s="83" t="s">
        <v>235</v>
      </c>
      <c r="RWU444" s="83" t="s">
        <v>235</v>
      </c>
      <c r="RWV444" s="83" t="s">
        <v>235</v>
      </c>
      <c r="RWW444" s="83" t="s">
        <v>235</v>
      </c>
      <c r="RWX444" s="83" t="s">
        <v>235</v>
      </c>
      <c r="RWY444" s="83" t="s">
        <v>235</v>
      </c>
      <c r="RWZ444" s="83" t="s">
        <v>235</v>
      </c>
      <c r="RXA444" s="83" t="s">
        <v>235</v>
      </c>
      <c r="RXB444" s="83" t="s">
        <v>235</v>
      </c>
      <c r="RXC444" s="83" t="s">
        <v>235</v>
      </c>
      <c r="RXD444" s="83" t="s">
        <v>235</v>
      </c>
      <c r="RXE444" s="83" t="s">
        <v>235</v>
      </c>
      <c r="RXF444" s="83" t="s">
        <v>235</v>
      </c>
      <c r="RXG444" s="83" t="s">
        <v>235</v>
      </c>
      <c r="RXH444" s="83" t="s">
        <v>235</v>
      </c>
      <c r="RXI444" s="83" t="s">
        <v>235</v>
      </c>
      <c r="RXJ444" s="83" t="s">
        <v>235</v>
      </c>
      <c r="RXK444" s="83" t="s">
        <v>235</v>
      </c>
      <c r="RXL444" s="83" t="s">
        <v>235</v>
      </c>
      <c r="RXM444" s="83" t="s">
        <v>235</v>
      </c>
      <c r="RXN444" s="83" t="s">
        <v>235</v>
      </c>
      <c r="RXO444" s="83" t="s">
        <v>235</v>
      </c>
      <c r="RXP444" s="83" t="s">
        <v>235</v>
      </c>
      <c r="RXQ444" s="83" t="s">
        <v>235</v>
      </c>
      <c r="RXR444" s="83" t="s">
        <v>235</v>
      </c>
      <c r="RXS444" s="83" t="s">
        <v>235</v>
      </c>
      <c r="RXT444" s="83" t="s">
        <v>235</v>
      </c>
      <c r="RXU444" s="83" t="s">
        <v>235</v>
      </c>
      <c r="RXV444" s="83" t="s">
        <v>235</v>
      </c>
      <c r="RXW444" s="83" t="s">
        <v>235</v>
      </c>
      <c r="RXX444" s="83" t="s">
        <v>235</v>
      </c>
      <c r="RXY444" s="83" t="s">
        <v>235</v>
      </c>
      <c r="RXZ444" s="83" t="s">
        <v>235</v>
      </c>
      <c r="RYA444" s="83" t="s">
        <v>235</v>
      </c>
      <c r="RYB444" s="83" t="s">
        <v>235</v>
      </c>
      <c r="RYC444" s="83" t="s">
        <v>235</v>
      </c>
      <c r="RYD444" s="83" t="s">
        <v>235</v>
      </c>
      <c r="RYE444" s="83" t="s">
        <v>235</v>
      </c>
      <c r="RYF444" s="83" t="s">
        <v>235</v>
      </c>
      <c r="RYG444" s="83" t="s">
        <v>235</v>
      </c>
      <c r="RYH444" s="83" t="s">
        <v>235</v>
      </c>
      <c r="RYI444" s="83" t="s">
        <v>235</v>
      </c>
      <c r="RYJ444" s="83" t="s">
        <v>235</v>
      </c>
      <c r="RYK444" s="83" t="s">
        <v>235</v>
      </c>
      <c r="RYL444" s="83" t="s">
        <v>235</v>
      </c>
      <c r="RYM444" s="83" t="s">
        <v>235</v>
      </c>
      <c r="RYN444" s="83" t="s">
        <v>235</v>
      </c>
      <c r="RYO444" s="83" t="s">
        <v>235</v>
      </c>
      <c r="RYP444" s="83" t="s">
        <v>235</v>
      </c>
      <c r="RYQ444" s="83" t="s">
        <v>235</v>
      </c>
      <c r="RYR444" s="83" t="s">
        <v>235</v>
      </c>
      <c r="RYS444" s="83" t="s">
        <v>235</v>
      </c>
      <c r="RYT444" s="83" t="s">
        <v>235</v>
      </c>
      <c r="RYU444" s="83" t="s">
        <v>235</v>
      </c>
      <c r="RYV444" s="83" t="s">
        <v>235</v>
      </c>
      <c r="RYW444" s="83" t="s">
        <v>235</v>
      </c>
      <c r="RYX444" s="83" t="s">
        <v>235</v>
      </c>
      <c r="RYY444" s="83" t="s">
        <v>235</v>
      </c>
      <c r="RYZ444" s="83" t="s">
        <v>235</v>
      </c>
      <c r="RZA444" s="83" t="s">
        <v>235</v>
      </c>
      <c r="RZB444" s="83" t="s">
        <v>235</v>
      </c>
      <c r="RZC444" s="83" t="s">
        <v>235</v>
      </c>
      <c r="RZD444" s="83" t="s">
        <v>235</v>
      </c>
      <c r="RZE444" s="83" t="s">
        <v>235</v>
      </c>
      <c r="RZF444" s="83" t="s">
        <v>235</v>
      </c>
      <c r="RZG444" s="83" t="s">
        <v>235</v>
      </c>
      <c r="RZH444" s="83" t="s">
        <v>235</v>
      </c>
      <c r="RZI444" s="83" t="s">
        <v>235</v>
      </c>
      <c r="RZJ444" s="83" t="s">
        <v>235</v>
      </c>
      <c r="RZK444" s="83" t="s">
        <v>235</v>
      </c>
      <c r="RZL444" s="83" t="s">
        <v>235</v>
      </c>
      <c r="RZM444" s="83" t="s">
        <v>235</v>
      </c>
      <c r="RZN444" s="83" t="s">
        <v>235</v>
      </c>
      <c r="RZO444" s="83" t="s">
        <v>235</v>
      </c>
      <c r="RZP444" s="83" t="s">
        <v>235</v>
      </c>
      <c r="RZQ444" s="83" t="s">
        <v>235</v>
      </c>
      <c r="RZR444" s="83" t="s">
        <v>235</v>
      </c>
      <c r="RZS444" s="83" t="s">
        <v>235</v>
      </c>
      <c r="RZT444" s="83" t="s">
        <v>235</v>
      </c>
      <c r="RZU444" s="83" t="s">
        <v>235</v>
      </c>
      <c r="RZV444" s="83" t="s">
        <v>235</v>
      </c>
      <c r="RZW444" s="83" t="s">
        <v>235</v>
      </c>
      <c r="RZX444" s="83" t="s">
        <v>235</v>
      </c>
      <c r="RZY444" s="83" t="s">
        <v>235</v>
      </c>
      <c r="RZZ444" s="83" t="s">
        <v>235</v>
      </c>
      <c r="SAA444" s="83" t="s">
        <v>235</v>
      </c>
      <c r="SAB444" s="83" t="s">
        <v>235</v>
      </c>
      <c r="SAC444" s="83" t="s">
        <v>235</v>
      </c>
      <c r="SAD444" s="83" t="s">
        <v>235</v>
      </c>
      <c r="SAE444" s="83" t="s">
        <v>235</v>
      </c>
      <c r="SAF444" s="83" t="s">
        <v>235</v>
      </c>
      <c r="SAG444" s="83" t="s">
        <v>235</v>
      </c>
      <c r="SAH444" s="83" t="s">
        <v>235</v>
      </c>
      <c r="SAI444" s="83" t="s">
        <v>235</v>
      </c>
      <c r="SAJ444" s="83" t="s">
        <v>235</v>
      </c>
      <c r="SAK444" s="83" t="s">
        <v>235</v>
      </c>
      <c r="SAL444" s="83" t="s">
        <v>235</v>
      </c>
      <c r="SAM444" s="83" t="s">
        <v>235</v>
      </c>
      <c r="SAN444" s="83" t="s">
        <v>235</v>
      </c>
      <c r="SAO444" s="83" t="s">
        <v>235</v>
      </c>
      <c r="SAP444" s="83" t="s">
        <v>235</v>
      </c>
      <c r="SAQ444" s="83" t="s">
        <v>235</v>
      </c>
      <c r="SAR444" s="83" t="s">
        <v>235</v>
      </c>
      <c r="SAS444" s="83" t="s">
        <v>235</v>
      </c>
      <c r="SAT444" s="83" t="s">
        <v>235</v>
      </c>
      <c r="SAU444" s="83" t="s">
        <v>235</v>
      </c>
      <c r="SAV444" s="83" t="s">
        <v>235</v>
      </c>
      <c r="SAW444" s="83" t="s">
        <v>235</v>
      </c>
      <c r="SAX444" s="83" t="s">
        <v>235</v>
      </c>
      <c r="SAY444" s="83" t="s">
        <v>235</v>
      </c>
      <c r="SAZ444" s="83" t="s">
        <v>235</v>
      </c>
      <c r="SBA444" s="83" t="s">
        <v>235</v>
      </c>
      <c r="SBB444" s="83" t="s">
        <v>235</v>
      </c>
      <c r="SBC444" s="83" t="s">
        <v>235</v>
      </c>
      <c r="SBD444" s="83" t="s">
        <v>235</v>
      </c>
      <c r="SBE444" s="83" t="s">
        <v>235</v>
      </c>
      <c r="SBF444" s="83" t="s">
        <v>235</v>
      </c>
      <c r="SBG444" s="83" t="s">
        <v>235</v>
      </c>
      <c r="SBH444" s="83" t="s">
        <v>235</v>
      </c>
      <c r="SBI444" s="83" t="s">
        <v>235</v>
      </c>
      <c r="SBJ444" s="83" t="s">
        <v>235</v>
      </c>
      <c r="SBK444" s="83" t="s">
        <v>235</v>
      </c>
      <c r="SBL444" s="83" t="s">
        <v>235</v>
      </c>
      <c r="SBM444" s="83" t="s">
        <v>235</v>
      </c>
      <c r="SBN444" s="83" t="s">
        <v>235</v>
      </c>
      <c r="SBO444" s="83" t="s">
        <v>235</v>
      </c>
      <c r="SBP444" s="83" t="s">
        <v>235</v>
      </c>
      <c r="SBQ444" s="83" t="s">
        <v>235</v>
      </c>
      <c r="SBR444" s="83" t="s">
        <v>235</v>
      </c>
      <c r="SBS444" s="83" t="s">
        <v>235</v>
      </c>
      <c r="SBT444" s="83" t="s">
        <v>235</v>
      </c>
      <c r="SBU444" s="83" t="s">
        <v>235</v>
      </c>
      <c r="SBV444" s="83" t="s">
        <v>235</v>
      </c>
      <c r="SBW444" s="83" t="s">
        <v>235</v>
      </c>
      <c r="SBX444" s="83" t="s">
        <v>235</v>
      </c>
      <c r="SBY444" s="83" t="s">
        <v>235</v>
      </c>
      <c r="SBZ444" s="83" t="s">
        <v>235</v>
      </c>
      <c r="SCA444" s="83" t="s">
        <v>235</v>
      </c>
      <c r="SCB444" s="83" t="s">
        <v>235</v>
      </c>
      <c r="SCC444" s="83" t="s">
        <v>235</v>
      </c>
      <c r="SCD444" s="83" t="s">
        <v>235</v>
      </c>
      <c r="SCE444" s="83" t="s">
        <v>235</v>
      </c>
      <c r="SCF444" s="83" t="s">
        <v>235</v>
      </c>
      <c r="SCG444" s="83" t="s">
        <v>235</v>
      </c>
      <c r="SCH444" s="83" t="s">
        <v>235</v>
      </c>
      <c r="SCI444" s="83" t="s">
        <v>235</v>
      </c>
      <c r="SCJ444" s="83" t="s">
        <v>235</v>
      </c>
      <c r="SCK444" s="83" t="s">
        <v>235</v>
      </c>
      <c r="SCL444" s="83" t="s">
        <v>235</v>
      </c>
      <c r="SCM444" s="83" t="s">
        <v>235</v>
      </c>
      <c r="SCN444" s="83" t="s">
        <v>235</v>
      </c>
      <c r="SCO444" s="83" t="s">
        <v>235</v>
      </c>
      <c r="SCP444" s="83" t="s">
        <v>235</v>
      </c>
      <c r="SCQ444" s="83" t="s">
        <v>235</v>
      </c>
      <c r="SCR444" s="83" t="s">
        <v>235</v>
      </c>
      <c r="SCS444" s="83" t="s">
        <v>235</v>
      </c>
      <c r="SCT444" s="83" t="s">
        <v>235</v>
      </c>
      <c r="SCU444" s="83" t="s">
        <v>235</v>
      </c>
      <c r="SCV444" s="83" t="s">
        <v>235</v>
      </c>
      <c r="SCW444" s="83" t="s">
        <v>235</v>
      </c>
      <c r="SCX444" s="83" t="s">
        <v>235</v>
      </c>
      <c r="SCY444" s="83" t="s">
        <v>235</v>
      </c>
      <c r="SCZ444" s="83" t="s">
        <v>235</v>
      </c>
      <c r="SDA444" s="83" t="s">
        <v>235</v>
      </c>
      <c r="SDB444" s="83" t="s">
        <v>235</v>
      </c>
      <c r="SDC444" s="83" t="s">
        <v>235</v>
      </c>
      <c r="SDD444" s="83" t="s">
        <v>235</v>
      </c>
      <c r="SDE444" s="83" t="s">
        <v>235</v>
      </c>
      <c r="SDF444" s="83" t="s">
        <v>235</v>
      </c>
      <c r="SDG444" s="83" t="s">
        <v>235</v>
      </c>
      <c r="SDH444" s="83" t="s">
        <v>235</v>
      </c>
      <c r="SDI444" s="83" t="s">
        <v>235</v>
      </c>
      <c r="SDJ444" s="83" t="s">
        <v>235</v>
      </c>
      <c r="SDK444" s="83" t="s">
        <v>235</v>
      </c>
      <c r="SDL444" s="83" t="s">
        <v>235</v>
      </c>
      <c r="SDM444" s="83" t="s">
        <v>235</v>
      </c>
      <c r="SDN444" s="83" t="s">
        <v>235</v>
      </c>
      <c r="SDO444" s="83" t="s">
        <v>235</v>
      </c>
      <c r="SDP444" s="83" t="s">
        <v>235</v>
      </c>
      <c r="SDQ444" s="83" t="s">
        <v>235</v>
      </c>
      <c r="SDR444" s="83" t="s">
        <v>235</v>
      </c>
      <c r="SDS444" s="83" t="s">
        <v>235</v>
      </c>
      <c r="SDT444" s="83" t="s">
        <v>235</v>
      </c>
      <c r="SDU444" s="83" t="s">
        <v>235</v>
      </c>
      <c r="SDV444" s="83" t="s">
        <v>235</v>
      </c>
      <c r="SDW444" s="83" t="s">
        <v>235</v>
      </c>
      <c r="SDX444" s="83" t="s">
        <v>235</v>
      </c>
      <c r="SDY444" s="83" t="s">
        <v>235</v>
      </c>
      <c r="SDZ444" s="83" t="s">
        <v>235</v>
      </c>
      <c r="SEA444" s="83" t="s">
        <v>235</v>
      </c>
      <c r="SEB444" s="83" t="s">
        <v>235</v>
      </c>
      <c r="SEC444" s="83" t="s">
        <v>235</v>
      </c>
      <c r="SED444" s="83" t="s">
        <v>235</v>
      </c>
      <c r="SEE444" s="83" t="s">
        <v>235</v>
      </c>
      <c r="SEF444" s="83" t="s">
        <v>235</v>
      </c>
      <c r="SEG444" s="83" t="s">
        <v>235</v>
      </c>
      <c r="SEH444" s="83" t="s">
        <v>235</v>
      </c>
      <c r="SEI444" s="83" t="s">
        <v>235</v>
      </c>
      <c r="SEJ444" s="83" t="s">
        <v>235</v>
      </c>
      <c r="SEK444" s="83" t="s">
        <v>235</v>
      </c>
      <c r="SEL444" s="83" t="s">
        <v>235</v>
      </c>
      <c r="SEM444" s="83" t="s">
        <v>235</v>
      </c>
      <c r="SEN444" s="83" t="s">
        <v>235</v>
      </c>
      <c r="SEO444" s="83" t="s">
        <v>235</v>
      </c>
      <c r="SEP444" s="83" t="s">
        <v>235</v>
      </c>
      <c r="SEQ444" s="83" t="s">
        <v>235</v>
      </c>
      <c r="SER444" s="83" t="s">
        <v>235</v>
      </c>
      <c r="SES444" s="83" t="s">
        <v>235</v>
      </c>
      <c r="SET444" s="83" t="s">
        <v>235</v>
      </c>
      <c r="SEU444" s="83" t="s">
        <v>235</v>
      </c>
      <c r="SEV444" s="83" t="s">
        <v>235</v>
      </c>
      <c r="SEW444" s="83" t="s">
        <v>235</v>
      </c>
      <c r="SEX444" s="83" t="s">
        <v>235</v>
      </c>
      <c r="SEY444" s="83" t="s">
        <v>235</v>
      </c>
      <c r="SEZ444" s="83" t="s">
        <v>235</v>
      </c>
      <c r="SFA444" s="83" t="s">
        <v>235</v>
      </c>
      <c r="SFB444" s="83" t="s">
        <v>235</v>
      </c>
      <c r="SFC444" s="83" t="s">
        <v>235</v>
      </c>
      <c r="SFD444" s="83" t="s">
        <v>235</v>
      </c>
      <c r="SFE444" s="83" t="s">
        <v>235</v>
      </c>
      <c r="SFF444" s="83" t="s">
        <v>235</v>
      </c>
      <c r="SFG444" s="83" t="s">
        <v>235</v>
      </c>
      <c r="SFH444" s="83" t="s">
        <v>235</v>
      </c>
      <c r="SFI444" s="83" t="s">
        <v>235</v>
      </c>
      <c r="SFJ444" s="83" t="s">
        <v>235</v>
      </c>
      <c r="SFK444" s="83" t="s">
        <v>235</v>
      </c>
      <c r="SFL444" s="83" t="s">
        <v>235</v>
      </c>
      <c r="SFM444" s="83" t="s">
        <v>235</v>
      </c>
      <c r="SFN444" s="83" t="s">
        <v>235</v>
      </c>
      <c r="SFO444" s="83" t="s">
        <v>235</v>
      </c>
      <c r="SFP444" s="83" t="s">
        <v>235</v>
      </c>
      <c r="SFQ444" s="83" t="s">
        <v>235</v>
      </c>
      <c r="SFR444" s="83" t="s">
        <v>235</v>
      </c>
      <c r="SFS444" s="83" t="s">
        <v>235</v>
      </c>
      <c r="SFT444" s="83" t="s">
        <v>235</v>
      </c>
      <c r="SFU444" s="83" t="s">
        <v>235</v>
      </c>
      <c r="SFV444" s="83" t="s">
        <v>235</v>
      </c>
      <c r="SFW444" s="83" t="s">
        <v>235</v>
      </c>
      <c r="SFX444" s="83" t="s">
        <v>235</v>
      </c>
      <c r="SFY444" s="83" t="s">
        <v>235</v>
      </c>
      <c r="SFZ444" s="83" t="s">
        <v>235</v>
      </c>
      <c r="SGA444" s="83" t="s">
        <v>235</v>
      </c>
      <c r="SGB444" s="83" t="s">
        <v>235</v>
      </c>
      <c r="SGC444" s="83" t="s">
        <v>235</v>
      </c>
      <c r="SGD444" s="83" t="s">
        <v>235</v>
      </c>
      <c r="SGE444" s="83" t="s">
        <v>235</v>
      </c>
      <c r="SGF444" s="83" t="s">
        <v>235</v>
      </c>
      <c r="SGG444" s="83" t="s">
        <v>235</v>
      </c>
      <c r="SGH444" s="83" t="s">
        <v>235</v>
      </c>
      <c r="SGI444" s="83" t="s">
        <v>235</v>
      </c>
      <c r="SGJ444" s="83" t="s">
        <v>235</v>
      </c>
      <c r="SGK444" s="83" t="s">
        <v>235</v>
      </c>
      <c r="SGL444" s="83" t="s">
        <v>235</v>
      </c>
      <c r="SGM444" s="83" t="s">
        <v>235</v>
      </c>
      <c r="SGN444" s="83" t="s">
        <v>235</v>
      </c>
      <c r="SGO444" s="83" t="s">
        <v>235</v>
      </c>
      <c r="SGP444" s="83" t="s">
        <v>235</v>
      </c>
      <c r="SGQ444" s="83" t="s">
        <v>235</v>
      </c>
      <c r="SGR444" s="83" t="s">
        <v>235</v>
      </c>
      <c r="SGS444" s="83" t="s">
        <v>235</v>
      </c>
      <c r="SGT444" s="83" t="s">
        <v>235</v>
      </c>
      <c r="SGU444" s="83" t="s">
        <v>235</v>
      </c>
      <c r="SGV444" s="83" t="s">
        <v>235</v>
      </c>
      <c r="SGW444" s="83" t="s">
        <v>235</v>
      </c>
      <c r="SGX444" s="83" t="s">
        <v>235</v>
      </c>
      <c r="SGY444" s="83" t="s">
        <v>235</v>
      </c>
      <c r="SGZ444" s="83" t="s">
        <v>235</v>
      </c>
      <c r="SHA444" s="83" t="s">
        <v>235</v>
      </c>
      <c r="SHB444" s="83" t="s">
        <v>235</v>
      </c>
      <c r="SHC444" s="83" t="s">
        <v>235</v>
      </c>
      <c r="SHD444" s="83" t="s">
        <v>235</v>
      </c>
      <c r="SHE444" s="83" t="s">
        <v>235</v>
      </c>
      <c r="SHF444" s="83" t="s">
        <v>235</v>
      </c>
      <c r="SHG444" s="83" t="s">
        <v>235</v>
      </c>
      <c r="SHH444" s="83" t="s">
        <v>235</v>
      </c>
      <c r="SHI444" s="83" t="s">
        <v>235</v>
      </c>
      <c r="SHJ444" s="83" t="s">
        <v>235</v>
      </c>
      <c r="SHK444" s="83" t="s">
        <v>235</v>
      </c>
      <c r="SHL444" s="83" t="s">
        <v>235</v>
      </c>
      <c r="SHM444" s="83" t="s">
        <v>235</v>
      </c>
      <c r="SHN444" s="83" t="s">
        <v>235</v>
      </c>
      <c r="SHO444" s="83" t="s">
        <v>235</v>
      </c>
      <c r="SHP444" s="83" t="s">
        <v>235</v>
      </c>
      <c r="SHQ444" s="83" t="s">
        <v>235</v>
      </c>
      <c r="SHR444" s="83" t="s">
        <v>235</v>
      </c>
      <c r="SHS444" s="83" t="s">
        <v>235</v>
      </c>
      <c r="SHT444" s="83" t="s">
        <v>235</v>
      </c>
      <c r="SHU444" s="83" t="s">
        <v>235</v>
      </c>
      <c r="SHV444" s="83" t="s">
        <v>235</v>
      </c>
      <c r="SHW444" s="83" t="s">
        <v>235</v>
      </c>
      <c r="SHX444" s="83" t="s">
        <v>235</v>
      </c>
      <c r="SHY444" s="83" t="s">
        <v>235</v>
      </c>
      <c r="SHZ444" s="83" t="s">
        <v>235</v>
      </c>
      <c r="SIA444" s="83" t="s">
        <v>235</v>
      </c>
      <c r="SIB444" s="83" t="s">
        <v>235</v>
      </c>
      <c r="SIC444" s="83" t="s">
        <v>235</v>
      </c>
      <c r="SID444" s="83" t="s">
        <v>235</v>
      </c>
      <c r="SIE444" s="83" t="s">
        <v>235</v>
      </c>
      <c r="SIF444" s="83" t="s">
        <v>235</v>
      </c>
      <c r="SIG444" s="83" t="s">
        <v>235</v>
      </c>
      <c r="SIH444" s="83" t="s">
        <v>235</v>
      </c>
      <c r="SII444" s="83" t="s">
        <v>235</v>
      </c>
      <c r="SIJ444" s="83" t="s">
        <v>235</v>
      </c>
      <c r="SIK444" s="83" t="s">
        <v>235</v>
      </c>
      <c r="SIL444" s="83" t="s">
        <v>235</v>
      </c>
      <c r="SIM444" s="83" t="s">
        <v>235</v>
      </c>
      <c r="SIN444" s="83" t="s">
        <v>235</v>
      </c>
      <c r="SIO444" s="83" t="s">
        <v>235</v>
      </c>
      <c r="SIP444" s="83" t="s">
        <v>235</v>
      </c>
      <c r="SIQ444" s="83" t="s">
        <v>235</v>
      </c>
      <c r="SIR444" s="83" t="s">
        <v>235</v>
      </c>
      <c r="SIS444" s="83" t="s">
        <v>235</v>
      </c>
      <c r="SIT444" s="83" t="s">
        <v>235</v>
      </c>
      <c r="SIU444" s="83" t="s">
        <v>235</v>
      </c>
      <c r="SIV444" s="83" t="s">
        <v>235</v>
      </c>
      <c r="SIW444" s="83" t="s">
        <v>235</v>
      </c>
      <c r="SIX444" s="83" t="s">
        <v>235</v>
      </c>
      <c r="SIY444" s="83" t="s">
        <v>235</v>
      </c>
      <c r="SIZ444" s="83" t="s">
        <v>235</v>
      </c>
      <c r="SJA444" s="83" t="s">
        <v>235</v>
      </c>
      <c r="SJB444" s="83" t="s">
        <v>235</v>
      </c>
      <c r="SJC444" s="83" t="s">
        <v>235</v>
      </c>
      <c r="SJD444" s="83" t="s">
        <v>235</v>
      </c>
      <c r="SJE444" s="83" t="s">
        <v>235</v>
      </c>
      <c r="SJF444" s="83" t="s">
        <v>235</v>
      </c>
      <c r="SJG444" s="83" t="s">
        <v>235</v>
      </c>
      <c r="SJH444" s="83" t="s">
        <v>235</v>
      </c>
      <c r="SJI444" s="83" t="s">
        <v>235</v>
      </c>
      <c r="SJJ444" s="83" t="s">
        <v>235</v>
      </c>
      <c r="SJK444" s="83" t="s">
        <v>235</v>
      </c>
      <c r="SJL444" s="83" t="s">
        <v>235</v>
      </c>
      <c r="SJM444" s="83" t="s">
        <v>235</v>
      </c>
      <c r="SJN444" s="83" t="s">
        <v>235</v>
      </c>
      <c r="SJO444" s="83" t="s">
        <v>235</v>
      </c>
      <c r="SJP444" s="83" t="s">
        <v>235</v>
      </c>
      <c r="SJQ444" s="83" t="s">
        <v>235</v>
      </c>
      <c r="SJR444" s="83" t="s">
        <v>235</v>
      </c>
      <c r="SJS444" s="83" t="s">
        <v>235</v>
      </c>
      <c r="SJT444" s="83" t="s">
        <v>235</v>
      </c>
      <c r="SJU444" s="83" t="s">
        <v>235</v>
      </c>
      <c r="SJV444" s="83" t="s">
        <v>235</v>
      </c>
      <c r="SJW444" s="83" t="s">
        <v>235</v>
      </c>
      <c r="SJX444" s="83" t="s">
        <v>235</v>
      </c>
      <c r="SJY444" s="83" t="s">
        <v>235</v>
      </c>
      <c r="SJZ444" s="83" t="s">
        <v>235</v>
      </c>
      <c r="SKA444" s="83" t="s">
        <v>235</v>
      </c>
      <c r="SKB444" s="83" t="s">
        <v>235</v>
      </c>
      <c r="SKC444" s="83" t="s">
        <v>235</v>
      </c>
      <c r="SKD444" s="83" t="s">
        <v>235</v>
      </c>
      <c r="SKE444" s="83" t="s">
        <v>235</v>
      </c>
      <c r="SKF444" s="83" t="s">
        <v>235</v>
      </c>
      <c r="SKG444" s="83" t="s">
        <v>235</v>
      </c>
      <c r="SKH444" s="83" t="s">
        <v>235</v>
      </c>
      <c r="SKI444" s="83" t="s">
        <v>235</v>
      </c>
      <c r="SKJ444" s="83" t="s">
        <v>235</v>
      </c>
      <c r="SKK444" s="83" t="s">
        <v>235</v>
      </c>
      <c r="SKL444" s="83" t="s">
        <v>235</v>
      </c>
      <c r="SKM444" s="83" t="s">
        <v>235</v>
      </c>
      <c r="SKN444" s="83" t="s">
        <v>235</v>
      </c>
      <c r="SKO444" s="83" t="s">
        <v>235</v>
      </c>
      <c r="SKP444" s="83" t="s">
        <v>235</v>
      </c>
      <c r="SKQ444" s="83" t="s">
        <v>235</v>
      </c>
      <c r="SKR444" s="83" t="s">
        <v>235</v>
      </c>
      <c r="SKS444" s="83" t="s">
        <v>235</v>
      </c>
      <c r="SKT444" s="83" t="s">
        <v>235</v>
      </c>
      <c r="SKU444" s="83" t="s">
        <v>235</v>
      </c>
      <c r="SKV444" s="83" t="s">
        <v>235</v>
      </c>
      <c r="SKW444" s="83" t="s">
        <v>235</v>
      </c>
      <c r="SKX444" s="83" t="s">
        <v>235</v>
      </c>
      <c r="SKY444" s="83" t="s">
        <v>235</v>
      </c>
      <c r="SKZ444" s="83" t="s">
        <v>235</v>
      </c>
      <c r="SLA444" s="83" t="s">
        <v>235</v>
      </c>
      <c r="SLB444" s="83" t="s">
        <v>235</v>
      </c>
      <c r="SLC444" s="83" t="s">
        <v>235</v>
      </c>
      <c r="SLD444" s="83" t="s">
        <v>235</v>
      </c>
      <c r="SLE444" s="83" t="s">
        <v>235</v>
      </c>
      <c r="SLF444" s="83" t="s">
        <v>235</v>
      </c>
      <c r="SLG444" s="83" t="s">
        <v>235</v>
      </c>
      <c r="SLH444" s="83" t="s">
        <v>235</v>
      </c>
      <c r="SLI444" s="83" t="s">
        <v>235</v>
      </c>
      <c r="SLJ444" s="83" t="s">
        <v>235</v>
      </c>
      <c r="SLK444" s="83" t="s">
        <v>235</v>
      </c>
      <c r="SLL444" s="83" t="s">
        <v>235</v>
      </c>
      <c r="SLM444" s="83" t="s">
        <v>235</v>
      </c>
      <c r="SLN444" s="83" t="s">
        <v>235</v>
      </c>
      <c r="SLO444" s="83" t="s">
        <v>235</v>
      </c>
      <c r="SLP444" s="83" t="s">
        <v>235</v>
      </c>
      <c r="SLQ444" s="83" t="s">
        <v>235</v>
      </c>
      <c r="SLR444" s="83" t="s">
        <v>235</v>
      </c>
      <c r="SLS444" s="83" t="s">
        <v>235</v>
      </c>
      <c r="SLT444" s="83" t="s">
        <v>235</v>
      </c>
      <c r="SLU444" s="83" t="s">
        <v>235</v>
      </c>
      <c r="SLV444" s="83" t="s">
        <v>235</v>
      </c>
      <c r="SLW444" s="83" t="s">
        <v>235</v>
      </c>
      <c r="SLX444" s="83" t="s">
        <v>235</v>
      </c>
      <c r="SLY444" s="83" t="s">
        <v>235</v>
      </c>
      <c r="SLZ444" s="83" t="s">
        <v>235</v>
      </c>
      <c r="SMA444" s="83" t="s">
        <v>235</v>
      </c>
      <c r="SMB444" s="83" t="s">
        <v>235</v>
      </c>
      <c r="SMC444" s="83" t="s">
        <v>235</v>
      </c>
      <c r="SMD444" s="83" t="s">
        <v>235</v>
      </c>
      <c r="SME444" s="83" t="s">
        <v>235</v>
      </c>
      <c r="SMF444" s="83" t="s">
        <v>235</v>
      </c>
      <c r="SMG444" s="83" t="s">
        <v>235</v>
      </c>
      <c r="SMH444" s="83" t="s">
        <v>235</v>
      </c>
      <c r="SMI444" s="83" t="s">
        <v>235</v>
      </c>
      <c r="SMJ444" s="83" t="s">
        <v>235</v>
      </c>
      <c r="SMK444" s="83" t="s">
        <v>235</v>
      </c>
      <c r="SML444" s="83" t="s">
        <v>235</v>
      </c>
      <c r="SMM444" s="83" t="s">
        <v>235</v>
      </c>
      <c r="SMN444" s="83" t="s">
        <v>235</v>
      </c>
      <c r="SMO444" s="83" t="s">
        <v>235</v>
      </c>
      <c r="SMP444" s="83" t="s">
        <v>235</v>
      </c>
      <c r="SMQ444" s="83" t="s">
        <v>235</v>
      </c>
      <c r="SMR444" s="83" t="s">
        <v>235</v>
      </c>
      <c r="SMS444" s="83" t="s">
        <v>235</v>
      </c>
      <c r="SMT444" s="83" t="s">
        <v>235</v>
      </c>
      <c r="SMU444" s="83" t="s">
        <v>235</v>
      </c>
      <c r="SMV444" s="83" t="s">
        <v>235</v>
      </c>
      <c r="SMW444" s="83" t="s">
        <v>235</v>
      </c>
      <c r="SMX444" s="83" t="s">
        <v>235</v>
      </c>
      <c r="SMY444" s="83" t="s">
        <v>235</v>
      </c>
      <c r="SMZ444" s="83" t="s">
        <v>235</v>
      </c>
      <c r="SNA444" s="83" t="s">
        <v>235</v>
      </c>
      <c r="SNB444" s="83" t="s">
        <v>235</v>
      </c>
      <c r="SNC444" s="83" t="s">
        <v>235</v>
      </c>
      <c r="SND444" s="83" t="s">
        <v>235</v>
      </c>
      <c r="SNE444" s="83" t="s">
        <v>235</v>
      </c>
      <c r="SNF444" s="83" t="s">
        <v>235</v>
      </c>
      <c r="SNG444" s="83" t="s">
        <v>235</v>
      </c>
      <c r="SNH444" s="83" t="s">
        <v>235</v>
      </c>
      <c r="SNI444" s="83" t="s">
        <v>235</v>
      </c>
      <c r="SNJ444" s="83" t="s">
        <v>235</v>
      </c>
      <c r="SNK444" s="83" t="s">
        <v>235</v>
      </c>
      <c r="SNL444" s="83" t="s">
        <v>235</v>
      </c>
      <c r="SNM444" s="83" t="s">
        <v>235</v>
      </c>
      <c r="SNN444" s="83" t="s">
        <v>235</v>
      </c>
      <c r="SNO444" s="83" t="s">
        <v>235</v>
      </c>
      <c r="SNP444" s="83" t="s">
        <v>235</v>
      </c>
      <c r="SNQ444" s="83" t="s">
        <v>235</v>
      </c>
      <c r="SNR444" s="83" t="s">
        <v>235</v>
      </c>
      <c r="SNS444" s="83" t="s">
        <v>235</v>
      </c>
      <c r="SNT444" s="83" t="s">
        <v>235</v>
      </c>
      <c r="SNU444" s="83" t="s">
        <v>235</v>
      </c>
      <c r="SNV444" s="83" t="s">
        <v>235</v>
      </c>
      <c r="SNW444" s="83" t="s">
        <v>235</v>
      </c>
      <c r="SNX444" s="83" t="s">
        <v>235</v>
      </c>
      <c r="SNY444" s="83" t="s">
        <v>235</v>
      </c>
      <c r="SNZ444" s="83" t="s">
        <v>235</v>
      </c>
      <c r="SOA444" s="83" t="s">
        <v>235</v>
      </c>
      <c r="SOB444" s="83" t="s">
        <v>235</v>
      </c>
      <c r="SOC444" s="83" t="s">
        <v>235</v>
      </c>
      <c r="SOD444" s="83" t="s">
        <v>235</v>
      </c>
      <c r="SOE444" s="83" t="s">
        <v>235</v>
      </c>
      <c r="SOF444" s="83" t="s">
        <v>235</v>
      </c>
      <c r="SOG444" s="83" t="s">
        <v>235</v>
      </c>
      <c r="SOH444" s="83" t="s">
        <v>235</v>
      </c>
      <c r="SOI444" s="83" t="s">
        <v>235</v>
      </c>
      <c r="SOJ444" s="83" t="s">
        <v>235</v>
      </c>
      <c r="SOK444" s="83" t="s">
        <v>235</v>
      </c>
      <c r="SOL444" s="83" t="s">
        <v>235</v>
      </c>
      <c r="SOM444" s="83" t="s">
        <v>235</v>
      </c>
      <c r="SON444" s="83" t="s">
        <v>235</v>
      </c>
      <c r="SOO444" s="83" t="s">
        <v>235</v>
      </c>
      <c r="SOP444" s="83" t="s">
        <v>235</v>
      </c>
      <c r="SOQ444" s="83" t="s">
        <v>235</v>
      </c>
      <c r="SOR444" s="83" t="s">
        <v>235</v>
      </c>
      <c r="SOS444" s="83" t="s">
        <v>235</v>
      </c>
      <c r="SOT444" s="83" t="s">
        <v>235</v>
      </c>
      <c r="SOU444" s="83" t="s">
        <v>235</v>
      </c>
      <c r="SOV444" s="83" t="s">
        <v>235</v>
      </c>
      <c r="SOW444" s="83" t="s">
        <v>235</v>
      </c>
      <c r="SOX444" s="83" t="s">
        <v>235</v>
      </c>
      <c r="SOY444" s="83" t="s">
        <v>235</v>
      </c>
      <c r="SOZ444" s="83" t="s">
        <v>235</v>
      </c>
      <c r="SPA444" s="83" t="s">
        <v>235</v>
      </c>
      <c r="SPB444" s="83" t="s">
        <v>235</v>
      </c>
      <c r="SPC444" s="83" t="s">
        <v>235</v>
      </c>
      <c r="SPD444" s="83" t="s">
        <v>235</v>
      </c>
      <c r="SPE444" s="83" t="s">
        <v>235</v>
      </c>
      <c r="SPF444" s="83" t="s">
        <v>235</v>
      </c>
      <c r="SPG444" s="83" t="s">
        <v>235</v>
      </c>
      <c r="SPH444" s="83" t="s">
        <v>235</v>
      </c>
      <c r="SPI444" s="83" t="s">
        <v>235</v>
      </c>
      <c r="SPJ444" s="83" t="s">
        <v>235</v>
      </c>
      <c r="SPK444" s="83" t="s">
        <v>235</v>
      </c>
      <c r="SPL444" s="83" t="s">
        <v>235</v>
      </c>
      <c r="SPM444" s="83" t="s">
        <v>235</v>
      </c>
      <c r="SPN444" s="83" t="s">
        <v>235</v>
      </c>
      <c r="SPO444" s="83" t="s">
        <v>235</v>
      </c>
      <c r="SPP444" s="83" t="s">
        <v>235</v>
      </c>
      <c r="SPQ444" s="83" t="s">
        <v>235</v>
      </c>
      <c r="SPR444" s="83" t="s">
        <v>235</v>
      </c>
      <c r="SPS444" s="83" t="s">
        <v>235</v>
      </c>
      <c r="SPT444" s="83" t="s">
        <v>235</v>
      </c>
      <c r="SPU444" s="83" t="s">
        <v>235</v>
      </c>
      <c r="SPV444" s="83" t="s">
        <v>235</v>
      </c>
      <c r="SPW444" s="83" t="s">
        <v>235</v>
      </c>
      <c r="SPX444" s="83" t="s">
        <v>235</v>
      </c>
      <c r="SPY444" s="83" t="s">
        <v>235</v>
      </c>
      <c r="SPZ444" s="83" t="s">
        <v>235</v>
      </c>
      <c r="SQA444" s="83" t="s">
        <v>235</v>
      </c>
      <c r="SQB444" s="83" t="s">
        <v>235</v>
      </c>
      <c r="SQC444" s="83" t="s">
        <v>235</v>
      </c>
      <c r="SQD444" s="83" t="s">
        <v>235</v>
      </c>
      <c r="SQE444" s="83" t="s">
        <v>235</v>
      </c>
      <c r="SQF444" s="83" t="s">
        <v>235</v>
      </c>
      <c r="SQG444" s="83" t="s">
        <v>235</v>
      </c>
      <c r="SQH444" s="83" t="s">
        <v>235</v>
      </c>
      <c r="SQI444" s="83" t="s">
        <v>235</v>
      </c>
      <c r="SQJ444" s="83" t="s">
        <v>235</v>
      </c>
      <c r="SQK444" s="83" t="s">
        <v>235</v>
      </c>
      <c r="SQL444" s="83" t="s">
        <v>235</v>
      </c>
      <c r="SQM444" s="83" t="s">
        <v>235</v>
      </c>
      <c r="SQN444" s="83" t="s">
        <v>235</v>
      </c>
      <c r="SQO444" s="83" t="s">
        <v>235</v>
      </c>
      <c r="SQP444" s="83" t="s">
        <v>235</v>
      </c>
      <c r="SQQ444" s="83" t="s">
        <v>235</v>
      </c>
      <c r="SQR444" s="83" t="s">
        <v>235</v>
      </c>
      <c r="SQS444" s="83" t="s">
        <v>235</v>
      </c>
      <c r="SQT444" s="83" t="s">
        <v>235</v>
      </c>
      <c r="SQU444" s="83" t="s">
        <v>235</v>
      </c>
      <c r="SQV444" s="83" t="s">
        <v>235</v>
      </c>
      <c r="SQW444" s="83" t="s">
        <v>235</v>
      </c>
      <c r="SQX444" s="83" t="s">
        <v>235</v>
      </c>
      <c r="SQY444" s="83" t="s">
        <v>235</v>
      </c>
      <c r="SQZ444" s="83" t="s">
        <v>235</v>
      </c>
      <c r="SRA444" s="83" t="s">
        <v>235</v>
      </c>
      <c r="SRB444" s="83" t="s">
        <v>235</v>
      </c>
      <c r="SRC444" s="83" t="s">
        <v>235</v>
      </c>
      <c r="SRD444" s="83" t="s">
        <v>235</v>
      </c>
      <c r="SRE444" s="83" t="s">
        <v>235</v>
      </c>
      <c r="SRF444" s="83" t="s">
        <v>235</v>
      </c>
      <c r="SRG444" s="83" t="s">
        <v>235</v>
      </c>
      <c r="SRH444" s="83" t="s">
        <v>235</v>
      </c>
      <c r="SRI444" s="83" t="s">
        <v>235</v>
      </c>
      <c r="SRJ444" s="83" t="s">
        <v>235</v>
      </c>
      <c r="SRK444" s="83" t="s">
        <v>235</v>
      </c>
      <c r="SRL444" s="83" t="s">
        <v>235</v>
      </c>
      <c r="SRM444" s="83" t="s">
        <v>235</v>
      </c>
      <c r="SRN444" s="83" t="s">
        <v>235</v>
      </c>
      <c r="SRO444" s="83" t="s">
        <v>235</v>
      </c>
      <c r="SRP444" s="83" t="s">
        <v>235</v>
      </c>
      <c r="SRQ444" s="83" t="s">
        <v>235</v>
      </c>
      <c r="SRR444" s="83" t="s">
        <v>235</v>
      </c>
      <c r="SRS444" s="83" t="s">
        <v>235</v>
      </c>
      <c r="SRT444" s="83" t="s">
        <v>235</v>
      </c>
      <c r="SRU444" s="83" t="s">
        <v>235</v>
      </c>
      <c r="SRV444" s="83" t="s">
        <v>235</v>
      </c>
      <c r="SRW444" s="83" t="s">
        <v>235</v>
      </c>
      <c r="SRX444" s="83" t="s">
        <v>235</v>
      </c>
      <c r="SRY444" s="83" t="s">
        <v>235</v>
      </c>
      <c r="SRZ444" s="83" t="s">
        <v>235</v>
      </c>
      <c r="SSA444" s="83" t="s">
        <v>235</v>
      </c>
      <c r="SSB444" s="83" t="s">
        <v>235</v>
      </c>
      <c r="SSC444" s="83" t="s">
        <v>235</v>
      </c>
      <c r="SSD444" s="83" t="s">
        <v>235</v>
      </c>
      <c r="SSE444" s="83" t="s">
        <v>235</v>
      </c>
      <c r="SSF444" s="83" t="s">
        <v>235</v>
      </c>
      <c r="SSG444" s="83" t="s">
        <v>235</v>
      </c>
      <c r="SSH444" s="83" t="s">
        <v>235</v>
      </c>
      <c r="SSI444" s="83" t="s">
        <v>235</v>
      </c>
      <c r="SSJ444" s="83" t="s">
        <v>235</v>
      </c>
      <c r="SSK444" s="83" t="s">
        <v>235</v>
      </c>
      <c r="SSL444" s="83" t="s">
        <v>235</v>
      </c>
      <c r="SSM444" s="83" t="s">
        <v>235</v>
      </c>
      <c r="SSN444" s="83" t="s">
        <v>235</v>
      </c>
      <c r="SSO444" s="83" t="s">
        <v>235</v>
      </c>
      <c r="SSP444" s="83" t="s">
        <v>235</v>
      </c>
      <c r="SSQ444" s="83" t="s">
        <v>235</v>
      </c>
      <c r="SSR444" s="83" t="s">
        <v>235</v>
      </c>
      <c r="SSS444" s="83" t="s">
        <v>235</v>
      </c>
      <c r="SST444" s="83" t="s">
        <v>235</v>
      </c>
      <c r="SSU444" s="83" t="s">
        <v>235</v>
      </c>
      <c r="SSV444" s="83" t="s">
        <v>235</v>
      </c>
      <c r="SSW444" s="83" t="s">
        <v>235</v>
      </c>
      <c r="SSX444" s="83" t="s">
        <v>235</v>
      </c>
      <c r="SSY444" s="83" t="s">
        <v>235</v>
      </c>
      <c r="SSZ444" s="83" t="s">
        <v>235</v>
      </c>
      <c r="STA444" s="83" t="s">
        <v>235</v>
      </c>
      <c r="STB444" s="83" t="s">
        <v>235</v>
      </c>
      <c r="STC444" s="83" t="s">
        <v>235</v>
      </c>
      <c r="STD444" s="83" t="s">
        <v>235</v>
      </c>
      <c r="STE444" s="83" t="s">
        <v>235</v>
      </c>
      <c r="STF444" s="83" t="s">
        <v>235</v>
      </c>
      <c r="STG444" s="83" t="s">
        <v>235</v>
      </c>
      <c r="STH444" s="83" t="s">
        <v>235</v>
      </c>
      <c r="STI444" s="83" t="s">
        <v>235</v>
      </c>
      <c r="STJ444" s="83" t="s">
        <v>235</v>
      </c>
      <c r="STK444" s="83" t="s">
        <v>235</v>
      </c>
      <c r="STL444" s="83" t="s">
        <v>235</v>
      </c>
      <c r="STM444" s="83" t="s">
        <v>235</v>
      </c>
      <c r="STN444" s="83" t="s">
        <v>235</v>
      </c>
      <c r="STO444" s="83" t="s">
        <v>235</v>
      </c>
      <c r="STP444" s="83" t="s">
        <v>235</v>
      </c>
      <c r="STQ444" s="83" t="s">
        <v>235</v>
      </c>
      <c r="STR444" s="83" t="s">
        <v>235</v>
      </c>
      <c r="STS444" s="83" t="s">
        <v>235</v>
      </c>
      <c r="STT444" s="83" t="s">
        <v>235</v>
      </c>
      <c r="STU444" s="83" t="s">
        <v>235</v>
      </c>
      <c r="STV444" s="83" t="s">
        <v>235</v>
      </c>
      <c r="STW444" s="83" t="s">
        <v>235</v>
      </c>
      <c r="STX444" s="83" t="s">
        <v>235</v>
      </c>
      <c r="STY444" s="83" t="s">
        <v>235</v>
      </c>
      <c r="STZ444" s="83" t="s">
        <v>235</v>
      </c>
      <c r="SUA444" s="83" t="s">
        <v>235</v>
      </c>
      <c r="SUB444" s="83" t="s">
        <v>235</v>
      </c>
      <c r="SUC444" s="83" t="s">
        <v>235</v>
      </c>
      <c r="SUD444" s="83" t="s">
        <v>235</v>
      </c>
      <c r="SUE444" s="83" t="s">
        <v>235</v>
      </c>
      <c r="SUF444" s="83" t="s">
        <v>235</v>
      </c>
      <c r="SUG444" s="83" t="s">
        <v>235</v>
      </c>
      <c r="SUH444" s="83" t="s">
        <v>235</v>
      </c>
      <c r="SUI444" s="83" t="s">
        <v>235</v>
      </c>
      <c r="SUJ444" s="83" t="s">
        <v>235</v>
      </c>
      <c r="SUK444" s="83" t="s">
        <v>235</v>
      </c>
      <c r="SUL444" s="83" t="s">
        <v>235</v>
      </c>
      <c r="SUM444" s="83" t="s">
        <v>235</v>
      </c>
      <c r="SUN444" s="83" t="s">
        <v>235</v>
      </c>
      <c r="SUO444" s="83" t="s">
        <v>235</v>
      </c>
      <c r="SUP444" s="83" t="s">
        <v>235</v>
      </c>
      <c r="SUQ444" s="83" t="s">
        <v>235</v>
      </c>
      <c r="SUR444" s="83" t="s">
        <v>235</v>
      </c>
      <c r="SUS444" s="83" t="s">
        <v>235</v>
      </c>
      <c r="SUT444" s="83" t="s">
        <v>235</v>
      </c>
      <c r="SUU444" s="83" t="s">
        <v>235</v>
      </c>
      <c r="SUV444" s="83" t="s">
        <v>235</v>
      </c>
      <c r="SUW444" s="83" t="s">
        <v>235</v>
      </c>
      <c r="SUX444" s="83" t="s">
        <v>235</v>
      </c>
      <c r="SUY444" s="83" t="s">
        <v>235</v>
      </c>
      <c r="SUZ444" s="83" t="s">
        <v>235</v>
      </c>
      <c r="SVA444" s="83" t="s">
        <v>235</v>
      </c>
      <c r="SVB444" s="83" t="s">
        <v>235</v>
      </c>
      <c r="SVC444" s="83" t="s">
        <v>235</v>
      </c>
      <c r="SVD444" s="83" t="s">
        <v>235</v>
      </c>
      <c r="SVE444" s="83" t="s">
        <v>235</v>
      </c>
      <c r="SVF444" s="83" t="s">
        <v>235</v>
      </c>
      <c r="SVG444" s="83" t="s">
        <v>235</v>
      </c>
      <c r="SVH444" s="83" t="s">
        <v>235</v>
      </c>
      <c r="SVI444" s="83" t="s">
        <v>235</v>
      </c>
      <c r="SVJ444" s="83" t="s">
        <v>235</v>
      </c>
      <c r="SVK444" s="83" t="s">
        <v>235</v>
      </c>
      <c r="SVL444" s="83" t="s">
        <v>235</v>
      </c>
      <c r="SVM444" s="83" t="s">
        <v>235</v>
      </c>
      <c r="SVN444" s="83" t="s">
        <v>235</v>
      </c>
      <c r="SVO444" s="83" t="s">
        <v>235</v>
      </c>
      <c r="SVP444" s="83" t="s">
        <v>235</v>
      </c>
      <c r="SVQ444" s="83" t="s">
        <v>235</v>
      </c>
      <c r="SVR444" s="83" t="s">
        <v>235</v>
      </c>
      <c r="SVS444" s="83" t="s">
        <v>235</v>
      </c>
      <c r="SVT444" s="83" t="s">
        <v>235</v>
      </c>
      <c r="SVU444" s="83" t="s">
        <v>235</v>
      </c>
      <c r="SVV444" s="83" t="s">
        <v>235</v>
      </c>
      <c r="SVW444" s="83" t="s">
        <v>235</v>
      </c>
      <c r="SVX444" s="83" t="s">
        <v>235</v>
      </c>
      <c r="SVY444" s="83" t="s">
        <v>235</v>
      </c>
      <c r="SVZ444" s="83" t="s">
        <v>235</v>
      </c>
      <c r="SWA444" s="83" t="s">
        <v>235</v>
      </c>
      <c r="SWB444" s="83" t="s">
        <v>235</v>
      </c>
      <c r="SWC444" s="83" t="s">
        <v>235</v>
      </c>
      <c r="SWD444" s="83" t="s">
        <v>235</v>
      </c>
      <c r="SWE444" s="83" t="s">
        <v>235</v>
      </c>
      <c r="SWF444" s="83" t="s">
        <v>235</v>
      </c>
      <c r="SWG444" s="83" t="s">
        <v>235</v>
      </c>
      <c r="SWH444" s="83" t="s">
        <v>235</v>
      </c>
      <c r="SWI444" s="83" t="s">
        <v>235</v>
      </c>
      <c r="SWJ444" s="83" t="s">
        <v>235</v>
      </c>
      <c r="SWK444" s="83" t="s">
        <v>235</v>
      </c>
      <c r="SWL444" s="83" t="s">
        <v>235</v>
      </c>
      <c r="SWM444" s="83" t="s">
        <v>235</v>
      </c>
      <c r="SWN444" s="83" t="s">
        <v>235</v>
      </c>
      <c r="SWO444" s="83" t="s">
        <v>235</v>
      </c>
      <c r="SWP444" s="83" t="s">
        <v>235</v>
      </c>
      <c r="SWQ444" s="83" t="s">
        <v>235</v>
      </c>
      <c r="SWR444" s="83" t="s">
        <v>235</v>
      </c>
      <c r="SWS444" s="83" t="s">
        <v>235</v>
      </c>
      <c r="SWT444" s="83" t="s">
        <v>235</v>
      </c>
      <c r="SWU444" s="83" t="s">
        <v>235</v>
      </c>
      <c r="SWV444" s="83" t="s">
        <v>235</v>
      </c>
      <c r="SWW444" s="83" t="s">
        <v>235</v>
      </c>
      <c r="SWX444" s="83" t="s">
        <v>235</v>
      </c>
      <c r="SWY444" s="83" t="s">
        <v>235</v>
      </c>
      <c r="SWZ444" s="83" t="s">
        <v>235</v>
      </c>
      <c r="SXA444" s="83" t="s">
        <v>235</v>
      </c>
      <c r="SXB444" s="83" t="s">
        <v>235</v>
      </c>
      <c r="SXC444" s="83" t="s">
        <v>235</v>
      </c>
      <c r="SXD444" s="83" t="s">
        <v>235</v>
      </c>
      <c r="SXE444" s="83" t="s">
        <v>235</v>
      </c>
      <c r="SXF444" s="83" t="s">
        <v>235</v>
      </c>
      <c r="SXG444" s="83" t="s">
        <v>235</v>
      </c>
      <c r="SXH444" s="83" t="s">
        <v>235</v>
      </c>
      <c r="SXI444" s="83" t="s">
        <v>235</v>
      </c>
      <c r="SXJ444" s="83" t="s">
        <v>235</v>
      </c>
      <c r="SXK444" s="83" t="s">
        <v>235</v>
      </c>
      <c r="SXL444" s="83" t="s">
        <v>235</v>
      </c>
      <c r="SXM444" s="83" t="s">
        <v>235</v>
      </c>
      <c r="SXN444" s="83" t="s">
        <v>235</v>
      </c>
      <c r="SXO444" s="83" t="s">
        <v>235</v>
      </c>
      <c r="SXP444" s="83" t="s">
        <v>235</v>
      </c>
      <c r="SXQ444" s="83" t="s">
        <v>235</v>
      </c>
      <c r="SXR444" s="83" t="s">
        <v>235</v>
      </c>
      <c r="SXS444" s="83" t="s">
        <v>235</v>
      </c>
      <c r="SXT444" s="83" t="s">
        <v>235</v>
      </c>
      <c r="SXU444" s="83" t="s">
        <v>235</v>
      </c>
      <c r="SXV444" s="83" t="s">
        <v>235</v>
      </c>
      <c r="SXW444" s="83" t="s">
        <v>235</v>
      </c>
      <c r="SXX444" s="83" t="s">
        <v>235</v>
      </c>
      <c r="SXY444" s="83" t="s">
        <v>235</v>
      </c>
      <c r="SXZ444" s="83" t="s">
        <v>235</v>
      </c>
      <c r="SYA444" s="83" t="s">
        <v>235</v>
      </c>
      <c r="SYB444" s="83" t="s">
        <v>235</v>
      </c>
      <c r="SYC444" s="83" t="s">
        <v>235</v>
      </c>
      <c r="SYD444" s="83" t="s">
        <v>235</v>
      </c>
      <c r="SYE444" s="83" t="s">
        <v>235</v>
      </c>
      <c r="SYF444" s="83" t="s">
        <v>235</v>
      </c>
      <c r="SYG444" s="83" t="s">
        <v>235</v>
      </c>
      <c r="SYH444" s="83" t="s">
        <v>235</v>
      </c>
      <c r="SYI444" s="83" t="s">
        <v>235</v>
      </c>
      <c r="SYJ444" s="83" t="s">
        <v>235</v>
      </c>
      <c r="SYK444" s="83" t="s">
        <v>235</v>
      </c>
      <c r="SYL444" s="83" t="s">
        <v>235</v>
      </c>
      <c r="SYM444" s="83" t="s">
        <v>235</v>
      </c>
      <c r="SYN444" s="83" t="s">
        <v>235</v>
      </c>
      <c r="SYO444" s="83" t="s">
        <v>235</v>
      </c>
      <c r="SYP444" s="83" t="s">
        <v>235</v>
      </c>
      <c r="SYQ444" s="83" t="s">
        <v>235</v>
      </c>
      <c r="SYR444" s="83" t="s">
        <v>235</v>
      </c>
      <c r="SYS444" s="83" t="s">
        <v>235</v>
      </c>
      <c r="SYT444" s="83" t="s">
        <v>235</v>
      </c>
      <c r="SYU444" s="83" t="s">
        <v>235</v>
      </c>
      <c r="SYV444" s="83" t="s">
        <v>235</v>
      </c>
      <c r="SYW444" s="83" t="s">
        <v>235</v>
      </c>
      <c r="SYX444" s="83" t="s">
        <v>235</v>
      </c>
      <c r="SYY444" s="83" t="s">
        <v>235</v>
      </c>
      <c r="SYZ444" s="83" t="s">
        <v>235</v>
      </c>
      <c r="SZA444" s="83" t="s">
        <v>235</v>
      </c>
      <c r="SZB444" s="83" t="s">
        <v>235</v>
      </c>
      <c r="SZC444" s="83" t="s">
        <v>235</v>
      </c>
      <c r="SZD444" s="83" t="s">
        <v>235</v>
      </c>
      <c r="SZE444" s="83" t="s">
        <v>235</v>
      </c>
      <c r="SZF444" s="83" t="s">
        <v>235</v>
      </c>
      <c r="SZG444" s="83" t="s">
        <v>235</v>
      </c>
      <c r="SZH444" s="83" t="s">
        <v>235</v>
      </c>
      <c r="SZI444" s="83" t="s">
        <v>235</v>
      </c>
      <c r="SZJ444" s="83" t="s">
        <v>235</v>
      </c>
      <c r="SZK444" s="83" t="s">
        <v>235</v>
      </c>
      <c r="SZL444" s="83" t="s">
        <v>235</v>
      </c>
      <c r="SZM444" s="83" t="s">
        <v>235</v>
      </c>
      <c r="SZN444" s="83" t="s">
        <v>235</v>
      </c>
      <c r="SZO444" s="83" t="s">
        <v>235</v>
      </c>
      <c r="SZP444" s="83" t="s">
        <v>235</v>
      </c>
      <c r="SZQ444" s="83" t="s">
        <v>235</v>
      </c>
      <c r="SZR444" s="83" t="s">
        <v>235</v>
      </c>
      <c r="SZS444" s="83" t="s">
        <v>235</v>
      </c>
      <c r="SZT444" s="83" t="s">
        <v>235</v>
      </c>
      <c r="SZU444" s="83" t="s">
        <v>235</v>
      </c>
      <c r="SZV444" s="83" t="s">
        <v>235</v>
      </c>
      <c r="SZW444" s="83" t="s">
        <v>235</v>
      </c>
      <c r="SZX444" s="83" t="s">
        <v>235</v>
      </c>
      <c r="SZY444" s="83" t="s">
        <v>235</v>
      </c>
      <c r="SZZ444" s="83" t="s">
        <v>235</v>
      </c>
      <c r="TAA444" s="83" t="s">
        <v>235</v>
      </c>
      <c r="TAB444" s="83" t="s">
        <v>235</v>
      </c>
      <c r="TAC444" s="83" t="s">
        <v>235</v>
      </c>
      <c r="TAD444" s="83" t="s">
        <v>235</v>
      </c>
      <c r="TAE444" s="83" t="s">
        <v>235</v>
      </c>
      <c r="TAF444" s="83" t="s">
        <v>235</v>
      </c>
      <c r="TAG444" s="83" t="s">
        <v>235</v>
      </c>
      <c r="TAH444" s="83" t="s">
        <v>235</v>
      </c>
      <c r="TAI444" s="83" t="s">
        <v>235</v>
      </c>
      <c r="TAJ444" s="83" t="s">
        <v>235</v>
      </c>
      <c r="TAK444" s="83" t="s">
        <v>235</v>
      </c>
      <c r="TAL444" s="83" t="s">
        <v>235</v>
      </c>
      <c r="TAM444" s="83" t="s">
        <v>235</v>
      </c>
      <c r="TAN444" s="83" t="s">
        <v>235</v>
      </c>
      <c r="TAO444" s="83" t="s">
        <v>235</v>
      </c>
      <c r="TAP444" s="83" t="s">
        <v>235</v>
      </c>
      <c r="TAQ444" s="83" t="s">
        <v>235</v>
      </c>
      <c r="TAR444" s="83" t="s">
        <v>235</v>
      </c>
      <c r="TAS444" s="83" t="s">
        <v>235</v>
      </c>
      <c r="TAT444" s="83" t="s">
        <v>235</v>
      </c>
      <c r="TAU444" s="83" t="s">
        <v>235</v>
      </c>
      <c r="TAV444" s="83" t="s">
        <v>235</v>
      </c>
      <c r="TAW444" s="83" t="s">
        <v>235</v>
      </c>
      <c r="TAX444" s="83" t="s">
        <v>235</v>
      </c>
      <c r="TAY444" s="83" t="s">
        <v>235</v>
      </c>
      <c r="TAZ444" s="83" t="s">
        <v>235</v>
      </c>
      <c r="TBA444" s="83" t="s">
        <v>235</v>
      </c>
      <c r="TBB444" s="83" t="s">
        <v>235</v>
      </c>
      <c r="TBC444" s="83" t="s">
        <v>235</v>
      </c>
      <c r="TBD444" s="83" t="s">
        <v>235</v>
      </c>
      <c r="TBE444" s="83" t="s">
        <v>235</v>
      </c>
      <c r="TBF444" s="83" t="s">
        <v>235</v>
      </c>
      <c r="TBG444" s="83" t="s">
        <v>235</v>
      </c>
      <c r="TBH444" s="83" t="s">
        <v>235</v>
      </c>
      <c r="TBI444" s="83" t="s">
        <v>235</v>
      </c>
      <c r="TBJ444" s="83" t="s">
        <v>235</v>
      </c>
      <c r="TBK444" s="83" t="s">
        <v>235</v>
      </c>
      <c r="TBL444" s="83" t="s">
        <v>235</v>
      </c>
      <c r="TBM444" s="83" t="s">
        <v>235</v>
      </c>
      <c r="TBN444" s="83" t="s">
        <v>235</v>
      </c>
      <c r="TBO444" s="83" t="s">
        <v>235</v>
      </c>
      <c r="TBP444" s="83" t="s">
        <v>235</v>
      </c>
      <c r="TBQ444" s="83" t="s">
        <v>235</v>
      </c>
      <c r="TBR444" s="83" t="s">
        <v>235</v>
      </c>
      <c r="TBS444" s="83" t="s">
        <v>235</v>
      </c>
      <c r="TBT444" s="83" t="s">
        <v>235</v>
      </c>
      <c r="TBU444" s="83" t="s">
        <v>235</v>
      </c>
      <c r="TBV444" s="83" t="s">
        <v>235</v>
      </c>
      <c r="TBW444" s="83" t="s">
        <v>235</v>
      </c>
      <c r="TBX444" s="83" t="s">
        <v>235</v>
      </c>
      <c r="TBY444" s="83" t="s">
        <v>235</v>
      </c>
      <c r="TBZ444" s="83" t="s">
        <v>235</v>
      </c>
      <c r="TCA444" s="83" t="s">
        <v>235</v>
      </c>
      <c r="TCB444" s="83" t="s">
        <v>235</v>
      </c>
      <c r="TCC444" s="83" t="s">
        <v>235</v>
      </c>
      <c r="TCD444" s="83" t="s">
        <v>235</v>
      </c>
      <c r="TCE444" s="83" t="s">
        <v>235</v>
      </c>
      <c r="TCF444" s="83" t="s">
        <v>235</v>
      </c>
      <c r="TCG444" s="83" t="s">
        <v>235</v>
      </c>
      <c r="TCH444" s="83" t="s">
        <v>235</v>
      </c>
      <c r="TCI444" s="83" t="s">
        <v>235</v>
      </c>
      <c r="TCJ444" s="83" t="s">
        <v>235</v>
      </c>
      <c r="TCK444" s="83" t="s">
        <v>235</v>
      </c>
      <c r="TCL444" s="83" t="s">
        <v>235</v>
      </c>
      <c r="TCM444" s="83" t="s">
        <v>235</v>
      </c>
      <c r="TCN444" s="83" t="s">
        <v>235</v>
      </c>
      <c r="TCO444" s="83" t="s">
        <v>235</v>
      </c>
      <c r="TCP444" s="83" t="s">
        <v>235</v>
      </c>
      <c r="TCQ444" s="83" t="s">
        <v>235</v>
      </c>
      <c r="TCR444" s="83" t="s">
        <v>235</v>
      </c>
      <c r="TCS444" s="83" t="s">
        <v>235</v>
      </c>
      <c r="TCT444" s="83" t="s">
        <v>235</v>
      </c>
      <c r="TCU444" s="83" t="s">
        <v>235</v>
      </c>
      <c r="TCV444" s="83" t="s">
        <v>235</v>
      </c>
      <c r="TCW444" s="83" t="s">
        <v>235</v>
      </c>
      <c r="TCX444" s="83" t="s">
        <v>235</v>
      </c>
      <c r="TCY444" s="83" t="s">
        <v>235</v>
      </c>
      <c r="TCZ444" s="83" t="s">
        <v>235</v>
      </c>
      <c r="TDA444" s="83" t="s">
        <v>235</v>
      </c>
      <c r="TDB444" s="83" t="s">
        <v>235</v>
      </c>
      <c r="TDC444" s="83" t="s">
        <v>235</v>
      </c>
      <c r="TDD444" s="83" t="s">
        <v>235</v>
      </c>
      <c r="TDE444" s="83" t="s">
        <v>235</v>
      </c>
      <c r="TDF444" s="83" t="s">
        <v>235</v>
      </c>
      <c r="TDG444" s="83" t="s">
        <v>235</v>
      </c>
      <c r="TDH444" s="83" t="s">
        <v>235</v>
      </c>
      <c r="TDI444" s="83" t="s">
        <v>235</v>
      </c>
      <c r="TDJ444" s="83" t="s">
        <v>235</v>
      </c>
      <c r="TDK444" s="83" t="s">
        <v>235</v>
      </c>
      <c r="TDL444" s="83" t="s">
        <v>235</v>
      </c>
      <c r="TDM444" s="83" t="s">
        <v>235</v>
      </c>
      <c r="TDN444" s="83" t="s">
        <v>235</v>
      </c>
      <c r="TDO444" s="83" t="s">
        <v>235</v>
      </c>
      <c r="TDP444" s="83" t="s">
        <v>235</v>
      </c>
      <c r="TDQ444" s="83" t="s">
        <v>235</v>
      </c>
      <c r="TDR444" s="83" t="s">
        <v>235</v>
      </c>
      <c r="TDS444" s="83" t="s">
        <v>235</v>
      </c>
      <c r="TDT444" s="83" t="s">
        <v>235</v>
      </c>
      <c r="TDU444" s="83" t="s">
        <v>235</v>
      </c>
      <c r="TDV444" s="83" t="s">
        <v>235</v>
      </c>
      <c r="TDW444" s="83" t="s">
        <v>235</v>
      </c>
      <c r="TDX444" s="83" t="s">
        <v>235</v>
      </c>
      <c r="TDY444" s="83" t="s">
        <v>235</v>
      </c>
      <c r="TDZ444" s="83" t="s">
        <v>235</v>
      </c>
      <c r="TEA444" s="83" t="s">
        <v>235</v>
      </c>
      <c r="TEB444" s="83" t="s">
        <v>235</v>
      </c>
      <c r="TEC444" s="83" t="s">
        <v>235</v>
      </c>
      <c r="TED444" s="83" t="s">
        <v>235</v>
      </c>
      <c r="TEE444" s="83" t="s">
        <v>235</v>
      </c>
      <c r="TEF444" s="83" t="s">
        <v>235</v>
      </c>
      <c r="TEG444" s="83" t="s">
        <v>235</v>
      </c>
      <c r="TEH444" s="83" t="s">
        <v>235</v>
      </c>
      <c r="TEI444" s="83" t="s">
        <v>235</v>
      </c>
      <c r="TEJ444" s="83" t="s">
        <v>235</v>
      </c>
      <c r="TEK444" s="83" t="s">
        <v>235</v>
      </c>
      <c r="TEL444" s="83" t="s">
        <v>235</v>
      </c>
      <c r="TEM444" s="83" t="s">
        <v>235</v>
      </c>
      <c r="TEN444" s="83" t="s">
        <v>235</v>
      </c>
      <c r="TEO444" s="83" t="s">
        <v>235</v>
      </c>
      <c r="TEP444" s="83" t="s">
        <v>235</v>
      </c>
      <c r="TEQ444" s="83" t="s">
        <v>235</v>
      </c>
      <c r="TER444" s="83" t="s">
        <v>235</v>
      </c>
      <c r="TES444" s="83" t="s">
        <v>235</v>
      </c>
      <c r="TET444" s="83" t="s">
        <v>235</v>
      </c>
      <c r="TEU444" s="83" t="s">
        <v>235</v>
      </c>
      <c r="TEV444" s="83" t="s">
        <v>235</v>
      </c>
      <c r="TEW444" s="83" t="s">
        <v>235</v>
      </c>
      <c r="TEX444" s="83" t="s">
        <v>235</v>
      </c>
      <c r="TEY444" s="83" t="s">
        <v>235</v>
      </c>
      <c r="TEZ444" s="83" t="s">
        <v>235</v>
      </c>
      <c r="TFA444" s="83" t="s">
        <v>235</v>
      </c>
      <c r="TFB444" s="83" t="s">
        <v>235</v>
      </c>
      <c r="TFC444" s="83" t="s">
        <v>235</v>
      </c>
      <c r="TFD444" s="83" t="s">
        <v>235</v>
      </c>
      <c r="TFE444" s="83" t="s">
        <v>235</v>
      </c>
      <c r="TFF444" s="83" t="s">
        <v>235</v>
      </c>
      <c r="TFG444" s="83" t="s">
        <v>235</v>
      </c>
      <c r="TFH444" s="83" t="s">
        <v>235</v>
      </c>
      <c r="TFI444" s="83" t="s">
        <v>235</v>
      </c>
      <c r="TFJ444" s="83" t="s">
        <v>235</v>
      </c>
      <c r="TFK444" s="83" t="s">
        <v>235</v>
      </c>
      <c r="TFL444" s="83" t="s">
        <v>235</v>
      </c>
      <c r="TFM444" s="83" t="s">
        <v>235</v>
      </c>
      <c r="TFN444" s="83" t="s">
        <v>235</v>
      </c>
      <c r="TFO444" s="83" t="s">
        <v>235</v>
      </c>
      <c r="TFP444" s="83" t="s">
        <v>235</v>
      </c>
      <c r="TFQ444" s="83" t="s">
        <v>235</v>
      </c>
      <c r="TFR444" s="83" t="s">
        <v>235</v>
      </c>
      <c r="TFS444" s="83" t="s">
        <v>235</v>
      </c>
      <c r="TFT444" s="83" t="s">
        <v>235</v>
      </c>
      <c r="TFU444" s="83" t="s">
        <v>235</v>
      </c>
      <c r="TFV444" s="83" t="s">
        <v>235</v>
      </c>
      <c r="TFW444" s="83" t="s">
        <v>235</v>
      </c>
      <c r="TFX444" s="83" t="s">
        <v>235</v>
      </c>
      <c r="TFY444" s="83" t="s">
        <v>235</v>
      </c>
      <c r="TFZ444" s="83" t="s">
        <v>235</v>
      </c>
      <c r="TGA444" s="83" t="s">
        <v>235</v>
      </c>
      <c r="TGB444" s="83" t="s">
        <v>235</v>
      </c>
      <c r="TGC444" s="83" t="s">
        <v>235</v>
      </c>
      <c r="TGD444" s="83" t="s">
        <v>235</v>
      </c>
      <c r="TGE444" s="83" t="s">
        <v>235</v>
      </c>
      <c r="TGF444" s="83" t="s">
        <v>235</v>
      </c>
      <c r="TGG444" s="83" t="s">
        <v>235</v>
      </c>
      <c r="TGH444" s="83" t="s">
        <v>235</v>
      </c>
      <c r="TGI444" s="83" t="s">
        <v>235</v>
      </c>
      <c r="TGJ444" s="83" t="s">
        <v>235</v>
      </c>
      <c r="TGK444" s="83" t="s">
        <v>235</v>
      </c>
      <c r="TGL444" s="83" t="s">
        <v>235</v>
      </c>
      <c r="TGM444" s="83" t="s">
        <v>235</v>
      </c>
      <c r="TGN444" s="83" t="s">
        <v>235</v>
      </c>
      <c r="TGO444" s="83" t="s">
        <v>235</v>
      </c>
      <c r="TGP444" s="83" t="s">
        <v>235</v>
      </c>
      <c r="TGQ444" s="83" t="s">
        <v>235</v>
      </c>
      <c r="TGR444" s="83" t="s">
        <v>235</v>
      </c>
      <c r="TGS444" s="83" t="s">
        <v>235</v>
      </c>
      <c r="TGT444" s="83" t="s">
        <v>235</v>
      </c>
      <c r="TGU444" s="83" t="s">
        <v>235</v>
      </c>
      <c r="TGV444" s="83" t="s">
        <v>235</v>
      </c>
      <c r="TGW444" s="83" t="s">
        <v>235</v>
      </c>
      <c r="TGX444" s="83" t="s">
        <v>235</v>
      </c>
      <c r="TGY444" s="83" t="s">
        <v>235</v>
      </c>
      <c r="TGZ444" s="83" t="s">
        <v>235</v>
      </c>
      <c r="THA444" s="83" t="s">
        <v>235</v>
      </c>
      <c r="THB444" s="83" t="s">
        <v>235</v>
      </c>
      <c r="THC444" s="83" t="s">
        <v>235</v>
      </c>
      <c r="THD444" s="83" t="s">
        <v>235</v>
      </c>
      <c r="THE444" s="83" t="s">
        <v>235</v>
      </c>
      <c r="THF444" s="83" t="s">
        <v>235</v>
      </c>
      <c r="THG444" s="83" t="s">
        <v>235</v>
      </c>
      <c r="THH444" s="83" t="s">
        <v>235</v>
      </c>
      <c r="THI444" s="83" t="s">
        <v>235</v>
      </c>
      <c r="THJ444" s="83" t="s">
        <v>235</v>
      </c>
      <c r="THK444" s="83" t="s">
        <v>235</v>
      </c>
      <c r="THL444" s="83" t="s">
        <v>235</v>
      </c>
      <c r="THM444" s="83" t="s">
        <v>235</v>
      </c>
      <c r="THN444" s="83" t="s">
        <v>235</v>
      </c>
      <c r="THO444" s="83" t="s">
        <v>235</v>
      </c>
      <c r="THP444" s="83" t="s">
        <v>235</v>
      </c>
      <c r="THQ444" s="83" t="s">
        <v>235</v>
      </c>
      <c r="THR444" s="83" t="s">
        <v>235</v>
      </c>
      <c r="THS444" s="83" t="s">
        <v>235</v>
      </c>
      <c r="THT444" s="83" t="s">
        <v>235</v>
      </c>
      <c r="THU444" s="83" t="s">
        <v>235</v>
      </c>
      <c r="THV444" s="83" t="s">
        <v>235</v>
      </c>
      <c r="THW444" s="83" t="s">
        <v>235</v>
      </c>
      <c r="THX444" s="83" t="s">
        <v>235</v>
      </c>
      <c r="THY444" s="83" t="s">
        <v>235</v>
      </c>
      <c r="THZ444" s="83" t="s">
        <v>235</v>
      </c>
      <c r="TIA444" s="83" t="s">
        <v>235</v>
      </c>
      <c r="TIB444" s="83" t="s">
        <v>235</v>
      </c>
      <c r="TIC444" s="83" t="s">
        <v>235</v>
      </c>
      <c r="TID444" s="83" t="s">
        <v>235</v>
      </c>
      <c r="TIE444" s="83" t="s">
        <v>235</v>
      </c>
      <c r="TIF444" s="83" t="s">
        <v>235</v>
      </c>
      <c r="TIG444" s="83" t="s">
        <v>235</v>
      </c>
      <c r="TIH444" s="83" t="s">
        <v>235</v>
      </c>
      <c r="TII444" s="83" t="s">
        <v>235</v>
      </c>
      <c r="TIJ444" s="83" t="s">
        <v>235</v>
      </c>
      <c r="TIK444" s="83" t="s">
        <v>235</v>
      </c>
      <c r="TIL444" s="83" t="s">
        <v>235</v>
      </c>
      <c r="TIM444" s="83" t="s">
        <v>235</v>
      </c>
      <c r="TIN444" s="83" t="s">
        <v>235</v>
      </c>
      <c r="TIO444" s="83" t="s">
        <v>235</v>
      </c>
      <c r="TIP444" s="83" t="s">
        <v>235</v>
      </c>
      <c r="TIQ444" s="83" t="s">
        <v>235</v>
      </c>
      <c r="TIR444" s="83" t="s">
        <v>235</v>
      </c>
      <c r="TIS444" s="83" t="s">
        <v>235</v>
      </c>
      <c r="TIT444" s="83" t="s">
        <v>235</v>
      </c>
      <c r="TIU444" s="83" t="s">
        <v>235</v>
      </c>
      <c r="TIV444" s="83" t="s">
        <v>235</v>
      </c>
      <c r="TIW444" s="83" t="s">
        <v>235</v>
      </c>
      <c r="TIX444" s="83" t="s">
        <v>235</v>
      </c>
      <c r="TIY444" s="83" t="s">
        <v>235</v>
      </c>
      <c r="TIZ444" s="83" t="s">
        <v>235</v>
      </c>
      <c r="TJA444" s="83" t="s">
        <v>235</v>
      </c>
      <c r="TJB444" s="83" t="s">
        <v>235</v>
      </c>
      <c r="TJC444" s="83" t="s">
        <v>235</v>
      </c>
      <c r="TJD444" s="83" t="s">
        <v>235</v>
      </c>
      <c r="TJE444" s="83" t="s">
        <v>235</v>
      </c>
      <c r="TJF444" s="83" t="s">
        <v>235</v>
      </c>
      <c r="TJG444" s="83" t="s">
        <v>235</v>
      </c>
      <c r="TJH444" s="83" t="s">
        <v>235</v>
      </c>
      <c r="TJI444" s="83" t="s">
        <v>235</v>
      </c>
      <c r="TJJ444" s="83" t="s">
        <v>235</v>
      </c>
      <c r="TJK444" s="83" t="s">
        <v>235</v>
      </c>
      <c r="TJL444" s="83" t="s">
        <v>235</v>
      </c>
      <c r="TJM444" s="83" t="s">
        <v>235</v>
      </c>
      <c r="TJN444" s="83" t="s">
        <v>235</v>
      </c>
      <c r="TJO444" s="83" t="s">
        <v>235</v>
      </c>
      <c r="TJP444" s="83" t="s">
        <v>235</v>
      </c>
      <c r="TJQ444" s="83" t="s">
        <v>235</v>
      </c>
      <c r="TJR444" s="83" t="s">
        <v>235</v>
      </c>
      <c r="TJS444" s="83" t="s">
        <v>235</v>
      </c>
      <c r="TJT444" s="83" t="s">
        <v>235</v>
      </c>
      <c r="TJU444" s="83" t="s">
        <v>235</v>
      </c>
      <c r="TJV444" s="83" t="s">
        <v>235</v>
      </c>
      <c r="TJW444" s="83" t="s">
        <v>235</v>
      </c>
      <c r="TJX444" s="83" t="s">
        <v>235</v>
      </c>
      <c r="TJY444" s="83" t="s">
        <v>235</v>
      </c>
      <c r="TJZ444" s="83" t="s">
        <v>235</v>
      </c>
      <c r="TKA444" s="83" t="s">
        <v>235</v>
      </c>
      <c r="TKB444" s="83" t="s">
        <v>235</v>
      </c>
      <c r="TKC444" s="83" t="s">
        <v>235</v>
      </c>
      <c r="TKD444" s="83" t="s">
        <v>235</v>
      </c>
      <c r="TKE444" s="83" t="s">
        <v>235</v>
      </c>
      <c r="TKF444" s="83" t="s">
        <v>235</v>
      </c>
      <c r="TKG444" s="83" t="s">
        <v>235</v>
      </c>
      <c r="TKH444" s="83" t="s">
        <v>235</v>
      </c>
      <c r="TKI444" s="83" t="s">
        <v>235</v>
      </c>
      <c r="TKJ444" s="83" t="s">
        <v>235</v>
      </c>
      <c r="TKK444" s="83" t="s">
        <v>235</v>
      </c>
      <c r="TKL444" s="83" t="s">
        <v>235</v>
      </c>
      <c r="TKM444" s="83" t="s">
        <v>235</v>
      </c>
      <c r="TKN444" s="83" t="s">
        <v>235</v>
      </c>
      <c r="TKO444" s="83" t="s">
        <v>235</v>
      </c>
      <c r="TKP444" s="83" t="s">
        <v>235</v>
      </c>
      <c r="TKQ444" s="83" t="s">
        <v>235</v>
      </c>
      <c r="TKR444" s="83" t="s">
        <v>235</v>
      </c>
      <c r="TKS444" s="83" t="s">
        <v>235</v>
      </c>
      <c r="TKT444" s="83" t="s">
        <v>235</v>
      </c>
      <c r="TKU444" s="83" t="s">
        <v>235</v>
      </c>
      <c r="TKV444" s="83" t="s">
        <v>235</v>
      </c>
      <c r="TKW444" s="83" t="s">
        <v>235</v>
      </c>
      <c r="TKX444" s="83" t="s">
        <v>235</v>
      </c>
      <c r="TKY444" s="83" t="s">
        <v>235</v>
      </c>
      <c r="TKZ444" s="83" t="s">
        <v>235</v>
      </c>
      <c r="TLA444" s="83" t="s">
        <v>235</v>
      </c>
      <c r="TLB444" s="83" t="s">
        <v>235</v>
      </c>
      <c r="TLC444" s="83" t="s">
        <v>235</v>
      </c>
      <c r="TLD444" s="83" t="s">
        <v>235</v>
      </c>
      <c r="TLE444" s="83" t="s">
        <v>235</v>
      </c>
      <c r="TLF444" s="83" t="s">
        <v>235</v>
      </c>
      <c r="TLG444" s="83" t="s">
        <v>235</v>
      </c>
      <c r="TLH444" s="83" t="s">
        <v>235</v>
      </c>
      <c r="TLI444" s="83" t="s">
        <v>235</v>
      </c>
      <c r="TLJ444" s="83" t="s">
        <v>235</v>
      </c>
      <c r="TLK444" s="83" t="s">
        <v>235</v>
      </c>
      <c r="TLL444" s="83" t="s">
        <v>235</v>
      </c>
      <c r="TLM444" s="83" t="s">
        <v>235</v>
      </c>
      <c r="TLN444" s="83" t="s">
        <v>235</v>
      </c>
      <c r="TLO444" s="83" t="s">
        <v>235</v>
      </c>
      <c r="TLP444" s="83" t="s">
        <v>235</v>
      </c>
      <c r="TLQ444" s="83" t="s">
        <v>235</v>
      </c>
      <c r="TLR444" s="83" t="s">
        <v>235</v>
      </c>
      <c r="TLS444" s="83" t="s">
        <v>235</v>
      </c>
      <c r="TLT444" s="83" t="s">
        <v>235</v>
      </c>
      <c r="TLU444" s="83" t="s">
        <v>235</v>
      </c>
      <c r="TLV444" s="83" t="s">
        <v>235</v>
      </c>
      <c r="TLW444" s="83" t="s">
        <v>235</v>
      </c>
      <c r="TLX444" s="83" t="s">
        <v>235</v>
      </c>
      <c r="TLY444" s="83" t="s">
        <v>235</v>
      </c>
      <c r="TLZ444" s="83" t="s">
        <v>235</v>
      </c>
      <c r="TMA444" s="83" t="s">
        <v>235</v>
      </c>
      <c r="TMB444" s="83" t="s">
        <v>235</v>
      </c>
      <c r="TMC444" s="83" t="s">
        <v>235</v>
      </c>
      <c r="TMD444" s="83" t="s">
        <v>235</v>
      </c>
      <c r="TME444" s="83" t="s">
        <v>235</v>
      </c>
      <c r="TMF444" s="83" t="s">
        <v>235</v>
      </c>
      <c r="TMG444" s="83" t="s">
        <v>235</v>
      </c>
      <c r="TMH444" s="83" t="s">
        <v>235</v>
      </c>
      <c r="TMI444" s="83" t="s">
        <v>235</v>
      </c>
      <c r="TMJ444" s="83" t="s">
        <v>235</v>
      </c>
      <c r="TMK444" s="83" t="s">
        <v>235</v>
      </c>
      <c r="TML444" s="83" t="s">
        <v>235</v>
      </c>
      <c r="TMM444" s="83" t="s">
        <v>235</v>
      </c>
      <c r="TMN444" s="83" t="s">
        <v>235</v>
      </c>
      <c r="TMO444" s="83" t="s">
        <v>235</v>
      </c>
      <c r="TMP444" s="83" t="s">
        <v>235</v>
      </c>
      <c r="TMQ444" s="83" t="s">
        <v>235</v>
      </c>
      <c r="TMR444" s="83" t="s">
        <v>235</v>
      </c>
      <c r="TMS444" s="83" t="s">
        <v>235</v>
      </c>
      <c r="TMT444" s="83" t="s">
        <v>235</v>
      </c>
      <c r="TMU444" s="83" t="s">
        <v>235</v>
      </c>
      <c r="TMV444" s="83" t="s">
        <v>235</v>
      </c>
      <c r="TMW444" s="83" t="s">
        <v>235</v>
      </c>
      <c r="TMX444" s="83" t="s">
        <v>235</v>
      </c>
      <c r="TMY444" s="83" t="s">
        <v>235</v>
      </c>
      <c r="TMZ444" s="83" t="s">
        <v>235</v>
      </c>
      <c r="TNA444" s="83" t="s">
        <v>235</v>
      </c>
      <c r="TNB444" s="83" t="s">
        <v>235</v>
      </c>
      <c r="TNC444" s="83" t="s">
        <v>235</v>
      </c>
      <c r="TND444" s="83" t="s">
        <v>235</v>
      </c>
      <c r="TNE444" s="83" t="s">
        <v>235</v>
      </c>
      <c r="TNF444" s="83" t="s">
        <v>235</v>
      </c>
      <c r="TNG444" s="83" t="s">
        <v>235</v>
      </c>
      <c r="TNH444" s="83" t="s">
        <v>235</v>
      </c>
      <c r="TNI444" s="83" t="s">
        <v>235</v>
      </c>
      <c r="TNJ444" s="83" t="s">
        <v>235</v>
      </c>
      <c r="TNK444" s="83" t="s">
        <v>235</v>
      </c>
      <c r="TNL444" s="83" t="s">
        <v>235</v>
      </c>
      <c r="TNM444" s="83" t="s">
        <v>235</v>
      </c>
      <c r="TNN444" s="83" t="s">
        <v>235</v>
      </c>
      <c r="TNO444" s="83" t="s">
        <v>235</v>
      </c>
      <c r="TNP444" s="83" t="s">
        <v>235</v>
      </c>
      <c r="TNQ444" s="83" t="s">
        <v>235</v>
      </c>
      <c r="TNR444" s="83" t="s">
        <v>235</v>
      </c>
      <c r="TNS444" s="83" t="s">
        <v>235</v>
      </c>
      <c r="TNT444" s="83" t="s">
        <v>235</v>
      </c>
      <c r="TNU444" s="83" t="s">
        <v>235</v>
      </c>
      <c r="TNV444" s="83" t="s">
        <v>235</v>
      </c>
      <c r="TNW444" s="83" t="s">
        <v>235</v>
      </c>
      <c r="TNX444" s="83" t="s">
        <v>235</v>
      </c>
      <c r="TNY444" s="83" t="s">
        <v>235</v>
      </c>
      <c r="TNZ444" s="83" t="s">
        <v>235</v>
      </c>
      <c r="TOA444" s="83" t="s">
        <v>235</v>
      </c>
      <c r="TOB444" s="83" t="s">
        <v>235</v>
      </c>
      <c r="TOC444" s="83" t="s">
        <v>235</v>
      </c>
      <c r="TOD444" s="83" t="s">
        <v>235</v>
      </c>
      <c r="TOE444" s="83" t="s">
        <v>235</v>
      </c>
      <c r="TOF444" s="83" t="s">
        <v>235</v>
      </c>
      <c r="TOG444" s="83" t="s">
        <v>235</v>
      </c>
      <c r="TOH444" s="83" t="s">
        <v>235</v>
      </c>
      <c r="TOI444" s="83" t="s">
        <v>235</v>
      </c>
      <c r="TOJ444" s="83" t="s">
        <v>235</v>
      </c>
      <c r="TOK444" s="83" t="s">
        <v>235</v>
      </c>
      <c r="TOL444" s="83" t="s">
        <v>235</v>
      </c>
      <c r="TOM444" s="83" t="s">
        <v>235</v>
      </c>
      <c r="TON444" s="83" t="s">
        <v>235</v>
      </c>
      <c r="TOO444" s="83" t="s">
        <v>235</v>
      </c>
      <c r="TOP444" s="83" t="s">
        <v>235</v>
      </c>
      <c r="TOQ444" s="83" t="s">
        <v>235</v>
      </c>
      <c r="TOR444" s="83" t="s">
        <v>235</v>
      </c>
      <c r="TOS444" s="83" t="s">
        <v>235</v>
      </c>
      <c r="TOT444" s="83" t="s">
        <v>235</v>
      </c>
      <c r="TOU444" s="83" t="s">
        <v>235</v>
      </c>
      <c r="TOV444" s="83" t="s">
        <v>235</v>
      </c>
      <c r="TOW444" s="83" t="s">
        <v>235</v>
      </c>
      <c r="TOX444" s="83" t="s">
        <v>235</v>
      </c>
      <c r="TOY444" s="83" t="s">
        <v>235</v>
      </c>
      <c r="TOZ444" s="83" t="s">
        <v>235</v>
      </c>
      <c r="TPA444" s="83" t="s">
        <v>235</v>
      </c>
      <c r="TPB444" s="83" t="s">
        <v>235</v>
      </c>
      <c r="TPC444" s="83" t="s">
        <v>235</v>
      </c>
      <c r="TPD444" s="83" t="s">
        <v>235</v>
      </c>
      <c r="TPE444" s="83" t="s">
        <v>235</v>
      </c>
      <c r="TPF444" s="83" t="s">
        <v>235</v>
      </c>
      <c r="TPG444" s="83" t="s">
        <v>235</v>
      </c>
      <c r="TPH444" s="83" t="s">
        <v>235</v>
      </c>
      <c r="TPI444" s="83" t="s">
        <v>235</v>
      </c>
      <c r="TPJ444" s="83" t="s">
        <v>235</v>
      </c>
      <c r="TPK444" s="83" t="s">
        <v>235</v>
      </c>
      <c r="TPL444" s="83" t="s">
        <v>235</v>
      </c>
      <c r="TPM444" s="83" t="s">
        <v>235</v>
      </c>
      <c r="TPN444" s="83" t="s">
        <v>235</v>
      </c>
      <c r="TPO444" s="83" t="s">
        <v>235</v>
      </c>
      <c r="TPP444" s="83" t="s">
        <v>235</v>
      </c>
      <c r="TPQ444" s="83" t="s">
        <v>235</v>
      </c>
      <c r="TPR444" s="83" t="s">
        <v>235</v>
      </c>
      <c r="TPS444" s="83" t="s">
        <v>235</v>
      </c>
      <c r="TPT444" s="83" t="s">
        <v>235</v>
      </c>
      <c r="TPU444" s="83" t="s">
        <v>235</v>
      </c>
      <c r="TPV444" s="83" t="s">
        <v>235</v>
      </c>
      <c r="TPW444" s="83" t="s">
        <v>235</v>
      </c>
      <c r="TPX444" s="83" t="s">
        <v>235</v>
      </c>
      <c r="TPY444" s="83" t="s">
        <v>235</v>
      </c>
      <c r="TPZ444" s="83" t="s">
        <v>235</v>
      </c>
      <c r="TQA444" s="83" t="s">
        <v>235</v>
      </c>
      <c r="TQB444" s="83" t="s">
        <v>235</v>
      </c>
      <c r="TQC444" s="83" t="s">
        <v>235</v>
      </c>
      <c r="TQD444" s="83" t="s">
        <v>235</v>
      </c>
      <c r="TQE444" s="83" t="s">
        <v>235</v>
      </c>
      <c r="TQF444" s="83" t="s">
        <v>235</v>
      </c>
      <c r="TQG444" s="83" t="s">
        <v>235</v>
      </c>
      <c r="TQH444" s="83" t="s">
        <v>235</v>
      </c>
      <c r="TQI444" s="83" t="s">
        <v>235</v>
      </c>
      <c r="TQJ444" s="83" t="s">
        <v>235</v>
      </c>
      <c r="TQK444" s="83" t="s">
        <v>235</v>
      </c>
      <c r="TQL444" s="83" t="s">
        <v>235</v>
      </c>
      <c r="TQM444" s="83" t="s">
        <v>235</v>
      </c>
      <c r="TQN444" s="83" t="s">
        <v>235</v>
      </c>
      <c r="TQO444" s="83" t="s">
        <v>235</v>
      </c>
      <c r="TQP444" s="83" t="s">
        <v>235</v>
      </c>
      <c r="TQQ444" s="83" t="s">
        <v>235</v>
      </c>
      <c r="TQR444" s="83" t="s">
        <v>235</v>
      </c>
      <c r="TQS444" s="83" t="s">
        <v>235</v>
      </c>
      <c r="TQT444" s="83" t="s">
        <v>235</v>
      </c>
      <c r="TQU444" s="83" t="s">
        <v>235</v>
      </c>
      <c r="TQV444" s="83" t="s">
        <v>235</v>
      </c>
      <c r="TQW444" s="83" t="s">
        <v>235</v>
      </c>
      <c r="TQX444" s="83" t="s">
        <v>235</v>
      </c>
      <c r="TQY444" s="83" t="s">
        <v>235</v>
      </c>
      <c r="TQZ444" s="83" t="s">
        <v>235</v>
      </c>
      <c r="TRA444" s="83" t="s">
        <v>235</v>
      </c>
      <c r="TRB444" s="83" t="s">
        <v>235</v>
      </c>
      <c r="TRC444" s="83" t="s">
        <v>235</v>
      </c>
      <c r="TRD444" s="83" t="s">
        <v>235</v>
      </c>
      <c r="TRE444" s="83" t="s">
        <v>235</v>
      </c>
      <c r="TRF444" s="83" t="s">
        <v>235</v>
      </c>
      <c r="TRG444" s="83" t="s">
        <v>235</v>
      </c>
      <c r="TRH444" s="83" t="s">
        <v>235</v>
      </c>
      <c r="TRI444" s="83" t="s">
        <v>235</v>
      </c>
      <c r="TRJ444" s="83" t="s">
        <v>235</v>
      </c>
      <c r="TRK444" s="83" t="s">
        <v>235</v>
      </c>
      <c r="TRL444" s="83" t="s">
        <v>235</v>
      </c>
      <c r="TRM444" s="83" t="s">
        <v>235</v>
      </c>
      <c r="TRN444" s="83" t="s">
        <v>235</v>
      </c>
      <c r="TRO444" s="83" t="s">
        <v>235</v>
      </c>
      <c r="TRP444" s="83" t="s">
        <v>235</v>
      </c>
      <c r="TRQ444" s="83" t="s">
        <v>235</v>
      </c>
      <c r="TRR444" s="83" t="s">
        <v>235</v>
      </c>
      <c r="TRS444" s="83" t="s">
        <v>235</v>
      </c>
      <c r="TRT444" s="83" t="s">
        <v>235</v>
      </c>
      <c r="TRU444" s="83" t="s">
        <v>235</v>
      </c>
      <c r="TRV444" s="83" t="s">
        <v>235</v>
      </c>
      <c r="TRW444" s="83" t="s">
        <v>235</v>
      </c>
      <c r="TRX444" s="83" t="s">
        <v>235</v>
      </c>
      <c r="TRY444" s="83" t="s">
        <v>235</v>
      </c>
      <c r="TRZ444" s="83" t="s">
        <v>235</v>
      </c>
      <c r="TSA444" s="83" t="s">
        <v>235</v>
      </c>
      <c r="TSB444" s="83" t="s">
        <v>235</v>
      </c>
      <c r="TSC444" s="83" t="s">
        <v>235</v>
      </c>
      <c r="TSD444" s="83" t="s">
        <v>235</v>
      </c>
      <c r="TSE444" s="83" t="s">
        <v>235</v>
      </c>
      <c r="TSF444" s="83" t="s">
        <v>235</v>
      </c>
      <c r="TSG444" s="83" t="s">
        <v>235</v>
      </c>
      <c r="TSH444" s="83" t="s">
        <v>235</v>
      </c>
      <c r="TSI444" s="83" t="s">
        <v>235</v>
      </c>
      <c r="TSJ444" s="83" t="s">
        <v>235</v>
      </c>
      <c r="TSK444" s="83" t="s">
        <v>235</v>
      </c>
      <c r="TSL444" s="83" t="s">
        <v>235</v>
      </c>
      <c r="TSM444" s="83" t="s">
        <v>235</v>
      </c>
      <c r="TSN444" s="83" t="s">
        <v>235</v>
      </c>
      <c r="TSO444" s="83" t="s">
        <v>235</v>
      </c>
      <c r="TSP444" s="83" t="s">
        <v>235</v>
      </c>
      <c r="TSQ444" s="83" t="s">
        <v>235</v>
      </c>
      <c r="TSR444" s="83" t="s">
        <v>235</v>
      </c>
      <c r="TSS444" s="83" t="s">
        <v>235</v>
      </c>
      <c r="TST444" s="83" t="s">
        <v>235</v>
      </c>
      <c r="TSU444" s="83" t="s">
        <v>235</v>
      </c>
      <c r="TSV444" s="83" t="s">
        <v>235</v>
      </c>
      <c r="TSW444" s="83" t="s">
        <v>235</v>
      </c>
      <c r="TSX444" s="83" t="s">
        <v>235</v>
      </c>
      <c r="TSY444" s="83" t="s">
        <v>235</v>
      </c>
      <c r="TSZ444" s="83" t="s">
        <v>235</v>
      </c>
      <c r="TTA444" s="83" t="s">
        <v>235</v>
      </c>
      <c r="TTB444" s="83" t="s">
        <v>235</v>
      </c>
      <c r="TTC444" s="83" t="s">
        <v>235</v>
      </c>
      <c r="TTD444" s="83" t="s">
        <v>235</v>
      </c>
      <c r="TTE444" s="83" t="s">
        <v>235</v>
      </c>
      <c r="TTF444" s="83" t="s">
        <v>235</v>
      </c>
      <c r="TTG444" s="83" t="s">
        <v>235</v>
      </c>
      <c r="TTH444" s="83" t="s">
        <v>235</v>
      </c>
      <c r="TTI444" s="83" t="s">
        <v>235</v>
      </c>
      <c r="TTJ444" s="83" t="s">
        <v>235</v>
      </c>
      <c r="TTK444" s="83" t="s">
        <v>235</v>
      </c>
      <c r="TTL444" s="83" t="s">
        <v>235</v>
      </c>
      <c r="TTM444" s="83" t="s">
        <v>235</v>
      </c>
      <c r="TTN444" s="83" t="s">
        <v>235</v>
      </c>
      <c r="TTO444" s="83" t="s">
        <v>235</v>
      </c>
      <c r="TTP444" s="83" t="s">
        <v>235</v>
      </c>
      <c r="TTQ444" s="83" t="s">
        <v>235</v>
      </c>
      <c r="TTR444" s="83" t="s">
        <v>235</v>
      </c>
      <c r="TTS444" s="83" t="s">
        <v>235</v>
      </c>
      <c r="TTT444" s="83" t="s">
        <v>235</v>
      </c>
      <c r="TTU444" s="83" t="s">
        <v>235</v>
      </c>
      <c r="TTV444" s="83" t="s">
        <v>235</v>
      </c>
      <c r="TTW444" s="83" t="s">
        <v>235</v>
      </c>
      <c r="TTX444" s="83" t="s">
        <v>235</v>
      </c>
      <c r="TTY444" s="83" t="s">
        <v>235</v>
      </c>
      <c r="TTZ444" s="83" t="s">
        <v>235</v>
      </c>
      <c r="TUA444" s="83" t="s">
        <v>235</v>
      </c>
      <c r="TUB444" s="83" t="s">
        <v>235</v>
      </c>
      <c r="TUC444" s="83" t="s">
        <v>235</v>
      </c>
      <c r="TUD444" s="83" t="s">
        <v>235</v>
      </c>
      <c r="TUE444" s="83" t="s">
        <v>235</v>
      </c>
      <c r="TUF444" s="83" t="s">
        <v>235</v>
      </c>
      <c r="TUG444" s="83" t="s">
        <v>235</v>
      </c>
      <c r="TUH444" s="83" t="s">
        <v>235</v>
      </c>
      <c r="TUI444" s="83" t="s">
        <v>235</v>
      </c>
      <c r="TUJ444" s="83" t="s">
        <v>235</v>
      </c>
      <c r="TUK444" s="83" t="s">
        <v>235</v>
      </c>
      <c r="TUL444" s="83" t="s">
        <v>235</v>
      </c>
      <c r="TUM444" s="83" t="s">
        <v>235</v>
      </c>
      <c r="TUN444" s="83" t="s">
        <v>235</v>
      </c>
      <c r="TUO444" s="83" t="s">
        <v>235</v>
      </c>
      <c r="TUP444" s="83" t="s">
        <v>235</v>
      </c>
      <c r="TUQ444" s="83" t="s">
        <v>235</v>
      </c>
      <c r="TUR444" s="83" t="s">
        <v>235</v>
      </c>
      <c r="TUS444" s="83" t="s">
        <v>235</v>
      </c>
      <c r="TUT444" s="83" t="s">
        <v>235</v>
      </c>
      <c r="TUU444" s="83" t="s">
        <v>235</v>
      </c>
      <c r="TUV444" s="83" t="s">
        <v>235</v>
      </c>
      <c r="TUW444" s="83" t="s">
        <v>235</v>
      </c>
      <c r="TUX444" s="83" t="s">
        <v>235</v>
      </c>
      <c r="TUY444" s="83" t="s">
        <v>235</v>
      </c>
      <c r="TUZ444" s="83" t="s">
        <v>235</v>
      </c>
      <c r="TVA444" s="83" t="s">
        <v>235</v>
      </c>
      <c r="TVB444" s="83" t="s">
        <v>235</v>
      </c>
      <c r="TVC444" s="83" t="s">
        <v>235</v>
      </c>
      <c r="TVD444" s="83" t="s">
        <v>235</v>
      </c>
      <c r="TVE444" s="83" t="s">
        <v>235</v>
      </c>
      <c r="TVF444" s="83" t="s">
        <v>235</v>
      </c>
      <c r="TVG444" s="83" t="s">
        <v>235</v>
      </c>
      <c r="TVH444" s="83" t="s">
        <v>235</v>
      </c>
      <c r="TVI444" s="83" t="s">
        <v>235</v>
      </c>
      <c r="TVJ444" s="83" t="s">
        <v>235</v>
      </c>
      <c r="TVK444" s="83" t="s">
        <v>235</v>
      </c>
      <c r="TVL444" s="83" t="s">
        <v>235</v>
      </c>
      <c r="TVM444" s="83" t="s">
        <v>235</v>
      </c>
      <c r="TVN444" s="83" t="s">
        <v>235</v>
      </c>
      <c r="TVO444" s="83" t="s">
        <v>235</v>
      </c>
      <c r="TVP444" s="83" t="s">
        <v>235</v>
      </c>
      <c r="TVQ444" s="83" t="s">
        <v>235</v>
      </c>
      <c r="TVR444" s="83" t="s">
        <v>235</v>
      </c>
      <c r="TVS444" s="83" t="s">
        <v>235</v>
      </c>
      <c r="TVT444" s="83" t="s">
        <v>235</v>
      </c>
      <c r="TVU444" s="83" t="s">
        <v>235</v>
      </c>
      <c r="TVV444" s="83" t="s">
        <v>235</v>
      </c>
      <c r="TVW444" s="83" t="s">
        <v>235</v>
      </c>
      <c r="TVX444" s="83" t="s">
        <v>235</v>
      </c>
      <c r="TVY444" s="83" t="s">
        <v>235</v>
      </c>
      <c r="TVZ444" s="83" t="s">
        <v>235</v>
      </c>
      <c r="TWA444" s="83" t="s">
        <v>235</v>
      </c>
      <c r="TWB444" s="83" t="s">
        <v>235</v>
      </c>
      <c r="TWC444" s="83" t="s">
        <v>235</v>
      </c>
      <c r="TWD444" s="83" t="s">
        <v>235</v>
      </c>
      <c r="TWE444" s="83" t="s">
        <v>235</v>
      </c>
      <c r="TWF444" s="83" t="s">
        <v>235</v>
      </c>
      <c r="TWG444" s="83" t="s">
        <v>235</v>
      </c>
      <c r="TWH444" s="83" t="s">
        <v>235</v>
      </c>
      <c r="TWI444" s="83" t="s">
        <v>235</v>
      </c>
      <c r="TWJ444" s="83" t="s">
        <v>235</v>
      </c>
      <c r="TWK444" s="83" t="s">
        <v>235</v>
      </c>
      <c r="TWL444" s="83" t="s">
        <v>235</v>
      </c>
      <c r="TWM444" s="83" t="s">
        <v>235</v>
      </c>
      <c r="TWN444" s="83" t="s">
        <v>235</v>
      </c>
      <c r="TWO444" s="83" t="s">
        <v>235</v>
      </c>
      <c r="TWP444" s="83" t="s">
        <v>235</v>
      </c>
      <c r="TWQ444" s="83" t="s">
        <v>235</v>
      </c>
      <c r="TWR444" s="83" t="s">
        <v>235</v>
      </c>
      <c r="TWS444" s="83" t="s">
        <v>235</v>
      </c>
      <c r="TWT444" s="83" t="s">
        <v>235</v>
      </c>
      <c r="TWU444" s="83" t="s">
        <v>235</v>
      </c>
      <c r="TWV444" s="83" t="s">
        <v>235</v>
      </c>
      <c r="TWW444" s="83" t="s">
        <v>235</v>
      </c>
      <c r="TWX444" s="83" t="s">
        <v>235</v>
      </c>
      <c r="TWY444" s="83" t="s">
        <v>235</v>
      </c>
      <c r="TWZ444" s="83" t="s">
        <v>235</v>
      </c>
      <c r="TXA444" s="83" t="s">
        <v>235</v>
      </c>
      <c r="TXB444" s="83" t="s">
        <v>235</v>
      </c>
      <c r="TXC444" s="83" t="s">
        <v>235</v>
      </c>
      <c r="TXD444" s="83" t="s">
        <v>235</v>
      </c>
      <c r="TXE444" s="83" t="s">
        <v>235</v>
      </c>
      <c r="TXF444" s="83" t="s">
        <v>235</v>
      </c>
      <c r="TXG444" s="83" t="s">
        <v>235</v>
      </c>
      <c r="TXH444" s="83" t="s">
        <v>235</v>
      </c>
      <c r="TXI444" s="83" t="s">
        <v>235</v>
      </c>
      <c r="TXJ444" s="83" t="s">
        <v>235</v>
      </c>
      <c r="TXK444" s="83" t="s">
        <v>235</v>
      </c>
      <c r="TXL444" s="83" t="s">
        <v>235</v>
      </c>
      <c r="TXM444" s="83" t="s">
        <v>235</v>
      </c>
      <c r="TXN444" s="83" t="s">
        <v>235</v>
      </c>
      <c r="TXO444" s="83" t="s">
        <v>235</v>
      </c>
      <c r="TXP444" s="83" t="s">
        <v>235</v>
      </c>
      <c r="TXQ444" s="83" t="s">
        <v>235</v>
      </c>
      <c r="TXR444" s="83" t="s">
        <v>235</v>
      </c>
      <c r="TXS444" s="83" t="s">
        <v>235</v>
      </c>
      <c r="TXT444" s="83" t="s">
        <v>235</v>
      </c>
      <c r="TXU444" s="83" t="s">
        <v>235</v>
      </c>
      <c r="TXV444" s="83" t="s">
        <v>235</v>
      </c>
      <c r="TXW444" s="83" t="s">
        <v>235</v>
      </c>
      <c r="TXX444" s="83" t="s">
        <v>235</v>
      </c>
      <c r="TXY444" s="83" t="s">
        <v>235</v>
      </c>
      <c r="TXZ444" s="83" t="s">
        <v>235</v>
      </c>
      <c r="TYA444" s="83" t="s">
        <v>235</v>
      </c>
      <c r="TYB444" s="83" t="s">
        <v>235</v>
      </c>
      <c r="TYC444" s="83" t="s">
        <v>235</v>
      </c>
      <c r="TYD444" s="83" t="s">
        <v>235</v>
      </c>
      <c r="TYE444" s="83" t="s">
        <v>235</v>
      </c>
      <c r="TYF444" s="83" t="s">
        <v>235</v>
      </c>
      <c r="TYG444" s="83" t="s">
        <v>235</v>
      </c>
      <c r="TYH444" s="83" t="s">
        <v>235</v>
      </c>
      <c r="TYI444" s="83" t="s">
        <v>235</v>
      </c>
      <c r="TYJ444" s="83" t="s">
        <v>235</v>
      </c>
      <c r="TYK444" s="83" t="s">
        <v>235</v>
      </c>
      <c r="TYL444" s="83" t="s">
        <v>235</v>
      </c>
      <c r="TYM444" s="83" t="s">
        <v>235</v>
      </c>
      <c r="TYN444" s="83" t="s">
        <v>235</v>
      </c>
      <c r="TYO444" s="83" t="s">
        <v>235</v>
      </c>
      <c r="TYP444" s="83" t="s">
        <v>235</v>
      </c>
      <c r="TYQ444" s="83" t="s">
        <v>235</v>
      </c>
      <c r="TYR444" s="83" t="s">
        <v>235</v>
      </c>
      <c r="TYS444" s="83" t="s">
        <v>235</v>
      </c>
      <c r="TYT444" s="83" t="s">
        <v>235</v>
      </c>
      <c r="TYU444" s="83" t="s">
        <v>235</v>
      </c>
      <c r="TYV444" s="83" t="s">
        <v>235</v>
      </c>
      <c r="TYW444" s="83" t="s">
        <v>235</v>
      </c>
      <c r="TYX444" s="83" t="s">
        <v>235</v>
      </c>
      <c r="TYY444" s="83" t="s">
        <v>235</v>
      </c>
      <c r="TYZ444" s="83" t="s">
        <v>235</v>
      </c>
      <c r="TZA444" s="83" t="s">
        <v>235</v>
      </c>
      <c r="TZB444" s="83" t="s">
        <v>235</v>
      </c>
      <c r="TZC444" s="83" t="s">
        <v>235</v>
      </c>
      <c r="TZD444" s="83" t="s">
        <v>235</v>
      </c>
      <c r="TZE444" s="83" t="s">
        <v>235</v>
      </c>
      <c r="TZF444" s="83" t="s">
        <v>235</v>
      </c>
      <c r="TZG444" s="83" t="s">
        <v>235</v>
      </c>
      <c r="TZH444" s="83" t="s">
        <v>235</v>
      </c>
      <c r="TZI444" s="83" t="s">
        <v>235</v>
      </c>
      <c r="TZJ444" s="83" t="s">
        <v>235</v>
      </c>
      <c r="TZK444" s="83" t="s">
        <v>235</v>
      </c>
      <c r="TZL444" s="83" t="s">
        <v>235</v>
      </c>
      <c r="TZM444" s="83" t="s">
        <v>235</v>
      </c>
      <c r="TZN444" s="83" t="s">
        <v>235</v>
      </c>
      <c r="TZO444" s="83" t="s">
        <v>235</v>
      </c>
      <c r="TZP444" s="83" t="s">
        <v>235</v>
      </c>
      <c r="TZQ444" s="83" t="s">
        <v>235</v>
      </c>
      <c r="TZR444" s="83" t="s">
        <v>235</v>
      </c>
      <c r="TZS444" s="83" t="s">
        <v>235</v>
      </c>
      <c r="TZT444" s="83" t="s">
        <v>235</v>
      </c>
      <c r="TZU444" s="83" t="s">
        <v>235</v>
      </c>
      <c r="TZV444" s="83" t="s">
        <v>235</v>
      </c>
      <c r="TZW444" s="83" t="s">
        <v>235</v>
      </c>
      <c r="TZX444" s="83" t="s">
        <v>235</v>
      </c>
      <c r="TZY444" s="83" t="s">
        <v>235</v>
      </c>
      <c r="TZZ444" s="83" t="s">
        <v>235</v>
      </c>
      <c r="UAA444" s="83" t="s">
        <v>235</v>
      </c>
      <c r="UAB444" s="83" t="s">
        <v>235</v>
      </c>
      <c r="UAC444" s="83" t="s">
        <v>235</v>
      </c>
      <c r="UAD444" s="83" t="s">
        <v>235</v>
      </c>
      <c r="UAE444" s="83" t="s">
        <v>235</v>
      </c>
      <c r="UAF444" s="83" t="s">
        <v>235</v>
      </c>
      <c r="UAG444" s="83" t="s">
        <v>235</v>
      </c>
      <c r="UAH444" s="83" t="s">
        <v>235</v>
      </c>
      <c r="UAI444" s="83" t="s">
        <v>235</v>
      </c>
      <c r="UAJ444" s="83" t="s">
        <v>235</v>
      </c>
      <c r="UAK444" s="83" t="s">
        <v>235</v>
      </c>
      <c r="UAL444" s="83" t="s">
        <v>235</v>
      </c>
      <c r="UAM444" s="83" t="s">
        <v>235</v>
      </c>
      <c r="UAN444" s="83" t="s">
        <v>235</v>
      </c>
      <c r="UAO444" s="83" t="s">
        <v>235</v>
      </c>
      <c r="UAP444" s="83" t="s">
        <v>235</v>
      </c>
      <c r="UAQ444" s="83" t="s">
        <v>235</v>
      </c>
      <c r="UAR444" s="83" t="s">
        <v>235</v>
      </c>
      <c r="UAS444" s="83" t="s">
        <v>235</v>
      </c>
      <c r="UAT444" s="83" t="s">
        <v>235</v>
      </c>
      <c r="UAU444" s="83" t="s">
        <v>235</v>
      </c>
      <c r="UAV444" s="83" t="s">
        <v>235</v>
      </c>
      <c r="UAW444" s="83" t="s">
        <v>235</v>
      </c>
      <c r="UAX444" s="83" t="s">
        <v>235</v>
      </c>
      <c r="UAY444" s="83" t="s">
        <v>235</v>
      </c>
      <c r="UAZ444" s="83" t="s">
        <v>235</v>
      </c>
      <c r="UBA444" s="83" t="s">
        <v>235</v>
      </c>
      <c r="UBB444" s="83" t="s">
        <v>235</v>
      </c>
      <c r="UBC444" s="83" t="s">
        <v>235</v>
      </c>
      <c r="UBD444" s="83" t="s">
        <v>235</v>
      </c>
      <c r="UBE444" s="83" t="s">
        <v>235</v>
      </c>
      <c r="UBF444" s="83" t="s">
        <v>235</v>
      </c>
      <c r="UBG444" s="83" t="s">
        <v>235</v>
      </c>
      <c r="UBH444" s="83" t="s">
        <v>235</v>
      </c>
      <c r="UBI444" s="83" t="s">
        <v>235</v>
      </c>
      <c r="UBJ444" s="83" t="s">
        <v>235</v>
      </c>
      <c r="UBK444" s="83" t="s">
        <v>235</v>
      </c>
      <c r="UBL444" s="83" t="s">
        <v>235</v>
      </c>
      <c r="UBM444" s="83" t="s">
        <v>235</v>
      </c>
      <c r="UBN444" s="83" t="s">
        <v>235</v>
      </c>
      <c r="UBO444" s="83" t="s">
        <v>235</v>
      </c>
      <c r="UBP444" s="83" t="s">
        <v>235</v>
      </c>
      <c r="UBQ444" s="83" t="s">
        <v>235</v>
      </c>
      <c r="UBR444" s="83" t="s">
        <v>235</v>
      </c>
      <c r="UBS444" s="83" t="s">
        <v>235</v>
      </c>
      <c r="UBT444" s="83" t="s">
        <v>235</v>
      </c>
      <c r="UBU444" s="83" t="s">
        <v>235</v>
      </c>
      <c r="UBV444" s="83" t="s">
        <v>235</v>
      </c>
      <c r="UBW444" s="83" t="s">
        <v>235</v>
      </c>
      <c r="UBX444" s="83" t="s">
        <v>235</v>
      </c>
      <c r="UBY444" s="83" t="s">
        <v>235</v>
      </c>
      <c r="UBZ444" s="83" t="s">
        <v>235</v>
      </c>
      <c r="UCA444" s="83" t="s">
        <v>235</v>
      </c>
      <c r="UCB444" s="83" t="s">
        <v>235</v>
      </c>
      <c r="UCC444" s="83" t="s">
        <v>235</v>
      </c>
      <c r="UCD444" s="83" t="s">
        <v>235</v>
      </c>
      <c r="UCE444" s="83" t="s">
        <v>235</v>
      </c>
      <c r="UCF444" s="83" t="s">
        <v>235</v>
      </c>
      <c r="UCG444" s="83" t="s">
        <v>235</v>
      </c>
      <c r="UCH444" s="83" t="s">
        <v>235</v>
      </c>
      <c r="UCI444" s="83" t="s">
        <v>235</v>
      </c>
      <c r="UCJ444" s="83" t="s">
        <v>235</v>
      </c>
      <c r="UCK444" s="83" t="s">
        <v>235</v>
      </c>
      <c r="UCL444" s="83" t="s">
        <v>235</v>
      </c>
      <c r="UCM444" s="83" t="s">
        <v>235</v>
      </c>
      <c r="UCN444" s="83" t="s">
        <v>235</v>
      </c>
      <c r="UCO444" s="83" t="s">
        <v>235</v>
      </c>
      <c r="UCP444" s="83" t="s">
        <v>235</v>
      </c>
      <c r="UCQ444" s="83" t="s">
        <v>235</v>
      </c>
      <c r="UCR444" s="83" t="s">
        <v>235</v>
      </c>
      <c r="UCS444" s="83" t="s">
        <v>235</v>
      </c>
      <c r="UCT444" s="83" t="s">
        <v>235</v>
      </c>
      <c r="UCU444" s="83" t="s">
        <v>235</v>
      </c>
      <c r="UCV444" s="83" t="s">
        <v>235</v>
      </c>
      <c r="UCW444" s="83" t="s">
        <v>235</v>
      </c>
      <c r="UCX444" s="83" t="s">
        <v>235</v>
      </c>
      <c r="UCY444" s="83" t="s">
        <v>235</v>
      </c>
      <c r="UCZ444" s="83" t="s">
        <v>235</v>
      </c>
      <c r="UDA444" s="83" t="s">
        <v>235</v>
      </c>
      <c r="UDB444" s="83" t="s">
        <v>235</v>
      </c>
      <c r="UDC444" s="83" t="s">
        <v>235</v>
      </c>
      <c r="UDD444" s="83" t="s">
        <v>235</v>
      </c>
      <c r="UDE444" s="83" t="s">
        <v>235</v>
      </c>
      <c r="UDF444" s="83" t="s">
        <v>235</v>
      </c>
      <c r="UDG444" s="83" t="s">
        <v>235</v>
      </c>
      <c r="UDH444" s="83" t="s">
        <v>235</v>
      </c>
      <c r="UDI444" s="83" t="s">
        <v>235</v>
      </c>
      <c r="UDJ444" s="83" t="s">
        <v>235</v>
      </c>
      <c r="UDK444" s="83" t="s">
        <v>235</v>
      </c>
      <c r="UDL444" s="83" t="s">
        <v>235</v>
      </c>
      <c r="UDM444" s="83" t="s">
        <v>235</v>
      </c>
      <c r="UDN444" s="83" t="s">
        <v>235</v>
      </c>
      <c r="UDO444" s="83" t="s">
        <v>235</v>
      </c>
      <c r="UDP444" s="83" t="s">
        <v>235</v>
      </c>
      <c r="UDQ444" s="83" t="s">
        <v>235</v>
      </c>
      <c r="UDR444" s="83" t="s">
        <v>235</v>
      </c>
      <c r="UDS444" s="83" t="s">
        <v>235</v>
      </c>
      <c r="UDT444" s="83" t="s">
        <v>235</v>
      </c>
      <c r="UDU444" s="83" t="s">
        <v>235</v>
      </c>
      <c r="UDV444" s="83" t="s">
        <v>235</v>
      </c>
      <c r="UDW444" s="83" t="s">
        <v>235</v>
      </c>
      <c r="UDX444" s="83" t="s">
        <v>235</v>
      </c>
      <c r="UDY444" s="83" t="s">
        <v>235</v>
      </c>
      <c r="UDZ444" s="83" t="s">
        <v>235</v>
      </c>
      <c r="UEA444" s="83" t="s">
        <v>235</v>
      </c>
      <c r="UEB444" s="83" t="s">
        <v>235</v>
      </c>
      <c r="UEC444" s="83" t="s">
        <v>235</v>
      </c>
      <c r="UED444" s="83" t="s">
        <v>235</v>
      </c>
      <c r="UEE444" s="83" t="s">
        <v>235</v>
      </c>
      <c r="UEF444" s="83" t="s">
        <v>235</v>
      </c>
      <c r="UEG444" s="83" t="s">
        <v>235</v>
      </c>
      <c r="UEH444" s="83" t="s">
        <v>235</v>
      </c>
      <c r="UEI444" s="83" t="s">
        <v>235</v>
      </c>
      <c r="UEJ444" s="83" t="s">
        <v>235</v>
      </c>
      <c r="UEK444" s="83" t="s">
        <v>235</v>
      </c>
      <c r="UEL444" s="83" t="s">
        <v>235</v>
      </c>
      <c r="UEM444" s="83" t="s">
        <v>235</v>
      </c>
      <c r="UEN444" s="83" t="s">
        <v>235</v>
      </c>
      <c r="UEO444" s="83" t="s">
        <v>235</v>
      </c>
      <c r="UEP444" s="83" t="s">
        <v>235</v>
      </c>
      <c r="UEQ444" s="83" t="s">
        <v>235</v>
      </c>
      <c r="UER444" s="83" t="s">
        <v>235</v>
      </c>
      <c r="UES444" s="83" t="s">
        <v>235</v>
      </c>
      <c r="UET444" s="83" t="s">
        <v>235</v>
      </c>
      <c r="UEU444" s="83" t="s">
        <v>235</v>
      </c>
      <c r="UEV444" s="83" t="s">
        <v>235</v>
      </c>
      <c r="UEW444" s="83" t="s">
        <v>235</v>
      </c>
      <c r="UEX444" s="83" t="s">
        <v>235</v>
      </c>
      <c r="UEY444" s="83" t="s">
        <v>235</v>
      </c>
      <c r="UEZ444" s="83" t="s">
        <v>235</v>
      </c>
      <c r="UFA444" s="83" t="s">
        <v>235</v>
      </c>
      <c r="UFB444" s="83" t="s">
        <v>235</v>
      </c>
      <c r="UFC444" s="83" t="s">
        <v>235</v>
      </c>
      <c r="UFD444" s="83" t="s">
        <v>235</v>
      </c>
      <c r="UFE444" s="83" t="s">
        <v>235</v>
      </c>
      <c r="UFF444" s="83" t="s">
        <v>235</v>
      </c>
      <c r="UFG444" s="83" t="s">
        <v>235</v>
      </c>
      <c r="UFH444" s="83" t="s">
        <v>235</v>
      </c>
      <c r="UFI444" s="83" t="s">
        <v>235</v>
      </c>
      <c r="UFJ444" s="83" t="s">
        <v>235</v>
      </c>
      <c r="UFK444" s="83" t="s">
        <v>235</v>
      </c>
      <c r="UFL444" s="83" t="s">
        <v>235</v>
      </c>
      <c r="UFM444" s="83" t="s">
        <v>235</v>
      </c>
      <c r="UFN444" s="83" t="s">
        <v>235</v>
      </c>
      <c r="UFO444" s="83" t="s">
        <v>235</v>
      </c>
      <c r="UFP444" s="83" t="s">
        <v>235</v>
      </c>
      <c r="UFQ444" s="83" t="s">
        <v>235</v>
      </c>
      <c r="UFR444" s="83" t="s">
        <v>235</v>
      </c>
      <c r="UFS444" s="83" t="s">
        <v>235</v>
      </c>
      <c r="UFT444" s="83" t="s">
        <v>235</v>
      </c>
      <c r="UFU444" s="83" t="s">
        <v>235</v>
      </c>
      <c r="UFV444" s="83" t="s">
        <v>235</v>
      </c>
      <c r="UFW444" s="83" t="s">
        <v>235</v>
      </c>
      <c r="UFX444" s="83" t="s">
        <v>235</v>
      </c>
      <c r="UFY444" s="83" t="s">
        <v>235</v>
      </c>
      <c r="UFZ444" s="83" t="s">
        <v>235</v>
      </c>
      <c r="UGA444" s="83" t="s">
        <v>235</v>
      </c>
      <c r="UGB444" s="83" t="s">
        <v>235</v>
      </c>
      <c r="UGC444" s="83" t="s">
        <v>235</v>
      </c>
      <c r="UGD444" s="83" t="s">
        <v>235</v>
      </c>
      <c r="UGE444" s="83" t="s">
        <v>235</v>
      </c>
      <c r="UGF444" s="83" t="s">
        <v>235</v>
      </c>
      <c r="UGG444" s="83" t="s">
        <v>235</v>
      </c>
      <c r="UGH444" s="83" t="s">
        <v>235</v>
      </c>
      <c r="UGI444" s="83" t="s">
        <v>235</v>
      </c>
      <c r="UGJ444" s="83" t="s">
        <v>235</v>
      </c>
      <c r="UGK444" s="83" t="s">
        <v>235</v>
      </c>
      <c r="UGL444" s="83" t="s">
        <v>235</v>
      </c>
      <c r="UGM444" s="83" t="s">
        <v>235</v>
      </c>
      <c r="UGN444" s="83" t="s">
        <v>235</v>
      </c>
      <c r="UGO444" s="83" t="s">
        <v>235</v>
      </c>
      <c r="UGP444" s="83" t="s">
        <v>235</v>
      </c>
      <c r="UGQ444" s="83" t="s">
        <v>235</v>
      </c>
      <c r="UGR444" s="83" t="s">
        <v>235</v>
      </c>
      <c r="UGS444" s="83" t="s">
        <v>235</v>
      </c>
      <c r="UGT444" s="83" t="s">
        <v>235</v>
      </c>
      <c r="UGU444" s="83" t="s">
        <v>235</v>
      </c>
      <c r="UGV444" s="83" t="s">
        <v>235</v>
      </c>
      <c r="UGW444" s="83" t="s">
        <v>235</v>
      </c>
      <c r="UGX444" s="83" t="s">
        <v>235</v>
      </c>
      <c r="UGY444" s="83" t="s">
        <v>235</v>
      </c>
      <c r="UGZ444" s="83" t="s">
        <v>235</v>
      </c>
      <c r="UHA444" s="83" t="s">
        <v>235</v>
      </c>
      <c r="UHB444" s="83" t="s">
        <v>235</v>
      </c>
      <c r="UHC444" s="83" t="s">
        <v>235</v>
      </c>
      <c r="UHD444" s="83" t="s">
        <v>235</v>
      </c>
      <c r="UHE444" s="83" t="s">
        <v>235</v>
      </c>
      <c r="UHF444" s="83" t="s">
        <v>235</v>
      </c>
      <c r="UHG444" s="83" t="s">
        <v>235</v>
      </c>
      <c r="UHH444" s="83" t="s">
        <v>235</v>
      </c>
      <c r="UHI444" s="83" t="s">
        <v>235</v>
      </c>
      <c r="UHJ444" s="83" t="s">
        <v>235</v>
      </c>
      <c r="UHK444" s="83" t="s">
        <v>235</v>
      </c>
      <c r="UHL444" s="83" t="s">
        <v>235</v>
      </c>
      <c r="UHM444" s="83" t="s">
        <v>235</v>
      </c>
      <c r="UHN444" s="83" t="s">
        <v>235</v>
      </c>
      <c r="UHO444" s="83" t="s">
        <v>235</v>
      </c>
      <c r="UHP444" s="83" t="s">
        <v>235</v>
      </c>
      <c r="UHQ444" s="83" t="s">
        <v>235</v>
      </c>
      <c r="UHR444" s="83" t="s">
        <v>235</v>
      </c>
      <c r="UHS444" s="83" t="s">
        <v>235</v>
      </c>
      <c r="UHT444" s="83" t="s">
        <v>235</v>
      </c>
      <c r="UHU444" s="83" t="s">
        <v>235</v>
      </c>
      <c r="UHV444" s="83" t="s">
        <v>235</v>
      </c>
      <c r="UHW444" s="83" t="s">
        <v>235</v>
      </c>
      <c r="UHX444" s="83" t="s">
        <v>235</v>
      </c>
      <c r="UHY444" s="83" t="s">
        <v>235</v>
      </c>
      <c r="UHZ444" s="83" t="s">
        <v>235</v>
      </c>
      <c r="UIA444" s="83" t="s">
        <v>235</v>
      </c>
      <c r="UIB444" s="83" t="s">
        <v>235</v>
      </c>
      <c r="UIC444" s="83" t="s">
        <v>235</v>
      </c>
      <c r="UID444" s="83" t="s">
        <v>235</v>
      </c>
      <c r="UIE444" s="83" t="s">
        <v>235</v>
      </c>
      <c r="UIF444" s="83" t="s">
        <v>235</v>
      </c>
      <c r="UIG444" s="83" t="s">
        <v>235</v>
      </c>
      <c r="UIH444" s="83" t="s">
        <v>235</v>
      </c>
      <c r="UII444" s="83" t="s">
        <v>235</v>
      </c>
      <c r="UIJ444" s="83" t="s">
        <v>235</v>
      </c>
      <c r="UIK444" s="83" t="s">
        <v>235</v>
      </c>
      <c r="UIL444" s="83" t="s">
        <v>235</v>
      </c>
      <c r="UIM444" s="83" t="s">
        <v>235</v>
      </c>
      <c r="UIN444" s="83" t="s">
        <v>235</v>
      </c>
      <c r="UIO444" s="83" t="s">
        <v>235</v>
      </c>
      <c r="UIP444" s="83" t="s">
        <v>235</v>
      </c>
      <c r="UIQ444" s="83" t="s">
        <v>235</v>
      </c>
      <c r="UIR444" s="83" t="s">
        <v>235</v>
      </c>
      <c r="UIS444" s="83" t="s">
        <v>235</v>
      </c>
      <c r="UIT444" s="83" t="s">
        <v>235</v>
      </c>
      <c r="UIU444" s="83" t="s">
        <v>235</v>
      </c>
      <c r="UIV444" s="83" t="s">
        <v>235</v>
      </c>
      <c r="UIW444" s="83" t="s">
        <v>235</v>
      </c>
      <c r="UIX444" s="83" t="s">
        <v>235</v>
      </c>
      <c r="UIY444" s="83" t="s">
        <v>235</v>
      </c>
      <c r="UIZ444" s="83" t="s">
        <v>235</v>
      </c>
      <c r="UJA444" s="83" t="s">
        <v>235</v>
      </c>
      <c r="UJB444" s="83" t="s">
        <v>235</v>
      </c>
      <c r="UJC444" s="83" t="s">
        <v>235</v>
      </c>
      <c r="UJD444" s="83" t="s">
        <v>235</v>
      </c>
      <c r="UJE444" s="83" t="s">
        <v>235</v>
      </c>
      <c r="UJF444" s="83" t="s">
        <v>235</v>
      </c>
      <c r="UJG444" s="83" t="s">
        <v>235</v>
      </c>
      <c r="UJH444" s="83" t="s">
        <v>235</v>
      </c>
      <c r="UJI444" s="83" t="s">
        <v>235</v>
      </c>
      <c r="UJJ444" s="83" t="s">
        <v>235</v>
      </c>
      <c r="UJK444" s="83" t="s">
        <v>235</v>
      </c>
      <c r="UJL444" s="83" t="s">
        <v>235</v>
      </c>
      <c r="UJM444" s="83" t="s">
        <v>235</v>
      </c>
      <c r="UJN444" s="83" t="s">
        <v>235</v>
      </c>
      <c r="UJO444" s="83" t="s">
        <v>235</v>
      </c>
      <c r="UJP444" s="83" t="s">
        <v>235</v>
      </c>
      <c r="UJQ444" s="83" t="s">
        <v>235</v>
      </c>
      <c r="UJR444" s="83" t="s">
        <v>235</v>
      </c>
      <c r="UJS444" s="83" t="s">
        <v>235</v>
      </c>
      <c r="UJT444" s="83" t="s">
        <v>235</v>
      </c>
      <c r="UJU444" s="83" t="s">
        <v>235</v>
      </c>
      <c r="UJV444" s="83" t="s">
        <v>235</v>
      </c>
      <c r="UJW444" s="83" t="s">
        <v>235</v>
      </c>
      <c r="UJX444" s="83" t="s">
        <v>235</v>
      </c>
      <c r="UJY444" s="83" t="s">
        <v>235</v>
      </c>
      <c r="UJZ444" s="83" t="s">
        <v>235</v>
      </c>
      <c r="UKA444" s="83" t="s">
        <v>235</v>
      </c>
      <c r="UKB444" s="83" t="s">
        <v>235</v>
      </c>
      <c r="UKC444" s="83" t="s">
        <v>235</v>
      </c>
      <c r="UKD444" s="83" t="s">
        <v>235</v>
      </c>
      <c r="UKE444" s="83" t="s">
        <v>235</v>
      </c>
      <c r="UKF444" s="83" t="s">
        <v>235</v>
      </c>
      <c r="UKG444" s="83" t="s">
        <v>235</v>
      </c>
      <c r="UKH444" s="83" t="s">
        <v>235</v>
      </c>
      <c r="UKI444" s="83" t="s">
        <v>235</v>
      </c>
      <c r="UKJ444" s="83" t="s">
        <v>235</v>
      </c>
      <c r="UKK444" s="83" t="s">
        <v>235</v>
      </c>
      <c r="UKL444" s="83" t="s">
        <v>235</v>
      </c>
      <c r="UKM444" s="83" t="s">
        <v>235</v>
      </c>
      <c r="UKN444" s="83" t="s">
        <v>235</v>
      </c>
      <c r="UKO444" s="83" t="s">
        <v>235</v>
      </c>
      <c r="UKP444" s="83" t="s">
        <v>235</v>
      </c>
      <c r="UKQ444" s="83" t="s">
        <v>235</v>
      </c>
      <c r="UKR444" s="83" t="s">
        <v>235</v>
      </c>
      <c r="UKS444" s="83" t="s">
        <v>235</v>
      </c>
      <c r="UKT444" s="83" t="s">
        <v>235</v>
      </c>
      <c r="UKU444" s="83" t="s">
        <v>235</v>
      </c>
      <c r="UKV444" s="83" t="s">
        <v>235</v>
      </c>
      <c r="UKW444" s="83" t="s">
        <v>235</v>
      </c>
      <c r="UKX444" s="83" t="s">
        <v>235</v>
      </c>
      <c r="UKY444" s="83" t="s">
        <v>235</v>
      </c>
      <c r="UKZ444" s="83" t="s">
        <v>235</v>
      </c>
      <c r="ULA444" s="83" t="s">
        <v>235</v>
      </c>
      <c r="ULB444" s="83" t="s">
        <v>235</v>
      </c>
      <c r="ULC444" s="83" t="s">
        <v>235</v>
      </c>
      <c r="ULD444" s="83" t="s">
        <v>235</v>
      </c>
      <c r="ULE444" s="83" t="s">
        <v>235</v>
      </c>
      <c r="ULF444" s="83" t="s">
        <v>235</v>
      </c>
      <c r="ULG444" s="83" t="s">
        <v>235</v>
      </c>
      <c r="ULH444" s="83" t="s">
        <v>235</v>
      </c>
      <c r="ULI444" s="83" t="s">
        <v>235</v>
      </c>
      <c r="ULJ444" s="83" t="s">
        <v>235</v>
      </c>
      <c r="ULK444" s="83" t="s">
        <v>235</v>
      </c>
      <c r="ULL444" s="83" t="s">
        <v>235</v>
      </c>
      <c r="ULM444" s="83" t="s">
        <v>235</v>
      </c>
      <c r="ULN444" s="83" t="s">
        <v>235</v>
      </c>
      <c r="ULO444" s="83" t="s">
        <v>235</v>
      </c>
      <c r="ULP444" s="83" t="s">
        <v>235</v>
      </c>
      <c r="ULQ444" s="83" t="s">
        <v>235</v>
      </c>
      <c r="ULR444" s="83" t="s">
        <v>235</v>
      </c>
      <c r="ULS444" s="83" t="s">
        <v>235</v>
      </c>
      <c r="ULT444" s="83" t="s">
        <v>235</v>
      </c>
      <c r="ULU444" s="83" t="s">
        <v>235</v>
      </c>
      <c r="ULV444" s="83" t="s">
        <v>235</v>
      </c>
      <c r="ULW444" s="83" t="s">
        <v>235</v>
      </c>
      <c r="ULX444" s="83" t="s">
        <v>235</v>
      </c>
      <c r="ULY444" s="83" t="s">
        <v>235</v>
      </c>
      <c r="ULZ444" s="83" t="s">
        <v>235</v>
      </c>
      <c r="UMA444" s="83" t="s">
        <v>235</v>
      </c>
      <c r="UMB444" s="83" t="s">
        <v>235</v>
      </c>
      <c r="UMC444" s="83" t="s">
        <v>235</v>
      </c>
      <c r="UMD444" s="83" t="s">
        <v>235</v>
      </c>
      <c r="UME444" s="83" t="s">
        <v>235</v>
      </c>
      <c r="UMF444" s="83" t="s">
        <v>235</v>
      </c>
      <c r="UMG444" s="83" t="s">
        <v>235</v>
      </c>
      <c r="UMH444" s="83" t="s">
        <v>235</v>
      </c>
      <c r="UMI444" s="83" t="s">
        <v>235</v>
      </c>
      <c r="UMJ444" s="83" t="s">
        <v>235</v>
      </c>
      <c r="UMK444" s="83" t="s">
        <v>235</v>
      </c>
      <c r="UML444" s="83" t="s">
        <v>235</v>
      </c>
      <c r="UMM444" s="83" t="s">
        <v>235</v>
      </c>
      <c r="UMN444" s="83" t="s">
        <v>235</v>
      </c>
      <c r="UMO444" s="83" t="s">
        <v>235</v>
      </c>
      <c r="UMP444" s="83" t="s">
        <v>235</v>
      </c>
      <c r="UMQ444" s="83" t="s">
        <v>235</v>
      </c>
      <c r="UMR444" s="83" t="s">
        <v>235</v>
      </c>
      <c r="UMS444" s="83" t="s">
        <v>235</v>
      </c>
      <c r="UMT444" s="83" t="s">
        <v>235</v>
      </c>
      <c r="UMU444" s="83" t="s">
        <v>235</v>
      </c>
      <c r="UMV444" s="83" t="s">
        <v>235</v>
      </c>
      <c r="UMW444" s="83" t="s">
        <v>235</v>
      </c>
      <c r="UMX444" s="83" t="s">
        <v>235</v>
      </c>
      <c r="UMY444" s="83" t="s">
        <v>235</v>
      </c>
      <c r="UMZ444" s="83" t="s">
        <v>235</v>
      </c>
      <c r="UNA444" s="83" t="s">
        <v>235</v>
      </c>
      <c r="UNB444" s="83" t="s">
        <v>235</v>
      </c>
      <c r="UNC444" s="83" t="s">
        <v>235</v>
      </c>
      <c r="UND444" s="83" t="s">
        <v>235</v>
      </c>
      <c r="UNE444" s="83" t="s">
        <v>235</v>
      </c>
      <c r="UNF444" s="83" t="s">
        <v>235</v>
      </c>
      <c r="UNG444" s="83" t="s">
        <v>235</v>
      </c>
      <c r="UNH444" s="83" t="s">
        <v>235</v>
      </c>
      <c r="UNI444" s="83" t="s">
        <v>235</v>
      </c>
      <c r="UNJ444" s="83" t="s">
        <v>235</v>
      </c>
      <c r="UNK444" s="83" t="s">
        <v>235</v>
      </c>
      <c r="UNL444" s="83" t="s">
        <v>235</v>
      </c>
      <c r="UNM444" s="83" t="s">
        <v>235</v>
      </c>
      <c r="UNN444" s="83" t="s">
        <v>235</v>
      </c>
      <c r="UNO444" s="83" t="s">
        <v>235</v>
      </c>
      <c r="UNP444" s="83" t="s">
        <v>235</v>
      </c>
      <c r="UNQ444" s="83" t="s">
        <v>235</v>
      </c>
      <c r="UNR444" s="83" t="s">
        <v>235</v>
      </c>
      <c r="UNS444" s="83" t="s">
        <v>235</v>
      </c>
      <c r="UNT444" s="83" t="s">
        <v>235</v>
      </c>
      <c r="UNU444" s="83" t="s">
        <v>235</v>
      </c>
      <c r="UNV444" s="83" t="s">
        <v>235</v>
      </c>
      <c r="UNW444" s="83" t="s">
        <v>235</v>
      </c>
      <c r="UNX444" s="83" t="s">
        <v>235</v>
      </c>
      <c r="UNY444" s="83" t="s">
        <v>235</v>
      </c>
      <c r="UNZ444" s="83" t="s">
        <v>235</v>
      </c>
      <c r="UOA444" s="83" t="s">
        <v>235</v>
      </c>
      <c r="UOB444" s="83" t="s">
        <v>235</v>
      </c>
      <c r="UOC444" s="83" t="s">
        <v>235</v>
      </c>
      <c r="UOD444" s="83" t="s">
        <v>235</v>
      </c>
      <c r="UOE444" s="83" t="s">
        <v>235</v>
      </c>
      <c r="UOF444" s="83" t="s">
        <v>235</v>
      </c>
      <c r="UOG444" s="83" t="s">
        <v>235</v>
      </c>
      <c r="UOH444" s="83" t="s">
        <v>235</v>
      </c>
      <c r="UOI444" s="83" t="s">
        <v>235</v>
      </c>
      <c r="UOJ444" s="83" t="s">
        <v>235</v>
      </c>
      <c r="UOK444" s="83" t="s">
        <v>235</v>
      </c>
      <c r="UOL444" s="83" t="s">
        <v>235</v>
      </c>
      <c r="UOM444" s="83" t="s">
        <v>235</v>
      </c>
      <c r="UON444" s="83" t="s">
        <v>235</v>
      </c>
      <c r="UOO444" s="83" t="s">
        <v>235</v>
      </c>
      <c r="UOP444" s="83" t="s">
        <v>235</v>
      </c>
      <c r="UOQ444" s="83" t="s">
        <v>235</v>
      </c>
      <c r="UOR444" s="83" t="s">
        <v>235</v>
      </c>
      <c r="UOS444" s="83" t="s">
        <v>235</v>
      </c>
      <c r="UOT444" s="83" t="s">
        <v>235</v>
      </c>
      <c r="UOU444" s="83" t="s">
        <v>235</v>
      </c>
      <c r="UOV444" s="83" t="s">
        <v>235</v>
      </c>
      <c r="UOW444" s="83" t="s">
        <v>235</v>
      </c>
      <c r="UOX444" s="83" t="s">
        <v>235</v>
      </c>
      <c r="UOY444" s="83" t="s">
        <v>235</v>
      </c>
      <c r="UOZ444" s="83" t="s">
        <v>235</v>
      </c>
      <c r="UPA444" s="83" t="s">
        <v>235</v>
      </c>
      <c r="UPB444" s="83" t="s">
        <v>235</v>
      </c>
      <c r="UPC444" s="83" t="s">
        <v>235</v>
      </c>
      <c r="UPD444" s="83" t="s">
        <v>235</v>
      </c>
      <c r="UPE444" s="83" t="s">
        <v>235</v>
      </c>
      <c r="UPF444" s="83" t="s">
        <v>235</v>
      </c>
      <c r="UPG444" s="83" t="s">
        <v>235</v>
      </c>
      <c r="UPH444" s="83" t="s">
        <v>235</v>
      </c>
      <c r="UPI444" s="83" t="s">
        <v>235</v>
      </c>
      <c r="UPJ444" s="83" t="s">
        <v>235</v>
      </c>
      <c r="UPK444" s="83" t="s">
        <v>235</v>
      </c>
      <c r="UPL444" s="83" t="s">
        <v>235</v>
      </c>
      <c r="UPM444" s="83" t="s">
        <v>235</v>
      </c>
      <c r="UPN444" s="83" t="s">
        <v>235</v>
      </c>
      <c r="UPO444" s="83" t="s">
        <v>235</v>
      </c>
      <c r="UPP444" s="83" t="s">
        <v>235</v>
      </c>
      <c r="UPQ444" s="83" t="s">
        <v>235</v>
      </c>
      <c r="UPR444" s="83" t="s">
        <v>235</v>
      </c>
      <c r="UPS444" s="83" t="s">
        <v>235</v>
      </c>
      <c r="UPT444" s="83" t="s">
        <v>235</v>
      </c>
      <c r="UPU444" s="83" t="s">
        <v>235</v>
      </c>
      <c r="UPV444" s="83" t="s">
        <v>235</v>
      </c>
      <c r="UPW444" s="83" t="s">
        <v>235</v>
      </c>
      <c r="UPX444" s="83" t="s">
        <v>235</v>
      </c>
      <c r="UPY444" s="83" t="s">
        <v>235</v>
      </c>
      <c r="UPZ444" s="83" t="s">
        <v>235</v>
      </c>
      <c r="UQA444" s="83" t="s">
        <v>235</v>
      </c>
      <c r="UQB444" s="83" t="s">
        <v>235</v>
      </c>
      <c r="UQC444" s="83" t="s">
        <v>235</v>
      </c>
      <c r="UQD444" s="83" t="s">
        <v>235</v>
      </c>
      <c r="UQE444" s="83" t="s">
        <v>235</v>
      </c>
      <c r="UQF444" s="83" t="s">
        <v>235</v>
      </c>
      <c r="UQG444" s="83" t="s">
        <v>235</v>
      </c>
      <c r="UQH444" s="83" t="s">
        <v>235</v>
      </c>
      <c r="UQI444" s="83" t="s">
        <v>235</v>
      </c>
      <c r="UQJ444" s="83" t="s">
        <v>235</v>
      </c>
      <c r="UQK444" s="83" t="s">
        <v>235</v>
      </c>
      <c r="UQL444" s="83" t="s">
        <v>235</v>
      </c>
      <c r="UQM444" s="83" t="s">
        <v>235</v>
      </c>
      <c r="UQN444" s="83" t="s">
        <v>235</v>
      </c>
      <c r="UQO444" s="83" t="s">
        <v>235</v>
      </c>
      <c r="UQP444" s="83" t="s">
        <v>235</v>
      </c>
      <c r="UQQ444" s="83" t="s">
        <v>235</v>
      </c>
      <c r="UQR444" s="83" t="s">
        <v>235</v>
      </c>
      <c r="UQS444" s="83" t="s">
        <v>235</v>
      </c>
      <c r="UQT444" s="83" t="s">
        <v>235</v>
      </c>
      <c r="UQU444" s="83" t="s">
        <v>235</v>
      </c>
      <c r="UQV444" s="83" t="s">
        <v>235</v>
      </c>
      <c r="UQW444" s="83" t="s">
        <v>235</v>
      </c>
      <c r="UQX444" s="83" t="s">
        <v>235</v>
      </c>
      <c r="UQY444" s="83" t="s">
        <v>235</v>
      </c>
      <c r="UQZ444" s="83" t="s">
        <v>235</v>
      </c>
      <c r="URA444" s="83" t="s">
        <v>235</v>
      </c>
      <c r="URB444" s="83" t="s">
        <v>235</v>
      </c>
      <c r="URC444" s="83" t="s">
        <v>235</v>
      </c>
      <c r="URD444" s="83" t="s">
        <v>235</v>
      </c>
      <c r="URE444" s="83" t="s">
        <v>235</v>
      </c>
      <c r="URF444" s="83" t="s">
        <v>235</v>
      </c>
      <c r="URG444" s="83" t="s">
        <v>235</v>
      </c>
      <c r="URH444" s="83" t="s">
        <v>235</v>
      </c>
      <c r="URI444" s="83" t="s">
        <v>235</v>
      </c>
      <c r="URJ444" s="83" t="s">
        <v>235</v>
      </c>
      <c r="URK444" s="83" t="s">
        <v>235</v>
      </c>
      <c r="URL444" s="83" t="s">
        <v>235</v>
      </c>
      <c r="URM444" s="83" t="s">
        <v>235</v>
      </c>
      <c r="URN444" s="83" t="s">
        <v>235</v>
      </c>
      <c r="URO444" s="83" t="s">
        <v>235</v>
      </c>
      <c r="URP444" s="83" t="s">
        <v>235</v>
      </c>
      <c r="URQ444" s="83" t="s">
        <v>235</v>
      </c>
      <c r="URR444" s="83" t="s">
        <v>235</v>
      </c>
      <c r="URS444" s="83" t="s">
        <v>235</v>
      </c>
      <c r="URT444" s="83" t="s">
        <v>235</v>
      </c>
      <c r="URU444" s="83" t="s">
        <v>235</v>
      </c>
      <c r="URV444" s="83" t="s">
        <v>235</v>
      </c>
      <c r="URW444" s="83" t="s">
        <v>235</v>
      </c>
      <c r="URX444" s="83" t="s">
        <v>235</v>
      </c>
      <c r="URY444" s="83" t="s">
        <v>235</v>
      </c>
      <c r="URZ444" s="83" t="s">
        <v>235</v>
      </c>
      <c r="USA444" s="83" t="s">
        <v>235</v>
      </c>
      <c r="USB444" s="83" t="s">
        <v>235</v>
      </c>
      <c r="USC444" s="83" t="s">
        <v>235</v>
      </c>
      <c r="USD444" s="83" t="s">
        <v>235</v>
      </c>
      <c r="USE444" s="83" t="s">
        <v>235</v>
      </c>
      <c r="USF444" s="83" t="s">
        <v>235</v>
      </c>
      <c r="USG444" s="83" t="s">
        <v>235</v>
      </c>
      <c r="USH444" s="83" t="s">
        <v>235</v>
      </c>
      <c r="USI444" s="83" t="s">
        <v>235</v>
      </c>
      <c r="USJ444" s="83" t="s">
        <v>235</v>
      </c>
      <c r="USK444" s="83" t="s">
        <v>235</v>
      </c>
      <c r="USL444" s="83" t="s">
        <v>235</v>
      </c>
      <c r="USM444" s="83" t="s">
        <v>235</v>
      </c>
      <c r="USN444" s="83" t="s">
        <v>235</v>
      </c>
      <c r="USO444" s="83" t="s">
        <v>235</v>
      </c>
      <c r="USP444" s="83" t="s">
        <v>235</v>
      </c>
      <c r="USQ444" s="83" t="s">
        <v>235</v>
      </c>
      <c r="USR444" s="83" t="s">
        <v>235</v>
      </c>
      <c r="USS444" s="83" t="s">
        <v>235</v>
      </c>
      <c r="UST444" s="83" t="s">
        <v>235</v>
      </c>
      <c r="USU444" s="83" t="s">
        <v>235</v>
      </c>
      <c r="USV444" s="83" t="s">
        <v>235</v>
      </c>
      <c r="USW444" s="83" t="s">
        <v>235</v>
      </c>
      <c r="USX444" s="83" t="s">
        <v>235</v>
      </c>
      <c r="USY444" s="83" t="s">
        <v>235</v>
      </c>
      <c r="USZ444" s="83" t="s">
        <v>235</v>
      </c>
      <c r="UTA444" s="83" t="s">
        <v>235</v>
      </c>
      <c r="UTB444" s="83" t="s">
        <v>235</v>
      </c>
      <c r="UTC444" s="83" t="s">
        <v>235</v>
      </c>
      <c r="UTD444" s="83" t="s">
        <v>235</v>
      </c>
      <c r="UTE444" s="83" t="s">
        <v>235</v>
      </c>
      <c r="UTF444" s="83" t="s">
        <v>235</v>
      </c>
      <c r="UTG444" s="83" t="s">
        <v>235</v>
      </c>
      <c r="UTH444" s="83" t="s">
        <v>235</v>
      </c>
      <c r="UTI444" s="83" t="s">
        <v>235</v>
      </c>
      <c r="UTJ444" s="83" t="s">
        <v>235</v>
      </c>
      <c r="UTK444" s="83" t="s">
        <v>235</v>
      </c>
      <c r="UTL444" s="83" t="s">
        <v>235</v>
      </c>
      <c r="UTM444" s="83" t="s">
        <v>235</v>
      </c>
      <c r="UTN444" s="83" t="s">
        <v>235</v>
      </c>
      <c r="UTO444" s="83" t="s">
        <v>235</v>
      </c>
      <c r="UTP444" s="83" t="s">
        <v>235</v>
      </c>
      <c r="UTQ444" s="83" t="s">
        <v>235</v>
      </c>
      <c r="UTR444" s="83" t="s">
        <v>235</v>
      </c>
      <c r="UTS444" s="83" t="s">
        <v>235</v>
      </c>
      <c r="UTT444" s="83" t="s">
        <v>235</v>
      </c>
      <c r="UTU444" s="83" t="s">
        <v>235</v>
      </c>
      <c r="UTV444" s="83" t="s">
        <v>235</v>
      </c>
      <c r="UTW444" s="83" t="s">
        <v>235</v>
      </c>
      <c r="UTX444" s="83" t="s">
        <v>235</v>
      </c>
      <c r="UTY444" s="83" t="s">
        <v>235</v>
      </c>
      <c r="UTZ444" s="83" t="s">
        <v>235</v>
      </c>
      <c r="UUA444" s="83" t="s">
        <v>235</v>
      </c>
      <c r="UUB444" s="83" t="s">
        <v>235</v>
      </c>
      <c r="UUC444" s="83" t="s">
        <v>235</v>
      </c>
      <c r="UUD444" s="83" t="s">
        <v>235</v>
      </c>
      <c r="UUE444" s="83" t="s">
        <v>235</v>
      </c>
      <c r="UUF444" s="83" t="s">
        <v>235</v>
      </c>
      <c r="UUG444" s="83" t="s">
        <v>235</v>
      </c>
      <c r="UUH444" s="83" t="s">
        <v>235</v>
      </c>
      <c r="UUI444" s="83" t="s">
        <v>235</v>
      </c>
      <c r="UUJ444" s="83" t="s">
        <v>235</v>
      </c>
      <c r="UUK444" s="83" t="s">
        <v>235</v>
      </c>
      <c r="UUL444" s="83" t="s">
        <v>235</v>
      </c>
      <c r="UUM444" s="83" t="s">
        <v>235</v>
      </c>
      <c r="UUN444" s="83" t="s">
        <v>235</v>
      </c>
      <c r="UUO444" s="83" t="s">
        <v>235</v>
      </c>
      <c r="UUP444" s="83" t="s">
        <v>235</v>
      </c>
      <c r="UUQ444" s="83" t="s">
        <v>235</v>
      </c>
      <c r="UUR444" s="83" t="s">
        <v>235</v>
      </c>
      <c r="UUS444" s="83" t="s">
        <v>235</v>
      </c>
      <c r="UUT444" s="83" t="s">
        <v>235</v>
      </c>
      <c r="UUU444" s="83" t="s">
        <v>235</v>
      </c>
      <c r="UUV444" s="83" t="s">
        <v>235</v>
      </c>
      <c r="UUW444" s="83" t="s">
        <v>235</v>
      </c>
      <c r="UUX444" s="83" t="s">
        <v>235</v>
      </c>
      <c r="UUY444" s="83" t="s">
        <v>235</v>
      </c>
      <c r="UUZ444" s="83" t="s">
        <v>235</v>
      </c>
      <c r="UVA444" s="83" t="s">
        <v>235</v>
      </c>
      <c r="UVB444" s="83" t="s">
        <v>235</v>
      </c>
      <c r="UVC444" s="83" t="s">
        <v>235</v>
      </c>
      <c r="UVD444" s="83" t="s">
        <v>235</v>
      </c>
      <c r="UVE444" s="83" t="s">
        <v>235</v>
      </c>
      <c r="UVF444" s="83" t="s">
        <v>235</v>
      </c>
      <c r="UVG444" s="83" t="s">
        <v>235</v>
      </c>
      <c r="UVH444" s="83" t="s">
        <v>235</v>
      </c>
      <c r="UVI444" s="83" t="s">
        <v>235</v>
      </c>
      <c r="UVJ444" s="83" t="s">
        <v>235</v>
      </c>
      <c r="UVK444" s="83" t="s">
        <v>235</v>
      </c>
      <c r="UVL444" s="83" t="s">
        <v>235</v>
      </c>
      <c r="UVM444" s="83" t="s">
        <v>235</v>
      </c>
      <c r="UVN444" s="83" t="s">
        <v>235</v>
      </c>
      <c r="UVO444" s="83" t="s">
        <v>235</v>
      </c>
      <c r="UVP444" s="83" t="s">
        <v>235</v>
      </c>
      <c r="UVQ444" s="83" t="s">
        <v>235</v>
      </c>
      <c r="UVR444" s="83" t="s">
        <v>235</v>
      </c>
      <c r="UVS444" s="83" t="s">
        <v>235</v>
      </c>
      <c r="UVT444" s="83" t="s">
        <v>235</v>
      </c>
      <c r="UVU444" s="83" t="s">
        <v>235</v>
      </c>
      <c r="UVV444" s="83" t="s">
        <v>235</v>
      </c>
      <c r="UVW444" s="83" t="s">
        <v>235</v>
      </c>
      <c r="UVX444" s="83" t="s">
        <v>235</v>
      </c>
      <c r="UVY444" s="83" t="s">
        <v>235</v>
      </c>
      <c r="UVZ444" s="83" t="s">
        <v>235</v>
      </c>
      <c r="UWA444" s="83" t="s">
        <v>235</v>
      </c>
      <c r="UWB444" s="83" t="s">
        <v>235</v>
      </c>
      <c r="UWC444" s="83" t="s">
        <v>235</v>
      </c>
      <c r="UWD444" s="83" t="s">
        <v>235</v>
      </c>
      <c r="UWE444" s="83" t="s">
        <v>235</v>
      </c>
      <c r="UWF444" s="83" t="s">
        <v>235</v>
      </c>
      <c r="UWG444" s="83" t="s">
        <v>235</v>
      </c>
      <c r="UWH444" s="83" t="s">
        <v>235</v>
      </c>
      <c r="UWI444" s="83" t="s">
        <v>235</v>
      </c>
      <c r="UWJ444" s="83" t="s">
        <v>235</v>
      </c>
      <c r="UWK444" s="83" t="s">
        <v>235</v>
      </c>
      <c r="UWL444" s="83" t="s">
        <v>235</v>
      </c>
      <c r="UWM444" s="83" t="s">
        <v>235</v>
      </c>
      <c r="UWN444" s="83" t="s">
        <v>235</v>
      </c>
      <c r="UWO444" s="83" t="s">
        <v>235</v>
      </c>
      <c r="UWP444" s="83" t="s">
        <v>235</v>
      </c>
      <c r="UWQ444" s="83" t="s">
        <v>235</v>
      </c>
      <c r="UWR444" s="83" t="s">
        <v>235</v>
      </c>
      <c r="UWS444" s="83" t="s">
        <v>235</v>
      </c>
      <c r="UWT444" s="83" t="s">
        <v>235</v>
      </c>
      <c r="UWU444" s="83" t="s">
        <v>235</v>
      </c>
      <c r="UWV444" s="83" t="s">
        <v>235</v>
      </c>
      <c r="UWW444" s="83" t="s">
        <v>235</v>
      </c>
      <c r="UWX444" s="83" t="s">
        <v>235</v>
      </c>
      <c r="UWY444" s="83" t="s">
        <v>235</v>
      </c>
      <c r="UWZ444" s="83" t="s">
        <v>235</v>
      </c>
      <c r="UXA444" s="83" t="s">
        <v>235</v>
      </c>
      <c r="UXB444" s="83" t="s">
        <v>235</v>
      </c>
      <c r="UXC444" s="83" t="s">
        <v>235</v>
      </c>
      <c r="UXD444" s="83" t="s">
        <v>235</v>
      </c>
      <c r="UXE444" s="83" t="s">
        <v>235</v>
      </c>
      <c r="UXF444" s="83" t="s">
        <v>235</v>
      </c>
      <c r="UXG444" s="83" t="s">
        <v>235</v>
      </c>
      <c r="UXH444" s="83" t="s">
        <v>235</v>
      </c>
      <c r="UXI444" s="83" t="s">
        <v>235</v>
      </c>
      <c r="UXJ444" s="83" t="s">
        <v>235</v>
      </c>
      <c r="UXK444" s="83" t="s">
        <v>235</v>
      </c>
      <c r="UXL444" s="83" t="s">
        <v>235</v>
      </c>
      <c r="UXM444" s="83" t="s">
        <v>235</v>
      </c>
      <c r="UXN444" s="83" t="s">
        <v>235</v>
      </c>
      <c r="UXO444" s="83" t="s">
        <v>235</v>
      </c>
      <c r="UXP444" s="83" t="s">
        <v>235</v>
      </c>
      <c r="UXQ444" s="83" t="s">
        <v>235</v>
      </c>
      <c r="UXR444" s="83" t="s">
        <v>235</v>
      </c>
      <c r="UXS444" s="83" t="s">
        <v>235</v>
      </c>
      <c r="UXT444" s="83" t="s">
        <v>235</v>
      </c>
      <c r="UXU444" s="83" t="s">
        <v>235</v>
      </c>
      <c r="UXV444" s="83" t="s">
        <v>235</v>
      </c>
      <c r="UXW444" s="83" t="s">
        <v>235</v>
      </c>
      <c r="UXX444" s="83" t="s">
        <v>235</v>
      </c>
      <c r="UXY444" s="83" t="s">
        <v>235</v>
      </c>
      <c r="UXZ444" s="83" t="s">
        <v>235</v>
      </c>
      <c r="UYA444" s="83" t="s">
        <v>235</v>
      </c>
      <c r="UYB444" s="83" t="s">
        <v>235</v>
      </c>
      <c r="UYC444" s="83" t="s">
        <v>235</v>
      </c>
      <c r="UYD444" s="83" t="s">
        <v>235</v>
      </c>
      <c r="UYE444" s="83" t="s">
        <v>235</v>
      </c>
      <c r="UYF444" s="83" t="s">
        <v>235</v>
      </c>
      <c r="UYG444" s="83" t="s">
        <v>235</v>
      </c>
      <c r="UYH444" s="83" t="s">
        <v>235</v>
      </c>
      <c r="UYI444" s="83" t="s">
        <v>235</v>
      </c>
      <c r="UYJ444" s="83" t="s">
        <v>235</v>
      </c>
      <c r="UYK444" s="83" t="s">
        <v>235</v>
      </c>
      <c r="UYL444" s="83" t="s">
        <v>235</v>
      </c>
      <c r="UYM444" s="83" t="s">
        <v>235</v>
      </c>
      <c r="UYN444" s="83" t="s">
        <v>235</v>
      </c>
      <c r="UYO444" s="83" t="s">
        <v>235</v>
      </c>
      <c r="UYP444" s="83" t="s">
        <v>235</v>
      </c>
      <c r="UYQ444" s="83" t="s">
        <v>235</v>
      </c>
      <c r="UYR444" s="83" t="s">
        <v>235</v>
      </c>
      <c r="UYS444" s="83" t="s">
        <v>235</v>
      </c>
      <c r="UYT444" s="83" t="s">
        <v>235</v>
      </c>
      <c r="UYU444" s="83" t="s">
        <v>235</v>
      </c>
      <c r="UYV444" s="83" t="s">
        <v>235</v>
      </c>
      <c r="UYW444" s="83" t="s">
        <v>235</v>
      </c>
      <c r="UYX444" s="83" t="s">
        <v>235</v>
      </c>
      <c r="UYY444" s="83" t="s">
        <v>235</v>
      </c>
      <c r="UYZ444" s="83" t="s">
        <v>235</v>
      </c>
      <c r="UZA444" s="83" t="s">
        <v>235</v>
      </c>
      <c r="UZB444" s="83" t="s">
        <v>235</v>
      </c>
      <c r="UZC444" s="83" t="s">
        <v>235</v>
      </c>
      <c r="UZD444" s="83" t="s">
        <v>235</v>
      </c>
      <c r="UZE444" s="83" t="s">
        <v>235</v>
      </c>
      <c r="UZF444" s="83" t="s">
        <v>235</v>
      </c>
      <c r="UZG444" s="83" t="s">
        <v>235</v>
      </c>
      <c r="UZH444" s="83" t="s">
        <v>235</v>
      </c>
      <c r="UZI444" s="83" t="s">
        <v>235</v>
      </c>
      <c r="UZJ444" s="83" t="s">
        <v>235</v>
      </c>
      <c r="UZK444" s="83" t="s">
        <v>235</v>
      </c>
      <c r="UZL444" s="83" t="s">
        <v>235</v>
      </c>
      <c r="UZM444" s="83" t="s">
        <v>235</v>
      </c>
      <c r="UZN444" s="83" t="s">
        <v>235</v>
      </c>
      <c r="UZO444" s="83" t="s">
        <v>235</v>
      </c>
      <c r="UZP444" s="83" t="s">
        <v>235</v>
      </c>
      <c r="UZQ444" s="83" t="s">
        <v>235</v>
      </c>
      <c r="UZR444" s="83" t="s">
        <v>235</v>
      </c>
      <c r="UZS444" s="83" t="s">
        <v>235</v>
      </c>
      <c r="UZT444" s="83" t="s">
        <v>235</v>
      </c>
      <c r="UZU444" s="83" t="s">
        <v>235</v>
      </c>
      <c r="UZV444" s="83" t="s">
        <v>235</v>
      </c>
      <c r="UZW444" s="83" t="s">
        <v>235</v>
      </c>
      <c r="UZX444" s="83" t="s">
        <v>235</v>
      </c>
      <c r="UZY444" s="83" t="s">
        <v>235</v>
      </c>
      <c r="UZZ444" s="83" t="s">
        <v>235</v>
      </c>
      <c r="VAA444" s="83" t="s">
        <v>235</v>
      </c>
      <c r="VAB444" s="83" t="s">
        <v>235</v>
      </c>
      <c r="VAC444" s="83" t="s">
        <v>235</v>
      </c>
      <c r="VAD444" s="83" t="s">
        <v>235</v>
      </c>
      <c r="VAE444" s="83" t="s">
        <v>235</v>
      </c>
      <c r="VAF444" s="83" t="s">
        <v>235</v>
      </c>
      <c r="VAG444" s="83" t="s">
        <v>235</v>
      </c>
      <c r="VAH444" s="83" t="s">
        <v>235</v>
      </c>
      <c r="VAI444" s="83" t="s">
        <v>235</v>
      </c>
      <c r="VAJ444" s="83" t="s">
        <v>235</v>
      </c>
      <c r="VAK444" s="83" t="s">
        <v>235</v>
      </c>
      <c r="VAL444" s="83" t="s">
        <v>235</v>
      </c>
      <c r="VAM444" s="83" t="s">
        <v>235</v>
      </c>
      <c r="VAN444" s="83" t="s">
        <v>235</v>
      </c>
      <c r="VAO444" s="83" t="s">
        <v>235</v>
      </c>
      <c r="VAP444" s="83" t="s">
        <v>235</v>
      </c>
      <c r="VAQ444" s="83" t="s">
        <v>235</v>
      </c>
      <c r="VAR444" s="83" t="s">
        <v>235</v>
      </c>
      <c r="VAS444" s="83" t="s">
        <v>235</v>
      </c>
      <c r="VAT444" s="83" t="s">
        <v>235</v>
      </c>
      <c r="VAU444" s="83" t="s">
        <v>235</v>
      </c>
      <c r="VAV444" s="83" t="s">
        <v>235</v>
      </c>
      <c r="VAW444" s="83" t="s">
        <v>235</v>
      </c>
      <c r="VAX444" s="83" t="s">
        <v>235</v>
      </c>
      <c r="VAY444" s="83" t="s">
        <v>235</v>
      </c>
      <c r="VAZ444" s="83" t="s">
        <v>235</v>
      </c>
      <c r="VBA444" s="83" t="s">
        <v>235</v>
      </c>
      <c r="VBB444" s="83" t="s">
        <v>235</v>
      </c>
      <c r="VBC444" s="83" t="s">
        <v>235</v>
      </c>
      <c r="VBD444" s="83" t="s">
        <v>235</v>
      </c>
      <c r="VBE444" s="83" t="s">
        <v>235</v>
      </c>
      <c r="VBF444" s="83" t="s">
        <v>235</v>
      </c>
      <c r="VBG444" s="83" t="s">
        <v>235</v>
      </c>
      <c r="VBH444" s="83" t="s">
        <v>235</v>
      </c>
      <c r="VBI444" s="83" t="s">
        <v>235</v>
      </c>
      <c r="VBJ444" s="83" t="s">
        <v>235</v>
      </c>
      <c r="VBK444" s="83" t="s">
        <v>235</v>
      </c>
      <c r="VBL444" s="83" t="s">
        <v>235</v>
      </c>
      <c r="VBM444" s="83" t="s">
        <v>235</v>
      </c>
      <c r="VBN444" s="83" t="s">
        <v>235</v>
      </c>
      <c r="VBO444" s="83" t="s">
        <v>235</v>
      </c>
      <c r="VBP444" s="83" t="s">
        <v>235</v>
      </c>
      <c r="VBQ444" s="83" t="s">
        <v>235</v>
      </c>
      <c r="VBR444" s="83" t="s">
        <v>235</v>
      </c>
      <c r="VBS444" s="83" t="s">
        <v>235</v>
      </c>
      <c r="VBT444" s="83" t="s">
        <v>235</v>
      </c>
      <c r="VBU444" s="83" t="s">
        <v>235</v>
      </c>
      <c r="VBV444" s="83" t="s">
        <v>235</v>
      </c>
      <c r="VBW444" s="83" t="s">
        <v>235</v>
      </c>
      <c r="VBX444" s="83" t="s">
        <v>235</v>
      </c>
      <c r="VBY444" s="83" t="s">
        <v>235</v>
      </c>
      <c r="VBZ444" s="83" t="s">
        <v>235</v>
      </c>
      <c r="VCA444" s="83" t="s">
        <v>235</v>
      </c>
      <c r="VCB444" s="83" t="s">
        <v>235</v>
      </c>
      <c r="VCC444" s="83" t="s">
        <v>235</v>
      </c>
      <c r="VCD444" s="83" t="s">
        <v>235</v>
      </c>
      <c r="VCE444" s="83" t="s">
        <v>235</v>
      </c>
      <c r="VCF444" s="83" t="s">
        <v>235</v>
      </c>
      <c r="VCG444" s="83" t="s">
        <v>235</v>
      </c>
      <c r="VCH444" s="83" t="s">
        <v>235</v>
      </c>
      <c r="VCI444" s="83" t="s">
        <v>235</v>
      </c>
      <c r="VCJ444" s="83" t="s">
        <v>235</v>
      </c>
      <c r="VCK444" s="83" t="s">
        <v>235</v>
      </c>
      <c r="VCL444" s="83" t="s">
        <v>235</v>
      </c>
      <c r="VCM444" s="83" t="s">
        <v>235</v>
      </c>
      <c r="VCN444" s="83" t="s">
        <v>235</v>
      </c>
      <c r="VCO444" s="83" t="s">
        <v>235</v>
      </c>
      <c r="VCP444" s="83" t="s">
        <v>235</v>
      </c>
      <c r="VCQ444" s="83" t="s">
        <v>235</v>
      </c>
      <c r="VCR444" s="83" t="s">
        <v>235</v>
      </c>
      <c r="VCS444" s="83" t="s">
        <v>235</v>
      </c>
      <c r="VCT444" s="83" t="s">
        <v>235</v>
      </c>
      <c r="VCU444" s="83" t="s">
        <v>235</v>
      </c>
      <c r="VCV444" s="83" t="s">
        <v>235</v>
      </c>
      <c r="VCW444" s="83" t="s">
        <v>235</v>
      </c>
      <c r="VCX444" s="83" t="s">
        <v>235</v>
      </c>
      <c r="VCY444" s="83" t="s">
        <v>235</v>
      </c>
      <c r="VCZ444" s="83" t="s">
        <v>235</v>
      </c>
      <c r="VDA444" s="83" t="s">
        <v>235</v>
      </c>
      <c r="VDB444" s="83" t="s">
        <v>235</v>
      </c>
      <c r="VDC444" s="83" t="s">
        <v>235</v>
      </c>
      <c r="VDD444" s="83" t="s">
        <v>235</v>
      </c>
      <c r="VDE444" s="83" t="s">
        <v>235</v>
      </c>
      <c r="VDF444" s="83" t="s">
        <v>235</v>
      </c>
      <c r="VDG444" s="83" t="s">
        <v>235</v>
      </c>
      <c r="VDH444" s="83" t="s">
        <v>235</v>
      </c>
      <c r="VDI444" s="83" t="s">
        <v>235</v>
      </c>
      <c r="VDJ444" s="83" t="s">
        <v>235</v>
      </c>
      <c r="VDK444" s="83" t="s">
        <v>235</v>
      </c>
      <c r="VDL444" s="83" t="s">
        <v>235</v>
      </c>
      <c r="VDM444" s="83" t="s">
        <v>235</v>
      </c>
      <c r="VDN444" s="83" t="s">
        <v>235</v>
      </c>
      <c r="VDO444" s="83" t="s">
        <v>235</v>
      </c>
      <c r="VDP444" s="83" t="s">
        <v>235</v>
      </c>
      <c r="VDQ444" s="83" t="s">
        <v>235</v>
      </c>
      <c r="VDR444" s="83" t="s">
        <v>235</v>
      </c>
      <c r="VDS444" s="83" t="s">
        <v>235</v>
      </c>
      <c r="VDT444" s="83" t="s">
        <v>235</v>
      </c>
      <c r="VDU444" s="83" t="s">
        <v>235</v>
      </c>
      <c r="VDV444" s="83" t="s">
        <v>235</v>
      </c>
      <c r="VDW444" s="83" t="s">
        <v>235</v>
      </c>
      <c r="VDX444" s="83" t="s">
        <v>235</v>
      </c>
      <c r="VDY444" s="83" t="s">
        <v>235</v>
      </c>
      <c r="VDZ444" s="83" t="s">
        <v>235</v>
      </c>
      <c r="VEA444" s="83" t="s">
        <v>235</v>
      </c>
      <c r="VEB444" s="83" t="s">
        <v>235</v>
      </c>
      <c r="VEC444" s="83" t="s">
        <v>235</v>
      </c>
      <c r="VED444" s="83" t="s">
        <v>235</v>
      </c>
      <c r="VEE444" s="83" t="s">
        <v>235</v>
      </c>
      <c r="VEF444" s="83" t="s">
        <v>235</v>
      </c>
      <c r="VEG444" s="83" t="s">
        <v>235</v>
      </c>
      <c r="VEH444" s="83" t="s">
        <v>235</v>
      </c>
      <c r="VEI444" s="83" t="s">
        <v>235</v>
      </c>
      <c r="VEJ444" s="83" t="s">
        <v>235</v>
      </c>
      <c r="VEK444" s="83" t="s">
        <v>235</v>
      </c>
      <c r="VEL444" s="83" t="s">
        <v>235</v>
      </c>
      <c r="VEM444" s="83" t="s">
        <v>235</v>
      </c>
      <c r="VEN444" s="83" t="s">
        <v>235</v>
      </c>
      <c r="VEO444" s="83" t="s">
        <v>235</v>
      </c>
      <c r="VEP444" s="83" t="s">
        <v>235</v>
      </c>
      <c r="VEQ444" s="83" t="s">
        <v>235</v>
      </c>
      <c r="VER444" s="83" t="s">
        <v>235</v>
      </c>
      <c r="VES444" s="83" t="s">
        <v>235</v>
      </c>
      <c r="VET444" s="83" t="s">
        <v>235</v>
      </c>
      <c r="VEU444" s="83" t="s">
        <v>235</v>
      </c>
      <c r="VEV444" s="83" t="s">
        <v>235</v>
      </c>
      <c r="VEW444" s="83" t="s">
        <v>235</v>
      </c>
      <c r="VEX444" s="83" t="s">
        <v>235</v>
      </c>
      <c r="VEY444" s="83" t="s">
        <v>235</v>
      </c>
      <c r="VEZ444" s="83" t="s">
        <v>235</v>
      </c>
      <c r="VFA444" s="83" t="s">
        <v>235</v>
      </c>
      <c r="VFB444" s="83" t="s">
        <v>235</v>
      </c>
      <c r="VFC444" s="83" t="s">
        <v>235</v>
      </c>
      <c r="VFD444" s="83" t="s">
        <v>235</v>
      </c>
      <c r="VFE444" s="83" t="s">
        <v>235</v>
      </c>
      <c r="VFF444" s="83" t="s">
        <v>235</v>
      </c>
      <c r="VFG444" s="83" t="s">
        <v>235</v>
      </c>
      <c r="VFH444" s="83" t="s">
        <v>235</v>
      </c>
      <c r="VFI444" s="83" t="s">
        <v>235</v>
      </c>
      <c r="VFJ444" s="83" t="s">
        <v>235</v>
      </c>
      <c r="VFK444" s="83" t="s">
        <v>235</v>
      </c>
      <c r="VFL444" s="83" t="s">
        <v>235</v>
      </c>
      <c r="VFM444" s="83" t="s">
        <v>235</v>
      </c>
      <c r="VFN444" s="83" t="s">
        <v>235</v>
      </c>
      <c r="VFO444" s="83" t="s">
        <v>235</v>
      </c>
      <c r="VFP444" s="83" t="s">
        <v>235</v>
      </c>
      <c r="VFQ444" s="83" t="s">
        <v>235</v>
      </c>
      <c r="VFR444" s="83" t="s">
        <v>235</v>
      </c>
      <c r="VFS444" s="83" t="s">
        <v>235</v>
      </c>
      <c r="VFT444" s="83" t="s">
        <v>235</v>
      </c>
      <c r="VFU444" s="83" t="s">
        <v>235</v>
      </c>
      <c r="VFV444" s="83" t="s">
        <v>235</v>
      </c>
      <c r="VFW444" s="83" t="s">
        <v>235</v>
      </c>
      <c r="VFX444" s="83" t="s">
        <v>235</v>
      </c>
      <c r="VFY444" s="83" t="s">
        <v>235</v>
      </c>
      <c r="VFZ444" s="83" t="s">
        <v>235</v>
      </c>
      <c r="VGA444" s="83" t="s">
        <v>235</v>
      </c>
      <c r="VGB444" s="83" t="s">
        <v>235</v>
      </c>
      <c r="VGC444" s="83" t="s">
        <v>235</v>
      </c>
      <c r="VGD444" s="83" t="s">
        <v>235</v>
      </c>
      <c r="VGE444" s="83" t="s">
        <v>235</v>
      </c>
      <c r="VGF444" s="83" t="s">
        <v>235</v>
      </c>
      <c r="VGG444" s="83" t="s">
        <v>235</v>
      </c>
      <c r="VGH444" s="83" t="s">
        <v>235</v>
      </c>
      <c r="VGI444" s="83" t="s">
        <v>235</v>
      </c>
      <c r="VGJ444" s="83" t="s">
        <v>235</v>
      </c>
      <c r="VGK444" s="83" t="s">
        <v>235</v>
      </c>
      <c r="VGL444" s="83" t="s">
        <v>235</v>
      </c>
      <c r="VGM444" s="83" t="s">
        <v>235</v>
      </c>
      <c r="VGN444" s="83" t="s">
        <v>235</v>
      </c>
      <c r="VGO444" s="83" t="s">
        <v>235</v>
      </c>
      <c r="VGP444" s="83" t="s">
        <v>235</v>
      </c>
      <c r="VGQ444" s="83" t="s">
        <v>235</v>
      </c>
      <c r="VGR444" s="83" t="s">
        <v>235</v>
      </c>
      <c r="VGS444" s="83" t="s">
        <v>235</v>
      </c>
      <c r="VGT444" s="83" t="s">
        <v>235</v>
      </c>
      <c r="VGU444" s="83" t="s">
        <v>235</v>
      </c>
      <c r="VGV444" s="83" t="s">
        <v>235</v>
      </c>
      <c r="VGW444" s="83" t="s">
        <v>235</v>
      </c>
      <c r="VGX444" s="83" t="s">
        <v>235</v>
      </c>
      <c r="VGY444" s="83" t="s">
        <v>235</v>
      </c>
      <c r="VGZ444" s="83" t="s">
        <v>235</v>
      </c>
      <c r="VHA444" s="83" t="s">
        <v>235</v>
      </c>
      <c r="VHB444" s="83" t="s">
        <v>235</v>
      </c>
      <c r="VHC444" s="83" t="s">
        <v>235</v>
      </c>
      <c r="VHD444" s="83" t="s">
        <v>235</v>
      </c>
      <c r="VHE444" s="83" t="s">
        <v>235</v>
      </c>
      <c r="VHF444" s="83" t="s">
        <v>235</v>
      </c>
      <c r="VHG444" s="83" t="s">
        <v>235</v>
      </c>
      <c r="VHH444" s="83" t="s">
        <v>235</v>
      </c>
      <c r="VHI444" s="83" t="s">
        <v>235</v>
      </c>
      <c r="VHJ444" s="83" t="s">
        <v>235</v>
      </c>
      <c r="VHK444" s="83" t="s">
        <v>235</v>
      </c>
      <c r="VHL444" s="83" t="s">
        <v>235</v>
      </c>
      <c r="VHM444" s="83" t="s">
        <v>235</v>
      </c>
      <c r="VHN444" s="83" t="s">
        <v>235</v>
      </c>
      <c r="VHO444" s="83" t="s">
        <v>235</v>
      </c>
      <c r="VHP444" s="83" t="s">
        <v>235</v>
      </c>
      <c r="VHQ444" s="83" t="s">
        <v>235</v>
      </c>
      <c r="VHR444" s="83" t="s">
        <v>235</v>
      </c>
      <c r="VHS444" s="83" t="s">
        <v>235</v>
      </c>
      <c r="VHT444" s="83" t="s">
        <v>235</v>
      </c>
      <c r="VHU444" s="83" t="s">
        <v>235</v>
      </c>
      <c r="VHV444" s="83" t="s">
        <v>235</v>
      </c>
      <c r="VHW444" s="83" t="s">
        <v>235</v>
      </c>
      <c r="VHX444" s="83" t="s">
        <v>235</v>
      </c>
      <c r="VHY444" s="83" t="s">
        <v>235</v>
      </c>
      <c r="VHZ444" s="83" t="s">
        <v>235</v>
      </c>
      <c r="VIA444" s="83" t="s">
        <v>235</v>
      </c>
      <c r="VIB444" s="83" t="s">
        <v>235</v>
      </c>
      <c r="VIC444" s="83" t="s">
        <v>235</v>
      </c>
      <c r="VID444" s="83" t="s">
        <v>235</v>
      </c>
      <c r="VIE444" s="83" t="s">
        <v>235</v>
      </c>
      <c r="VIF444" s="83" t="s">
        <v>235</v>
      </c>
      <c r="VIG444" s="83" t="s">
        <v>235</v>
      </c>
      <c r="VIH444" s="83" t="s">
        <v>235</v>
      </c>
      <c r="VII444" s="83" t="s">
        <v>235</v>
      </c>
      <c r="VIJ444" s="83" t="s">
        <v>235</v>
      </c>
      <c r="VIK444" s="83" t="s">
        <v>235</v>
      </c>
      <c r="VIL444" s="83" t="s">
        <v>235</v>
      </c>
      <c r="VIM444" s="83" t="s">
        <v>235</v>
      </c>
      <c r="VIN444" s="83" t="s">
        <v>235</v>
      </c>
      <c r="VIO444" s="83" t="s">
        <v>235</v>
      </c>
      <c r="VIP444" s="83" t="s">
        <v>235</v>
      </c>
      <c r="VIQ444" s="83" t="s">
        <v>235</v>
      </c>
      <c r="VIR444" s="83" t="s">
        <v>235</v>
      </c>
      <c r="VIS444" s="83" t="s">
        <v>235</v>
      </c>
      <c r="VIT444" s="83" t="s">
        <v>235</v>
      </c>
      <c r="VIU444" s="83" t="s">
        <v>235</v>
      </c>
      <c r="VIV444" s="83" t="s">
        <v>235</v>
      </c>
      <c r="VIW444" s="83" t="s">
        <v>235</v>
      </c>
      <c r="VIX444" s="83" t="s">
        <v>235</v>
      </c>
      <c r="VIY444" s="83" t="s">
        <v>235</v>
      </c>
      <c r="VIZ444" s="83" t="s">
        <v>235</v>
      </c>
      <c r="VJA444" s="83" t="s">
        <v>235</v>
      </c>
      <c r="VJB444" s="83" t="s">
        <v>235</v>
      </c>
      <c r="VJC444" s="83" t="s">
        <v>235</v>
      </c>
      <c r="VJD444" s="83" t="s">
        <v>235</v>
      </c>
      <c r="VJE444" s="83" t="s">
        <v>235</v>
      </c>
      <c r="VJF444" s="83" t="s">
        <v>235</v>
      </c>
      <c r="VJG444" s="83" t="s">
        <v>235</v>
      </c>
      <c r="VJH444" s="83" t="s">
        <v>235</v>
      </c>
      <c r="VJI444" s="83" t="s">
        <v>235</v>
      </c>
      <c r="VJJ444" s="83" t="s">
        <v>235</v>
      </c>
      <c r="VJK444" s="83" t="s">
        <v>235</v>
      </c>
      <c r="VJL444" s="83" t="s">
        <v>235</v>
      </c>
      <c r="VJM444" s="83" t="s">
        <v>235</v>
      </c>
      <c r="VJN444" s="83" t="s">
        <v>235</v>
      </c>
      <c r="VJO444" s="83" t="s">
        <v>235</v>
      </c>
      <c r="VJP444" s="83" t="s">
        <v>235</v>
      </c>
      <c r="VJQ444" s="83" t="s">
        <v>235</v>
      </c>
      <c r="VJR444" s="83" t="s">
        <v>235</v>
      </c>
      <c r="VJS444" s="83" t="s">
        <v>235</v>
      </c>
      <c r="VJT444" s="83" t="s">
        <v>235</v>
      </c>
      <c r="VJU444" s="83" t="s">
        <v>235</v>
      </c>
      <c r="VJV444" s="83" t="s">
        <v>235</v>
      </c>
      <c r="VJW444" s="83" t="s">
        <v>235</v>
      </c>
      <c r="VJX444" s="83" t="s">
        <v>235</v>
      </c>
      <c r="VJY444" s="83" t="s">
        <v>235</v>
      </c>
      <c r="VJZ444" s="83" t="s">
        <v>235</v>
      </c>
      <c r="VKA444" s="83" t="s">
        <v>235</v>
      </c>
      <c r="VKB444" s="83" t="s">
        <v>235</v>
      </c>
      <c r="VKC444" s="83" t="s">
        <v>235</v>
      </c>
      <c r="VKD444" s="83" t="s">
        <v>235</v>
      </c>
      <c r="VKE444" s="83" t="s">
        <v>235</v>
      </c>
      <c r="VKF444" s="83" t="s">
        <v>235</v>
      </c>
      <c r="VKG444" s="83" t="s">
        <v>235</v>
      </c>
      <c r="VKH444" s="83" t="s">
        <v>235</v>
      </c>
      <c r="VKI444" s="83" t="s">
        <v>235</v>
      </c>
      <c r="VKJ444" s="83" t="s">
        <v>235</v>
      </c>
      <c r="VKK444" s="83" t="s">
        <v>235</v>
      </c>
      <c r="VKL444" s="83" t="s">
        <v>235</v>
      </c>
      <c r="VKM444" s="83" t="s">
        <v>235</v>
      </c>
      <c r="VKN444" s="83" t="s">
        <v>235</v>
      </c>
      <c r="VKO444" s="83" t="s">
        <v>235</v>
      </c>
      <c r="VKP444" s="83" t="s">
        <v>235</v>
      </c>
      <c r="VKQ444" s="83" t="s">
        <v>235</v>
      </c>
      <c r="VKR444" s="83" t="s">
        <v>235</v>
      </c>
      <c r="VKS444" s="83" t="s">
        <v>235</v>
      </c>
      <c r="VKT444" s="83" t="s">
        <v>235</v>
      </c>
      <c r="VKU444" s="83" t="s">
        <v>235</v>
      </c>
      <c r="VKV444" s="83" t="s">
        <v>235</v>
      </c>
      <c r="VKW444" s="83" t="s">
        <v>235</v>
      </c>
      <c r="VKX444" s="83" t="s">
        <v>235</v>
      </c>
      <c r="VKY444" s="83" t="s">
        <v>235</v>
      </c>
      <c r="VKZ444" s="83" t="s">
        <v>235</v>
      </c>
      <c r="VLA444" s="83" t="s">
        <v>235</v>
      </c>
      <c r="VLB444" s="83" t="s">
        <v>235</v>
      </c>
      <c r="VLC444" s="83" t="s">
        <v>235</v>
      </c>
      <c r="VLD444" s="83" t="s">
        <v>235</v>
      </c>
      <c r="VLE444" s="83" t="s">
        <v>235</v>
      </c>
      <c r="VLF444" s="83" t="s">
        <v>235</v>
      </c>
      <c r="VLG444" s="83" t="s">
        <v>235</v>
      </c>
      <c r="VLH444" s="83" t="s">
        <v>235</v>
      </c>
      <c r="VLI444" s="83" t="s">
        <v>235</v>
      </c>
      <c r="VLJ444" s="83" t="s">
        <v>235</v>
      </c>
      <c r="VLK444" s="83" t="s">
        <v>235</v>
      </c>
      <c r="VLL444" s="83" t="s">
        <v>235</v>
      </c>
      <c r="VLM444" s="83" t="s">
        <v>235</v>
      </c>
      <c r="VLN444" s="83" t="s">
        <v>235</v>
      </c>
      <c r="VLO444" s="83" t="s">
        <v>235</v>
      </c>
      <c r="VLP444" s="83" t="s">
        <v>235</v>
      </c>
      <c r="VLQ444" s="83" t="s">
        <v>235</v>
      </c>
      <c r="VLR444" s="83" t="s">
        <v>235</v>
      </c>
      <c r="VLS444" s="83" t="s">
        <v>235</v>
      </c>
      <c r="VLT444" s="83" t="s">
        <v>235</v>
      </c>
      <c r="VLU444" s="83" t="s">
        <v>235</v>
      </c>
      <c r="VLV444" s="83" t="s">
        <v>235</v>
      </c>
      <c r="VLW444" s="83" t="s">
        <v>235</v>
      </c>
      <c r="VLX444" s="83" t="s">
        <v>235</v>
      </c>
      <c r="VLY444" s="83" t="s">
        <v>235</v>
      </c>
      <c r="VLZ444" s="83" t="s">
        <v>235</v>
      </c>
      <c r="VMA444" s="83" t="s">
        <v>235</v>
      </c>
      <c r="VMB444" s="83" t="s">
        <v>235</v>
      </c>
      <c r="VMC444" s="83" t="s">
        <v>235</v>
      </c>
      <c r="VMD444" s="83" t="s">
        <v>235</v>
      </c>
      <c r="VME444" s="83" t="s">
        <v>235</v>
      </c>
      <c r="VMF444" s="83" t="s">
        <v>235</v>
      </c>
      <c r="VMG444" s="83" t="s">
        <v>235</v>
      </c>
      <c r="VMH444" s="83" t="s">
        <v>235</v>
      </c>
      <c r="VMI444" s="83" t="s">
        <v>235</v>
      </c>
      <c r="VMJ444" s="83" t="s">
        <v>235</v>
      </c>
      <c r="VMK444" s="83" t="s">
        <v>235</v>
      </c>
      <c r="VML444" s="83" t="s">
        <v>235</v>
      </c>
      <c r="VMM444" s="83" t="s">
        <v>235</v>
      </c>
      <c r="VMN444" s="83" t="s">
        <v>235</v>
      </c>
      <c r="VMO444" s="83" t="s">
        <v>235</v>
      </c>
      <c r="VMP444" s="83" t="s">
        <v>235</v>
      </c>
      <c r="VMQ444" s="83" t="s">
        <v>235</v>
      </c>
      <c r="VMR444" s="83" t="s">
        <v>235</v>
      </c>
      <c r="VMS444" s="83" t="s">
        <v>235</v>
      </c>
      <c r="VMT444" s="83" t="s">
        <v>235</v>
      </c>
      <c r="VMU444" s="83" t="s">
        <v>235</v>
      </c>
      <c r="VMV444" s="83" t="s">
        <v>235</v>
      </c>
      <c r="VMW444" s="83" t="s">
        <v>235</v>
      </c>
      <c r="VMX444" s="83" t="s">
        <v>235</v>
      </c>
      <c r="VMY444" s="83" t="s">
        <v>235</v>
      </c>
      <c r="VMZ444" s="83" t="s">
        <v>235</v>
      </c>
      <c r="VNA444" s="83" t="s">
        <v>235</v>
      </c>
      <c r="VNB444" s="83" t="s">
        <v>235</v>
      </c>
      <c r="VNC444" s="83" t="s">
        <v>235</v>
      </c>
      <c r="VND444" s="83" t="s">
        <v>235</v>
      </c>
      <c r="VNE444" s="83" t="s">
        <v>235</v>
      </c>
      <c r="VNF444" s="83" t="s">
        <v>235</v>
      </c>
      <c r="VNG444" s="83" t="s">
        <v>235</v>
      </c>
      <c r="VNH444" s="83" t="s">
        <v>235</v>
      </c>
      <c r="VNI444" s="83" t="s">
        <v>235</v>
      </c>
      <c r="VNJ444" s="83" t="s">
        <v>235</v>
      </c>
      <c r="VNK444" s="83" t="s">
        <v>235</v>
      </c>
      <c r="VNL444" s="83" t="s">
        <v>235</v>
      </c>
      <c r="VNM444" s="83" t="s">
        <v>235</v>
      </c>
      <c r="VNN444" s="83" t="s">
        <v>235</v>
      </c>
      <c r="VNO444" s="83" t="s">
        <v>235</v>
      </c>
      <c r="VNP444" s="83" t="s">
        <v>235</v>
      </c>
      <c r="VNQ444" s="83" t="s">
        <v>235</v>
      </c>
      <c r="VNR444" s="83" t="s">
        <v>235</v>
      </c>
      <c r="VNS444" s="83" t="s">
        <v>235</v>
      </c>
      <c r="VNT444" s="83" t="s">
        <v>235</v>
      </c>
      <c r="VNU444" s="83" t="s">
        <v>235</v>
      </c>
      <c r="VNV444" s="83" t="s">
        <v>235</v>
      </c>
      <c r="VNW444" s="83" t="s">
        <v>235</v>
      </c>
      <c r="VNX444" s="83" t="s">
        <v>235</v>
      </c>
      <c r="VNY444" s="83" t="s">
        <v>235</v>
      </c>
      <c r="VNZ444" s="83" t="s">
        <v>235</v>
      </c>
      <c r="VOA444" s="83" t="s">
        <v>235</v>
      </c>
      <c r="VOB444" s="83" t="s">
        <v>235</v>
      </c>
      <c r="VOC444" s="83" t="s">
        <v>235</v>
      </c>
      <c r="VOD444" s="83" t="s">
        <v>235</v>
      </c>
      <c r="VOE444" s="83" t="s">
        <v>235</v>
      </c>
      <c r="VOF444" s="83" t="s">
        <v>235</v>
      </c>
      <c r="VOG444" s="83" t="s">
        <v>235</v>
      </c>
      <c r="VOH444" s="83" t="s">
        <v>235</v>
      </c>
      <c r="VOI444" s="83" t="s">
        <v>235</v>
      </c>
      <c r="VOJ444" s="83" t="s">
        <v>235</v>
      </c>
      <c r="VOK444" s="83" t="s">
        <v>235</v>
      </c>
      <c r="VOL444" s="83" t="s">
        <v>235</v>
      </c>
      <c r="VOM444" s="83" t="s">
        <v>235</v>
      </c>
      <c r="VON444" s="83" t="s">
        <v>235</v>
      </c>
      <c r="VOO444" s="83" t="s">
        <v>235</v>
      </c>
      <c r="VOP444" s="83" t="s">
        <v>235</v>
      </c>
      <c r="VOQ444" s="83" t="s">
        <v>235</v>
      </c>
      <c r="VOR444" s="83" t="s">
        <v>235</v>
      </c>
      <c r="VOS444" s="83" t="s">
        <v>235</v>
      </c>
      <c r="VOT444" s="83" t="s">
        <v>235</v>
      </c>
      <c r="VOU444" s="83" t="s">
        <v>235</v>
      </c>
      <c r="VOV444" s="83" t="s">
        <v>235</v>
      </c>
      <c r="VOW444" s="83" t="s">
        <v>235</v>
      </c>
      <c r="VOX444" s="83" t="s">
        <v>235</v>
      </c>
      <c r="VOY444" s="83" t="s">
        <v>235</v>
      </c>
      <c r="VOZ444" s="83" t="s">
        <v>235</v>
      </c>
      <c r="VPA444" s="83" t="s">
        <v>235</v>
      </c>
      <c r="VPB444" s="83" t="s">
        <v>235</v>
      </c>
      <c r="VPC444" s="83" t="s">
        <v>235</v>
      </c>
      <c r="VPD444" s="83" t="s">
        <v>235</v>
      </c>
      <c r="VPE444" s="83" t="s">
        <v>235</v>
      </c>
      <c r="VPF444" s="83" t="s">
        <v>235</v>
      </c>
      <c r="VPG444" s="83" t="s">
        <v>235</v>
      </c>
      <c r="VPH444" s="83" t="s">
        <v>235</v>
      </c>
      <c r="VPI444" s="83" t="s">
        <v>235</v>
      </c>
      <c r="VPJ444" s="83" t="s">
        <v>235</v>
      </c>
      <c r="VPK444" s="83" t="s">
        <v>235</v>
      </c>
      <c r="VPL444" s="83" t="s">
        <v>235</v>
      </c>
      <c r="VPM444" s="83" t="s">
        <v>235</v>
      </c>
      <c r="VPN444" s="83" t="s">
        <v>235</v>
      </c>
      <c r="VPO444" s="83" t="s">
        <v>235</v>
      </c>
      <c r="VPP444" s="83" t="s">
        <v>235</v>
      </c>
      <c r="VPQ444" s="83" t="s">
        <v>235</v>
      </c>
      <c r="VPR444" s="83" t="s">
        <v>235</v>
      </c>
      <c r="VPS444" s="83" t="s">
        <v>235</v>
      </c>
      <c r="VPT444" s="83" t="s">
        <v>235</v>
      </c>
      <c r="VPU444" s="83" t="s">
        <v>235</v>
      </c>
      <c r="VPV444" s="83" t="s">
        <v>235</v>
      </c>
      <c r="VPW444" s="83" t="s">
        <v>235</v>
      </c>
      <c r="VPX444" s="83" t="s">
        <v>235</v>
      </c>
      <c r="VPY444" s="83" t="s">
        <v>235</v>
      </c>
      <c r="VPZ444" s="83" t="s">
        <v>235</v>
      </c>
      <c r="VQA444" s="83" t="s">
        <v>235</v>
      </c>
      <c r="VQB444" s="83" t="s">
        <v>235</v>
      </c>
      <c r="VQC444" s="83" t="s">
        <v>235</v>
      </c>
      <c r="VQD444" s="83" t="s">
        <v>235</v>
      </c>
      <c r="VQE444" s="83" t="s">
        <v>235</v>
      </c>
      <c r="VQF444" s="83" t="s">
        <v>235</v>
      </c>
      <c r="VQG444" s="83" t="s">
        <v>235</v>
      </c>
      <c r="VQH444" s="83" t="s">
        <v>235</v>
      </c>
      <c r="VQI444" s="83" t="s">
        <v>235</v>
      </c>
      <c r="VQJ444" s="83" t="s">
        <v>235</v>
      </c>
      <c r="VQK444" s="83" t="s">
        <v>235</v>
      </c>
      <c r="VQL444" s="83" t="s">
        <v>235</v>
      </c>
      <c r="VQM444" s="83" t="s">
        <v>235</v>
      </c>
      <c r="VQN444" s="83" t="s">
        <v>235</v>
      </c>
      <c r="VQO444" s="83" t="s">
        <v>235</v>
      </c>
      <c r="VQP444" s="83" t="s">
        <v>235</v>
      </c>
      <c r="VQQ444" s="83" t="s">
        <v>235</v>
      </c>
      <c r="VQR444" s="83" t="s">
        <v>235</v>
      </c>
      <c r="VQS444" s="83" t="s">
        <v>235</v>
      </c>
      <c r="VQT444" s="83" t="s">
        <v>235</v>
      </c>
      <c r="VQU444" s="83" t="s">
        <v>235</v>
      </c>
      <c r="VQV444" s="83" t="s">
        <v>235</v>
      </c>
      <c r="VQW444" s="83" t="s">
        <v>235</v>
      </c>
      <c r="VQX444" s="83" t="s">
        <v>235</v>
      </c>
      <c r="VQY444" s="83" t="s">
        <v>235</v>
      </c>
      <c r="VQZ444" s="83" t="s">
        <v>235</v>
      </c>
      <c r="VRA444" s="83" t="s">
        <v>235</v>
      </c>
      <c r="VRB444" s="83" t="s">
        <v>235</v>
      </c>
      <c r="VRC444" s="83" t="s">
        <v>235</v>
      </c>
      <c r="VRD444" s="83" t="s">
        <v>235</v>
      </c>
      <c r="VRE444" s="83" t="s">
        <v>235</v>
      </c>
      <c r="VRF444" s="83" t="s">
        <v>235</v>
      </c>
      <c r="VRG444" s="83" t="s">
        <v>235</v>
      </c>
      <c r="VRH444" s="83" t="s">
        <v>235</v>
      </c>
      <c r="VRI444" s="83" t="s">
        <v>235</v>
      </c>
      <c r="VRJ444" s="83" t="s">
        <v>235</v>
      </c>
      <c r="VRK444" s="83" t="s">
        <v>235</v>
      </c>
      <c r="VRL444" s="83" t="s">
        <v>235</v>
      </c>
      <c r="VRM444" s="83" t="s">
        <v>235</v>
      </c>
      <c r="VRN444" s="83" t="s">
        <v>235</v>
      </c>
      <c r="VRO444" s="83" t="s">
        <v>235</v>
      </c>
      <c r="VRP444" s="83" t="s">
        <v>235</v>
      </c>
      <c r="VRQ444" s="83" t="s">
        <v>235</v>
      </c>
      <c r="VRR444" s="83" t="s">
        <v>235</v>
      </c>
      <c r="VRS444" s="83" t="s">
        <v>235</v>
      </c>
      <c r="VRT444" s="83" t="s">
        <v>235</v>
      </c>
      <c r="VRU444" s="83" t="s">
        <v>235</v>
      </c>
      <c r="VRV444" s="83" t="s">
        <v>235</v>
      </c>
      <c r="VRW444" s="83" t="s">
        <v>235</v>
      </c>
      <c r="VRX444" s="83" t="s">
        <v>235</v>
      </c>
      <c r="VRY444" s="83" t="s">
        <v>235</v>
      </c>
      <c r="VRZ444" s="83" t="s">
        <v>235</v>
      </c>
      <c r="VSA444" s="83" t="s">
        <v>235</v>
      </c>
      <c r="VSB444" s="83" t="s">
        <v>235</v>
      </c>
      <c r="VSC444" s="83" t="s">
        <v>235</v>
      </c>
      <c r="VSD444" s="83" t="s">
        <v>235</v>
      </c>
      <c r="VSE444" s="83" t="s">
        <v>235</v>
      </c>
      <c r="VSF444" s="83" t="s">
        <v>235</v>
      </c>
      <c r="VSG444" s="83" t="s">
        <v>235</v>
      </c>
      <c r="VSH444" s="83" t="s">
        <v>235</v>
      </c>
      <c r="VSI444" s="83" t="s">
        <v>235</v>
      </c>
      <c r="VSJ444" s="83" t="s">
        <v>235</v>
      </c>
      <c r="VSK444" s="83" t="s">
        <v>235</v>
      </c>
      <c r="VSL444" s="83" t="s">
        <v>235</v>
      </c>
      <c r="VSM444" s="83" t="s">
        <v>235</v>
      </c>
      <c r="VSN444" s="83" t="s">
        <v>235</v>
      </c>
      <c r="VSO444" s="83" t="s">
        <v>235</v>
      </c>
      <c r="VSP444" s="83" t="s">
        <v>235</v>
      </c>
      <c r="VSQ444" s="83" t="s">
        <v>235</v>
      </c>
      <c r="VSR444" s="83" t="s">
        <v>235</v>
      </c>
      <c r="VSS444" s="83" t="s">
        <v>235</v>
      </c>
      <c r="VST444" s="83" t="s">
        <v>235</v>
      </c>
      <c r="VSU444" s="83" t="s">
        <v>235</v>
      </c>
      <c r="VSV444" s="83" t="s">
        <v>235</v>
      </c>
      <c r="VSW444" s="83" t="s">
        <v>235</v>
      </c>
      <c r="VSX444" s="83" t="s">
        <v>235</v>
      </c>
      <c r="VSY444" s="83" t="s">
        <v>235</v>
      </c>
      <c r="VSZ444" s="83" t="s">
        <v>235</v>
      </c>
      <c r="VTA444" s="83" t="s">
        <v>235</v>
      </c>
      <c r="VTB444" s="83" t="s">
        <v>235</v>
      </c>
      <c r="VTC444" s="83" t="s">
        <v>235</v>
      </c>
      <c r="VTD444" s="83" t="s">
        <v>235</v>
      </c>
      <c r="VTE444" s="83" t="s">
        <v>235</v>
      </c>
      <c r="VTF444" s="83" t="s">
        <v>235</v>
      </c>
      <c r="VTG444" s="83" t="s">
        <v>235</v>
      </c>
      <c r="VTH444" s="83" t="s">
        <v>235</v>
      </c>
      <c r="VTI444" s="83" t="s">
        <v>235</v>
      </c>
      <c r="VTJ444" s="83" t="s">
        <v>235</v>
      </c>
      <c r="VTK444" s="83" t="s">
        <v>235</v>
      </c>
      <c r="VTL444" s="83" t="s">
        <v>235</v>
      </c>
      <c r="VTM444" s="83" t="s">
        <v>235</v>
      </c>
      <c r="VTN444" s="83" t="s">
        <v>235</v>
      </c>
      <c r="VTO444" s="83" t="s">
        <v>235</v>
      </c>
      <c r="VTP444" s="83" t="s">
        <v>235</v>
      </c>
      <c r="VTQ444" s="83" t="s">
        <v>235</v>
      </c>
      <c r="VTR444" s="83" t="s">
        <v>235</v>
      </c>
      <c r="VTS444" s="83" t="s">
        <v>235</v>
      </c>
      <c r="VTT444" s="83" t="s">
        <v>235</v>
      </c>
      <c r="VTU444" s="83" t="s">
        <v>235</v>
      </c>
      <c r="VTV444" s="83" t="s">
        <v>235</v>
      </c>
      <c r="VTW444" s="83" t="s">
        <v>235</v>
      </c>
      <c r="VTX444" s="83" t="s">
        <v>235</v>
      </c>
      <c r="VTY444" s="83" t="s">
        <v>235</v>
      </c>
      <c r="VTZ444" s="83" t="s">
        <v>235</v>
      </c>
      <c r="VUA444" s="83" t="s">
        <v>235</v>
      </c>
      <c r="VUB444" s="83" t="s">
        <v>235</v>
      </c>
      <c r="VUC444" s="83" t="s">
        <v>235</v>
      </c>
      <c r="VUD444" s="83" t="s">
        <v>235</v>
      </c>
      <c r="VUE444" s="83" t="s">
        <v>235</v>
      </c>
      <c r="VUF444" s="83" t="s">
        <v>235</v>
      </c>
      <c r="VUG444" s="83" t="s">
        <v>235</v>
      </c>
      <c r="VUH444" s="83" t="s">
        <v>235</v>
      </c>
      <c r="VUI444" s="83" t="s">
        <v>235</v>
      </c>
      <c r="VUJ444" s="83" t="s">
        <v>235</v>
      </c>
      <c r="VUK444" s="83" t="s">
        <v>235</v>
      </c>
      <c r="VUL444" s="83" t="s">
        <v>235</v>
      </c>
      <c r="VUM444" s="83" t="s">
        <v>235</v>
      </c>
      <c r="VUN444" s="83" t="s">
        <v>235</v>
      </c>
      <c r="VUO444" s="83" t="s">
        <v>235</v>
      </c>
      <c r="VUP444" s="83" t="s">
        <v>235</v>
      </c>
      <c r="VUQ444" s="83" t="s">
        <v>235</v>
      </c>
      <c r="VUR444" s="83" t="s">
        <v>235</v>
      </c>
      <c r="VUS444" s="83" t="s">
        <v>235</v>
      </c>
      <c r="VUT444" s="83" t="s">
        <v>235</v>
      </c>
      <c r="VUU444" s="83" t="s">
        <v>235</v>
      </c>
      <c r="VUV444" s="83" t="s">
        <v>235</v>
      </c>
      <c r="VUW444" s="83" t="s">
        <v>235</v>
      </c>
      <c r="VUX444" s="83" t="s">
        <v>235</v>
      </c>
      <c r="VUY444" s="83" t="s">
        <v>235</v>
      </c>
      <c r="VUZ444" s="83" t="s">
        <v>235</v>
      </c>
      <c r="VVA444" s="83" t="s">
        <v>235</v>
      </c>
      <c r="VVB444" s="83" t="s">
        <v>235</v>
      </c>
      <c r="VVC444" s="83" t="s">
        <v>235</v>
      </c>
      <c r="VVD444" s="83" t="s">
        <v>235</v>
      </c>
      <c r="VVE444" s="83" t="s">
        <v>235</v>
      </c>
      <c r="VVF444" s="83" t="s">
        <v>235</v>
      </c>
      <c r="VVG444" s="83" t="s">
        <v>235</v>
      </c>
      <c r="VVH444" s="83" t="s">
        <v>235</v>
      </c>
      <c r="VVI444" s="83" t="s">
        <v>235</v>
      </c>
      <c r="VVJ444" s="83" t="s">
        <v>235</v>
      </c>
      <c r="VVK444" s="83" t="s">
        <v>235</v>
      </c>
      <c r="VVL444" s="83" t="s">
        <v>235</v>
      </c>
      <c r="VVM444" s="83" t="s">
        <v>235</v>
      </c>
      <c r="VVN444" s="83" t="s">
        <v>235</v>
      </c>
      <c r="VVO444" s="83" t="s">
        <v>235</v>
      </c>
      <c r="VVP444" s="83" t="s">
        <v>235</v>
      </c>
      <c r="VVQ444" s="83" t="s">
        <v>235</v>
      </c>
      <c r="VVR444" s="83" t="s">
        <v>235</v>
      </c>
      <c r="VVS444" s="83" t="s">
        <v>235</v>
      </c>
      <c r="VVT444" s="83" t="s">
        <v>235</v>
      </c>
      <c r="VVU444" s="83" t="s">
        <v>235</v>
      </c>
      <c r="VVV444" s="83" t="s">
        <v>235</v>
      </c>
      <c r="VVW444" s="83" t="s">
        <v>235</v>
      </c>
      <c r="VVX444" s="83" t="s">
        <v>235</v>
      </c>
      <c r="VVY444" s="83" t="s">
        <v>235</v>
      </c>
      <c r="VVZ444" s="83" t="s">
        <v>235</v>
      </c>
      <c r="VWA444" s="83" t="s">
        <v>235</v>
      </c>
      <c r="VWB444" s="83" t="s">
        <v>235</v>
      </c>
      <c r="VWC444" s="83" t="s">
        <v>235</v>
      </c>
      <c r="VWD444" s="83" t="s">
        <v>235</v>
      </c>
      <c r="VWE444" s="83" t="s">
        <v>235</v>
      </c>
      <c r="VWF444" s="83" t="s">
        <v>235</v>
      </c>
      <c r="VWG444" s="83" t="s">
        <v>235</v>
      </c>
      <c r="VWH444" s="83" t="s">
        <v>235</v>
      </c>
      <c r="VWI444" s="83" t="s">
        <v>235</v>
      </c>
      <c r="VWJ444" s="83" t="s">
        <v>235</v>
      </c>
      <c r="VWK444" s="83" t="s">
        <v>235</v>
      </c>
      <c r="VWL444" s="83" t="s">
        <v>235</v>
      </c>
      <c r="VWM444" s="83" t="s">
        <v>235</v>
      </c>
      <c r="VWN444" s="83" t="s">
        <v>235</v>
      </c>
      <c r="VWO444" s="83" t="s">
        <v>235</v>
      </c>
      <c r="VWP444" s="83" t="s">
        <v>235</v>
      </c>
      <c r="VWQ444" s="83" t="s">
        <v>235</v>
      </c>
      <c r="VWR444" s="83" t="s">
        <v>235</v>
      </c>
      <c r="VWS444" s="83" t="s">
        <v>235</v>
      </c>
      <c r="VWT444" s="83" t="s">
        <v>235</v>
      </c>
      <c r="VWU444" s="83" t="s">
        <v>235</v>
      </c>
      <c r="VWV444" s="83" t="s">
        <v>235</v>
      </c>
      <c r="VWW444" s="83" t="s">
        <v>235</v>
      </c>
      <c r="VWX444" s="83" t="s">
        <v>235</v>
      </c>
      <c r="VWY444" s="83" t="s">
        <v>235</v>
      </c>
      <c r="VWZ444" s="83" t="s">
        <v>235</v>
      </c>
      <c r="VXA444" s="83" t="s">
        <v>235</v>
      </c>
      <c r="VXB444" s="83" t="s">
        <v>235</v>
      </c>
      <c r="VXC444" s="83" t="s">
        <v>235</v>
      </c>
      <c r="VXD444" s="83" t="s">
        <v>235</v>
      </c>
      <c r="VXE444" s="83" t="s">
        <v>235</v>
      </c>
      <c r="VXF444" s="83" t="s">
        <v>235</v>
      </c>
      <c r="VXG444" s="83" t="s">
        <v>235</v>
      </c>
      <c r="VXH444" s="83" t="s">
        <v>235</v>
      </c>
      <c r="VXI444" s="83" t="s">
        <v>235</v>
      </c>
      <c r="VXJ444" s="83" t="s">
        <v>235</v>
      </c>
      <c r="VXK444" s="83" t="s">
        <v>235</v>
      </c>
      <c r="VXL444" s="83" t="s">
        <v>235</v>
      </c>
      <c r="VXM444" s="83" t="s">
        <v>235</v>
      </c>
      <c r="VXN444" s="83" t="s">
        <v>235</v>
      </c>
      <c r="VXO444" s="83" t="s">
        <v>235</v>
      </c>
      <c r="VXP444" s="83" t="s">
        <v>235</v>
      </c>
      <c r="VXQ444" s="83" t="s">
        <v>235</v>
      </c>
      <c r="VXR444" s="83" t="s">
        <v>235</v>
      </c>
      <c r="VXS444" s="83" t="s">
        <v>235</v>
      </c>
      <c r="VXT444" s="83" t="s">
        <v>235</v>
      </c>
      <c r="VXU444" s="83" t="s">
        <v>235</v>
      </c>
      <c r="VXV444" s="83" t="s">
        <v>235</v>
      </c>
      <c r="VXW444" s="83" t="s">
        <v>235</v>
      </c>
      <c r="VXX444" s="83" t="s">
        <v>235</v>
      </c>
      <c r="VXY444" s="83" t="s">
        <v>235</v>
      </c>
      <c r="VXZ444" s="83" t="s">
        <v>235</v>
      </c>
      <c r="VYA444" s="83" t="s">
        <v>235</v>
      </c>
      <c r="VYB444" s="83" t="s">
        <v>235</v>
      </c>
      <c r="VYC444" s="83" t="s">
        <v>235</v>
      </c>
      <c r="VYD444" s="83" t="s">
        <v>235</v>
      </c>
      <c r="VYE444" s="83" t="s">
        <v>235</v>
      </c>
      <c r="VYF444" s="83" t="s">
        <v>235</v>
      </c>
      <c r="VYG444" s="83" t="s">
        <v>235</v>
      </c>
      <c r="VYH444" s="83" t="s">
        <v>235</v>
      </c>
      <c r="VYI444" s="83" t="s">
        <v>235</v>
      </c>
      <c r="VYJ444" s="83" t="s">
        <v>235</v>
      </c>
      <c r="VYK444" s="83" t="s">
        <v>235</v>
      </c>
      <c r="VYL444" s="83" t="s">
        <v>235</v>
      </c>
      <c r="VYM444" s="83" t="s">
        <v>235</v>
      </c>
      <c r="VYN444" s="83" t="s">
        <v>235</v>
      </c>
      <c r="VYO444" s="83" t="s">
        <v>235</v>
      </c>
      <c r="VYP444" s="83" t="s">
        <v>235</v>
      </c>
      <c r="VYQ444" s="83" t="s">
        <v>235</v>
      </c>
      <c r="VYR444" s="83" t="s">
        <v>235</v>
      </c>
      <c r="VYS444" s="83" t="s">
        <v>235</v>
      </c>
      <c r="VYT444" s="83" t="s">
        <v>235</v>
      </c>
      <c r="VYU444" s="83" t="s">
        <v>235</v>
      </c>
      <c r="VYV444" s="83" t="s">
        <v>235</v>
      </c>
      <c r="VYW444" s="83" t="s">
        <v>235</v>
      </c>
      <c r="VYX444" s="83" t="s">
        <v>235</v>
      </c>
      <c r="VYY444" s="83" t="s">
        <v>235</v>
      </c>
      <c r="VYZ444" s="83" t="s">
        <v>235</v>
      </c>
      <c r="VZA444" s="83" t="s">
        <v>235</v>
      </c>
      <c r="VZB444" s="83" t="s">
        <v>235</v>
      </c>
      <c r="VZC444" s="83" t="s">
        <v>235</v>
      </c>
      <c r="VZD444" s="83" t="s">
        <v>235</v>
      </c>
      <c r="VZE444" s="83" t="s">
        <v>235</v>
      </c>
      <c r="VZF444" s="83" t="s">
        <v>235</v>
      </c>
      <c r="VZG444" s="83" t="s">
        <v>235</v>
      </c>
      <c r="VZH444" s="83" t="s">
        <v>235</v>
      </c>
      <c r="VZI444" s="83" t="s">
        <v>235</v>
      </c>
      <c r="VZJ444" s="83" t="s">
        <v>235</v>
      </c>
      <c r="VZK444" s="83" t="s">
        <v>235</v>
      </c>
      <c r="VZL444" s="83" t="s">
        <v>235</v>
      </c>
      <c r="VZM444" s="83" t="s">
        <v>235</v>
      </c>
      <c r="VZN444" s="83" t="s">
        <v>235</v>
      </c>
      <c r="VZO444" s="83" t="s">
        <v>235</v>
      </c>
      <c r="VZP444" s="83" t="s">
        <v>235</v>
      </c>
      <c r="VZQ444" s="83" t="s">
        <v>235</v>
      </c>
      <c r="VZR444" s="83" t="s">
        <v>235</v>
      </c>
      <c r="VZS444" s="83" t="s">
        <v>235</v>
      </c>
      <c r="VZT444" s="83" t="s">
        <v>235</v>
      </c>
      <c r="VZU444" s="83" t="s">
        <v>235</v>
      </c>
      <c r="VZV444" s="83" t="s">
        <v>235</v>
      </c>
      <c r="VZW444" s="83" t="s">
        <v>235</v>
      </c>
      <c r="VZX444" s="83" t="s">
        <v>235</v>
      </c>
      <c r="VZY444" s="83" t="s">
        <v>235</v>
      </c>
      <c r="VZZ444" s="83" t="s">
        <v>235</v>
      </c>
      <c r="WAA444" s="83" t="s">
        <v>235</v>
      </c>
      <c r="WAB444" s="83" t="s">
        <v>235</v>
      </c>
      <c r="WAC444" s="83" t="s">
        <v>235</v>
      </c>
      <c r="WAD444" s="83" t="s">
        <v>235</v>
      </c>
      <c r="WAE444" s="83" t="s">
        <v>235</v>
      </c>
      <c r="WAF444" s="83" t="s">
        <v>235</v>
      </c>
      <c r="WAG444" s="83" t="s">
        <v>235</v>
      </c>
      <c r="WAH444" s="83" t="s">
        <v>235</v>
      </c>
      <c r="WAI444" s="83" t="s">
        <v>235</v>
      </c>
      <c r="WAJ444" s="83" t="s">
        <v>235</v>
      </c>
      <c r="WAK444" s="83" t="s">
        <v>235</v>
      </c>
      <c r="WAL444" s="83" t="s">
        <v>235</v>
      </c>
      <c r="WAM444" s="83" t="s">
        <v>235</v>
      </c>
      <c r="WAN444" s="83" t="s">
        <v>235</v>
      </c>
      <c r="WAO444" s="83" t="s">
        <v>235</v>
      </c>
      <c r="WAP444" s="83" t="s">
        <v>235</v>
      </c>
      <c r="WAQ444" s="83" t="s">
        <v>235</v>
      </c>
      <c r="WAR444" s="83" t="s">
        <v>235</v>
      </c>
      <c r="WAS444" s="83" t="s">
        <v>235</v>
      </c>
      <c r="WAT444" s="83" t="s">
        <v>235</v>
      </c>
      <c r="WAU444" s="83" t="s">
        <v>235</v>
      </c>
      <c r="WAV444" s="83" t="s">
        <v>235</v>
      </c>
      <c r="WAW444" s="83" t="s">
        <v>235</v>
      </c>
      <c r="WAX444" s="83" t="s">
        <v>235</v>
      </c>
      <c r="WAY444" s="83" t="s">
        <v>235</v>
      </c>
      <c r="WAZ444" s="83" t="s">
        <v>235</v>
      </c>
      <c r="WBA444" s="83" t="s">
        <v>235</v>
      </c>
      <c r="WBB444" s="83" t="s">
        <v>235</v>
      </c>
      <c r="WBC444" s="83" t="s">
        <v>235</v>
      </c>
      <c r="WBD444" s="83" t="s">
        <v>235</v>
      </c>
      <c r="WBE444" s="83" t="s">
        <v>235</v>
      </c>
      <c r="WBF444" s="83" t="s">
        <v>235</v>
      </c>
      <c r="WBG444" s="83" t="s">
        <v>235</v>
      </c>
      <c r="WBH444" s="83" t="s">
        <v>235</v>
      </c>
      <c r="WBI444" s="83" t="s">
        <v>235</v>
      </c>
      <c r="WBJ444" s="83" t="s">
        <v>235</v>
      </c>
      <c r="WBK444" s="83" t="s">
        <v>235</v>
      </c>
      <c r="WBL444" s="83" t="s">
        <v>235</v>
      </c>
      <c r="WBM444" s="83" t="s">
        <v>235</v>
      </c>
      <c r="WBN444" s="83" t="s">
        <v>235</v>
      </c>
      <c r="WBO444" s="83" t="s">
        <v>235</v>
      </c>
      <c r="WBP444" s="83" t="s">
        <v>235</v>
      </c>
      <c r="WBQ444" s="83" t="s">
        <v>235</v>
      </c>
      <c r="WBR444" s="83" t="s">
        <v>235</v>
      </c>
      <c r="WBS444" s="83" t="s">
        <v>235</v>
      </c>
      <c r="WBT444" s="83" t="s">
        <v>235</v>
      </c>
      <c r="WBU444" s="83" t="s">
        <v>235</v>
      </c>
      <c r="WBV444" s="83" t="s">
        <v>235</v>
      </c>
      <c r="WBW444" s="83" t="s">
        <v>235</v>
      </c>
      <c r="WBX444" s="83" t="s">
        <v>235</v>
      </c>
      <c r="WBY444" s="83" t="s">
        <v>235</v>
      </c>
      <c r="WBZ444" s="83" t="s">
        <v>235</v>
      </c>
      <c r="WCA444" s="83" t="s">
        <v>235</v>
      </c>
      <c r="WCB444" s="83" t="s">
        <v>235</v>
      </c>
      <c r="WCC444" s="83" t="s">
        <v>235</v>
      </c>
      <c r="WCD444" s="83" t="s">
        <v>235</v>
      </c>
      <c r="WCE444" s="83" t="s">
        <v>235</v>
      </c>
      <c r="WCF444" s="83" t="s">
        <v>235</v>
      </c>
      <c r="WCG444" s="83" t="s">
        <v>235</v>
      </c>
      <c r="WCH444" s="83" t="s">
        <v>235</v>
      </c>
      <c r="WCI444" s="83" t="s">
        <v>235</v>
      </c>
      <c r="WCJ444" s="83" t="s">
        <v>235</v>
      </c>
      <c r="WCK444" s="83" t="s">
        <v>235</v>
      </c>
      <c r="WCL444" s="83" t="s">
        <v>235</v>
      </c>
      <c r="WCM444" s="83" t="s">
        <v>235</v>
      </c>
      <c r="WCN444" s="83" t="s">
        <v>235</v>
      </c>
      <c r="WCO444" s="83" t="s">
        <v>235</v>
      </c>
      <c r="WCP444" s="83" t="s">
        <v>235</v>
      </c>
      <c r="WCQ444" s="83" t="s">
        <v>235</v>
      </c>
      <c r="WCR444" s="83" t="s">
        <v>235</v>
      </c>
      <c r="WCS444" s="83" t="s">
        <v>235</v>
      </c>
      <c r="WCT444" s="83" t="s">
        <v>235</v>
      </c>
      <c r="WCU444" s="83" t="s">
        <v>235</v>
      </c>
      <c r="WCV444" s="83" t="s">
        <v>235</v>
      </c>
      <c r="WCW444" s="83" t="s">
        <v>235</v>
      </c>
      <c r="WCX444" s="83" t="s">
        <v>235</v>
      </c>
      <c r="WCY444" s="83" t="s">
        <v>235</v>
      </c>
      <c r="WCZ444" s="83" t="s">
        <v>235</v>
      </c>
      <c r="WDA444" s="83" t="s">
        <v>235</v>
      </c>
      <c r="WDB444" s="83" t="s">
        <v>235</v>
      </c>
      <c r="WDC444" s="83" t="s">
        <v>235</v>
      </c>
      <c r="WDD444" s="83" t="s">
        <v>235</v>
      </c>
      <c r="WDE444" s="83" t="s">
        <v>235</v>
      </c>
      <c r="WDF444" s="83" t="s">
        <v>235</v>
      </c>
      <c r="WDG444" s="83" t="s">
        <v>235</v>
      </c>
      <c r="WDH444" s="83" t="s">
        <v>235</v>
      </c>
      <c r="WDI444" s="83" t="s">
        <v>235</v>
      </c>
      <c r="WDJ444" s="83" t="s">
        <v>235</v>
      </c>
      <c r="WDK444" s="83" t="s">
        <v>235</v>
      </c>
      <c r="WDL444" s="83" t="s">
        <v>235</v>
      </c>
      <c r="WDM444" s="83" t="s">
        <v>235</v>
      </c>
      <c r="WDN444" s="83" t="s">
        <v>235</v>
      </c>
      <c r="WDO444" s="83" t="s">
        <v>235</v>
      </c>
      <c r="WDP444" s="83" t="s">
        <v>235</v>
      </c>
      <c r="WDQ444" s="83" t="s">
        <v>235</v>
      </c>
      <c r="WDR444" s="83" t="s">
        <v>235</v>
      </c>
      <c r="WDS444" s="83" t="s">
        <v>235</v>
      </c>
      <c r="WDT444" s="83" t="s">
        <v>235</v>
      </c>
      <c r="WDU444" s="83" t="s">
        <v>235</v>
      </c>
      <c r="WDV444" s="83" t="s">
        <v>235</v>
      </c>
      <c r="WDW444" s="83" t="s">
        <v>235</v>
      </c>
      <c r="WDX444" s="83" t="s">
        <v>235</v>
      </c>
      <c r="WDY444" s="83" t="s">
        <v>235</v>
      </c>
      <c r="WDZ444" s="83" t="s">
        <v>235</v>
      </c>
      <c r="WEA444" s="83" t="s">
        <v>235</v>
      </c>
      <c r="WEB444" s="83" t="s">
        <v>235</v>
      </c>
      <c r="WEC444" s="83" t="s">
        <v>235</v>
      </c>
      <c r="WED444" s="83" t="s">
        <v>235</v>
      </c>
      <c r="WEE444" s="83" t="s">
        <v>235</v>
      </c>
      <c r="WEF444" s="83" t="s">
        <v>235</v>
      </c>
      <c r="WEG444" s="83" t="s">
        <v>235</v>
      </c>
      <c r="WEH444" s="83" t="s">
        <v>235</v>
      </c>
      <c r="WEI444" s="83" t="s">
        <v>235</v>
      </c>
      <c r="WEJ444" s="83" t="s">
        <v>235</v>
      </c>
      <c r="WEK444" s="83" t="s">
        <v>235</v>
      </c>
      <c r="WEL444" s="83" t="s">
        <v>235</v>
      </c>
      <c r="WEM444" s="83" t="s">
        <v>235</v>
      </c>
      <c r="WEN444" s="83" t="s">
        <v>235</v>
      </c>
      <c r="WEO444" s="83" t="s">
        <v>235</v>
      </c>
      <c r="WEP444" s="83" t="s">
        <v>235</v>
      </c>
      <c r="WEQ444" s="83" t="s">
        <v>235</v>
      </c>
      <c r="WER444" s="83" t="s">
        <v>235</v>
      </c>
      <c r="WES444" s="83" t="s">
        <v>235</v>
      </c>
      <c r="WET444" s="83" t="s">
        <v>235</v>
      </c>
      <c r="WEU444" s="83" t="s">
        <v>235</v>
      </c>
      <c r="WEV444" s="83" t="s">
        <v>235</v>
      </c>
      <c r="WEW444" s="83" t="s">
        <v>235</v>
      </c>
      <c r="WEX444" s="83" t="s">
        <v>235</v>
      </c>
      <c r="WEY444" s="83" t="s">
        <v>235</v>
      </c>
      <c r="WEZ444" s="83" t="s">
        <v>235</v>
      </c>
      <c r="WFA444" s="83" t="s">
        <v>235</v>
      </c>
      <c r="WFB444" s="83" t="s">
        <v>235</v>
      </c>
      <c r="WFC444" s="83" t="s">
        <v>235</v>
      </c>
      <c r="WFD444" s="83" t="s">
        <v>235</v>
      </c>
      <c r="WFE444" s="83" t="s">
        <v>235</v>
      </c>
      <c r="WFF444" s="83" t="s">
        <v>235</v>
      </c>
      <c r="WFG444" s="83" t="s">
        <v>235</v>
      </c>
      <c r="WFH444" s="83" t="s">
        <v>235</v>
      </c>
      <c r="WFI444" s="83" t="s">
        <v>235</v>
      </c>
      <c r="WFJ444" s="83" t="s">
        <v>235</v>
      </c>
      <c r="WFK444" s="83" t="s">
        <v>235</v>
      </c>
      <c r="WFL444" s="83" t="s">
        <v>235</v>
      </c>
      <c r="WFM444" s="83" t="s">
        <v>235</v>
      </c>
      <c r="WFN444" s="83" t="s">
        <v>235</v>
      </c>
      <c r="WFO444" s="83" t="s">
        <v>235</v>
      </c>
      <c r="WFP444" s="83" t="s">
        <v>235</v>
      </c>
      <c r="WFQ444" s="83" t="s">
        <v>235</v>
      </c>
      <c r="WFR444" s="83" t="s">
        <v>235</v>
      </c>
      <c r="WFS444" s="83" t="s">
        <v>235</v>
      </c>
      <c r="WFT444" s="83" t="s">
        <v>235</v>
      </c>
      <c r="WFU444" s="83" t="s">
        <v>235</v>
      </c>
      <c r="WFV444" s="83" t="s">
        <v>235</v>
      </c>
      <c r="WFW444" s="83" t="s">
        <v>235</v>
      </c>
      <c r="WFX444" s="83" t="s">
        <v>235</v>
      </c>
      <c r="WFY444" s="83" t="s">
        <v>235</v>
      </c>
      <c r="WFZ444" s="83" t="s">
        <v>235</v>
      </c>
      <c r="WGA444" s="83" t="s">
        <v>235</v>
      </c>
      <c r="WGB444" s="83" t="s">
        <v>235</v>
      </c>
      <c r="WGC444" s="83" t="s">
        <v>235</v>
      </c>
      <c r="WGD444" s="83" t="s">
        <v>235</v>
      </c>
      <c r="WGE444" s="83" t="s">
        <v>235</v>
      </c>
      <c r="WGF444" s="83" t="s">
        <v>235</v>
      </c>
      <c r="WGG444" s="83" t="s">
        <v>235</v>
      </c>
      <c r="WGH444" s="83" t="s">
        <v>235</v>
      </c>
      <c r="WGI444" s="83" t="s">
        <v>235</v>
      </c>
      <c r="WGJ444" s="83" t="s">
        <v>235</v>
      </c>
      <c r="WGK444" s="83" t="s">
        <v>235</v>
      </c>
      <c r="WGL444" s="83" t="s">
        <v>235</v>
      </c>
      <c r="WGM444" s="83" t="s">
        <v>235</v>
      </c>
      <c r="WGN444" s="83" t="s">
        <v>235</v>
      </c>
      <c r="WGO444" s="83" t="s">
        <v>235</v>
      </c>
      <c r="WGP444" s="83" t="s">
        <v>235</v>
      </c>
      <c r="WGQ444" s="83" t="s">
        <v>235</v>
      </c>
      <c r="WGR444" s="83" t="s">
        <v>235</v>
      </c>
      <c r="WGS444" s="83" t="s">
        <v>235</v>
      </c>
      <c r="WGT444" s="83" t="s">
        <v>235</v>
      </c>
      <c r="WGU444" s="83" t="s">
        <v>235</v>
      </c>
      <c r="WGV444" s="83" t="s">
        <v>235</v>
      </c>
      <c r="WGW444" s="83" t="s">
        <v>235</v>
      </c>
      <c r="WGX444" s="83" t="s">
        <v>235</v>
      </c>
      <c r="WGY444" s="83" t="s">
        <v>235</v>
      </c>
      <c r="WGZ444" s="83" t="s">
        <v>235</v>
      </c>
      <c r="WHA444" s="83" t="s">
        <v>235</v>
      </c>
      <c r="WHB444" s="83" t="s">
        <v>235</v>
      </c>
      <c r="WHC444" s="83" t="s">
        <v>235</v>
      </c>
      <c r="WHD444" s="83" t="s">
        <v>235</v>
      </c>
      <c r="WHE444" s="83" t="s">
        <v>235</v>
      </c>
      <c r="WHF444" s="83" t="s">
        <v>235</v>
      </c>
      <c r="WHG444" s="83" t="s">
        <v>235</v>
      </c>
      <c r="WHH444" s="83" t="s">
        <v>235</v>
      </c>
      <c r="WHI444" s="83" t="s">
        <v>235</v>
      </c>
      <c r="WHJ444" s="83" t="s">
        <v>235</v>
      </c>
      <c r="WHK444" s="83" t="s">
        <v>235</v>
      </c>
      <c r="WHL444" s="83" t="s">
        <v>235</v>
      </c>
      <c r="WHM444" s="83" t="s">
        <v>235</v>
      </c>
      <c r="WHN444" s="83" t="s">
        <v>235</v>
      </c>
      <c r="WHO444" s="83" t="s">
        <v>235</v>
      </c>
      <c r="WHP444" s="83" t="s">
        <v>235</v>
      </c>
      <c r="WHQ444" s="83" t="s">
        <v>235</v>
      </c>
      <c r="WHR444" s="83" t="s">
        <v>235</v>
      </c>
      <c r="WHS444" s="83" t="s">
        <v>235</v>
      </c>
      <c r="WHT444" s="83" t="s">
        <v>235</v>
      </c>
      <c r="WHU444" s="83" t="s">
        <v>235</v>
      </c>
      <c r="WHV444" s="83" t="s">
        <v>235</v>
      </c>
      <c r="WHW444" s="83" t="s">
        <v>235</v>
      </c>
      <c r="WHX444" s="83" t="s">
        <v>235</v>
      </c>
      <c r="WHY444" s="83" t="s">
        <v>235</v>
      </c>
      <c r="WHZ444" s="83" t="s">
        <v>235</v>
      </c>
      <c r="WIA444" s="83" t="s">
        <v>235</v>
      </c>
      <c r="WIB444" s="83" t="s">
        <v>235</v>
      </c>
      <c r="WIC444" s="83" t="s">
        <v>235</v>
      </c>
      <c r="WID444" s="83" t="s">
        <v>235</v>
      </c>
      <c r="WIE444" s="83" t="s">
        <v>235</v>
      </c>
      <c r="WIF444" s="83" t="s">
        <v>235</v>
      </c>
      <c r="WIG444" s="83" t="s">
        <v>235</v>
      </c>
      <c r="WIH444" s="83" t="s">
        <v>235</v>
      </c>
      <c r="WII444" s="83" t="s">
        <v>235</v>
      </c>
      <c r="WIJ444" s="83" t="s">
        <v>235</v>
      </c>
      <c r="WIK444" s="83" t="s">
        <v>235</v>
      </c>
      <c r="WIL444" s="83" t="s">
        <v>235</v>
      </c>
      <c r="WIM444" s="83" t="s">
        <v>235</v>
      </c>
      <c r="WIN444" s="83" t="s">
        <v>235</v>
      </c>
      <c r="WIO444" s="83" t="s">
        <v>235</v>
      </c>
      <c r="WIP444" s="83" t="s">
        <v>235</v>
      </c>
      <c r="WIQ444" s="83" t="s">
        <v>235</v>
      </c>
      <c r="WIR444" s="83" t="s">
        <v>235</v>
      </c>
      <c r="WIS444" s="83" t="s">
        <v>235</v>
      </c>
      <c r="WIT444" s="83" t="s">
        <v>235</v>
      </c>
      <c r="WIU444" s="83" t="s">
        <v>235</v>
      </c>
      <c r="WIV444" s="83" t="s">
        <v>235</v>
      </c>
      <c r="WIW444" s="83" t="s">
        <v>235</v>
      </c>
      <c r="WIX444" s="83" t="s">
        <v>235</v>
      </c>
      <c r="WIY444" s="83" t="s">
        <v>235</v>
      </c>
      <c r="WIZ444" s="83" t="s">
        <v>235</v>
      </c>
      <c r="WJA444" s="83" t="s">
        <v>235</v>
      </c>
      <c r="WJB444" s="83" t="s">
        <v>235</v>
      </c>
      <c r="WJC444" s="83" t="s">
        <v>235</v>
      </c>
      <c r="WJD444" s="83" t="s">
        <v>235</v>
      </c>
      <c r="WJE444" s="83" t="s">
        <v>235</v>
      </c>
      <c r="WJF444" s="83" t="s">
        <v>235</v>
      </c>
      <c r="WJG444" s="83" t="s">
        <v>235</v>
      </c>
      <c r="WJH444" s="83" t="s">
        <v>235</v>
      </c>
      <c r="WJI444" s="83" t="s">
        <v>235</v>
      </c>
      <c r="WJJ444" s="83" t="s">
        <v>235</v>
      </c>
      <c r="WJK444" s="83" t="s">
        <v>235</v>
      </c>
      <c r="WJL444" s="83" t="s">
        <v>235</v>
      </c>
      <c r="WJM444" s="83" t="s">
        <v>235</v>
      </c>
      <c r="WJN444" s="83" t="s">
        <v>235</v>
      </c>
      <c r="WJO444" s="83" t="s">
        <v>235</v>
      </c>
      <c r="WJP444" s="83" t="s">
        <v>235</v>
      </c>
      <c r="WJQ444" s="83" t="s">
        <v>235</v>
      </c>
      <c r="WJR444" s="83" t="s">
        <v>235</v>
      </c>
      <c r="WJS444" s="83" t="s">
        <v>235</v>
      </c>
      <c r="WJT444" s="83" t="s">
        <v>235</v>
      </c>
      <c r="WJU444" s="83" t="s">
        <v>235</v>
      </c>
      <c r="WJV444" s="83" t="s">
        <v>235</v>
      </c>
      <c r="WJW444" s="83" t="s">
        <v>235</v>
      </c>
      <c r="WJX444" s="83" t="s">
        <v>235</v>
      </c>
      <c r="WJY444" s="83" t="s">
        <v>235</v>
      </c>
      <c r="WJZ444" s="83" t="s">
        <v>235</v>
      </c>
      <c r="WKA444" s="83" t="s">
        <v>235</v>
      </c>
      <c r="WKB444" s="83" t="s">
        <v>235</v>
      </c>
      <c r="WKC444" s="83" t="s">
        <v>235</v>
      </c>
      <c r="WKD444" s="83" t="s">
        <v>235</v>
      </c>
      <c r="WKE444" s="83" t="s">
        <v>235</v>
      </c>
      <c r="WKF444" s="83" t="s">
        <v>235</v>
      </c>
      <c r="WKG444" s="83" t="s">
        <v>235</v>
      </c>
      <c r="WKH444" s="83" t="s">
        <v>235</v>
      </c>
      <c r="WKI444" s="83" t="s">
        <v>235</v>
      </c>
      <c r="WKJ444" s="83" t="s">
        <v>235</v>
      </c>
      <c r="WKK444" s="83" t="s">
        <v>235</v>
      </c>
      <c r="WKL444" s="83" t="s">
        <v>235</v>
      </c>
      <c r="WKM444" s="83" t="s">
        <v>235</v>
      </c>
      <c r="WKN444" s="83" t="s">
        <v>235</v>
      </c>
      <c r="WKO444" s="83" t="s">
        <v>235</v>
      </c>
      <c r="WKP444" s="83" t="s">
        <v>235</v>
      </c>
      <c r="WKQ444" s="83" t="s">
        <v>235</v>
      </c>
      <c r="WKR444" s="83" t="s">
        <v>235</v>
      </c>
      <c r="WKS444" s="83" t="s">
        <v>235</v>
      </c>
      <c r="WKT444" s="83" t="s">
        <v>235</v>
      </c>
      <c r="WKU444" s="83" t="s">
        <v>235</v>
      </c>
      <c r="WKV444" s="83" t="s">
        <v>235</v>
      </c>
      <c r="WKW444" s="83" t="s">
        <v>235</v>
      </c>
      <c r="WKX444" s="83" t="s">
        <v>235</v>
      </c>
      <c r="WKY444" s="83" t="s">
        <v>235</v>
      </c>
      <c r="WKZ444" s="83" t="s">
        <v>235</v>
      </c>
      <c r="WLA444" s="83" t="s">
        <v>235</v>
      </c>
      <c r="WLB444" s="83" t="s">
        <v>235</v>
      </c>
      <c r="WLC444" s="83" t="s">
        <v>235</v>
      </c>
      <c r="WLD444" s="83" t="s">
        <v>235</v>
      </c>
      <c r="WLE444" s="83" t="s">
        <v>235</v>
      </c>
      <c r="WLF444" s="83" t="s">
        <v>235</v>
      </c>
      <c r="WLG444" s="83" t="s">
        <v>235</v>
      </c>
      <c r="WLH444" s="83" t="s">
        <v>235</v>
      </c>
      <c r="WLI444" s="83" t="s">
        <v>235</v>
      </c>
      <c r="WLJ444" s="83" t="s">
        <v>235</v>
      </c>
      <c r="WLK444" s="83" t="s">
        <v>235</v>
      </c>
      <c r="WLL444" s="83" t="s">
        <v>235</v>
      </c>
      <c r="WLM444" s="83" t="s">
        <v>235</v>
      </c>
      <c r="WLN444" s="83" t="s">
        <v>235</v>
      </c>
      <c r="WLO444" s="83" t="s">
        <v>235</v>
      </c>
      <c r="WLP444" s="83" t="s">
        <v>235</v>
      </c>
      <c r="WLQ444" s="83" t="s">
        <v>235</v>
      </c>
      <c r="WLR444" s="83" t="s">
        <v>235</v>
      </c>
      <c r="WLS444" s="83" t="s">
        <v>235</v>
      </c>
      <c r="WLT444" s="83" t="s">
        <v>235</v>
      </c>
      <c r="WLU444" s="83" t="s">
        <v>235</v>
      </c>
      <c r="WLV444" s="83" t="s">
        <v>235</v>
      </c>
      <c r="WLW444" s="83" t="s">
        <v>235</v>
      </c>
      <c r="WLX444" s="83" t="s">
        <v>235</v>
      </c>
      <c r="WLY444" s="83" t="s">
        <v>235</v>
      </c>
      <c r="WLZ444" s="83" t="s">
        <v>235</v>
      </c>
      <c r="WMA444" s="83" t="s">
        <v>235</v>
      </c>
      <c r="WMB444" s="83" t="s">
        <v>235</v>
      </c>
      <c r="WMC444" s="83" t="s">
        <v>235</v>
      </c>
      <c r="WMD444" s="83" t="s">
        <v>235</v>
      </c>
      <c r="WME444" s="83" t="s">
        <v>235</v>
      </c>
      <c r="WMF444" s="83" t="s">
        <v>235</v>
      </c>
      <c r="WMG444" s="83" t="s">
        <v>235</v>
      </c>
      <c r="WMH444" s="83" t="s">
        <v>235</v>
      </c>
      <c r="WMI444" s="83" t="s">
        <v>235</v>
      </c>
      <c r="WMJ444" s="83" t="s">
        <v>235</v>
      </c>
      <c r="WMK444" s="83" t="s">
        <v>235</v>
      </c>
      <c r="WML444" s="83" t="s">
        <v>235</v>
      </c>
      <c r="WMM444" s="83" t="s">
        <v>235</v>
      </c>
      <c r="WMN444" s="83" t="s">
        <v>235</v>
      </c>
      <c r="WMO444" s="83" t="s">
        <v>235</v>
      </c>
      <c r="WMP444" s="83" t="s">
        <v>235</v>
      </c>
      <c r="WMQ444" s="83" t="s">
        <v>235</v>
      </c>
      <c r="WMR444" s="83" t="s">
        <v>235</v>
      </c>
      <c r="WMS444" s="83" t="s">
        <v>235</v>
      </c>
      <c r="WMT444" s="83" t="s">
        <v>235</v>
      </c>
      <c r="WMU444" s="83" t="s">
        <v>235</v>
      </c>
      <c r="WMV444" s="83" t="s">
        <v>235</v>
      </c>
      <c r="WMW444" s="83" t="s">
        <v>235</v>
      </c>
      <c r="WMX444" s="83" t="s">
        <v>235</v>
      </c>
      <c r="WMY444" s="83" t="s">
        <v>235</v>
      </c>
      <c r="WMZ444" s="83" t="s">
        <v>235</v>
      </c>
      <c r="WNA444" s="83" t="s">
        <v>235</v>
      </c>
      <c r="WNB444" s="83" t="s">
        <v>235</v>
      </c>
      <c r="WNC444" s="83" t="s">
        <v>235</v>
      </c>
      <c r="WND444" s="83" t="s">
        <v>235</v>
      </c>
      <c r="WNE444" s="83" t="s">
        <v>235</v>
      </c>
      <c r="WNF444" s="83" t="s">
        <v>235</v>
      </c>
      <c r="WNG444" s="83" t="s">
        <v>235</v>
      </c>
      <c r="WNH444" s="83" t="s">
        <v>235</v>
      </c>
      <c r="WNI444" s="83" t="s">
        <v>235</v>
      </c>
      <c r="WNJ444" s="83" t="s">
        <v>235</v>
      </c>
      <c r="WNK444" s="83" t="s">
        <v>235</v>
      </c>
      <c r="WNL444" s="83" t="s">
        <v>235</v>
      </c>
      <c r="WNM444" s="83" t="s">
        <v>235</v>
      </c>
      <c r="WNN444" s="83" t="s">
        <v>235</v>
      </c>
      <c r="WNO444" s="83" t="s">
        <v>235</v>
      </c>
      <c r="WNP444" s="83" t="s">
        <v>235</v>
      </c>
      <c r="WNQ444" s="83" t="s">
        <v>235</v>
      </c>
      <c r="WNR444" s="83" t="s">
        <v>235</v>
      </c>
      <c r="WNS444" s="83" t="s">
        <v>235</v>
      </c>
      <c r="WNT444" s="83" t="s">
        <v>235</v>
      </c>
      <c r="WNU444" s="83" t="s">
        <v>235</v>
      </c>
      <c r="WNV444" s="83" t="s">
        <v>235</v>
      </c>
      <c r="WNW444" s="83" t="s">
        <v>235</v>
      </c>
      <c r="WNX444" s="83" t="s">
        <v>235</v>
      </c>
      <c r="WNY444" s="83" t="s">
        <v>235</v>
      </c>
      <c r="WNZ444" s="83" t="s">
        <v>235</v>
      </c>
      <c r="WOA444" s="83" t="s">
        <v>235</v>
      </c>
      <c r="WOB444" s="83" t="s">
        <v>235</v>
      </c>
      <c r="WOC444" s="83" t="s">
        <v>235</v>
      </c>
      <c r="WOD444" s="83" t="s">
        <v>235</v>
      </c>
      <c r="WOE444" s="83" t="s">
        <v>235</v>
      </c>
      <c r="WOF444" s="83" t="s">
        <v>235</v>
      </c>
      <c r="WOG444" s="83" t="s">
        <v>235</v>
      </c>
      <c r="WOH444" s="83" t="s">
        <v>235</v>
      </c>
      <c r="WOI444" s="83" t="s">
        <v>235</v>
      </c>
      <c r="WOJ444" s="83" t="s">
        <v>235</v>
      </c>
      <c r="WOK444" s="83" t="s">
        <v>235</v>
      </c>
      <c r="WOL444" s="83" t="s">
        <v>235</v>
      </c>
      <c r="WOM444" s="83" t="s">
        <v>235</v>
      </c>
      <c r="WON444" s="83" t="s">
        <v>235</v>
      </c>
      <c r="WOO444" s="83" t="s">
        <v>235</v>
      </c>
      <c r="WOP444" s="83" t="s">
        <v>235</v>
      </c>
      <c r="WOQ444" s="83" t="s">
        <v>235</v>
      </c>
      <c r="WOR444" s="83" t="s">
        <v>235</v>
      </c>
      <c r="WOS444" s="83" t="s">
        <v>235</v>
      </c>
      <c r="WOT444" s="83" t="s">
        <v>235</v>
      </c>
      <c r="WOU444" s="83" t="s">
        <v>235</v>
      </c>
      <c r="WOV444" s="83" t="s">
        <v>235</v>
      </c>
      <c r="WOW444" s="83" t="s">
        <v>235</v>
      </c>
      <c r="WOX444" s="83" t="s">
        <v>235</v>
      </c>
      <c r="WOY444" s="83" t="s">
        <v>235</v>
      </c>
      <c r="WOZ444" s="83" t="s">
        <v>235</v>
      </c>
      <c r="WPA444" s="83" t="s">
        <v>235</v>
      </c>
      <c r="WPB444" s="83" t="s">
        <v>235</v>
      </c>
      <c r="WPC444" s="83" t="s">
        <v>235</v>
      </c>
      <c r="WPD444" s="83" t="s">
        <v>235</v>
      </c>
      <c r="WPE444" s="83" t="s">
        <v>235</v>
      </c>
      <c r="WPF444" s="83" t="s">
        <v>235</v>
      </c>
      <c r="WPG444" s="83" t="s">
        <v>235</v>
      </c>
      <c r="WPH444" s="83" t="s">
        <v>235</v>
      </c>
      <c r="WPI444" s="83" t="s">
        <v>235</v>
      </c>
      <c r="WPJ444" s="83" t="s">
        <v>235</v>
      </c>
      <c r="WPK444" s="83" t="s">
        <v>235</v>
      </c>
      <c r="WPL444" s="83" t="s">
        <v>235</v>
      </c>
      <c r="WPM444" s="83" t="s">
        <v>235</v>
      </c>
      <c r="WPN444" s="83" t="s">
        <v>235</v>
      </c>
      <c r="WPO444" s="83" t="s">
        <v>235</v>
      </c>
      <c r="WPP444" s="83" t="s">
        <v>235</v>
      </c>
      <c r="WPQ444" s="83" t="s">
        <v>235</v>
      </c>
      <c r="WPR444" s="83" t="s">
        <v>235</v>
      </c>
      <c r="WPS444" s="83" t="s">
        <v>235</v>
      </c>
      <c r="WPT444" s="83" t="s">
        <v>235</v>
      </c>
      <c r="WPU444" s="83" t="s">
        <v>235</v>
      </c>
      <c r="WPV444" s="83" t="s">
        <v>235</v>
      </c>
      <c r="WPW444" s="83" t="s">
        <v>235</v>
      </c>
      <c r="WPX444" s="83" t="s">
        <v>235</v>
      </c>
      <c r="WPY444" s="83" t="s">
        <v>235</v>
      </c>
      <c r="WPZ444" s="83" t="s">
        <v>235</v>
      </c>
      <c r="WQA444" s="83" t="s">
        <v>235</v>
      </c>
      <c r="WQB444" s="83" t="s">
        <v>235</v>
      </c>
      <c r="WQC444" s="83" t="s">
        <v>235</v>
      </c>
      <c r="WQD444" s="83" t="s">
        <v>235</v>
      </c>
      <c r="WQE444" s="83" t="s">
        <v>235</v>
      </c>
      <c r="WQF444" s="83" t="s">
        <v>235</v>
      </c>
      <c r="WQG444" s="83" t="s">
        <v>235</v>
      </c>
      <c r="WQH444" s="83" t="s">
        <v>235</v>
      </c>
      <c r="WQI444" s="83" t="s">
        <v>235</v>
      </c>
      <c r="WQJ444" s="83" t="s">
        <v>235</v>
      </c>
      <c r="WQK444" s="83" t="s">
        <v>235</v>
      </c>
      <c r="WQL444" s="83" t="s">
        <v>235</v>
      </c>
      <c r="WQM444" s="83" t="s">
        <v>235</v>
      </c>
      <c r="WQN444" s="83" t="s">
        <v>235</v>
      </c>
      <c r="WQO444" s="83" t="s">
        <v>235</v>
      </c>
      <c r="WQP444" s="83" t="s">
        <v>235</v>
      </c>
      <c r="WQQ444" s="83" t="s">
        <v>235</v>
      </c>
      <c r="WQR444" s="83" t="s">
        <v>235</v>
      </c>
      <c r="WQS444" s="83" t="s">
        <v>235</v>
      </c>
      <c r="WQT444" s="83" t="s">
        <v>235</v>
      </c>
      <c r="WQU444" s="83" t="s">
        <v>235</v>
      </c>
      <c r="WQV444" s="83" t="s">
        <v>235</v>
      </c>
      <c r="WQW444" s="83" t="s">
        <v>235</v>
      </c>
      <c r="WQX444" s="83" t="s">
        <v>235</v>
      </c>
      <c r="WQY444" s="83" t="s">
        <v>235</v>
      </c>
      <c r="WQZ444" s="83" t="s">
        <v>235</v>
      </c>
      <c r="WRA444" s="83" t="s">
        <v>235</v>
      </c>
      <c r="WRB444" s="83" t="s">
        <v>235</v>
      </c>
      <c r="WRC444" s="83" t="s">
        <v>235</v>
      </c>
      <c r="WRD444" s="83" t="s">
        <v>235</v>
      </c>
      <c r="WRE444" s="83" t="s">
        <v>235</v>
      </c>
      <c r="WRF444" s="83" t="s">
        <v>235</v>
      </c>
      <c r="WRG444" s="83" t="s">
        <v>235</v>
      </c>
      <c r="WRH444" s="83" t="s">
        <v>235</v>
      </c>
      <c r="WRI444" s="83" t="s">
        <v>235</v>
      </c>
      <c r="WRJ444" s="83" t="s">
        <v>235</v>
      </c>
      <c r="WRK444" s="83" t="s">
        <v>235</v>
      </c>
      <c r="WRL444" s="83" t="s">
        <v>235</v>
      </c>
      <c r="WRM444" s="83" t="s">
        <v>235</v>
      </c>
      <c r="WRN444" s="83" t="s">
        <v>235</v>
      </c>
      <c r="WRO444" s="83" t="s">
        <v>235</v>
      </c>
      <c r="WRP444" s="83" t="s">
        <v>235</v>
      </c>
      <c r="WRQ444" s="83" t="s">
        <v>235</v>
      </c>
      <c r="WRR444" s="83" t="s">
        <v>235</v>
      </c>
      <c r="WRS444" s="83" t="s">
        <v>235</v>
      </c>
      <c r="WRT444" s="83" t="s">
        <v>235</v>
      </c>
      <c r="WRU444" s="83" t="s">
        <v>235</v>
      </c>
      <c r="WRV444" s="83" t="s">
        <v>235</v>
      </c>
      <c r="WRW444" s="83" t="s">
        <v>235</v>
      </c>
      <c r="WRX444" s="83" t="s">
        <v>235</v>
      </c>
      <c r="WRY444" s="83" t="s">
        <v>235</v>
      </c>
      <c r="WRZ444" s="83" t="s">
        <v>235</v>
      </c>
      <c r="WSA444" s="83" t="s">
        <v>235</v>
      </c>
      <c r="WSB444" s="83" t="s">
        <v>235</v>
      </c>
      <c r="WSC444" s="83" t="s">
        <v>235</v>
      </c>
      <c r="WSD444" s="83" t="s">
        <v>235</v>
      </c>
      <c r="WSE444" s="83" t="s">
        <v>235</v>
      </c>
      <c r="WSF444" s="83" t="s">
        <v>235</v>
      </c>
      <c r="WSG444" s="83" t="s">
        <v>235</v>
      </c>
      <c r="WSH444" s="83" t="s">
        <v>235</v>
      </c>
      <c r="WSI444" s="83" t="s">
        <v>235</v>
      </c>
      <c r="WSJ444" s="83" t="s">
        <v>235</v>
      </c>
      <c r="WSK444" s="83" t="s">
        <v>235</v>
      </c>
      <c r="WSL444" s="83" t="s">
        <v>235</v>
      </c>
      <c r="WSM444" s="83" t="s">
        <v>235</v>
      </c>
      <c r="WSN444" s="83" t="s">
        <v>235</v>
      </c>
      <c r="WSO444" s="83" t="s">
        <v>235</v>
      </c>
      <c r="WSP444" s="83" t="s">
        <v>235</v>
      </c>
      <c r="WSQ444" s="83" t="s">
        <v>235</v>
      </c>
      <c r="WSR444" s="83" t="s">
        <v>235</v>
      </c>
      <c r="WSS444" s="83" t="s">
        <v>235</v>
      </c>
      <c r="WST444" s="83" t="s">
        <v>235</v>
      </c>
      <c r="WSU444" s="83" t="s">
        <v>235</v>
      </c>
      <c r="WSV444" s="83" t="s">
        <v>235</v>
      </c>
      <c r="WSW444" s="83" t="s">
        <v>235</v>
      </c>
      <c r="WSX444" s="83" t="s">
        <v>235</v>
      </c>
      <c r="WSY444" s="83" t="s">
        <v>235</v>
      </c>
      <c r="WSZ444" s="83" t="s">
        <v>235</v>
      </c>
      <c r="WTA444" s="83" t="s">
        <v>235</v>
      </c>
      <c r="WTB444" s="83" t="s">
        <v>235</v>
      </c>
      <c r="WTC444" s="83" t="s">
        <v>235</v>
      </c>
      <c r="WTD444" s="83" t="s">
        <v>235</v>
      </c>
      <c r="WTE444" s="83" t="s">
        <v>235</v>
      </c>
      <c r="WTF444" s="83" t="s">
        <v>235</v>
      </c>
      <c r="WTG444" s="83" t="s">
        <v>235</v>
      </c>
      <c r="WTH444" s="83" t="s">
        <v>235</v>
      </c>
      <c r="WTI444" s="83" t="s">
        <v>235</v>
      </c>
      <c r="WTJ444" s="83" t="s">
        <v>235</v>
      </c>
      <c r="WTK444" s="83" t="s">
        <v>235</v>
      </c>
      <c r="WTL444" s="83" t="s">
        <v>235</v>
      </c>
      <c r="WTM444" s="83" t="s">
        <v>235</v>
      </c>
      <c r="WTN444" s="83" t="s">
        <v>235</v>
      </c>
      <c r="WTO444" s="83" t="s">
        <v>235</v>
      </c>
      <c r="WTP444" s="83" t="s">
        <v>235</v>
      </c>
      <c r="WTQ444" s="83" t="s">
        <v>235</v>
      </c>
      <c r="WTR444" s="83" t="s">
        <v>235</v>
      </c>
      <c r="WTS444" s="83" t="s">
        <v>235</v>
      </c>
      <c r="WTT444" s="83" t="s">
        <v>235</v>
      </c>
      <c r="WTU444" s="83" t="s">
        <v>235</v>
      </c>
      <c r="WTV444" s="83" t="s">
        <v>235</v>
      </c>
      <c r="WTW444" s="83" t="s">
        <v>235</v>
      </c>
      <c r="WTX444" s="83" t="s">
        <v>235</v>
      </c>
      <c r="WTY444" s="83" t="s">
        <v>235</v>
      </c>
      <c r="WTZ444" s="83" t="s">
        <v>235</v>
      </c>
      <c r="WUA444" s="83" t="s">
        <v>235</v>
      </c>
      <c r="WUB444" s="83" t="s">
        <v>235</v>
      </c>
      <c r="WUC444" s="83" t="s">
        <v>235</v>
      </c>
      <c r="WUD444" s="83" t="s">
        <v>235</v>
      </c>
      <c r="WUE444" s="83" t="s">
        <v>235</v>
      </c>
      <c r="WUF444" s="83" t="s">
        <v>235</v>
      </c>
      <c r="WUG444" s="83" t="s">
        <v>235</v>
      </c>
      <c r="WUH444" s="83" t="s">
        <v>235</v>
      </c>
      <c r="WUI444" s="83" t="s">
        <v>235</v>
      </c>
      <c r="WUJ444" s="83" t="s">
        <v>235</v>
      </c>
      <c r="WUK444" s="83" t="s">
        <v>235</v>
      </c>
      <c r="WUL444" s="83" t="s">
        <v>235</v>
      </c>
      <c r="WUM444" s="83" t="s">
        <v>235</v>
      </c>
      <c r="WUN444" s="83" t="s">
        <v>235</v>
      </c>
      <c r="WUO444" s="83" t="s">
        <v>235</v>
      </c>
      <c r="WUP444" s="83" t="s">
        <v>235</v>
      </c>
      <c r="WUQ444" s="83" t="s">
        <v>235</v>
      </c>
      <c r="WUR444" s="83" t="s">
        <v>235</v>
      </c>
      <c r="WUS444" s="83" t="s">
        <v>235</v>
      </c>
      <c r="WUT444" s="83" t="s">
        <v>235</v>
      </c>
      <c r="WUU444" s="83" t="s">
        <v>235</v>
      </c>
      <c r="WUV444" s="83" t="s">
        <v>235</v>
      </c>
      <c r="WUW444" s="83" t="s">
        <v>235</v>
      </c>
      <c r="WUX444" s="83" t="s">
        <v>235</v>
      </c>
      <c r="WUY444" s="83" t="s">
        <v>235</v>
      </c>
      <c r="WUZ444" s="83" t="s">
        <v>235</v>
      </c>
      <c r="WVA444" s="83" t="s">
        <v>235</v>
      </c>
      <c r="WVB444" s="83" t="s">
        <v>235</v>
      </c>
      <c r="WVC444" s="83" t="s">
        <v>235</v>
      </c>
      <c r="WVD444" s="83" t="s">
        <v>235</v>
      </c>
      <c r="WVE444" s="83" t="s">
        <v>235</v>
      </c>
      <c r="WVF444" s="83" t="s">
        <v>235</v>
      </c>
      <c r="WVG444" s="83" t="s">
        <v>235</v>
      </c>
      <c r="WVH444" s="83" t="s">
        <v>235</v>
      </c>
      <c r="WVI444" s="83" t="s">
        <v>235</v>
      </c>
      <c r="WVJ444" s="83" t="s">
        <v>235</v>
      </c>
      <c r="WVK444" s="83" t="s">
        <v>235</v>
      </c>
      <c r="WVL444" s="83" t="s">
        <v>235</v>
      </c>
      <c r="WVM444" s="83" t="s">
        <v>235</v>
      </c>
      <c r="WVN444" s="83" t="s">
        <v>235</v>
      </c>
      <c r="WVO444" s="83" t="s">
        <v>235</v>
      </c>
      <c r="WVP444" s="83" t="s">
        <v>235</v>
      </c>
      <c r="WVQ444" s="83" t="s">
        <v>235</v>
      </c>
      <c r="WVR444" s="83" t="s">
        <v>235</v>
      </c>
      <c r="WVS444" s="83" t="s">
        <v>235</v>
      </c>
      <c r="WVT444" s="83" t="s">
        <v>235</v>
      </c>
      <c r="WVU444" s="83" t="s">
        <v>235</v>
      </c>
      <c r="WVV444" s="83" t="s">
        <v>235</v>
      </c>
      <c r="WVW444" s="83" t="s">
        <v>235</v>
      </c>
      <c r="WVX444" s="83" t="s">
        <v>235</v>
      </c>
      <c r="WVY444" s="83" t="s">
        <v>235</v>
      </c>
      <c r="WVZ444" s="83" t="s">
        <v>235</v>
      </c>
      <c r="WWA444" s="83" t="s">
        <v>235</v>
      </c>
      <c r="WWB444" s="83" t="s">
        <v>235</v>
      </c>
      <c r="WWC444" s="83" t="s">
        <v>235</v>
      </c>
      <c r="WWD444" s="83" t="s">
        <v>235</v>
      </c>
      <c r="WWE444" s="83" t="s">
        <v>235</v>
      </c>
      <c r="WWF444" s="83" t="s">
        <v>235</v>
      </c>
      <c r="WWG444" s="83" t="s">
        <v>235</v>
      </c>
      <c r="WWH444" s="83" t="s">
        <v>235</v>
      </c>
      <c r="WWI444" s="83" t="s">
        <v>235</v>
      </c>
      <c r="WWJ444" s="83" t="s">
        <v>235</v>
      </c>
      <c r="WWK444" s="83" t="s">
        <v>235</v>
      </c>
      <c r="WWL444" s="83" t="s">
        <v>235</v>
      </c>
      <c r="WWM444" s="83" t="s">
        <v>235</v>
      </c>
      <c r="WWN444" s="83" t="s">
        <v>235</v>
      </c>
      <c r="WWO444" s="83" t="s">
        <v>235</v>
      </c>
      <c r="WWP444" s="83" t="s">
        <v>235</v>
      </c>
      <c r="WWQ444" s="83" t="s">
        <v>235</v>
      </c>
      <c r="WWR444" s="83" t="s">
        <v>235</v>
      </c>
      <c r="WWS444" s="83" t="s">
        <v>235</v>
      </c>
      <c r="WWT444" s="83" t="s">
        <v>235</v>
      </c>
      <c r="WWU444" s="83" t="s">
        <v>235</v>
      </c>
      <c r="WWV444" s="83" t="s">
        <v>235</v>
      </c>
      <c r="WWW444" s="83" t="s">
        <v>235</v>
      </c>
      <c r="WWX444" s="83" t="s">
        <v>235</v>
      </c>
      <c r="WWY444" s="83" t="s">
        <v>235</v>
      </c>
      <c r="WWZ444" s="83" t="s">
        <v>235</v>
      </c>
      <c r="WXA444" s="83" t="s">
        <v>235</v>
      </c>
      <c r="WXB444" s="83" t="s">
        <v>235</v>
      </c>
      <c r="WXC444" s="83" t="s">
        <v>235</v>
      </c>
      <c r="WXD444" s="83" t="s">
        <v>235</v>
      </c>
      <c r="WXE444" s="83" t="s">
        <v>235</v>
      </c>
      <c r="WXF444" s="83" t="s">
        <v>235</v>
      </c>
      <c r="WXG444" s="83" t="s">
        <v>235</v>
      </c>
      <c r="WXH444" s="83" t="s">
        <v>235</v>
      </c>
      <c r="WXI444" s="83" t="s">
        <v>235</v>
      </c>
      <c r="WXJ444" s="83" t="s">
        <v>235</v>
      </c>
      <c r="WXK444" s="83" t="s">
        <v>235</v>
      </c>
      <c r="WXL444" s="83" t="s">
        <v>235</v>
      </c>
      <c r="WXM444" s="83" t="s">
        <v>235</v>
      </c>
      <c r="WXN444" s="83" t="s">
        <v>235</v>
      </c>
      <c r="WXO444" s="83" t="s">
        <v>235</v>
      </c>
      <c r="WXP444" s="83" t="s">
        <v>235</v>
      </c>
      <c r="WXQ444" s="83" t="s">
        <v>235</v>
      </c>
      <c r="WXR444" s="83" t="s">
        <v>235</v>
      </c>
      <c r="WXS444" s="83" t="s">
        <v>235</v>
      </c>
      <c r="WXT444" s="83" t="s">
        <v>235</v>
      </c>
      <c r="WXU444" s="83" t="s">
        <v>235</v>
      </c>
      <c r="WXV444" s="83" t="s">
        <v>235</v>
      </c>
      <c r="WXW444" s="83" t="s">
        <v>235</v>
      </c>
      <c r="WXX444" s="83" t="s">
        <v>235</v>
      </c>
      <c r="WXY444" s="83" t="s">
        <v>235</v>
      </c>
      <c r="WXZ444" s="83" t="s">
        <v>235</v>
      </c>
      <c r="WYA444" s="83" t="s">
        <v>235</v>
      </c>
      <c r="WYB444" s="83" t="s">
        <v>235</v>
      </c>
      <c r="WYC444" s="83" t="s">
        <v>235</v>
      </c>
      <c r="WYD444" s="83" t="s">
        <v>235</v>
      </c>
      <c r="WYE444" s="83" t="s">
        <v>235</v>
      </c>
      <c r="WYF444" s="83" t="s">
        <v>235</v>
      </c>
      <c r="WYG444" s="83" t="s">
        <v>235</v>
      </c>
      <c r="WYH444" s="83" t="s">
        <v>235</v>
      </c>
      <c r="WYI444" s="83" t="s">
        <v>235</v>
      </c>
      <c r="WYJ444" s="83" t="s">
        <v>235</v>
      </c>
      <c r="WYK444" s="83" t="s">
        <v>235</v>
      </c>
      <c r="WYL444" s="83" t="s">
        <v>235</v>
      </c>
      <c r="WYM444" s="83" t="s">
        <v>235</v>
      </c>
      <c r="WYN444" s="83" t="s">
        <v>235</v>
      </c>
      <c r="WYO444" s="83" t="s">
        <v>235</v>
      </c>
      <c r="WYP444" s="83" t="s">
        <v>235</v>
      </c>
      <c r="WYQ444" s="83" t="s">
        <v>235</v>
      </c>
      <c r="WYR444" s="83" t="s">
        <v>235</v>
      </c>
      <c r="WYS444" s="83" t="s">
        <v>235</v>
      </c>
      <c r="WYT444" s="83" t="s">
        <v>235</v>
      </c>
      <c r="WYU444" s="83" t="s">
        <v>235</v>
      </c>
      <c r="WYV444" s="83" t="s">
        <v>235</v>
      </c>
      <c r="WYW444" s="83" t="s">
        <v>235</v>
      </c>
      <c r="WYX444" s="83" t="s">
        <v>235</v>
      </c>
      <c r="WYY444" s="83" t="s">
        <v>235</v>
      </c>
      <c r="WYZ444" s="83" t="s">
        <v>235</v>
      </c>
      <c r="WZA444" s="83" t="s">
        <v>235</v>
      </c>
      <c r="WZB444" s="83" t="s">
        <v>235</v>
      </c>
      <c r="WZC444" s="83" t="s">
        <v>235</v>
      </c>
      <c r="WZD444" s="83" t="s">
        <v>235</v>
      </c>
      <c r="WZE444" s="83" t="s">
        <v>235</v>
      </c>
      <c r="WZF444" s="83" t="s">
        <v>235</v>
      </c>
      <c r="WZG444" s="83" t="s">
        <v>235</v>
      </c>
      <c r="WZH444" s="83" t="s">
        <v>235</v>
      </c>
      <c r="WZI444" s="83" t="s">
        <v>235</v>
      </c>
      <c r="WZJ444" s="83" t="s">
        <v>235</v>
      </c>
      <c r="WZK444" s="83" t="s">
        <v>235</v>
      </c>
      <c r="WZL444" s="83" t="s">
        <v>235</v>
      </c>
      <c r="WZM444" s="83" t="s">
        <v>235</v>
      </c>
      <c r="WZN444" s="83" t="s">
        <v>235</v>
      </c>
      <c r="WZO444" s="83" t="s">
        <v>235</v>
      </c>
      <c r="WZP444" s="83" t="s">
        <v>235</v>
      </c>
      <c r="WZQ444" s="83" t="s">
        <v>235</v>
      </c>
      <c r="WZR444" s="83" t="s">
        <v>235</v>
      </c>
      <c r="WZS444" s="83" t="s">
        <v>235</v>
      </c>
      <c r="WZT444" s="83" t="s">
        <v>235</v>
      </c>
      <c r="WZU444" s="83" t="s">
        <v>235</v>
      </c>
      <c r="WZV444" s="83" t="s">
        <v>235</v>
      </c>
      <c r="WZW444" s="83" t="s">
        <v>235</v>
      </c>
      <c r="WZX444" s="83" t="s">
        <v>235</v>
      </c>
      <c r="WZY444" s="83" t="s">
        <v>235</v>
      </c>
      <c r="WZZ444" s="83" t="s">
        <v>235</v>
      </c>
      <c r="XAA444" s="83" t="s">
        <v>235</v>
      </c>
      <c r="XAB444" s="83" t="s">
        <v>235</v>
      </c>
      <c r="XAC444" s="83" t="s">
        <v>235</v>
      </c>
      <c r="XAD444" s="83" t="s">
        <v>235</v>
      </c>
      <c r="XAE444" s="83" t="s">
        <v>235</v>
      </c>
      <c r="XAF444" s="83" t="s">
        <v>235</v>
      </c>
      <c r="XAG444" s="83" t="s">
        <v>235</v>
      </c>
      <c r="XAH444" s="83" t="s">
        <v>235</v>
      </c>
      <c r="XAI444" s="83" t="s">
        <v>235</v>
      </c>
      <c r="XAJ444" s="83" t="s">
        <v>235</v>
      </c>
      <c r="XAK444" s="83" t="s">
        <v>235</v>
      </c>
      <c r="XAL444" s="83" t="s">
        <v>235</v>
      </c>
      <c r="XAM444" s="83" t="s">
        <v>235</v>
      </c>
      <c r="XAN444" s="83" t="s">
        <v>235</v>
      </c>
      <c r="XAO444" s="83" t="s">
        <v>235</v>
      </c>
      <c r="XAP444" s="83" t="s">
        <v>235</v>
      </c>
      <c r="XAQ444" s="83" t="s">
        <v>235</v>
      </c>
      <c r="XAR444" s="83" t="s">
        <v>235</v>
      </c>
      <c r="XAS444" s="83" t="s">
        <v>235</v>
      </c>
      <c r="XAT444" s="83" t="s">
        <v>235</v>
      </c>
      <c r="XAU444" s="83" t="s">
        <v>235</v>
      </c>
      <c r="XAV444" s="83" t="s">
        <v>235</v>
      </c>
      <c r="XAW444" s="83" t="s">
        <v>235</v>
      </c>
      <c r="XAX444" s="83" t="s">
        <v>235</v>
      </c>
      <c r="XAY444" s="83" t="s">
        <v>235</v>
      </c>
      <c r="XAZ444" s="83" t="s">
        <v>235</v>
      </c>
      <c r="XBA444" s="83" t="s">
        <v>235</v>
      </c>
      <c r="XBB444" s="83" t="s">
        <v>235</v>
      </c>
      <c r="XBC444" s="83" t="s">
        <v>235</v>
      </c>
      <c r="XBD444" s="83" t="s">
        <v>235</v>
      </c>
      <c r="XBE444" s="83" t="s">
        <v>235</v>
      </c>
      <c r="XBF444" s="83" t="s">
        <v>235</v>
      </c>
      <c r="XBG444" s="83" t="s">
        <v>235</v>
      </c>
      <c r="XBH444" s="83" t="s">
        <v>235</v>
      </c>
      <c r="XBI444" s="83" t="s">
        <v>235</v>
      </c>
      <c r="XBJ444" s="83" t="s">
        <v>235</v>
      </c>
      <c r="XBK444" s="83" t="s">
        <v>235</v>
      </c>
      <c r="XBL444" s="83" t="s">
        <v>235</v>
      </c>
      <c r="XBM444" s="83" t="s">
        <v>235</v>
      </c>
      <c r="XBN444" s="83" t="s">
        <v>235</v>
      </c>
      <c r="XBO444" s="83" t="s">
        <v>235</v>
      </c>
      <c r="XBP444" s="83" t="s">
        <v>235</v>
      </c>
      <c r="XBQ444" s="83" t="s">
        <v>235</v>
      </c>
      <c r="XBR444" s="83" t="s">
        <v>235</v>
      </c>
      <c r="XBS444" s="83" t="s">
        <v>235</v>
      </c>
      <c r="XBT444" s="83" t="s">
        <v>235</v>
      </c>
      <c r="XBU444" s="83" t="s">
        <v>235</v>
      </c>
      <c r="XBV444" s="83" t="s">
        <v>235</v>
      </c>
      <c r="XBW444" s="83" t="s">
        <v>235</v>
      </c>
      <c r="XBX444" s="83" t="s">
        <v>235</v>
      </c>
      <c r="XBY444" s="83" t="s">
        <v>235</v>
      </c>
      <c r="XBZ444" s="83" t="s">
        <v>235</v>
      </c>
      <c r="XCA444" s="83" t="s">
        <v>235</v>
      </c>
      <c r="XCB444" s="83" t="s">
        <v>235</v>
      </c>
      <c r="XCC444" s="83" t="s">
        <v>235</v>
      </c>
      <c r="XCD444" s="83" t="s">
        <v>235</v>
      </c>
      <c r="XCE444" s="83" t="s">
        <v>235</v>
      </c>
      <c r="XCF444" s="83" t="s">
        <v>235</v>
      </c>
      <c r="XCG444" s="83" t="s">
        <v>235</v>
      </c>
      <c r="XCH444" s="83" t="s">
        <v>235</v>
      </c>
      <c r="XCI444" s="83" t="s">
        <v>235</v>
      </c>
      <c r="XCJ444" s="83" t="s">
        <v>235</v>
      </c>
      <c r="XCK444" s="83" t="s">
        <v>235</v>
      </c>
      <c r="XCL444" s="83" t="s">
        <v>235</v>
      </c>
      <c r="XCM444" s="83" t="s">
        <v>235</v>
      </c>
      <c r="XCN444" s="83" t="s">
        <v>235</v>
      </c>
      <c r="XCO444" s="83" t="s">
        <v>235</v>
      </c>
      <c r="XCP444" s="83" t="s">
        <v>235</v>
      </c>
      <c r="XCQ444" s="83" t="s">
        <v>235</v>
      </c>
      <c r="XCR444" s="83" t="s">
        <v>235</v>
      </c>
      <c r="XCS444" s="83" t="s">
        <v>235</v>
      </c>
      <c r="XCT444" s="83" t="s">
        <v>235</v>
      </c>
      <c r="XCU444" s="83" t="s">
        <v>235</v>
      </c>
      <c r="XCV444" s="83" t="s">
        <v>235</v>
      </c>
      <c r="XCW444" s="83" t="s">
        <v>235</v>
      </c>
      <c r="XCX444" s="83" t="s">
        <v>235</v>
      </c>
      <c r="XCY444" s="83" t="s">
        <v>235</v>
      </c>
      <c r="XCZ444" s="83" t="s">
        <v>235</v>
      </c>
      <c r="XDA444" s="83" t="s">
        <v>235</v>
      </c>
      <c r="XDB444" s="83" t="s">
        <v>235</v>
      </c>
      <c r="XDC444" s="83" t="s">
        <v>235</v>
      </c>
      <c r="XDD444" s="83" t="s">
        <v>235</v>
      </c>
      <c r="XDE444" s="83" t="s">
        <v>235</v>
      </c>
      <c r="XDF444" s="83" t="s">
        <v>235</v>
      </c>
      <c r="XDG444" s="83" t="s">
        <v>235</v>
      </c>
      <c r="XDH444" s="83" t="s">
        <v>235</v>
      </c>
      <c r="XDI444" s="83" t="s">
        <v>235</v>
      </c>
      <c r="XDJ444" s="83" t="s">
        <v>235</v>
      </c>
      <c r="XDK444" s="83" t="s">
        <v>235</v>
      </c>
      <c r="XDL444" s="83" t="s">
        <v>235</v>
      </c>
      <c r="XDM444" s="83" t="s">
        <v>235</v>
      </c>
      <c r="XDN444" s="83" t="s">
        <v>235</v>
      </c>
      <c r="XDO444" s="83" t="s">
        <v>235</v>
      </c>
      <c r="XDP444" s="83" t="s">
        <v>235</v>
      </c>
      <c r="XDQ444" s="83" t="s">
        <v>235</v>
      </c>
      <c r="XDR444" s="83" t="s">
        <v>235</v>
      </c>
      <c r="XDS444" s="83" t="s">
        <v>235</v>
      </c>
      <c r="XDT444" s="83" t="s">
        <v>235</v>
      </c>
      <c r="XDU444" s="83" t="s">
        <v>235</v>
      </c>
      <c r="XDV444" s="83" t="s">
        <v>235</v>
      </c>
      <c r="XDW444" s="83" t="s">
        <v>235</v>
      </c>
      <c r="XDX444" s="83" t="s">
        <v>235</v>
      </c>
      <c r="XDY444" s="83" t="s">
        <v>235</v>
      </c>
      <c r="XDZ444" s="83" t="s">
        <v>235</v>
      </c>
      <c r="XEA444" s="83" t="s">
        <v>235</v>
      </c>
      <c r="XEB444" s="83" t="s">
        <v>235</v>
      </c>
      <c r="XEC444" s="83" t="s">
        <v>235</v>
      </c>
      <c r="XED444" s="83" t="s">
        <v>235</v>
      </c>
      <c r="XEE444" s="83" t="s">
        <v>235</v>
      </c>
      <c r="XEF444" s="83" t="s">
        <v>235</v>
      </c>
      <c r="XEG444" s="83" t="s">
        <v>235</v>
      </c>
      <c r="XEH444" s="83" t="s">
        <v>235</v>
      </c>
      <c r="XEI444" s="83" t="s">
        <v>235</v>
      </c>
      <c r="XEJ444" s="83" t="s">
        <v>235</v>
      </c>
      <c r="XEK444" s="83" t="s">
        <v>235</v>
      </c>
      <c r="XEL444" s="83" t="s">
        <v>235</v>
      </c>
      <c r="XEM444" s="83" t="s">
        <v>235</v>
      </c>
      <c r="XEN444" s="83" t="s">
        <v>235</v>
      </c>
      <c r="XEO444" s="83" t="s">
        <v>235</v>
      </c>
      <c r="XEP444" s="83" t="s">
        <v>235</v>
      </c>
      <c r="XEQ444" s="83" t="s">
        <v>235</v>
      </c>
      <c r="XER444" s="83" t="s">
        <v>235</v>
      </c>
      <c r="XES444" s="83" t="s">
        <v>235</v>
      </c>
      <c r="XET444" s="83" t="s">
        <v>235</v>
      </c>
      <c r="XEU444" s="83" t="s">
        <v>235</v>
      </c>
      <c r="XEV444" s="83" t="s">
        <v>235</v>
      </c>
      <c r="XEW444" s="83" t="s">
        <v>235</v>
      </c>
      <c r="XEX444" s="83" t="s">
        <v>235</v>
      </c>
      <c r="XEY444" s="83" t="s">
        <v>235</v>
      </c>
      <c r="XEZ444" s="83" t="s">
        <v>235</v>
      </c>
      <c r="XFA444" s="83" t="s">
        <v>235</v>
      </c>
      <c r="XFB444" s="83" t="s">
        <v>235</v>
      </c>
      <c r="XFC444" s="83" t="s">
        <v>235</v>
      </c>
      <c r="XFD444" s="83" t="s">
        <v>235</v>
      </c>
    </row>
    <row r="445" spans="1:16384" s="69" customFormat="1" ht="93.5" thickBot="1">
      <c r="A445" s="47" t="s">
        <v>234</v>
      </c>
      <c r="B445" s="51" t="s">
        <v>76</v>
      </c>
      <c r="C445" s="52" t="s">
        <v>306</v>
      </c>
      <c r="D445" s="52" t="s">
        <v>75</v>
      </c>
      <c r="E445" s="52" t="s">
        <v>307</v>
      </c>
      <c r="F445" s="52" t="s">
        <v>308</v>
      </c>
      <c r="G445" s="52" t="s">
        <v>309</v>
      </c>
      <c r="H445" s="52" t="s">
        <v>310</v>
      </c>
      <c r="I445" s="52" t="s">
        <v>311</v>
      </c>
    </row>
    <row r="446" spans="1:16384" s="69" customFormat="1">
      <c r="A446" s="32" t="s">
        <v>57</v>
      </c>
      <c r="B446" s="111" t="s">
        <v>4</v>
      </c>
      <c r="C446" s="78">
        <v>117000</v>
      </c>
      <c r="D446" s="78">
        <v>125000</v>
      </c>
      <c r="E446" s="78">
        <v>125000</v>
      </c>
      <c r="F446" s="78">
        <v>0</v>
      </c>
      <c r="G446" s="61">
        <v>125000</v>
      </c>
      <c r="H446" s="79">
        <v>0</v>
      </c>
      <c r="I446" s="133">
        <v>0</v>
      </c>
    </row>
    <row r="447" spans="1:16384" s="69" customFormat="1" ht="9" customHeight="1">
      <c r="A447" s="23" t="s">
        <v>295</v>
      </c>
      <c r="B447" s="58" t="s">
        <v>235</v>
      </c>
      <c r="C447" s="76" t="s">
        <v>235</v>
      </c>
      <c r="D447" s="76" t="s">
        <v>235</v>
      </c>
      <c r="E447" s="76" t="s">
        <v>235</v>
      </c>
      <c r="F447" s="76" t="s">
        <v>235</v>
      </c>
      <c r="G447" s="76" t="s">
        <v>235</v>
      </c>
      <c r="H447" s="118" t="s">
        <v>235</v>
      </c>
      <c r="I447" s="118" t="s">
        <v>235</v>
      </c>
    </row>
    <row r="448" spans="1:16384" s="69" customFormat="1" ht="9" customHeight="1">
      <c r="A448" s="23" t="s">
        <v>235</v>
      </c>
      <c r="B448" s="58" t="s">
        <v>235</v>
      </c>
      <c r="C448" s="76" t="s">
        <v>235</v>
      </c>
      <c r="D448" s="76" t="s">
        <v>235</v>
      </c>
      <c r="E448" s="76" t="s">
        <v>235</v>
      </c>
      <c r="F448" s="76" t="s">
        <v>235</v>
      </c>
      <c r="G448" s="76" t="s">
        <v>235</v>
      </c>
      <c r="H448" s="118" t="s">
        <v>235</v>
      </c>
      <c r="I448" s="118" t="s">
        <v>235</v>
      </c>
    </row>
    <row r="449" spans="1:16384" s="69" customFormat="1" ht="9" customHeight="1">
      <c r="A449" s="23" t="s">
        <v>296</v>
      </c>
      <c r="B449" s="58" t="s">
        <v>235</v>
      </c>
      <c r="C449" s="76" t="s">
        <v>235</v>
      </c>
      <c r="D449" s="76" t="s">
        <v>235</v>
      </c>
      <c r="E449" s="76" t="s">
        <v>235</v>
      </c>
      <c r="F449" s="76" t="s">
        <v>235</v>
      </c>
      <c r="G449" s="76" t="s">
        <v>235</v>
      </c>
      <c r="H449" s="126" t="s">
        <v>235</v>
      </c>
      <c r="I449" s="127" t="s">
        <v>235</v>
      </c>
    </row>
    <row r="450" spans="1:16384" s="69" customFormat="1" ht="18.5">
      <c r="A450" s="20" t="s">
        <v>67</v>
      </c>
      <c r="B450" s="60" t="s">
        <v>235</v>
      </c>
      <c r="C450" s="82" t="s">
        <v>235</v>
      </c>
      <c r="D450" s="82" t="s">
        <v>235</v>
      </c>
      <c r="E450" s="82" t="s">
        <v>235</v>
      </c>
      <c r="F450" s="82" t="s">
        <v>235</v>
      </c>
      <c r="G450" s="82" t="s">
        <v>235</v>
      </c>
      <c r="H450" s="25" t="s">
        <v>235</v>
      </c>
      <c r="I450" s="25" t="s">
        <v>235</v>
      </c>
      <c r="J450" s="83" t="s">
        <v>235</v>
      </c>
      <c r="K450" s="83" t="s">
        <v>235</v>
      </c>
      <c r="L450" s="83" t="s">
        <v>235</v>
      </c>
      <c r="M450" s="83" t="s">
        <v>235</v>
      </c>
      <c r="N450" s="83" t="s">
        <v>235</v>
      </c>
      <c r="O450" s="83" t="s">
        <v>235</v>
      </c>
      <c r="P450" s="83" t="s">
        <v>235</v>
      </c>
      <c r="Q450" s="83" t="s">
        <v>235</v>
      </c>
      <c r="R450" s="83" t="s">
        <v>235</v>
      </c>
      <c r="S450" s="83" t="s">
        <v>235</v>
      </c>
      <c r="T450" s="83" t="s">
        <v>235</v>
      </c>
      <c r="U450" s="83" t="s">
        <v>235</v>
      </c>
      <c r="V450" s="83" t="s">
        <v>235</v>
      </c>
      <c r="W450" s="83" t="s">
        <v>235</v>
      </c>
      <c r="X450" s="83" t="s">
        <v>235</v>
      </c>
      <c r="Y450" s="83" t="s">
        <v>235</v>
      </c>
      <c r="Z450" s="83" t="s">
        <v>235</v>
      </c>
      <c r="AA450" s="83" t="s">
        <v>235</v>
      </c>
      <c r="AB450" s="83" t="s">
        <v>235</v>
      </c>
      <c r="AC450" s="83" t="s">
        <v>235</v>
      </c>
      <c r="AD450" s="83" t="s">
        <v>235</v>
      </c>
      <c r="AE450" s="83" t="s">
        <v>235</v>
      </c>
      <c r="AF450" s="83" t="s">
        <v>235</v>
      </c>
      <c r="AG450" s="83" t="s">
        <v>235</v>
      </c>
      <c r="AH450" s="83" t="s">
        <v>235</v>
      </c>
      <c r="AI450" s="83" t="s">
        <v>235</v>
      </c>
      <c r="AJ450" s="83" t="s">
        <v>235</v>
      </c>
      <c r="AK450" s="83" t="s">
        <v>235</v>
      </c>
      <c r="AL450" s="83" t="s">
        <v>235</v>
      </c>
      <c r="AM450" s="83" t="s">
        <v>235</v>
      </c>
      <c r="AN450" s="83" t="s">
        <v>235</v>
      </c>
      <c r="AO450" s="83" t="s">
        <v>235</v>
      </c>
      <c r="AP450" s="83" t="s">
        <v>235</v>
      </c>
      <c r="AQ450" s="83" t="s">
        <v>235</v>
      </c>
      <c r="AR450" s="83" t="s">
        <v>235</v>
      </c>
      <c r="AS450" s="83" t="s">
        <v>235</v>
      </c>
      <c r="AT450" s="83" t="s">
        <v>235</v>
      </c>
      <c r="AU450" s="83" t="s">
        <v>235</v>
      </c>
      <c r="AV450" s="83" t="s">
        <v>235</v>
      </c>
      <c r="AW450" s="83" t="s">
        <v>235</v>
      </c>
      <c r="AX450" s="83" t="s">
        <v>235</v>
      </c>
      <c r="AY450" s="83" t="s">
        <v>235</v>
      </c>
      <c r="AZ450" s="83" t="s">
        <v>235</v>
      </c>
      <c r="BA450" s="83" t="s">
        <v>235</v>
      </c>
      <c r="BB450" s="83" t="s">
        <v>235</v>
      </c>
      <c r="BC450" s="83" t="s">
        <v>235</v>
      </c>
      <c r="BD450" s="83" t="s">
        <v>235</v>
      </c>
      <c r="BE450" s="83" t="s">
        <v>235</v>
      </c>
      <c r="BF450" s="83" t="s">
        <v>235</v>
      </c>
      <c r="BG450" s="83" t="s">
        <v>235</v>
      </c>
      <c r="BH450" s="83" t="s">
        <v>235</v>
      </c>
      <c r="BI450" s="83" t="s">
        <v>235</v>
      </c>
      <c r="BJ450" s="83" t="s">
        <v>235</v>
      </c>
      <c r="BK450" s="83" t="s">
        <v>235</v>
      </c>
      <c r="BL450" s="83" t="s">
        <v>235</v>
      </c>
      <c r="BM450" s="83" t="s">
        <v>235</v>
      </c>
      <c r="BN450" s="83" t="s">
        <v>235</v>
      </c>
      <c r="BO450" s="83" t="s">
        <v>235</v>
      </c>
      <c r="BP450" s="83" t="s">
        <v>235</v>
      </c>
      <c r="BQ450" s="83" t="s">
        <v>235</v>
      </c>
      <c r="BR450" s="83" t="s">
        <v>235</v>
      </c>
      <c r="BS450" s="83" t="s">
        <v>235</v>
      </c>
      <c r="BT450" s="83" t="s">
        <v>235</v>
      </c>
      <c r="BU450" s="83" t="s">
        <v>235</v>
      </c>
      <c r="BV450" s="83" t="s">
        <v>235</v>
      </c>
      <c r="BW450" s="83" t="s">
        <v>235</v>
      </c>
      <c r="BX450" s="83" t="s">
        <v>235</v>
      </c>
      <c r="BY450" s="83" t="s">
        <v>235</v>
      </c>
      <c r="BZ450" s="83" t="s">
        <v>235</v>
      </c>
      <c r="CA450" s="83" t="s">
        <v>235</v>
      </c>
      <c r="CB450" s="83" t="s">
        <v>235</v>
      </c>
      <c r="CC450" s="83" t="s">
        <v>235</v>
      </c>
      <c r="CD450" s="83" t="s">
        <v>235</v>
      </c>
      <c r="CE450" s="83" t="s">
        <v>235</v>
      </c>
      <c r="CF450" s="83" t="s">
        <v>235</v>
      </c>
      <c r="CG450" s="83" t="s">
        <v>235</v>
      </c>
      <c r="CH450" s="83" t="s">
        <v>235</v>
      </c>
      <c r="CI450" s="83" t="s">
        <v>235</v>
      </c>
      <c r="CJ450" s="83" t="s">
        <v>235</v>
      </c>
      <c r="CK450" s="83" t="s">
        <v>235</v>
      </c>
      <c r="CL450" s="83" t="s">
        <v>235</v>
      </c>
      <c r="CM450" s="83" t="s">
        <v>235</v>
      </c>
      <c r="CN450" s="83" t="s">
        <v>235</v>
      </c>
      <c r="CO450" s="83" t="s">
        <v>235</v>
      </c>
      <c r="CP450" s="83" t="s">
        <v>235</v>
      </c>
      <c r="CQ450" s="83" t="s">
        <v>235</v>
      </c>
      <c r="CR450" s="83" t="s">
        <v>235</v>
      </c>
      <c r="CS450" s="83" t="s">
        <v>235</v>
      </c>
      <c r="CT450" s="83" t="s">
        <v>235</v>
      </c>
      <c r="CU450" s="83" t="s">
        <v>235</v>
      </c>
      <c r="CV450" s="83" t="s">
        <v>235</v>
      </c>
      <c r="CW450" s="83" t="s">
        <v>235</v>
      </c>
      <c r="CX450" s="83" t="s">
        <v>235</v>
      </c>
      <c r="CY450" s="83" t="s">
        <v>235</v>
      </c>
      <c r="CZ450" s="83" t="s">
        <v>235</v>
      </c>
      <c r="DA450" s="83" t="s">
        <v>235</v>
      </c>
      <c r="DB450" s="83" t="s">
        <v>235</v>
      </c>
      <c r="DC450" s="83" t="s">
        <v>235</v>
      </c>
      <c r="DD450" s="83" t="s">
        <v>235</v>
      </c>
      <c r="DE450" s="83" t="s">
        <v>235</v>
      </c>
      <c r="DF450" s="83" t="s">
        <v>235</v>
      </c>
      <c r="DG450" s="83" t="s">
        <v>235</v>
      </c>
      <c r="DH450" s="83" t="s">
        <v>235</v>
      </c>
      <c r="DI450" s="83" t="s">
        <v>235</v>
      </c>
      <c r="DJ450" s="83" t="s">
        <v>235</v>
      </c>
      <c r="DK450" s="83" t="s">
        <v>235</v>
      </c>
      <c r="DL450" s="83" t="s">
        <v>235</v>
      </c>
      <c r="DM450" s="83" t="s">
        <v>235</v>
      </c>
      <c r="DN450" s="83" t="s">
        <v>235</v>
      </c>
      <c r="DO450" s="83" t="s">
        <v>235</v>
      </c>
      <c r="DP450" s="83" t="s">
        <v>235</v>
      </c>
      <c r="DQ450" s="83" t="s">
        <v>235</v>
      </c>
      <c r="DR450" s="83" t="s">
        <v>235</v>
      </c>
      <c r="DS450" s="83" t="s">
        <v>235</v>
      </c>
      <c r="DT450" s="83" t="s">
        <v>235</v>
      </c>
      <c r="DU450" s="83" t="s">
        <v>235</v>
      </c>
      <c r="DV450" s="83" t="s">
        <v>235</v>
      </c>
      <c r="DW450" s="83" t="s">
        <v>235</v>
      </c>
      <c r="DX450" s="83" t="s">
        <v>235</v>
      </c>
      <c r="DY450" s="83" t="s">
        <v>235</v>
      </c>
      <c r="DZ450" s="83" t="s">
        <v>235</v>
      </c>
      <c r="EA450" s="83" t="s">
        <v>235</v>
      </c>
      <c r="EB450" s="83" t="s">
        <v>235</v>
      </c>
      <c r="EC450" s="83" t="s">
        <v>235</v>
      </c>
      <c r="ED450" s="83" t="s">
        <v>235</v>
      </c>
      <c r="EE450" s="83" t="s">
        <v>235</v>
      </c>
      <c r="EF450" s="83" t="s">
        <v>235</v>
      </c>
      <c r="EG450" s="83" t="s">
        <v>235</v>
      </c>
      <c r="EH450" s="83" t="s">
        <v>235</v>
      </c>
      <c r="EI450" s="83" t="s">
        <v>235</v>
      </c>
      <c r="EJ450" s="83" t="s">
        <v>235</v>
      </c>
      <c r="EK450" s="83" t="s">
        <v>235</v>
      </c>
      <c r="EL450" s="83" t="s">
        <v>235</v>
      </c>
      <c r="EM450" s="83" t="s">
        <v>235</v>
      </c>
      <c r="EN450" s="83" t="s">
        <v>235</v>
      </c>
      <c r="EO450" s="83" t="s">
        <v>235</v>
      </c>
      <c r="EP450" s="83" t="s">
        <v>235</v>
      </c>
      <c r="EQ450" s="83" t="s">
        <v>235</v>
      </c>
      <c r="ER450" s="83" t="s">
        <v>235</v>
      </c>
      <c r="ES450" s="83" t="s">
        <v>235</v>
      </c>
      <c r="ET450" s="83" t="s">
        <v>235</v>
      </c>
      <c r="EU450" s="83" t="s">
        <v>235</v>
      </c>
      <c r="EV450" s="83" t="s">
        <v>235</v>
      </c>
      <c r="EW450" s="83" t="s">
        <v>235</v>
      </c>
      <c r="EX450" s="83" t="s">
        <v>235</v>
      </c>
      <c r="EY450" s="83" t="s">
        <v>235</v>
      </c>
      <c r="EZ450" s="83" t="s">
        <v>235</v>
      </c>
      <c r="FA450" s="83" t="s">
        <v>235</v>
      </c>
      <c r="FB450" s="83" t="s">
        <v>235</v>
      </c>
      <c r="FC450" s="83" t="s">
        <v>235</v>
      </c>
      <c r="FD450" s="83" t="s">
        <v>235</v>
      </c>
      <c r="FE450" s="83" t="s">
        <v>235</v>
      </c>
      <c r="FF450" s="83" t="s">
        <v>235</v>
      </c>
      <c r="FG450" s="83" t="s">
        <v>235</v>
      </c>
      <c r="FH450" s="83" t="s">
        <v>235</v>
      </c>
      <c r="FI450" s="83" t="s">
        <v>235</v>
      </c>
      <c r="FJ450" s="83" t="s">
        <v>235</v>
      </c>
      <c r="FK450" s="83" t="s">
        <v>235</v>
      </c>
      <c r="FL450" s="83" t="s">
        <v>235</v>
      </c>
      <c r="FM450" s="83" t="s">
        <v>235</v>
      </c>
      <c r="FN450" s="83" t="s">
        <v>235</v>
      </c>
      <c r="FO450" s="83" t="s">
        <v>235</v>
      </c>
      <c r="FP450" s="83" t="s">
        <v>235</v>
      </c>
      <c r="FQ450" s="83" t="s">
        <v>235</v>
      </c>
      <c r="FR450" s="83" t="s">
        <v>235</v>
      </c>
      <c r="FS450" s="83" t="s">
        <v>235</v>
      </c>
      <c r="FT450" s="83" t="s">
        <v>235</v>
      </c>
      <c r="FU450" s="83" t="s">
        <v>235</v>
      </c>
      <c r="FV450" s="83" t="s">
        <v>235</v>
      </c>
      <c r="FW450" s="83" t="s">
        <v>235</v>
      </c>
      <c r="FX450" s="83" t="s">
        <v>235</v>
      </c>
      <c r="FY450" s="83" t="s">
        <v>235</v>
      </c>
      <c r="FZ450" s="83" t="s">
        <v>235</v>
      </c>
      <c r="GA450" s="83" t="s">
        <v>235</v>
      </c>
      <c r="GB450" s="83" t="s">
        <v>235</v>
      </c>
      <c r="GC450" s="83" t="s">
        <v>235</v>
      </c>
      <c r="GD450" s="83" t="s">
        <v>235</v>
      </c>
      <c r="GE450" s="83" t="s">
        <v>235</v>
      </c>
      <c r="GF450" s="83" t="s">
        <v>235</v>
      </c>
      <c r="GG450" s="83" t="s">
        <v>235</v>
      </c>
      <c r="GH450" s="83" t="s">
        <v>235</v>
      </c>
      <c r="GI450" s="83" t="s">
        <v>235</v>
      </c>
      <c r="GJ450" s="83" t="s">
        <v>235</v>
      </c>
      <c r="GK450" s="83" t="s">
        <v>235</v>
      </c>
      <c r="GL450" s="83" t="s">
        <v>235</v>
      </c>
      <c r="GM450" s="83" t="s">
        <v>235</v>
      </c>
      <c r="GN450" s="83" t="s">
        <v>235</v>
      </c>
      <c r="GO450" s="83" t="s">
        <v>235</v>
      </c>
      <c r="GP450" s="83" t="s">
        <v>235</v>
      </c>
      <c r="GQ450" s="83" t="s">
        <v>235</v>
      </c>
      <c r="GR450" s="83" t="s">
        <v>235</v>
      </c>
      <c r="GS450" s="83" t="s">
        <v>235</v>
      </c>
      <c r="GT450" s="83" t="s">
        <v>235</v>
      </c>
      <c r="GU450" s="83" t="s">
        <v>235</v>
      </c>
      <c r="GV450" s="83" t="s">
        <v>235</v>
      </c>
      <c r="GW450" s="83" t="s">
        <v>235</v>
      </c>
      <c r="GX450" s="83" t="s">
        <v>235</v>
      </c>
      <c r="GY450" s="83" t="s">
        <v>235</v>
      </c>
      <c r="GZ450" s="83" t="s">
        <v>235</v>
      </c>
      <c r="HA450" s="83" t="s">
        <v>235</v>
      </c>
      <c r="HB450" s="83" t="s">
        <v>235</v>
      </c>
      <c r="HC450" s="83" t="s">
        <v>235</v>
      </c>
      <c r="HD450" s="83" t="s">
        <v>235</v>
      </c>
      <c r="HE450" s="83" t="s">
        <v>235</v>
      </c>
      <c r="HF450" s="83" t="s">
        <v>235</v>
      </c>
      <c r="HG450" s="83" t="s">
        <v>235</v>
      </c>
      <c r="HH450" s="83" t="s">
        <v>235</v>
      </c>
      <c r="HI450" s="83" t="s">
        <v>235</v>
      </c>
      <c r="HJ450" s="83" t="s">
        <v>235</v>
      </c>
      <c r="HK450" s="83" t="s">
        <v>235</v>
      </c>
      <c r="HL450" s="83" t="s">
        <v>235</v>
      </c>
      <c r="HM450" s="83" t="s">
        <v>235</v>
      </c>
      <c r="HN450" s="83" t="s">
        <v>235</v>
      </c>
      <c r="HO450" s="83" t="s">
        <v>235</v>
      </c>
      <c r="HP450" s="83" t="s">
        <v>235</v>
      </c>
      <c r="HQ450" s="83" t="s">
        <v>235</v>
      </c>
      <c r="HR450" s="83" t="s">
        <v>235</v>
      </c>
      <c r="HS450" s="83" t="s">
        <v>235</v>
      </c>
      <c r="HT450" s="83" t="s">
        <v>235</v>
      </c>
      <c r="HU450" s="83" t="s">
        <v>235</v>
      </c>
      <c r="HV450" s="83" t="s">
        <v>235</v>
      </c>
      <c r="HW450" s="83" t="s">
        <v>235</v>
      </c>
      <c r="HX450" s="83" t="s">
        <v>235</v>
      </c>
      <c r="HY450" s="83" t="s">
        <v>235</v>
      </c>
      <c r="HZ450" s="83" t="s">
        <v>235</v>
      </c>
      <c r="IA450" s="83" t="s">
        <v>235</v>
      </c>
      <c r="IB450" s="83" t="s">
        <v>235</v>
      </c>
      <c r="IC450" s="83" t="s">
        <v>235</v>
      </c>
      <c r="ID450" s="83" t="s">
        <v>235</v>
      </c>
      <c r="IE450" s="83" t="s">
        <v>235</v>
      </c>
      <c r="IF450" s="83" t="s">
        <v>235</v>
      </c>
      <c r="IG450" s="83" t="s">
        <v>235</v>
      </c>
      <c r="IH450" s="83" t="s">
        <v>235</v>
      </c>
      <c r="II450" s="83" t="s">
        <v>235</v>
      </c>
      <c r="IJ450" s="83" t="s">
        <v>235</v>
      </c>
      <c r="IK450" s="83" t="s">
        <v>235</v>
      </c>
      <c r="IL450" s="83" t="s">
        <v>235</v>
      </c>
      <c r="IM450" s="83" t="s">
        <v>235</v>
      </c>
      <c r="IN450" s="83" t="s">
        <v>235</v>
      </c>
      <c r="IO450" s="83" t="s">
        <v>235</v>
      </c>
      <c r="IP450" s="83" t="s">
        <v>235</v>
      </c>
      <c r="IQ450" s="83" t="s">
        <v>235</v>
      </c>
      <c r="IR450" s="83" t="s">
        <v>235</v>
      </c>
      <c r="IS450" s="83" t="s">
        <v>235</v>
      </c>
      <c r="IT450" s="83" t="s">
        <v>235</v>
      </c>
      <c r="IU450" s="83" t="s">
        <v>235</v>
      </c>
      <c r="IV450" s="83" t="s">
        <v>235</v>
      </c>
      <c r="IW450" s="83" t="s">
        <v>235</v>
      </c>
      <c r="IX450" s="83" t="s">
        <v>235</v>
      </c>
      <c r="IY450" s="83" t="s">
        <v>235</v>
      </c>
      <c r="IZ450" s="83" t="s">
        <v>235</v>
      </c>
      <c r="JA450" s="83" t="s">
        <v>235</v>
      </c>
      <c r="JB450" s="83" t="s">
        <v>235</v>
      </c>
      <c r="JC450" s="83" t="s">
        <v>235</v>
      </c>
      <c r="JD450" s="83" t="s">
        <v>235</v>
      </c>
      <c r="JE450" s="83" t="s">
        <v>235</v>
      </c>
      <c r="JF450" s="83" t="s">
        <v>235</v>
      </c>
      <c r="JG450" s="83" t="s">
        <v>235</v>
      </c>
      <c r="JH450" s="83" t="s">
        <v>235</v>
      </c>
      <c r="JI450" s="83" t="s">
        <v>235</v>
      </c>
      <c r="JJ450" s="83" t="s">
        <v>235</v>
      </c>
      <c r="JK450" s="83" t="s">
        <v>235</v>
      </c>
      <c r="JL450" s="83" t="s">
        <v>235</v>
      </c>
      <c r="JM450" s="83" t="s">
        <v>235</v>
      </c>
      <c r="JN450" s="83" t="s">
        <v>235</v>
      </c>
      <c r="JO450" s="83" t="s">
        <v>235</v>
      </c>
      <c r="JP450" s="83" t="s">
        <v>235</v>
      </c>
      <c r="JQ450" s="83" t="s">
        <v>235</v>
      </c>
      <c r="JR450" s="83" t="s">
        <v>235</v>
      </c>
      <c r="JS450" s="83" t="s">
        <v>235</v>
      </c>
      <c r="JT450" s="83" t="s">
        <v>235</v>
      </c>
      <c r="JU450" s="83" t="s">
        <v>235</v>
      </c>
      <c r="JV450" s="83" t="s">
        <v>235</v>
      </c>
      <c r="JW450" s="83" t="s">
        <v>235</v>
      </c>
      <c r="JX450" s="83" t="s">
        <v>235</v>
      </c>
      <c r="JY450" s="83" t="s">
        <v>235</v>
      </c>
      <c r="JZ450" s="83" t="s">
        <v>235</v>
      </c>
      <c r="KA450" s="83" t="s">
        <v>235</v>
      </c>
      <c r="KB450" s="83" t="s">
        <v>235</v>
      </c>
      <c r="KC450" s="83" t="s">
        <v>235</v>
      </c>
      <c r="KD450" s="83" t="s">
        <v>235</v>
      </c>
      <c r="KE450" s="83" t="s">
        <v>235</v>
      </c>
      <c r="KF450" s="83" t="s">
        <v>235</v>
      </c>
      <c r="KG450" s="83" t="s">
        <v>235</v>
      </c>
      <c r="KH450" s="83" t="s">
        <v>235</v>
      </c>
      <c r="KI450" s="83" t="s">
        <v>235</v>
      </c>
      <c r="KJ450" s="83" t="s">
        <v>235</v>
      </c>
      <c r="KK450" s="83" t="s">
        <v>235</v>
      </c>
      <c r="KL450" s="83" t="s">
        <v>235</v>
      </c>
      <c r="KM450" s="83" t="s">
        <v>235</v>
      </c>
      <c r="KN450" s="83" t="s">
        <v>235</v>
      </c>
      <c r="KO450" s="83" t="s">
        <v>235</v>
      </c>
      <c r="KP450" s="83" t="s">
        <v>235</v>
      </c>
      <c r="KQ450" s="83" t="s">
        <v>235</v>
      </c>
      <c r="KR450" s="83" t="s">
        <v>235</v>
      </c>
      <c r="KS450" s="83" t="s">
        <v>235</v>
      </c>
      <c r="KT450" s="83" t="s">
        <v>235</v>
      </c>
      <c r="KU450" s="83" t="s">
        <v>235</v>
      </c>
      <c r="KV450" s="83" t="s">
        <v>235</v>
      </c>
      <c r="KW450" s="83" t="s">
        <v>235</v>
      </c>
      <c r="KX450" s="83" t="s">
        <v>235</v>
      </c>
      <c r="KY450" s="83" t="s">
        <v>235</v>
      </c>
      <c r="KZ450" s="83" t="s">
        <v>235</v>
      </c>
      <c r="LA450" s="83" t="s">
        <v>235</v>
      </c>
      <c r="LB450" s="83" t="s">
        <v>235</v>
      </c>
      <c r="LC450" s="83" t="s">
        <v>235</v>
      </c>
      <c r="LD450" s="83" t="s">
        <v>235</v>
      </c>
      <c r="LE450" s="83" t="s">
        <v>235</v>
      </c>
      <c r="LF450" s="83" t="s">
        <v>235</v>
      </c>
      <c r="LG450" s="83" t="s">
        <v>235</v>
      </c>
      <c r="LH450" s="83" t="s">
        <v>235</v>
      </c>
      <c r="LI450" s="83" t="s">
        <v>235</v>
      </c>
      <c r="LJ450" s="83" t="s">
        <v>235</v>
      </c>
      <c r="LK450" s="83" t="s">
        <v>235</v>
      </c>
      <c r="LL450" s="83" t="s">
        <v>235</v>
      </c>
      <c r="LM450" s="83" t="s">
        <v>235</v>
      </c>
      <c r="LN450" s="83" t="s">
        <v>235</v>
      </c>
      <c r="LO450" s="83" t="s">
        <v>235</v>
      </c>
      <c r="LP450" s="83" t="s">
        <v>235</v>
      </c>
      <c r="LQ450" s="83" t="s">
        <v>235</v>
      </c>
      <c r="LR450" s="83" t="s">
        <v>235</v>
      </c>
      <c r="LS450" s="83" t="s">
        <v>235</v>
      </c>
      <c r="LT450" s="83" t="s">
        <v>235</v>
      </c>
      <c r="LU450" s="83" t="s">
        <v>235</v>
      </c>
      <c r="LV450" s="83" t="s">
        <v>235</v>
      </c>
      <c r="LW450" s="83" t="s">
        <v>235</v>
      </c>
      <c r="LX450" s="83" t="s">
        <v>235</v>
      </c>
      <c r="LY450" s="83" t="s">
        <v>235</v>
      </c>
      <c r="LZ450" s="83" t="s">
        <v>235</v>
      </c>
      <c r="MA450" s="83" t="s">
        <v>235</v>
      </c>
      <c r="MB450" s="83" t="s">
        <v>235</v>
      </c>
      <c r="MC450" s="83" t="s">
        <v>235</v>
      </c>
      <c r="MD450" s="83" t="s">
        <v>235</v>
      </c>
      <c r="ME450" s="83" t="s">
        <v>235</v>
      </c>
      <c r="MF450" s="83" t="s">
        <v>235</v>
      </c>
      <c r="MG450" s="83" t="s">
        <v>235</v>
      </c>
      <c r="MH450" s="83" t="s">
        <v>235</v>
      </c>
      <c r="MI450" s="83" t="s">
        <v>235</v>
      </c>
      <c r="MJ450" s="83" t="s">
        <v>235</v>
      </c>
      <c r="MK450" s="83" t="s">
        <v>235</v>
      </c>
      <c r="ML450" s="83" t="s">
        <v>235</v>
      </c>
      <c r="MM450" s="83" t="s">
        <v>235</v>
      </c>
      <c r="MN450" s="83" t="s">
        <v>235</v>
      </c>
      <c r="MO450" s="83" t="s">
        <v>235</v>
      </c>
      <c r="MP450" s="83" t="s">
        <v>235</v>
      </c>
      <c r="MQ450" s="83" t="s">
        <v>235</v>
      </c>
      <c r="MR450" s="83" t="s">
        <v>235</v>
      </c>
      <c r="MS450" s="83" t="s">
        <v>235</v>
      </c>
      <c r="MT450" s="83" t="s">
        <v>235</v>
      </c>
      <c r="MU450" s="83" t="s">
        <v>235</v>
      </c>
      <c r="MV450" s="83" t="s">
        <v>235</v>
      </c>
      <c r="MW450" s="83" t="s">
        <v>235</v>
      </c>
      <c r="MX450" s="83" t="s">
        <v>235</v>
      </c>
      <c r="MY450" s="83" t="s">
        <v>235</v>
      </c>
      <c r="MZ450" s="83" t="s">
        <v>235</v>
      </c>
      <c r="NA450" s="83" t="s">
        <v>235</v>
      </c>
      <c r="NB450" s="83" t="s">
        <v>235</v>
      </c>
      <c r="NC450" s="83" t="s">
        <v>235</v>
      </c>
      <c r="ND450" s="83" t="s">
        <v>235</v>
      </c>
      <c r="NE450" s="83" t="s">
        <v>235</v>
      </c>
      <c r="NF450" s="83" t="s">
        <v>235</v>
      </c>
      <c r="NG450" s="83" t="s">
        <v>235</v>
      </c>
      <c r="NH450" s="83" t="s">
        <v>235</v>
      </c>
      <c r="NI450" s="83" t="s">
        <v>235</v>
      </c>
      <c r="NJ450" s="83" t="s">
        <v>235</v>
      </c>
      <c r="NK450" s="83" t="s">
        <v>235</v>
      </c>
      <c r="NL450" s="83" t="s">
        <v>235</v>
      </c>
      <c r="NM450" s="83" t="s">
        <v>235</v>
      </c>
      <c r="NN450" s="83" t="s">
        <v>235</v>
      </c>
      <c r="NO450" s="83" t="s">
        <v>235</v>
      </c>
      <c r="NP450" s="83" t="s">
        <v>235</v>
      </c>
      <c r="NQ450" s="83" t="s">
        <v>235</v>
      </c>
      <c r="NR450" s="83" t="s">
        <v>235</v>
      </c>
      <c r="NS450" s="83" t="s">
        <v>235</v>
      </c>
      <c r="NT450" s="83" t="s">
        <v>235</v>
      </c>
      <c r="NU450" s="83" t="s">
        <v>235</v>
      </c>
      <c r="NV450" s="83" t="s">
        <v>235</v>
      </c>
      <c r="NW450" s="83" t="s">
        <v>235</v>
      </c>
      <c r="NX450" s="83" t="s">
        <v>235</v>
      </c>
      <c r="NY450" s="83" t="s">
        <v>235</v>
      </c>
      <c r="NZ450" s="83" t="s">
        <v>235</v>
      </c>
      <c r="OA450" s="83" t="s">
        <v>235</v>
      </c>
      <c r="OB450" s="83" t="s">
        <v>235</v>
      </c>
      <c r="OC450" s="83" t="s">
        <v>235</v>
      </c>
      <c r="OD450" s="83" t="s">
        <v>235</v>
      </c>
      <c r="OE450" s="83" t="s">
        <v>235</v>
      </c>
      <c r="OF450" s="83" t="s">
        <v>235</v>
      </c>
      <c r="OG450" s="83" t="s">
        <v>235</v>
      </c>
      <c r="OH450" s="83" t="s">
        <v>235</v>
      </c>
      <c r="OI450" s="83" t="s">
        <v>235</v>
      </c>
      <c r="OJ450" s="83" t="s">
        <v>235</v>
      </c>
      <c r="OK450" s="83" t="s">
        <v>235</v>
      </c>
      <c r="OL450" s="83" t="s">
        <v>235</v>
      </c>
      <c r="OM450" s="83" t="s">
        <v>235</v>
      </c>
      <c r="ON450" s="83" t="s">
        <v>235</v>
      </c>
      <c r="OO450" s="83" t="s">
        <v>235</v>
      </c>
      <c r="OP450" s="83" t="s">
        <v>235</v>
      </c>
      <c r="OQ450" s="83" t="s">
        <v>235</v>
      </c>
      <c r="OR450" s="83" t="s">
        <v>235</v>
      </c>
      <c r="OS450" s="83" t="s">
        <v>235</v>
      </c>
      <c r="OT450" s="83" t="s">
        <v>235</v>
      </c>
      <c r="OU450" s="83" t="s">
        <v>235</v>
      </c>
      <c r="OV450" s="83" t="s">
        <v>235</v>
      </c>
      <c r="OW450" s="83" t="s">
        <v>235</v>
      </c>
      <c r="OX450" s="83" t="s">
        <v>235</v>
      </c>
      <c r="OY450" s="83" t="s">
        <v>235</v>
      </c>
      <c r="OZ450" s="83" t="s">
        <v>235</v>
      </c>
      <c r="PA450" s="83" t="s">
        <v>235</v>
      </c>
      <c r="PB450" s="83" t="s">
        <v>235</v>
      </c>
      <c r="PC450" s="83" t="s">
        <v>235</v>
      </c>
      <c r="PD450" s="83" t="s">
        <v>235</v>
      </c>
      <c r="PE450" s="83" t="s">
        <v>235</v>
      </c>
      <c r="PF450" s="83" t="s">
        <v>235</v>
      </c>
      <c r="PG450" s="83" t="s">
        <v>235</v>
      </c>
      <c r="PH450" s="83" t="s">
        <v>235</v>
      </c>
      <c r="PI450" s="83" t="s">
        <v>235</v>
      </c>
      <c r="PJ450" s="83" t="s">
        <v>235</v>
      </c>
      <c r="PK450" s="83" t="s">
        <v>235</v>
      </c>
      <c r="PL450" s="83" t="s">
        <v>235</v>
      </c>
      <c r="PM450" s="83" t="s">
        <v>235</v>
      </c>
      <c r="PN450" s="83" t="s">
        <v>235</v>
      </c>
      <c r="PO450" s="83" t="s">
        <v>235</v>
      </c>
      <c r="PP450" s="83" t="s">
        <v>235</v>
      </c>
      <c r="PQ450" s="83" t="s">
        <v>235</v>
      </c>
      <c r="PR450" s="83" t="s">
        <v>235</v>
      </c>
      <c r="PS450" s="83" t="s">
        <v>235</v>
      </c>
      <c r="PT450" s="83" t="s">
        <v>235</v>
      </c>
      <c r="PU450" s="83" t="s">
        <v>235</v>
      </c>
      <c r="PV450" s="83" t="s">
        <v>235</v>
      </c>
      <c r="PW450" s="83" t="s">
        <v>235</v>
      </c>
      <c r="PX450" s="83" t="s">
        <v>235</v>
      </c>
      <c r="PY450" s="83" t="s">
        <v>235</v>
      </c>
      <c r="PZ450" s="83" t="s">
        <v>235</v>
      </c>
      <c r="QA450" s="83" t="s">
        <v>235</v>
      </c>
      <c r="QB450" s="83" t="s">
        <v>235</v>
      </c>
      <c r="QC450" s="83" t="s">
        <v>235</v>
      </c>
      <c r="QD450" s="83" t="s">
        <v>235</v>
      </c>
      <c r="QE450" s="83" t="s">
        <v>235</v>
      </c>
      <c r="QF450" s="83" t="s">
        <v>235</v>
      </c>
      <c r="QG450" s="83" t="s">
        <v>235</v>
      </c>
      <c r="QH450" s="83" t="s">
        <v>235</v>
      </c>
      <c r="QI450" s="83" t="s">
        <v>235</v>
      </c>
      <c r="QJ450" s="83" t="s">
        <v>235</v>
      </c>
      <c r="QK450" s="83" t="s">
        <v>235</v>
      </c>
      <c r="QL450" s="83" t="s">
        <v>235</v>
      </c>
      <c r="QM450" s="83" t="s">
        <v>235</v>
      </c>
      <c r="QN450" s="83" t="s">
        <v>235</v>
      </c>
      <c r="QO450" s="83" t="s">
        <v>235</v>
      </c>
      <c r="QP450" s="83" t="s">
        <v>235</v>
      </c>
      <c r="QQ450" s="83" t="s">
        <v>235</v>
      </c>
      <c r="QR450" s="83" t="s">
        <v>235</v>
      </c>
      <c r="QS450" s="83" t="s">
        <v>235</v>
      </c>
      <c r="QT450" s="83" t="s">
        <v>235</v>
      </c>
      <c r="QU450" s="83" t="s">
        <v>235</v>
      </c>
      <c r="QV450" s="83" t="s">
        <v>235</v>
      </c>
      <c r="QW450" s="83" t="s">
        <v>235</v>
      </c>
      <c r="QX450" s="83" t="s">
        <v>235</v>
      </c>
      <c r="QY450" s="83" t="s">
        <v>235</v>
      </c>
      <c r="QZ450" s="83" t="s">
        <v>235</v>
      </c>
      <c r="RA450" s="83" t="s">
        <v>235</v>
      </c>
      <c r="RB450" s="83" t="s">
        <v>235</v>
      </c>
      <c r="RC450" s="83" t="s">
        <v>235</v>
      </c>
      <c r="RD450" s="83" t="s">
        <v>235</v>
      </c>
      <c r="RE450" s="83" t="s">
        <v>235</v>
      </c>
      <c r="RF450" s="83" t="s">
        <v>235</v>
      </c>
      <c r="RG450" s="83" t="s">
        <v>235</v>
      </c>
      <c r="RH450" s="83" t="s">
        <v>235</v>
      </c>
      <c r="RI450" s="83" t="s">
        <v>235</v>
      </c>
      <c r="RJ450" s="83" t="s">
        <v>235</v>
      </c>
      <c r="RK450" s="83" t="s">
        <v>235</v>
      </c>
      <c r="RL450" s="83" t="s">
        <v>235</v>
      </c>
      <c r="RM450" s="83" t="s">
        <v>235</v>
      </c>
      <c r="RN450" s="83" t="s">
        <v>235</v>
      </c>
      <c r="RO450" s="83" t="s">
        <v>235</v>
      </c>
      <c r="RP450" s="83" t="s">
        <v>235</v>
      </c>
      <c r="RQ450" s="83" t="s">
        <v>235</v>
      </c>
      <c r="RR450" s="83" t="s">
        <v>235</v>
      </c>
      <c r="RS450" s="83" t="s">
        <v>235</v>
      </c>
      <c r="RT450" s="83" t="s">
        <v>235</v>
      </c>
      <c r="RU450" s="83" t="s">
        <v>235</v>
      </c>
      <c r="RV450" s="83" t="s">
        <v>235</v>
      </c>
      <c r="RW450" s="83" t="s">
        <v>235</v>
      </c>
      <c r="RX450" s="83" t="s">
        <v>235</v>
      </c>
      <c r="RY450" s="83" t="s">
        <v>235</v>
      </c>
      <c r="RZ450" s="83" t="s">
        <v>235</v>
      </c>
      <c r="SA450" s="83" t="s">
        <v>235</v>
      </c>
      <c r="SB450" s="83" t="s">
        <v>235</v>
      </c>
      <c r="SC450" s="83" t="s">
        <v>235</v>
      </c>
      <c r="SD450" s="83" t="s">
        <v>235</v>
      </c>
      <c r="SE450" s="83" t="s">
        <v>235</v>
      </c>
      <c r="SF450" s="83" t="s">
        <v>235</v>
      </c>
      <c r="SG450" s="83" t="s">
        <v>235</v>
      </c>
      <c r="SH450" s="83" t="s">
        <v>235</v>
      </c>
      <c r="SI450" s="83" t="s">
        <v>235</v>
      </c>
      <c r="SJ450" s="83" t="s">
        <v>235</v>
      </c>
      <c r="SK450" s="83" t="s">
        <v>235</v>
      </c>
      <c r="SL450" s="83" t="s">
        <v>235</v>
      </c>
      <c r="SM450" s="83" t="s">
        <v>235</v>
      </c>
      <c r="SN450" s="83" t="s">
        <v>235</v>
      </c>
      <c r="SO450" s="83" t="s">
        <v>235</v>
      </c>
      <c r="SP450" s="83" t="s">
        <v>235</v>
      </c>
      <c r="SQ450" s="83" t="s">
        <v>235</v>
      </c>
      <c r="SR450" s="83" t="s">
        <v>235</v>
      </c>
      <c r="SS450" s="83" t="s">
        <v>235</v>
      </c>
      <c r="ST450" s="83" t="s">
        <v>235</v>
      </c>
      <c r="SU450" s="83" t="s">
        <v>235</v>
      </c>
      <c r="SV450" s="83" t="s">
        <v>235</v>
      </c>
      <c r="SW450" s="83" t="s">
        <v>235</v>
      </c>
      <c r="SX450" s="83" t="s">
        <v>235</v>
      </c>
      <c r="SY450" s="83" t="s">
        <v>235</v>
      </c>
      <c r="SZ450" s="83" t="s">
        <v>235</v>
      </c>
      <c r="TA450" s="83" t="s">
        <v>235</v>
      </c>
      <c r="TB450" s="83" t="s">
        <v>235</v>
      </c>
      <c r="TC450" s="83" t="s">
        <v>235</v>
      </c>
      <c r="TD450" s="83" t="s">
        <v>235</v>
      </c>
      <c r="TE450" s="83" t="s">
        <v>235</v>
      </c>
      <c r="TF450" s="83" t="s">
        <v>235</v>
      </c>
      <c r="TG450" s="83" t="s">
        <v>235</v>
      </c>
      <c r="TH450" s="83" t="s">
        <v>235</v>
      </c>
      <c r="TI450" s="83" t="s">
        <v>235</v>
      </c>
      <c r="TJ450" s="83" t="s">
        <v>235</v>
      </c>
      <c r="TK450" s="83" t="s">
        <v>235</v>
      </c>
      <c r="TL450" s="83" t="s">
        <v>235</v>
      </c>
      <c r="TM450" s="83" t="s">
        <v>235</v>
      </c>
      <c r="TN450" s="83" t="s">
        <v>235</v>
      </c>
      <c r="TO450" s="83" t="s">
        <v>235</v>
      </c>
      <c r="TP450" s="83" t="s">
        <v>235</v>
      </c>
      <c r="TQ450" s="83" t="s">
        <v>235</v>
      </c>
      <c r="TR450" s="83" t="s">
        <v>235</v>
      </c>
      <c r="TS450" s="83" t="s">
        <v>235</v>
      </c>
      <c r="TT450" s="83" t="s">
        <v>235</v>
      </c>
      <c r="TU450" s="83" t="s">
        <v>235</v>
      </c>
      <c r="TV450" s="83" t="s">
        <v>235</v>
      </c>
      <c r="TW450" s="83" t="s">
        <v>235</v>
      </c>
      <c r="TX450" s="83" t="s">
        <v>235</v>
      </c>
      <c r="TY450" s="83" t="s">
        <v>235</v>
      </c>
      <c r="TZ450" s="83" t="s">
        <v>235</v>
      </c>
      <c r="UA450" s="83" t="s">
        <v>235</v>
      </c>
      <c r="UB450" s="83" t="s">
        <v>235</v>
      </c>
      <c r="UC450" s="83" t="s">
        <v>235</v>
      </c>
      <c r="UD450" s="83" t="s">
        <v>235</v>
      </c>
      <c r="UE450" s="83" t="s">
        <v>235</v>
      </c>
      <c r="UF450" s="83" t="s">
        <v>235</v>
      </c>
      <c r="UG450" s="83" t="s">
        <v>235</v>
      </c>
      <c r="UH450" s="83" t="s">
        <v>235</v>
      </c>
      <c r="UI450" s="83" t="s">
        <v>235</v>
      </c>
      <c r="UJ450" s="83" t="s">
        <v>235</v>
      </c>
      <c r="UK450" s="83" t="s">
        <v>235</v>
      </c>
      <c r="UL450" s="83" t="s">
        <v>235</v>
      </c>
      <c r="UM450" s="83" t="s">
        <v>235</v>
      </c>
      <c r="UN450" s="83" t="s">
        <v>235</v>
      </c>
      <c r="UO450" s="83" t="s">
        <v>235</v>
      </c>
      <c r="UP450" s="83" t="s">
        <v>235</v>
      </c>
      <c r="UQ450" s="83" t="s">
        <v>235</v>
      </c>
      <c r="UR450" s="83" t="s">
        <v>235</v>
      </c>
      <c r="US450" s="83" t="s">
        <v>235</v>
      </c>
      <c r="UT450" s="83" t="s">
        <v>235</v>
      </c>
      <c r="UU450" s="83" t="s">
        <v>235</v>
      </c>
      <c r="UV450" s="83" t="s">
        <v>235</v>
      </c>
      <c r="UW450" s="83" t="s">
        <v>235</v>
      </c>
      <c r="UX450" s="83" t="s">
        <v>235</v>
      </c>
      <c r="UY450" s="83" t="s">
        <v>235</v>
      </c>
      <c r="UZ450" s="83" t="s">
        <v>235</v>
      </c>
      <c r="VA450" s="83" t="s">
        <v>235</v>
      </c>
      <c r="VB450" s="83" t="s">
        <v>235</v>
      </c>
      <c r="VC450" s="83" t="s">
        <v>235</v>
      </c>
      <c r="VD450" s="83" t="s">
        <v>235</v>
      </c>
      <c r="VE450" s="83" t="s">
        <v>235</v>
      </c>
      <c r="VF450" s="83" t="s">
        <v>235</v>
      </c>
      <c r="VG450" s="83" t="s">
        <v>235</v>
      </c>
      <c r="VH450" s="83" t="s">
        <v>235</v>
      </c>
      <c r="VI450" s="83" t="s">
        <v>235</v>
      </c>
      <c r="VJ450" s="83" t="s">
        <v>235</v>
      </c>
      <c r="VK450" s="83" t="s">
        <v>235</v>
      </c>
      <c r="VL450" s="83" t="s">
        <v>235</v>
      </c>
      <c r="VM450" s="83" t="s">
        <v>235</v>
      </c>
      <c r="VN450" s="83" t="s">
        <v>235</v>
      </c>
      <c r="VO450" s="83" t="s">
        <v>235</v>
      </c>
      <c r="VP450" s="83" t="s">
        <v>235</v>
      </c>
      <c r="VQ450" s="83" t="s">
        <v>235</v>
      </c>
      <c r="VR450" s="83" t="s">
        <v>235</v>
      </c>
      <c r="VS450" s="83" t="s">
        <v>235</v>
      </c>
      <c r="VT450" s="83" t="s">
        <v>235</v>
      </c>
      <c r="VU450" s="83" t="s">
        <v>235</v>
      </c>
      <c r="VV450" s="83" t="s">
        <v>235</v>
      </c>
      <c r="VW450" s="83" t="s">
        <v>235</v>
      </c>
      <c r="VX450" s="83" t="s">
        <v>235</v>
      </c>
      <c r="VY450" s="83" t="s">
        <v>235</v>
      </c>
      <c r="VZ450" s="83" t="s">
        <v>235</v>
      </c>
      <c r="WA450" s="83" t="s">
        <v>235</v>
      </c>
      <c r="WB450" s="83" t="s">
        <v>235</v>
      </c>
      <c r="WC450" s="83" t="s">
        <v>235</v>
      </c>
      <c r="WD450" s="83" t="s">
        <v>235</v>
      </c>
      <c r="WE450" s="83" t="s">
        <v>235</v>
      </c>
      <c r="WF450" s="83" t="s">
        <v>235</v>
      </c>
      <c r="WG450" s="83" t="s">
        <v>235</v>
      </c>
      <c r="WH450" s="83" t="s">
        <v>235</v>
      </c>
      <c r="WI450" s="83" t="s">
        <v>235</v>
      </c>
      <c r="WJ450" s="83" t="s">
        <v>235</v>
      </c>
      <c r="WK450" s="83" t="s">
        <v>235</v>
      </c>
      <c r="WL450" s="83" t="s">
        <v>235</v>
      </c>
      <c r="WM450" s="83" t="s">
        <v>235</v>
      </c>
      <c r="WN450" s="83" t="s">
        <v>235</v>
      </c>
      <c r="WO450" s="83" t="s">
        <v>235</v>
      </c>
      <c r="WP450" s="83" t="s">
        <v>235</v>
      </c>
      <c r="WQ450" s="83" t="s">
        <v>235</v>
      </c>
      <c r="WR450" s="83" t="s">
        <v>235</v>
      </c>
      <c r="WS450" s="83" t="s">
        <v>235</v>
      </c>
      <c r="WT450" s="83" t="s">
        <v>235</v>
      </c>
      <c r="WU450" s="83" t="s">
        <v>235</v>
      </c>
      <c r="WV450" s="83" t="s">
        <v>235</v>
      </c>
      <c r="WW450" s="83" t="s">
        <v>235</v>
      </c>
      <c r="WX450" s="83" t="s">
        <v>235</v>
      </c>
      <c r="WY450" s="83" t="s">
        <v>235</v>
      </c>
      <c r="WZ450" s="83" t="s">
        <v>235</v>
      </c>
      <c r="XA450" s="83" t="s">
        <v>235</v>
      </c>
      <c r="XB450" s="83" t="s">
        <v>235</v>
      </c>
      <c r="XC450" s="83" t="s">
        <v>235</v>
      </c>
      <c r="XD450" s="83" t="s">
        <v>235</v>
      </c>
      <c r="XE450" s="83" t="s">
        <v>235</v>
      </c>
      <c r="XF450" s="83" t="s">
        <v>235</v>
      </c>
      <c r="XG450" s="83" t="s">
        <v>235</v>
      </c>
      <c r="XH450" s="83" t="s">
        <v>235</v>
      </c>
      <c r="XI450" s="83" t="s">
        <v>235</v>
      </c>
      <c r="XJ450" s="83" t="s">
        <v>235</v>
      </c>
      <c r="XK450" s="83" t="s">
        <v>235</v>
      </c>
      <c r="XL450" s="83" t="s">
        <v>235</v>
      </c>
      <c r="XM450" s="83" t="s">
        <v>235</v>
      </c>
      <c r="XN450" s="83" t="s">
        <v>235</v>
      </c>
      <c r="XO450" s="83" t="s">
        <v>235</v>
      </c>
      <c r="XP450" s="83" t="s">
        <v>235</v>
      </c>
      <c r="XQ450" s="83" t="s">
        <v>235</v>
      </c>
      <c r="XR450" s="83" t="s">
        <v>235</v>
      </c>
      <c r="XS450" s="83" t="s">
        <v>235</v>
      </c>
      <c r="XT450" s="83" t="s">
        <v>235</v>
      </c>
      <c r="XU450" s="83" t="s">
        <v>235</v>
      </c>
      <c r="XV450" s="83" t="s">
        <v>235</v>
      </c>
      <c r="XW450" s="83" t="s">
        <v>235</v>
      </c>
      <c r="XX450" s="83" t="s">
        <v>235</v>
      </c>
      <c r="XY450" s="83" t="s">
        <v>235</v>
      </c>
      <c r="XZ450" s="83" t="s">
        <v>235</v>
      </c>
      <c r="YA450" s="83" t="s">
        <v>235</v>
      </c>
      <c r="YB450" s="83" t="s">
        <v>235</v>
      </c>
      <c r="YC450" s="83" t="s">
        <v>235</v>
      </c>
      <c r="YD450" s="83" t="s">
        <v>235</v>
      </c>
      <c r="YE450" s="83" t="s">
        <v>235</v>
      </c>
      <c r="YF450" s="83" t="s">
        <v>235</v>
      </c>
      <c r="YG450" s="83" t="s">
        <v>235</v>
      </c>
      <c r="YH450" s="83" t="s">
        <v>235</v>
      </c>
      <c r="YI450" s="83" t="s">
        <v>235</v>
      </c>
      <c r="YJ450" s="83" t="s">
        <v>235</v>
      </c>
      <c r="YK450" s="83" t="s">
        <v>235</v>
      </c>
      <c r="YL450" s="83" t="s">
        <v>235</v>
      </c>
      <c r="YM450" s="83" t="s">
        <v>235</v>
      </c>
      <c r="YN450" s="83" t="s">
        <v>235</v>
      </c>
      <c r="YO450" s="83" t="s">
        <v>235</v>
      </c>
      <c r="YP450" s="83" t="s">
        <v>235</v>
      </c>
      <c r="YQ450" s="83" t="s">
        <v>235</v>
      </c>
      <c r="YR450" s="83" t="s">
        <v>235</v>
      </c>
      <c r="YS450" s="83" t="s">
        <v>235</v>
      </c>
      <c r="YT450" s="83" t="s">
        <v>235</v>
      </c>
      <c r="YU450" s="83" t="s">
        <v>235</v>
      </c>
      <c r="YV450" s="83" t="s">
        <v>235</v>
      </c>
      <c r="YW450" s="83" t="s">
        <v>235</v>
      </c>
      <c r="YX450" s="83" t="s">
        <v>235</v>
      </c>
      <c r="YY450" s="83" t="s">
        <v>235</v>
      </c>
      <c r="YZ450" s="83" t="s">
        <v>235</v>
      </c>
      <c r="ZA450" s="83" t="s">
        <v>235</v>
      </c>
      <c r="ZB450" s="83" t="s">
        <v>235</v>
      </c>
      <c r="ZC450" s="83" t="s">
        <v>235</v>
      </c>
      <c r="ZD450" s="83" t="s">
        <v>235</v>
      </c>
      <c r="ZE450" s="83" t="s">
        <v>235</v>
      </c>
      <c r="ZF450" s="83" t="s">
        <v>235</v>
      </c>
      <c r="ZG450" s="83" t="s">
        <v>235</v>
      </c>
      <c r="ZH450" s="83" t="s">
        <v>235</v>
      </c>
      <c r="ZI450" s="83" t="s">
        <v>235</v>
      </c>
      <c r="ZJ450" s="83" t="s">
        <v>235</v>
      </c>
      <c r="ZK450" s="83" t="s">
        <v>235</v>
      </c>
      <c r="ZL450" s="83" t="s">
        <v>235</v>
      </c>
      <c r="ZM450" s="83" t="s">
        <v>235</v>
      </c>
      <c r="ZN450" s="83" t="s">
        <v>235</v>
      </c>
      <c r="ZO450" s="83" t="s">
        <v>235</v>
      </c>
      <c r="ZP450" s="83" t="s">
        <v>235</v>
      </c>
      <c r="ZQ450" s="83" t="s">
        <v>235</v>
      </c>
      <c r="ZR450" s="83" t="s">
        <v>235</v>
      </c>
      <c r="ZS450" s="83" t="s">
        <v>235</v>
      </c>
      <c r="ZT450" s="83" t="s">
        <v>235</v>
      </c>
      <c r="ZU450" s="83" t="s">
        <v>235</v>
      </c>
      <c r="ZV450" s="83" t="s">
        <v>235</v>
      </c>
      <c r="ZW450" s="83" t="s">
        <v>235</v>
      </c>
      <c r="ZX450" s="83" t="s">
        <v>235</v>
      </c>
      <c r="ZY450" s="83" t="s">
        <v>235</v>
      </c>
      <c r="ZZ450" s="83" t="s">
        <v>235</v>
      </c>
      <c r="AAA450" s="83" t="s">
        <v>235</v>
      </c>
      <c r="AAB450" s="83" t="s">
        <v>235</v>
      </c>
      <c r="AAC450" s="83" t="s">
        <v>235</v>
      </c>
      <c r="AAD450" s="83" t="s">
        <v>235</v>
      </c>
      <c r="AAE450" s="83" t="s">
        <v>235</v>
      </c>
      <c r="AAF450" s="83" t="s">
        <v>235</v>
      </c>
      <c r="AAG450" s="83" t="s">
        <v>235</v>
      </c>
      <c r="AAH450" s="83" t="s">
        <v>235</v>
      </c>
      <c r="AAI450" s="83" t="s">
        <v>235</v>
      </c>
      <c r="AAJ450" s="83" t="s">
        <v>235</v>
      </c>
      <c r="AAK450" s="83" t="s">
        <v>235</v>
      </c>
      <c r="AAL450" s="83" t="s">
        <v>235</v>
      </c>
      <c r="AAM450" s="83" t="s">
        <v>235</v>
      </c>
      <c r="AAN450" s="83" t="s">
        <v>235</v>
      </c>
      <c r="AAO450" s="83" t="s">
        <v>235</v>
      </c>
      <c r="AAP450" s="83" t="s">
        <v>235</v>
      </c>
      <c r="AAQ450" s="83" t="s">
        <v>235</v>
      </c>
      <c r="AAR450" s="83" t="s">
        <v>235</v>
      </c>
      <c r="AAS450" s="83" t="s">
        <v>235</v>
      </c>
      <c r="AAT450" s="83" t="s">
        <v>235</v>
      </c>
      <c r="AAU450" s="83" t="s">
        <v>235</v>
      </c>
      <c r="AAV450" s="83" t="s">
        <v>235</v>
      </c>
      <c r="AAW450" s="83" t="s">
        <v>235</v>
      </c>
      <c r="AAX450" s="83" t="s">
        <v>235</v>
      </c>
      <c r="AAY450" s="83" t="s">
        <v>235</v>
      </c>
      <c r="AAZ450" s="83" t="s">
        <v>235</v>
      </c>
      <c r="ABA450" s="83" t="s">
        <v>235</v>
      </c>
      <c r="ABB450" s="83" t="s">
        <v>235</v>
      </c>
      <c r="ABC450" s="83" t="s">
        <v>235</v>
      </c>
      <c r="ABD450" s="83" t="s">
        <v>235</v>
      </c>
      <c r="ABE450" s="83" t="s">
        <v>235</v>
      </c>
      <c r="ABF450" s="83" t="s">
        <v>235</v>
      </c>
      <c r="ABG450" s="83" t="s">
        <v>235</v>
      </c>
      <c r="ABH450" s="83" t="s">
        <v>235</v>
      </c>
      <c r="ABI450" s="83" t="s">
        <v>235</v>
      </c>
      <c r="ABJ450" s="83" t="s">
        <v>235</v>
      </c>
      <c r="ABK450" s="83" t="s">
        <v>235</v>
      </c>
      <c r="ABL450" s="83" t="s">
        <v>235</v>
      </c>
      <c r="ABM450" s="83" t="s">
        <v>235</v>
      </c>
      <c r="ABN450" s="83" t="s">
        <v>235</v>
      </c>
      <c r="ABO450" s="83" t="s">
        <v>235</v>
      </c>
      <c r="ABP450" s="83" t="s">
        <v>235</v>
      </c>
      <c r="ABQ450" s="83" t="s">
        <v>235</v>
      </c>
      <c r="ABR450" s="83" t="s">
        <v>235</v>
      </c>
      <c r="ABS450" s="83" t="s">
        <v>235</v>
      </c>
      <c r="ABT450" s="83" t="s">
        <v>235</v>
      </c>
      <c r="ABU450" s="83" t="s">
        <v>235</v>
      </c>
      <c r="ABV450" s="83" t="s">
        <v>235</v>
      </c>
      <c r="ABW450" s="83" t="s">
        <v>235</v>
      </c>
      <c r="ABX450" s="83" t="s">
        <v>235</v>
      </c>
      <c r="ABY450" s="83" t="s">
        <v>235</v>
      </c>
      <c r="ABZ450" s="83" t="s">
        <v>235</v>
      </c>
      <c r="ACA450" s="83" t="s">
        <v>235</v>
      </c>
      <c r="ACB450" s="83" t="s">
        <v>235</v>
      </c>
      <c r="ACC450" s="83" t="s">
        <v>235</v>
      </c>
      <c r="ACD450" s="83" t="s">
        <v>235</v>
      </c>
      <c r="ACE450" s="83" t="s">
        <v>235</v>
      </c>
      <c r="ACF450" s="83" t="s">
        <v>235</v>
      </c>
      <c r="ACG450" s="83" t="s">
        <v>235</v>
      </c>
      <c r="ACH450" s="83" t="s">
        <v>235</v>
      </c>
      <c r="ACI450" s="83" t="s">
        <v>235</v>
      </c>
      <c r="ACJ450" s="83" t="s">
        <v>235</v>
      </c>
      <c r="ACK450" s="83" t="s">
        <v>235</v>
      </c>
      <c r="ACL450" s="83" t="s">
        <v>235</v>
      </c>
      <c r="ACM450" s="83" t="s">
        <v>235</v>
      </c>
      <c r="ACN450" s="83" t="s">
        <v>235</v>
      </c>
      <c r="ACO450" s="83" t="s">
        <v>235</v>
      </c>
      <c r="ACP450" s="83" t="s">
        <v>235</v>
      </c>
      <c r="ACQ450" s="83" t="s">
        <v>235</v>
      </c>
      <c r="ACR450" s="83" t="s">
        <v>235</v>
      </c>
      <c r="ACS450" s="83" t="s">
        <v>235</v>
      </c>
      <c r="ACT450" s="83" t="s">
        <v>235</v>
      </c>
      <c r="ACU450" s="83" t="s">
        <v>235</v>
      </c>
      <c r="ACV450" s="83" t="s">
        <v>235</v>
      </c>
      <c r="ACW450" s="83" t="s">
        <v>235</v>
      </c>
      <c r="ACX450" s="83" t="s">
        <v>235</v>
      </c>
      <c r="ACY450" s="83" t="s">
        <v>235</v>
      </c>
      <c r="ACZ450" s="83" t="s">
        <v>235</v>
      </c>
      <c r="ADA450" s="83" t="s">
        <v>235</v>
      </c>
      <c r="ADB450" s="83" t="s">
        <v>235</v>
      </c>
      <c r="ADC450" s="83" t="s">
        <v>235</v>
      </c>
      <c r="ADD450" s="83" t="s">
        <v>235</v>
      </c>
      <c r="ADE450" s="83" t="s">
        <v>235</v>
      </c>
      <c r="ADF450" s="83" t="s">
        <v>235</v>
      </c>
      <c r="ADG450" s="83" t="s">
        <v>235</v>
      </c>
      <c r="ADH450" s="83" t="s">
        <v>235</v>
      </c>
      <c r="ADI450" s="83" t="s">
        <v>235</v>
      </c>
      <c r="ADJ450" s="83" t="s">
        <v>235</v>
      </c>
      <c r="ADK450" s="83" t="s">
        <v>235</v>
      </c>
      <c r="ADL450" s="83" t="s">
        <v>235</v>
      </c>
      <c r="ADM450" s="83" t="s">
        <v>235</v>
      </c>
      <c r="ADN450" s="83" t="s">
        <v>235</v>
      </c>
      <c r="ADO450" s="83" t="s">
        <v>235</v>
      </c>
      <c r="ADP450" s="83" t="s">
        <v>235</v>
      </c>
      <c r="ADQ450" s="83" t="s">
        <v>235</v>
      </c>
      <c r="ADR450" s="83" t="s">
        <v>235</v>
      </c>
      <c r="ADS450" s="83" t="s">
        <v>235</v>
      </c>
      <c r="ADT450" s="83" t="s">
        <v>235</v>
      </c>
      <c r="ADU450" s="83" t="s">
        <v>235</v>
      </c>
      <c r="ADV450" s="83" t="s">
        <v>235</v>
      </c>
      <c r="ADW450" s="83" t="s">
        <v>235</v>
      </c>
      <c r="ADX450" s="83" t="s">
        <v>235</v>
      </c>
      <c r="ADY450" s="83" t="s">
        <v>235</v>
      </c>
      <c r="ADZ450" s="83" t="s">
        <v>235</v>
      </c>
      <c r="AEA450" s="83" t="s">
        <v>235</v>
      </c>
      <c r="AEB450" s="83" t="s">
        <v>235</v>
      </c>
      <c r="AEC450" s="83" t="s">
        <v>235</v>
      </c>
      <c r="AED450" s="83" t="s">
        <v>235</v>
      </c>
      <c r="AEE450" s="83" t="s">
        <v>235</v>
      </c>
      <c r="AEF450" s="83" t="s">
        <v>235</v>
      </c>
      <c r="AEG450" s="83" t="s">
        <v>235</v>
      </c>
      <c r="AEH450" s="83" t="s">
        <v>235</v>
      </c>
      <c r="AEI450" s="83" t="s">
        <v>235</v>
      </c>
      <c r="AEJ450" s="83" t="s">
        <v>235</v>
      </c>
      <c r="AEK450" s="83" t="s">
        <v>235</v>
      </c>
      <c r="AEL450" s="83" t="s">
        <v>235</v>
      </c>
      <c r="AEM450" s="83" t="s">
        <v>235</v>
      </c>
      <c r="AEN450" s="83" t="s">
        <v>235</v>
      </c>
      <c r="AEO450" s="83" t="s">
        <v>235</v>
      </c>
      <c r="AEP450" s="83" t="s">
        <v>235</v>
      </c>
      <c r="AEQ450" s="83" t="s">
        <v>235</v>
      </c>
      <c r="AER450" s="83" t="s">
        <v>235</v>
      </c>
      <c r="AES450" s="83" t="s">
        <v>235</v>
      </c>
      <c r="AET450" s="83" t="s">
        <v>235</v>
      </c>
      <c r="AEU450" s="83" t="s">
        <v>235</v>
      </c>
      <c r="AEV450" s="83" t="s">
        <v>235</v>
      </c>
      <c r="AEW450" s="83" t="s">
        <v>235</v>
      </c>
      <c r="AEX450" s="83" t="s">
        <v>235</v>
      </c>
      <c r="AEY450" s="83" t="s">
        <v>235</v>
      </c>
      <c r="AEZ450" s="83" t="s">
        <v>235</v>
      </c>
      <c r="AFA450" s="83" t="s">
        <v>235</v>
      </c>
      <c r="AFB450" s="83" t="s">
        <v>235</v>
      </c>
      <c r="AFC450" s="83" t="s">
        <v>235</v>
      </c>
      <c r="AFD450" s="83" t="s">
        <v>235</v>
      </c>
      <c r="AFE450" s="83" t="s">
        <v>235</v>
      </c>
      <c r="AFF450" s="83" t="s">
        <v>235</v>
      </c>
      <c r="AFG450" s="83" t="s">
        <v>235</v>
      </c>
      <c r="AFH450" s="83" t="s">
        <v>235</v>
      </c>
      <c r="AFI450" s="83" t="s">
        <v>235</v>
      </c>
      <c r="AFJ450" s="83" t="s">
        <v>235</v>
      </c>
      <c r="AFK450" s="83" t="s">
        <v>235</v>
      </c>
      <c r="AFL450" s="83" t="s">
        <v>235</v>
      </c>
      <c r="AFM450" s="83" t="s">
        <v>235</v>
      </c>
      <c r="AFN450" s="83" t="s">
        <v>235</v>
      </c>
      <c r="AFO450" s="83" t="s">
        <v>235</v>
      </c>
      <c r="AFP450" s="83" t="s">
        <v>235</v>
      </c>
      <c r="AFQ450" s="83" t="s">
        <v>235</v>
      </c>
      <c r="AFR450" s="83" t="s">
        <v>235</v>
      </c>
      <c r="AFS450" s="83" t="s">
        <v>235</v>
      </c>
      <c r="AFT450" s="83" t="s">
        <v>235</v>
      </c>
      <c r="AFU450" s="83" t="s">
        <v>235</v>
      </c>
      <c r="AFV450" s="83" t="s">
        <v>235</v>
      </c>
      <c r="AFW450" s="83" t="s">
        <v>235</v>
      </c>
      <c r="AFX450" s="83" t="s">
        <v>235</v>
      </c>
      <c r="AFY450" s="83" t="s">
        <v>235</v>
      </c>
      <c r="AFZ450" s="83" t="s">
        <v>235</v>
      </c>
      <c r="AGA450" s="83" t="s">
        <v>235</v>
      </c>
      <c r="AGB450" s="83" t="s">
        <v>235</v>
      </c>
      <c r="AGC450" s="83" t="s">
        <v>235</v>
      </c>
      <c r="AGD450" s="83" t="s">
        <v>235</v>
      </c>
      <c r="AGE450" s="83" t="s">
        <v>235</v>
      </c>
      <c r="AGF450" s="83" t="s">
        <v>235</v>
      </c>
      <c r="AGG450" s="83" t="s">
        <v>235</v>
      </c>
      <c r="AGH450" s="83" t="s">
        <v>235</v>
      </c>
      <c r="AGI450" s="83" t="s">
        <v>235</v>
      </c>
      <c r="AGJ450" s="83" t="s">
        <v>235</v>
      </c>
      <c r="AGK450" s="83" t="s">
        <v>235</v>
      </c>
      <c r="AGL450" s="83" t="s">
        <v>235</v>
      </c>
      <c r="AGM450" s="83" t="s">
        <v>235</v>
      </c>
      <c r="AGN450" s="83" t="s">
        <v>235</v>
      </c>
      <c r="AGO450" s="83" t="s">
        <v>235</v>
      </c>
      <c r="AGP450" s="83" t="s">
        <v>235</v>
      </c>
      <c r="AGQ450" s="83" t="s">
        <v>235</v>
      </c>
      <c r="AGR450" s="83" t="s">
        <v>235</v>
      </c>
      <c r="AGS450" s="83" t="s">
        <v>235</v>
      </c>
      <c r="AGT450" s="83" t="s">
        <v>235</v>
      </c>
      <c r="AGU450" s="83" t="s">
        <v>235</v>
      </c>
      <c r="AGV450" s="83" t="s">
        <v>235</v>
      </c>
      <c r="AGW450" s="83" t="s">
        <v>235</v>
      </c>
      <c r="AGX450" s="83" t="s">
        <v>235</v>
      </c>
      <c r="AGY450" s="83" t="s">
        <v>235</v>
      </c>
      <c r="AGZ450" s="83" t="s">
        <v>235</v>
      </c>
      <c r="AHA450" s="83" t="s">
        <v>235</v>
      </c>
      <c r="AHB450" s="83" t="s">
        <v>235</v>
      </c>
      <c r="AHC450" s="83" t="s">
        <v>235</v>
      </c>
      <c r="AHD450" s="83" t="s">
        <v>235</v>
      </c>
      <c r="AHE450" s="83" t="s">
        <v>235</v>
      </c>
      <c r="AHF450" s="83" t="s">
        <v>235</v>
      </c>
      <c r="AHG450" s="83" t="s">
        <v>235</v>
      </c>
      <c r="AHH450" s="83" t="s">
        <v>235</v>
      </c>
      <c r="AHI450" s="83" t="s">
        <v>235</v>
      </c>
      <c r="AHJ450" s="83" t="s">
        <v>235</v>
      </c>
      <c r="AHK450" s="83" t="s">
        <v>235</v>
      </c>
      <c r="AHL450" s="83" t="s">
        <v>235</v>
      </c>
      <c r="AHM450" s="83" t="s">
        <v>235</v>
      </c>
      <c r="AHN450" s="83" t="s">
        <v>235</v>
      </c>
      <c r="AHO450" s="83" t="s">
        <v>235</v>
      </c>
      <c r="AHP450" s="83" t="s">
        <v>235</v>
      </c>
      <c r="AHQ450" s="83" t="s">
        <v>235</v>
      </c>
      <c r="AHR450" s="83" t="s">
        <v>235</v>
      </c>
      <c r="AHS450" s="83" t="s">
        <v>235</v>
      </c>
      <c r="AHT450" s="83" t="s">
        <v>235</v>
      </c>
      <c r="AHU450" s="83" t="s">
        <v>235</v>
      </c>
      <c r="AHV450" s="83" t="s">
        <v>235</v>
      </c>
      <c r="AHW450" s="83" t="s">
        <v>235</v>
      </c>
      <c r="AHX450" s="83" t="s">
        <v>235</v>
      </c>
      <c r="AHY450" s="83" t="s">
        <v>235</v>
      </c>
      <c r="AHZ450" s="83" t="s">
        <v>235</v>
      </c>
      <c r="AIA450" s="83" t="s">
        <v>235</v>
      </c>
      <c r="AIB450" s="83" t="s">
        <v>235</v>
      </c>
      <c r="AIC450" s="83" t="s">
        <v>235</v>
      </c>
      <c r="AID450" s="83" t="s">
        <v>235</v>
      </c>
      <c r="AIE450" s="83" t="s">
        <v>235</v>
      </c>
      <c r="AIF450" s="83" t="s">
        <v>235</v>
      </c>
      <c r="AIG450" s="83" t="s">
        <v>235</v>
      </c>
      <c r="AIH450" s="83" t="s">
        <v>235</v>
      </c>
      <c r="AII450" s="83" t="s">
        <v>235</v>
      </c>
      <c r="AIJ450" s="83" t="s">
        <v>235</v>
      </c>
      <c r="AIK450" s="83" t="s">
        <v>235</v>
      </c>
      <c r="AIL450" s="83" t="s">
        <v>235</v>
      </c>
      <c r="AIM450" s="83" t="s">
        <v>235</v>
      </c>
      <c r="AIN450" s="83" t="s">
        <v>235</v>
      </c>
      <c r="AIO450" s="83" t="s">
        <v>235</v>
      </c>
      <c r="AIP450" s="83" t="s">
        <v>235</v>
      </c>
      <c r="AIQ450" s="83" t="s">
        <v>235</v>
      </c>
      <c r="AIR450" s="83" t="s">
        <v>235</v>
      </c>
      <c r="AIS450" s="83" t="s">
        <v>235</v>
      </c>
      <c r="AIT450" s="83" t="s">
        <v>235</v>
      </c>
      <c r="AIU450" s="83" t="s">
        <v>235</v>
      </c>
      <c r="AIV450" s="83" t="s">
        <v>235</v>
      </c>
      <c r="AIW450" s="83" t="s">
        <v>235</v>
      </c>
      <c r="AIX450" s="83" t="s">
        <v>235</v>
      </c>
      <c r="AIY450" s="83" t="s">
        <v>235</v>
      </c>
      <c r="AIZ450" s="83" t="s">
        <v>235</v>
      </c>
      <c r="AJA450" s="83" t="s">
        <v>235</v>
      </c>
      <c r="AJB450" s="83" t="s">
        <v>235</v>
      </c>
      <c r="AJC450" s="83" t="s">
        <v>235</v>
      </c>
      <c r="AJD450" s="83" t="s">
        <v>235</v>
      </c>
      <c r="AJE450" s="83" t="s">
        <v>235</v>
      </c>
      <c r="AJF450" s="83" t="s">
        <v>235</v>
      </c>
      <c r="AJG450" s="83" t="s">
        <v>235</v>
      </c>
      <c r="AJH450" s="83" t="s">
        <v>235</v>
      </c>
      <c r="AJI450" s="83" t="s">
        <v>235</v>
      </c>
      <c r="AJJ450" s="83" t="s">
        <v>235</v>
      </c>
      <c r="AJK450" s="83" t="s">
        <v>235</v>
      </c>
      <c r="AJL450" s="83" t="s">
        <v>235</v>
      </c>
      <c r="AJM450" s="83" t="s">
        <v>235</v>
      </c>
      <c r="AJN450" s="83" t="s">
        <v>235</v>
      </c>
      <c r="AJO450" s="83" t="s">
        <v>235</v>
      </c>
      <c r="AJP450" s="83" t="s">
        <v>235</v>
      </c>
      <c r="AJQ450" s="83" t="s">
        <v>235</v>
      </c>
      <c r="AJR450" s="83" t="s">
        <v>235</v>
      </c>
      <c r="AJS450" s="83" t="s">
        <v>235</v>
      </c>
      <c r="AJT450" s="83" t="s">
        <v>235</v>
      </c>
      <c r="AJU450" s="83" t="s">
        <v>235</v>
      </c>
      <c r="AJV450" s="83" t="s">
        <v>235</v>
      </c>
      <c r="AJW450" s="83" t="s">
        <v>235</v>
      </c>
      <c r="AJX450" s="83" t="s">
        <v>235</v>
      </c>
      <c r="AJY450" s="83" t="s">
        <v>235</v>
      </c>
      <c r="AJZ450" s="83" t="s">
        <v>235</v>
      </c>
      <c r="AKA450" s="83" t="s">
        <v>235</v>
      </c>
      <c r="AKB450" s="83" t="s">
        <v>235</v>
      </c>
      <c r="AKC450" s="83" t="s">
        <v>235</v>
      </c>
      <c r="AKD450" s="83" t="s">
        <v>235</v>
      </c>
      <c r="AKE450" s="83" t="s">
        <v>235</v>
      </c>
      <c r="AKF450" s="83" t="s">
        <v>235</v>
      </c>
      <c r="AKG450" s="83" t="s">
        <v>235</v>
      </c>
      <c r="AKH450" s="83" t="s">
        <v>235</v>
      </c>
      <c r="AKI450" s="83" t="s">
        <v>235</v>
      </c>
      <c r="AKJ450" s="83" t="s">
        <v>235</v>
      </c>
      <c r="AKK450" s="83" t="s">
        <v>235</v>
      </c>
      <c r="AKL450" s="83" t="s">
        <v>235</v>
      </c>
      <c r="AKM450" s="83" t="s">
        <v>235</v>
      </c>
      <c r="AKN450" s="83" t="s">
        <v>235</v>
      </c>
      <c r="AKO450" s="83" t="s">
        <v>235</v>
      </c>
      <c r="AKP450" s="83" t="s">
        <v>235</v>
      </c>
      <c r="AKQ450" s="83" t="s">
        <v>235</v>
      </c>
      <c r="AKR450" s="83" t="s">
        <v>235</v>
      </c>
      <c r="AKS450" s="83" t="s">
        <v>235</v>
      </c>
      <c r="AKT450" s="83" t="s">
        <v>235</v>
      </c>
      <c r="AKU450" s="83" t="s">
        <v>235</v>
      </c>
      <c r="AKV450" s="83" t="s">
        <v>235</v>
      </c>
      <c r="AKW450" s="83" t="s">
        <v>235</v>
      </c>
      <c r="AKX450" s="83" t="s">
        <v>235</v>
      </c>
      <c r="AKY450" s="83" t="s">
        <v>235</v>
      </c>
      <c r="AKZ450" s="83" t="s">
        <v>235</v>
      </c>
      <c r="ALA450" s="83" t="s">
        <v>235</v>
      </c>
      <c r="ALB450" s="83" t="s">
        <v>235</v>
      </c>
      <c r="ALC450" s="83" t="s">
        <v>235</v>
      </c>
      <c r="ALD450" s="83" t="s">
        <v>235</v>
      </c>
      <c r="ALE450" s="83" t="s">
        <v>235</v>
      </c>
      <c r="ALF450" s="83" t="s">
        <v>235</v>
      </c>
      <c r="ALG450" s="83" t="s">
        <v>235</v>
      </c>
      <c r="ALH450" s="83" t="s">
        <v>235</v>
      </c>
      <c r="ALI450" s="83" t="s">
        <v>235</v>
      </c>
      <c r="ALJ450" s="83" t="s">
        <v>235</v>
      </c>
      <c r="ALK450" s="83" t="s">
        <v>235</v>
      </c>
      <c r="ALL450" s="83" t="s">
        <v>235</v>
      </c>
      <c r="ALM450" s="83" t="s">
        <v>235</v>
      </c>
      <c r="ALN450" s="83" t="s">
        <v>235</v>
      </c>
      <c r="ALO450" s="83" t="s">
        <v>235</v>
      </c>
      <c r="ALP450" s="83" t="s">
        <v>235</v>
      </c>
      <c r="ALQ450" s="83" t="s">
        <v>235</v>
      </c>
      <c r="ALR450" s="83" t="s">
        <v>235</v>
      </c>
      <c r="ALS450" s="83" t="s">
        <v>235</v>
      </c>
      <c r="ALT450" s="83" t="s">
        <v>235</v>
      </c>
      <c r="ALU450" s="83" t="s">
        <v>235</v>
      </c>
      <c r="ALV450" s="83" t="s">
        <v>235</v>
      </c>
      <c r="ALW450" s="83" t="s">
        <v>235</v>
      </c>
      <c r="ALX450" s="83" t="s">
        <v>235</v>
      </c>
      <c r="ALY450" s="83" t="s">
        <v>235</v>
      </c>
      <c r="ALZ450" s="83" t="s">
        <v>235</v>
      </c>
      <c r="AMA450" s="83" t="s">
        <v>235</v>
      </c>
      <c r="AMB450" s="83" t="s">
        <v>235</v>
      </c>
      <c r="AMC450" s="83" t="s">
        <v>235</v>
      </c>
      <c r="AMD450" s="83" t="s">
        <v>235</v>
      </c>
      <c r="AME450" s="83" t="s">
        <v>235</v>
      </c>
      <c r="AMF450" s="83" t="s">
        <v>235</v>
      </c>
      <c r="AMG450" s="83" t="s">
        <v>235</v>
      </c>
      <c r="AMH450" s="83" t="s">
        <v>235</v>
      </c>
      <c r="AMI450" s="83" t="s">
        <v>235</v>
      </c>
      <c r="AMJ450" s="83" t="s">
        <v>235</v>
      </c>
      <c r="AMK450" s="83" t="s">
        <v>235</v>
      </c>
      <c r="AML450" s="83" t="s">
        <v>235</v>
      </c>
      <c r="AMM450" s="83" t="s">
        <v>235</v>
      </c>
      <c r="AMN450" s="83" t="s">
        <v>235</v>
      </c>
      <c r="AMO450" s="83" t="s">
        <v>235</v>
      </c>
      <c r="AMP450" s="83" t="s">
        <v>235</v>
      </c>
      <c r="AMQ450" s="83" t="s">
        <v>235</v>
      </c>
      <c r="AMR450" s="83" t="s">
        <v>235</v>
      </c>
      <c r="AMS450" s="83" t="s">
        <v>235</v>
      </c>
      <c r="AMT450" s="83" t="s">
        <v>235</v>
      </c>
      <c r="AMU450" s="83" t="s">
        <v>235</v>
      </c>
      <c r="AMV450" s="83" t="s">
        <v>235</v>
      </c>
      <c r="AMW450" s="83" t="s">
        <v>235</v>
      </c>
      <c r="AMX450" s="83" t="s">
        <v>235</v>
      </c>
      <c r="AMY450" s="83" t="s">
        <v>235</v>
      </c>
      <c r="AMZ450" s="83" t="s">
        <v>235</v>
      </c>
      <c r="ANA450" s="83" t="s">
        <v>235</v>
      </c>
      <c r="ANB450" s="83" t="s">
        <v>235</v>
      </c>
      <c r="ANC450" s="83" t="s">
        <v>235</v>
      </c>
      <c r="AND450" s="83" t="s">
        <v>235</v>
      </c>
      <c r="ANE450" s="83" t="s">
        <v>235</v>
      </c>
      <c r="ANF450" s="83" t="s">
        <v>235</v>
      </c>
      <c r="ANG450" s="83" t="s">
        <v>235</v>
      </c>
      <c r="ANH450" s="83" t="s">
        <v>235</v>
      </c>
      <c r="ANI450" s="83" t="s">
        <v>235</v>
      </c>
      <c r="ANJ450" s="83" t="s">
        <v>235</v>
      </c>
      <c r="ANK450" s="83" t="s">
        <v>235</v>
      </c>
      <c r="ANL450" s="83" t="s">
        <v>235</v>
      </c>
      <c r="ANM450" s="83" t="s">
        <v>235</v>
      </c>
      <c r="ANN450" s="83" t="s">
        <v>235</v>
      </c>
      <c r="ANO450" s="83" t="s">
        <v>235</v>
      </c>
      <c r="ANP450" s="83" t="s">
        <v>235</v>
      </c>
      <c r="ANQ450" s="83" t="s">
        <v>235</v>
      </c>
      <c r="ANR450" s="83" t="s">
        <v>235</v>
      </c>
      <c r="ANS450" s="83" t="s">
        <v>235</v>
      </c>
      <c r="ANT450" s="83" t="s">
        <v>235</v>
      </c>
      <c r="ANU450" s="83" t="s">
        <v>235</v>
      </c>
      <c r="ANV450" s="83" t="s">
        <v>235</v>
      </c>
      <c r="ANW450" s="83" t="s">
        <v>235</v>
      </c>
      <c r="ANX450" s="83" t="s">
        <v>235</v>
      </c>
      <c r="ANY450" s="83" t="s">
        <v>235</v>
      </c>
      <c r="ANZ450" s="83" t="s">
        <v>235</v>
      </c>
      <c r="AOA450" s="83" t="s">
        <v>235</v>
      </c>
      <c r="AOB450" s="83" t="s">
        <v>235</v>
      </c>
      <c r="AOC450" s="83" t="s">
        <v>235</v>
      </c>
      <c r="AOD450" s="83" t="s">
        <v>235</v>
      </c>
      <c r="AOE450" s="83" t="s">
        <v>235</v>
      </c>
      <c r="AOF450" s="83" t="s">
        <v>235</v>
      </c>
      <c r="AOG450" s="83" t="s">
        <v>235</v>
      </c>
      <c r="AOH450" s="83" t="s">
        <v>235</v>
      </c>
      <c r="AOI450" s="83" t="s">
        <v>235</v>
      </c>
      <c r="AOJ450" s="83" t="s">
        <v>235</v>
      </c>
      <c r="AOK450" s="83" t="s">
        <v>235</v>
      </c>
      <c r="AOL450" s="83" t="s">
        <v>235</v>
      </c>
      <c r="AOM450" s="83" t="s">
        <v>235</v>
      </c>
      <c r="AON450" s="83" t="s">
        <v>235</v>
      </c>
      <c r="AOO450" s="83" t="s">
        <v>235</v>
      </c>
      <c r="AOP450" s="83" t="s">
        <v>235</v>
      </c>
      <c r="AOQ450" s="83" t="s">
        <v>235</v>
      </c>
      <c r="AOR450" s="83" t="s">
        <v>235</v>
      </c>
      <c r="AOS450" s="83" t="s">
        <v>235</v>
      </c>
      <c r="AOT450" s="83" t="s">
        <v>235</v>
      </c>
      <c r="AOU450" s="83" t="s">
        <v>235</v>
      </c>
      <c r="AOV450" s="83" t="s">
        <v>235</v>
      </c>
      <c r="AOW450" s="83" t="s">
        <v>235</v>
      </c>
      <c r="AOX450" s="83" t="s">
        <v>235</v>
      </c>
      <c r="AOY450" s="83" t="s">
        <v>235</v>
      </c>
      <c r="AOZ450" s="83" t="s">
        <v>235</v>
      </c>
      <c r="APA450" s="83" t="s">
        <v>235</v>
      </c>
      <c r="APB450" s="83" t="s">
        <v>235</v>
      </c>
      <c r="APC450" s="83" t="s">
        <v>235</v>
      </c>
      <c r="APD450" s="83" t="s">
        <v>235</v>
      </c>
      <c r="APE450" s="83" t="s">
        <v>235</v>
      </c>
      <c r="APF450" s="83" t="s">
        <v>235</v>
      </c>
      <c r="APG450" s="83" t="s">
        <v>235</v>
      </c>
      <c r="APH450" s="83" t="s">
        <v>235</v>
      </c>
      <c r="API450" s="83" t="s">
        <v>235</v>
      </c>
      <c r="APJ450" s="83" t="s">
        <v>235</v>
      </c>
      <c r="APK450" s="83" t="s">
        <v>235</v>
      </c>
      <c r="APL450" s="83" t="s">
        <v>235</v>
      </c>
      <c r="APM450" s="83" t="s">
        <v>235</v>
      </c>
      <c r="APN450" s="83" t="s">
        <v>235</v>
      </c>
      <c r="APO450" s="83" t="s">
        <v>235</v>
      </c>
      <c r="APP450" s="83" t="s">
        <v>235</v>
      </c>
      <c r="APQ450" s="83" t="s">
        <v>235</v>
      </c>
      <c r="APR450" s="83" t="s">
        <v>235</v>
      </c>
      <c r="APS450" s="83" t="s">
        <v>235</v>
      </c>
      <c r="APT450" s="83" t="s">
        <v>235</v>
      </c>
      <c r="APU450" s="83" t="s">
        <v>235</v>
      </c>
      <c r="APV450" s="83" t="s">
        <v>235</v>
      </c>
      <c r="APW450" s="83" t="s">
        <v>235</v>
      </c>
      <c r="APX450" s="83" t="s">
        <v>235</v>
      </c>
      <c r="APY450" s="83" t="s">
        <v>235</v>
      </c>
      <c r="APZ450" s="83" t="s">
        <v>235</v>
      </c>
      <c r="AQA450" s="83" t="s">
        <v>235</v>
      </c>
      <c r="AQB450" s="83" t="s">
        <v>235</v>
      </c>
      <c r="AQC450" s="83" t="s">
        <v>235</v>
      </c>
      <c r="AQD450" s="83" t="s">
        <v>235</v>
      </c>
      <c r="AQE450" s="83" t="s">
        <v>235</v>
      </c>
      <c r="AQF450" s="83" t="s">
        <v>235</v>
      </c>
      <c r="AQG450" s="83" t="s">
        <v>235</v>
      </c>
      <c r="AQH450" s="83" t="s">
        <v>235</v>
      </c>
      <c r="AQI450" s="83" t="s">
        <v>235</v>
      </c>
      <c r="AQJ450" s="83" t="s">
        <v>235</v>
      </c>
      <c r="AQK450" s="83" t="s">
        <v>235</v>
      </c>
      <c r="AQL450" s="83" t="s">
        <v>235</v>
      </c>
      <c r="AQM450" s="83" t="s">
        <v>235</v>
      </c>
      <c r="AQN450" s="83" t="s">
        <v>235</v>
      </c>
      <c r="AQO450" s="83" t="s">
        <v>235</v>
      </c>
      <c r="AQP450" s="83" t="s">
        <v>235</v>
      </c>
      <c r="AQQ450" s="83" t="s">
        <v>235</v>
      </c>
      <c r="AQR450" s="83" t="s">
        <v>235</v>
      </c>
      <c r="AQS450" s="83" t="s">
        <v>235</v>
      </c>
      <c r="AQT450" s="83" t="s">
        <v>235</v>
      </c>
      <c r="AQU450" s="83" t="s">
        <v>235</v>
      </c>
      <c r="AQV450" s="83" t="s">
        <v>235</v>
      </c>
      <c r="AQW450" s="83" t="s">
        <v>235</v>
      </c>
      <c r="AQX450" s="83" t="s">
        <v>235</v>
      </c>
      <c r="AQY450" s="83" t="s">
        <v>235</v>
      </c>
      <c r="AQZ450" s="83" t="s">
        <v>235</v>
      </c>
      <c r="ARA450" s="83" t="s">
        <v>235</v>
      </c>
      <c r="ARB450" s="83" t="s">
        <v>235</v>
      </c>
      <c r="ARC450" s="83" t="s">
        <v>235</v>
      </c>
      <c r="ARD450" s="83" t="s">
        <v>235</v>
      </c>
      <c r="ARE450" s="83" t="s">
        <v>235</v>
      </c>
      <c r="ARF450" s="83" t="s">
        <v>235</v>
      </c>
      <c r="ARG450" s="83" t="s">
        <v>235</v>
      </c>
      <c r="ARH450" s="83" t="s">
        <v>235</v>
      </c>
      <c r="ARI450" s="83" t="s">
        <v>235</v>
      </c>
      <c r="ARJ450" s="83" t="s">
        <v>235</v>
      </c>
      <c r="ARK450" s="83" t="s">
        <v>235</v>
      </c>
      <c r="ARL450" s="83" t="s">
        <v>235</v>
      </c>
      <c r="ARM450" s="83" t="s">
        <v>235</v>
      </c>
      <c r="ARN450" s="83" t="s">
        <v>235</v>
      </c>
      <c r="ARO450" s="83" t="s">
        <v>235</v>
      </c>
      <c r="ARP450" s="83" t="s">
        <v>235</v>
      </c>
      <c r="ARQ450" s="83" t="s">
        <v>235</v>
      </c>
      <c r="ARR450" s="83" t="s">
        <v>235</v>
      </c>
      <c r="ARS450" s="83" t="s">
        <v>235</v>
      </c>
      <c r="ART450" s="83" t="s">
        <v>235</v>
      </c>
      <c r="ARU450" s="83" t="s">
        <v>235</v>
      </c>
      <c r="ARV450" s="83" t="s">
        <v>235</v>
      </c>
      <c r="ARW450" s="83" t="s">
        <v>235</v>
      </c>
      <c r="ARX450" s="83" t="s">
        <v>235</v>
      </c>
      <c r="ARY450" s="83" t="s">
        <v>235</v>
      </c>
      <c r="ARZ450" s="83" t="s">
        <v>235</v>
      </c>
      <c r="ASA450" s="83" t="s">
        <v>235</v>
      </c>
      <c r="ASB450" s="83" t="s">
        <v>235</v>
      </c>
      <c r="ASC450" s="83" t="s">
        <v>235</v>
      </c>
      <c r="ASD450" s="83" t="s">
        <v>235</v>
      </c>
      <c r="ASE450" s="83" t="s">
        <v>235</v>
      </c>
      <c r="ASF450" s="83" t="s">
        <v>235</v>
      </c>
      <c r="ASG450" s="83" t="s">
        <v>235</v>
      </c>
      <c r="ASH450" s="83" t="s">
        <v>235</v>
      </c>
      <c r="ASI450" s="83" t="s">
        <v>235</v>
      </c>
      <c r="ASJ450" s="83" t="s">
        <v>235</v>
      </c>
      <c r="ASK450" s="83" t="s">
        <v>235</v>
      </c>
      <c r="ASL450" s="83" t="s">
        <v>235</v>
      </c>
      <c r="ASM450" s="83" t="s">
        <v>235</v>
      </c>
      <c r="ASN450" s="83" t="s">
        <v>235</v>
      </c>
      <c r="ASO450" s="83" t="s">
        <v>235</v>
      </c>
      <c r="ASP450" s="83" t="s">
        <v>235</v>
      </c>
      <c r="ASQ450" s="83" t="s">
        <v>235</v>
      </c>
      <c r="ASR450" s="83" t="s">
        <v>235</v>
      </c>
      <c r="ASS450" s="83" t="s">
        <v>235</v>
      </c>
      <c r="AST450" s="83" t="s">
        <v>235</v>
      </c>
      <c r="ASU450" s="83" t="s">
        <v>235</v>
      </c>
      <c r="ASV450" s="83" t="s">
        <v>235</v>
      </c>
      <c r="ASW450" s="83" t="s">
        <v>235</v>
      </c>
      <c r="ASX450" s="83" t="s">
        <v>235</v>
      </c>
      <c r="ASY450" s="83" t="s">
        <v>235</v>
      </c>
      <c r="ASZ450" s="83" t="s">
        <v>235</v>
      </c>
      <c r="ATA450" s="83" t="s">
        <v>235</v>
      </c>
      <c r="ATB450" s="83" t="s">
        <v>235</v>
      </c>
      <c r="ATC450" s="83" t="s">
        <v>235</v>
      </c>
      <c r="ATD450" s="83" t="s">
        <v>235</v>
      </c>
      <c r="ATE450" s="83" t="s">
        <v>235</v>
      </c>
      <c r="ATF450" s="83" t="s">
        <v>235</v>
      </c>
      <c r="ATG450" s="83" t="s">
        <v>235</v>
      </c>
      <c r="ATH450" s="83" t="s">
        <v>235</v>
      </c>
      <c r="ATI450" s="83" t="s">
        <v>235</v>
      </c>
      <c r="ATJ450" s="83" t="s">
        <v>235</v>
      </c>
      <c r="ATK450" s="83" t="s">
        <v>235</v>
      </c>
      <c r="ATL450" s="83" t="s">
        <v>235</v>
      </c>
      <c r="ATM450" s="83" t="s">
        <v>235</v>
      </c>
      <c r="ATN450" s="83" t="s">
        <v>235</v>
      </c>
      <c r="ATO450" s="83" t="s">
        <v>235</v>
      </c>
      <c r="ATP450" s="83" t="s">
        <v>235</v>
      </c>
      <c r="ATQ450" s="83" t="s">
        <v>235</v>
      </c>
      <c r="ATR450" s="83" t="s">
        <v>235</v>
      </c>
      <c r="ATS450" s="83" t="s">
        <v>235</v>
      </c>
      <c r="ATT450" s="83" t="s">
        <v>235</v>
      </c>
      <c r="ATU450" s="83" t="s">
        <v>235</v>
      </c>
      <c r="ATV450" s="83" t="s">
        <v>235</v>
      </c>
      <c r="ATW450" s="83" t="s">
        <v>235</v>
      </c>
      <c r="ATX450" s="83" t="s">
        <v>235</v>
      </c>
      <c r="ATY450" s="83" t="s">
        <v>235</v>
      </c>
      <c r="ATZ450" s="83" t="s">
        <v>235</v>
      </c>
      <c r="AUA450" s="83" t="s">
        <v>235</v>
      </c>
      <c r="AUB450" s="83" t="s">
        <v>235</v>
      </c>
      <c r="AUC450" s="83" t="s">
        <v>235</v>
      </c>
      <c r="AUD450" s="83" t="s">
        <v>235</v>
      </c>
      <c r="AUE450" s="83" t="s">
        <v>235</v>
      </c>
      <c r="AUF450" s="83" t="s">
        <v>235</v>
      </c>
      <c r="AUG450" s="83" t="s">
        <v>235</v>
      </c>
      <c r="AUH450" s="83" t="s">
        <v>235</v>
      </c>
      <c r="AUI450" s="83" t="s">
        <v>235</v>
      </c>
      <c r="AUJ450" s="83" t="s">
        <v>235</v>
      </c>
      <c r="AUK450" s="83" t="s">
        <v>235</v>
      </c>
      <c r="AUL450" s="83" t="s">
        <v>235</v>
      </c>
      <c r="AUM450" s="83" t="s">
        <v>235</v>
      </c>
      <c r="AUN450" s="83" t="s">
        <v>235</v>
      </c>
      <c r="AUO450" s="83" t="s">
        <v>235</v>
      </c>
      <c r="AUP450" s="83" t="s">
        <v>235</v>
      </c>
      <c r="AUQ450" s="83" t="s">
        <v>235</v>
      </c>
      <c r="AUR450" s="83" t="s">
        <v>235</v>
      </c>
      <c r="AUS450" s="83" t="s">
        <v>235</v>
      </c>
      <c r="AUT450" s="83" t="s">
        <v>235</v>
      </c>
      <c r="AUU450" s="83" t="s">
        <v>235</v>
      </c>
      <c r="AUV450" s="83" t="s">
        <v>235</v>
      </c>
      <c r="AUW450" s="83" t="s">
        <v>235</v>
      </c>
      <c r="AUX450" s="83" t="s">
        <v>235</v>
      </c>
      <c r="AUY450" s="83" t="s">
        <v>235</v>
      </c>
      <c r="AUZ450" s="83" t="s">
        <v>235</v>
      </c>
      <c r="AVA450" s="83" t="s">
        <v>235</v>
      </c>
      <c r="AVB450" s="83" t="s">
        <v>235</v>
      </c>
      <c r="AVC450" s="83" t="s">
        <v>235</v>
      </c>
      <c r="AVD450" s="83" t="s">
        <v>235</v>
      </c>
      <c r="AVE450" s="83" t="s">
        <v>235</v>
      </c>
      <c r="AVF450" s="83" t="s">
        <v>235</v>
      </c>
      <c r="AVG450" s="83" t="s">
        <v>235</v>
      </c>
      <c r="AVH450" s="83" t="s">
        <v>235</v>
      </c>
      <c r="AVI450" s="83" t="s">
        <v>235</v>
      </c>
      <c r="AVJ450" s="83" t="s">
        <v>235</v>
      </c>
      <c r="AVK450" s="83" t="s">
        <v>235</v>
      </c>
      <c r="AVL450" s="83" t="s">
        <v>235</v>
      </c>
      <c r="AVM450" s="83" t="s">
        <v>235</v>
      </c>
      <c r="AVN450" s="83" t="s">
        <v>235</v>
      </c>
      <c r="AVO450" s="83" t="s">
        <v>235</v>
      </c>
      <c r="AVP450" s="83" t="s">
        <v>235</v>
      </c>
      <c r="AVQ450" s="83" t="s">
        <v>235</v>
      </c>
      <c r="AVR450" s="83" t="s">
        <v>235</v>
      </c>
      <c r="AVS450" s="83" t="s">
        <v>235</v>
      </c>
      <c r="AVT450" s="83" t="s">
        <v>235</v>
      </c>
      <c r="AVU450" s="83" t="s">
        <v>235</v>
      </c>
      <c r="AVV450" s="83" t="s">
        <v>235</v>
      </c>
      <c r="AVW450" s="83" t="s">
        <v>235</v>
      </c>
      <c r="AVX450" s="83" t="s">
        <v>235</v>
      </c>
      <c r="AVY450" s="83" t="s">
        <v>235</v>
      </c>
      <c r="AVZ450" s="83" t="s">
        <v>235</v>
      </c>
      <c r="AWA450" s="83" t="s">
        <v>235</v>
      </c>
      <c r="AWB450" s="83" t="s">
        <v>235</v>
      </c>
      <c r="AWC450" s="83" t="s">
        <v>235</v>
      </c>
      <c r="AWD450" s="83" t="s">
        <v>235</v>
      </c>
      <c r="AWE450" s="83" t="s">
        <v>235</v>
      </c>
      <c r="AWF450" s="83" t="s">
        <v>235</v>
      </c>
      <c r="AWG450" s="83" t="s">
        <v>235</v>
      </c>
      <c r="AWH450" s="83" t="s">
        <v>235</v>
      </c>
      <c r="AWI450" s="83" t="s">
        <v>235</v>
      </c>
      <c r="AWJ450" s="83" t="s">
        <v>235</v>
      </c>
      <c r="AWK450" s="83" t="s">
        <v>235</v>
      </c>
      <c r="AWL450" s="83" t="s">
        <v>235</v>
      </c>
      <c r="AWM450" s="83" t="s">
        <v>235</v>
      </c>
      <c r="AWN450" s="83" t="s">
        <v>235</v>
      </c>
      <c r="AWO450" s="83" t="s">
        <v>235</v>
      </c>
      <c r="AWP450" s="83" t="s">
        <v>235</v>
      </c>
      <c r="AWQ450" s="83" t="s">
        <v>235</v>
      </c>
      <c r="AWR450" s="83" t="s">
        <v>235</v>
      </c>
      <c r="AWS450" s="83" t="s">
        <v>235</v>
      </c>
      <c r="AWT450" s="83" t="s">
        <v>235</v>
      </c>
      <c r="AWU450" s="83" t="s">
        <v>235</v>
      </c>
      <c r="AWV450" s="83" t="s">
        <v>235</v>
      </c>
      <c r="AWW450" s="83" t="s">
        <v>235</v>
      </c>
      <c r="AWX450" s="83" t="s">
        <v>235</v>
      </c>
      <c r="AWY450" s="83" t="s">
        <v>235</v>
      </c>
      <c r="AWZ450" s="83" t="s">
        <v>235</v>
      </c>
      <c r="AXA450" s="83" t="s">
        <v>235</v>
      </c>
      <c r="AXB450" s="83" t="s">
        <v>235</v>
      </c>
      <c r="AXC450" s="83" t="s">
        <v>235</v>
      </c>
      <c r="AXD450" s="83" t="s">
        <v>235</v>
      </c>
      <c r="AXE450" s="83" t="s">
        <v>235</v>
      </c>
      <c r="AXF450" s="83" t="s">
        <v>235</v>
      </c>
      <c r="AXG450" s="83" t="s">
        <v>235</v>
      </c>
      <c r="AXH450" s="83" t="s">
        <v>235</v>
      </c>
      <c r="AXI450" s="83" t="s">
        <v>235</v>
      </c>
      <c r="AXJ450" s="83" t="s">
        <v>235</v>
      </c>
      <c r="AXK450" s="83" t="s">
        <v>235</v>
      </c>
      <c r="AXL450" s="83" t="s">
        <v>235</v>
      </c>
      <c r="AXM450" s="83" t="s">
        <v>235</v>
      </c>
      <c r="AXN450" s="83" t="s">
        <v>235</v>
      </c>
      <c r="AXO450" s="83" t="s">
        <v>235</v>
      </c>
      <c r="AXP450" s="83" t="s">
        <v>235</v>
      </c>
      <c r="AXQ450" s="83" t="s">
        <v>235</v>
      </c>
      <c r="AXR450" s="83" t="s">
        <v>235</v>
      </c>
      <c r="AXS450" s="83" t="s">
        <v>235</v>
      </c>
      <c r="AXT450" s="83" t="s">
        <v>235</v>
      </c>
      <c r="AXU450" s="83" t="s">
        <v>235</v>
      </c>
      <c r="AXV450" s="83" t="s">
        <v>235</v>
      </c>
      <c r="AXW450" s="83" t="s">
        <v>235</v>
      </c>
      <c r="AXX450" s="83" t="s">
        <v>235</v>
      </c>
      <c r="AXY450" s="83" t="s">
        <v>235</v>
      </c>
      <c r="AXZ450" s="83" t="s">
        <v>235</v>
      </c>
      <c r="AYA450" s="83" t="s">
        <v>235</v>
      </c>
      <c r="AYB450" s="83" t="s">
        <v>235</v>
      </c>
      <c r="AYC450" s="83" t="s">
        <v>235</v>
      </c>
      <c r="AYD450" s="83" t="s">
        <v>235</v>
      </c>
      <c r="AYE450" s="83" t="s">
        <v>235</v>
      </c>
      <c r="AYF450" s="83" t="s">
        <v>235</v>
      </c>
      <c r="AYG450" s="83" t="s">
        <v>235</v>
      </c>
      <c r="AYH450" s="83" t="s">
        <v>235</v>
      </c>
      <c r="AYI450" s="83" t="s">
        <v>235</v>
      </c>
      <c r="AYJ450" s="83" t="s">
        <v>235</v>
      </c>
      <c r="AYK450" s="83" t="s">
        <v>235</v>
      </c>
      <c r="AYL450" s="83" t="s">
        <v>235</v>
      </c>
      <c r="AYM450" s="83" t="s">
        <v>235</v>
      </c>
      <c r="AYN450" s="83" t="s">
        <v>235</v>
      </c>
      <c r="AYO450" s="83" t="s">
        <v>235</v>
      </c>
      <c r="AYP450" s="83" t="s">
        <v>235</v>
      </c>
      <c r="AYQ450" s="83" t="s">
        <v>235</v>
      </c>
      <c r="AYR450" s="83" t="s">
        <v>235</v>
      </c>
      <c r="AYS450" s="83" t="s">
        <v>235</v>
      </c>
      <c r="AYT450" s="83" t="s">
        <v>235</v>
      </c>
      <c r="AYU450" s="83" t="s">
        <v>235</v>
      </c>
      <c r="AYV450" s="83" t="s">
        <v>235</v>
      </c>
      <c r="AYW450" s="83" t="s">
        <v>235</v>
      </c>
      <c r="AYX450" s="83" t="s">
        <v>235</v>
      </c>
      <c r="AYY450" s="83" t="s">
        <v>235</v>
      </c>
      <c r="AYZ450" s="83" t="s">
        <v>235</v>
      </c>
      <c r="AZA450" s="83" t="s">
        <v>235</v>
      </c>
      <c r="AZB450" s="83" t="s">
        <v>235</v>
      </c>
      <c r="AZC450" s="83" t="s">
        <v>235</v>
      </c>
      <c r="AZD450" s="83" t="s">
        <v>235</v>
      </c>
      <c r="AZE450" s="83" t="s">
        <v>235</v>
      </c>
      <c r="AZF450" s="83" t="s">
        <v>235</v>
      </c>
      <c r="AZG450" s="83" t="s">
        <v>235</v>
      </c>
      <c r="AZH450" s="83" t="s">
        <v>235</v>
      </c>
      <c r="AZI450" s="83" t="s">
        <v>235</v>
      </c>
      <c r="AZJ450" s="83" t="s">
        <v>235</v>
      </c>
      <c r="AZK450" s="83" t="s">
        <v>235</v>
      </c>
      <c r="AZL450" s="83" t="s">
        <v>235</v>
      </c>
      <c r="AZM450" s="83" t="s">
        <v>235</v>
      </c>
      <c r="AZN450" s="83" t="s">
        <v>235</v>
      </c>
      <c r="AZO450" s="83" t="s">
        <v>235</v>
      </c>
      <c r="AZP450" s="83" t="s">
        <v>235</v>
      </c>
      <c r="AZQ450" s="83" t="s">
        <v>235</v>
      </c>
      <c r="AZR450" s="83" t="s">
        <v>235</v>
      </c>
      <c r="AZS450" s="83" t="s">
        <v>235</v>
      </c>
      <c r="AZT450" s="83" t="s">
        <v>235</v>
      </c>
      <c r="AZU450" s="83" t="s">
        <v>235</v>
      </c>
      <c r="AZV450" s="83" t="s">
        <v>235</v>
      </c>
      <c r="AZW450" s="83" t="s">
        <v>235</v>
      </c>
      <c r="AZX450" s="83" t="s">
        <v>235</v>
      </c>
      <c r="AZY450" s="83" t="s">
        <v>235</v>
      </c>
      <c r="AZZ450" s="83" t="s">
        <v>235</v>
      </c>
      <c r="BAA450" s="83" t="s">
        <v>235</v>
      </c>
      <c r="BAB450" s="83" t="s">
        <v>235</v>
      </c>
      <c r="BAC450" s="83" t="s">
        <v>235</v>
      </c>
      <c r="BAD450" s="83" t="s">
        <v>235</v>
      </c>
      <c r="BAE450" s="83" t="s">
        <v>235</v>
      </c>
      <c r="BAF450" s="83" t="s">
        <v>235</v>
      </c>
      <c r="BAG450" s="83" t="s">
        <v>235</v>
      </c>
      <c r="BAH450" s="83" t="s">
        <v>235</v>
      </c>
      <c r="BAI450" s="83" t="s">
        <v>235</v>
      </c>
      <c r="BAJ450" s="83" t="s">
        <v>235</v>
      </c>
      <c r="BAK450" s="83" t="s">
        <v>235</v>
      </c>
      <c r="BAL450" s="83" t="s">
        <v>235</v>
      </c>
      <c r="BAM450" s="83" t="s">
        <v>235</v>
      </c>
      <c r="BAN450" s="83" t="s">
        <v>235</v>
      </c>
      <c r="BAO450" s="83" t="s">
        <v>235</v>
      </c>
      <c r="BAP450" s="83" t="s">
        <v>235</v>
      </c>
      <c r="BAQ450" s="83" t="s">
        <v>235</v>
      </c>
      <c r="BAR450" s="83" t="s">
        <v>235</v>
      </c>
      <c r="BAS450" s="83" t="s">
        <v>235</v>
      </c>
      <c r="BAT450" s="83" t="s">
        <v>235</v>
      </c>
      <c r="BAU450" s="83" t="s">
        <v>235</v>
      </c>
      <c r="BAV450" s="83" t="s">
        <v>235</v>
      </c>
      <c r="BAW450" s="83" t="s">
        <v>235</v>
      </c>
      <c r="BAX450" s="83" t="s">
        <v>235</v>
      </c>
      <c r="BAY450" s="83" t="s">
        <v>235</v>
      </c>
      <c r="BAZ450" s="83" t="s">
        <v>235</v>
      </c>
      <c r="BBA450" s="83" t="s">
        <v>235</v>
      </c>
      <c r="BBB450" s="83" t="s">
        <v>235</v>
      </c>
      <c r="BBC450" s="83" t="s">
        <v>235</v>
      </c>
      <c r="BBD450" s="83" t="s">
        <v>235</v>
      </c>
      <c r="BBE450" s="83" t="s">
        <v>235</v>
      </c>
      <c r="BBF450" s="83" t="s">
        <v>235</v>
      </c>
      <c r="BBG450" s="83" t="s">
        <v>235</v>
      </c>
      <c r="BBH450" s="83" t="s">
        <v>235</v>
      </c>
      <c r="BBI450" s="83" t="s">
        <v>235</v>
      </c>
      <c r="BBJ450" s="83" t="s">
        <v>235</v>
      </c>
      <c r="BBK450" s="83" t="s">
        <v>235</v>
      </c>
      <c r="BBL450" s="83" t="s">
        <v>235</v>
      </c>
      <c r="BBM450" s="83" t="s">
        <v>235</v>
      </c>
      <c r="BBN450" s="83" t="s">
        <v>235</v>
      </c>
      <c r="BBO450" s="83" t="s">
        <v>235</v>
      </c>
      <c r="BBP450" s="83" t="s">
        <v>235</v>
      </c>
      <c r="BBQ450" s="83" t="s">
        <v>235</v>
      </c>
      <c r="BBR450" s="83" t="s">
        <v>235</v>
      </c>
      <c r="BBS450" s="83" t="s">
        <v>235</v>
      </c>
      <c r="BBT450" s="83" t="s">
        <v>235</v>
      </c>
      <c r="BBU450" s="83" t="s">
        <v>235</v>
      </c>
      <c r="BBV450" s="83" t="s">
        <v>235</v>
      </c>
      <c r="BBW450" s="83" t="s">
        <v>235</v>
      </c>
      <c r="BBX450" s="83" t="s">
        <v>235</v>
      </c>
      <c r="BBY450" s="83" t="s">
        <v>235</v>
      </c>
      <c r="BBZ450" s="83" t="s">
        <v>235</v>
      </c>
      <c r="BCA450" s="83" t="s">
        <v>235</v>
      </c>
      <c r="BCB450" s="83" t="s">
        <v>235</v>
      </c>
      <c r="BCC450" s="83" t="s">
        <v>235</v>
      </c>
      <c r="BCD450" s="83" t="s">
        <v>235</v>
      </c>
      <c r="BCE450" s="83" t="s">
        <v>235</v>
      </c>
      <c r="BCF450" s="83" t="s">
        <v>235</v>
      </c>
      <c r="BCG450" s="83" t="s">
        <v>235</v>
      </c>
      <c r="BCH450" s="83" t="s">
        <v>235</v>
      </c>
      <c r="BCI450" s="83" t="s">
        <v>235</v>
      </c>
      <c r="BCJ450" s="83" t="s">
        <v>235</v>
      </c>
      <c r="BCK450" s="83" t="s">
        <v>235</v>
      </c>
      <c r="BCL450" s="83" t="s">
        <v>235</v>
      </c>
      <c r="BCM450" s="83" t="s">
        <v>235</v>
      </c>
      <c r="BCN450" s="83" t="s">
        <v>235</v>
      </c>
      <c r="BCO450" s="83" t="s">
        <v>235</v>
      </c>
      <c r="BCP450" s="83" t="s">
        <v>235</v>
      </c>
      <c r="BCQ450" s="83" t="s">
        <v>235</v>
      </c>
      <c r="BCR450" s="83" t="s">
        <v>235</v>
      </c>
      <c r="BCS450" s="83" t="s">
        <v>235</v>
      </c>
      <c r="BCT450" s="83" t="s">
        <v>235</v>
      </c>
      <c r="BCU450" s="83" t="s">
        <v>235</v>
      </c>
      <c r="BCV450" s="83" t="s">
        <v>235</v>
      </c>
      <c r="BCW450" s="83" t="s">
        <v>235</v>
      </c>
      <c r="BCX450" s="83" t="s">
        <v>235</v>
      </c>
      <c r="BCY450" s="83" t="s">
        <v>235</v>
      </c>
      <c r="BCZ450" s="83" t="s">
        <v>235</v>
      </c>
      <c r="BDA450" s="83" t="s">
        <v>235</v>
      </c>
      <c r="BDB450" s="83" t="s">
        <v>235</v>
      </c>
      <c r="BDC450" s="83" t="s">
        <v>235</v>
      </c>
      <c r="BDD450" s="83" t="s">
        <v>235</v>
      </c>
      <c r="BDE450" s="83" t="s">
        <v>235</v>
      </c>
      <c r="BDF450" s="83" t="s">
        <v>235</v>
      </c>
      <c r="BDG450" s="83" t="s">
        <v>235</v>
      </c>
      <c r="BDH450" s="83" t="s">
        <v>235</v>
      </c>
      <c r="BDI450" s="83" t="s">
        <v>235</v>
      </c>
      <c r="BDJ450" s="83" t="s">
        <v>235</v>
      </c>
      <c r="BDK450" s="83" t="s">
        <v>235</v>
      </c>
      <c r="BDL450" s="83" t="s">
        <v>235</v>
      </c>
      <c r="BDM450" s="83" t="s">
        <v>235</v>
      </c>
      <c r="BDN450" s="83" t="s">
        <v>235</v>
      </c>
      <c r="BDO450" s="83" t="s">
        <v>235</v>
      </c>
      <c r="BDP450" s="83" t="s">
        <v>235</v>
      </c>
      <c r="BDQ450" s="83" t="s">
        <v>235</v>
      </c>
      <c r="BDR450" s="83" t="s">
        <v>235</v>
      </c>
      <c r="BDS450" s="83" t="s">
        <v>235</v>
      </c>
      <c r="BDT450" s="83" t="s">
        <v>235</v>
      </c>
      <c r="BDU450" s="83" t="s">
        <v>235</v>
      </c>
      <c r="BDV450" s="83" t="s">
        <v>235</v>
      </c>
      <c r="BDW450" s="83" t="s">
        <v>235</v>
      </c>
      <c r="BDX450" s="83" t="s">
        <v>235</v>
      </c>
      <c r="BDY450" s="83" t="s">
        <v>235</v>
      </c>
      <c r="BDZ450" s="83" t="s">
        <v>235</v>
      </c>
      <c r="BEA450" s="83" t="s">
        <v>235</v>
      </c>
      <c r="BEB450" s="83" t="s">
        <v>235</v>
      </c>
      <c r="BEC450" s="83" t="s">
        <v>235</v>
      </c>
      <c r="BED450" s="83" t="s">
        <v>235</v>
      </c>
      <c r="BEE450" s="83" t="s">
        <v>235</v>
      </c>
      <c r="BEF450" s="83" t="s">
        <v>235</v>
      </c>
      <c r="BEG450" s="83" t="s">
        <v>235</v>
      </c>
      <c r="BEH450" s="83" t="s">
        <v>235</v>
      </c>
      <c r="BEI450" s="83" t="s">
        <v>235</v>
      </c>
      <c r="BEJ450" s="83" t="s">
        <v>235</v>
      </c>
      <c r="BEK450" s="83" t="s">
        <v>235</v>
      </c>
      <c r="BEL450" s="83" t="s">
        <v>235</v>
      </c>
      <c r="BEM450" s="83" t="s">
        <v>235</v>
      </c>
      <c r="BEN450" s="83" t="s">
        <v>235</v>
      </c>
      <c r="BEO450" s="83" t="s">
        <v>235</v>
      </c>
      <c r="BEP450" s="83" t="s">
        <v>235</v>
      </c>
      <c r="BEQ450" s="83" t="s">
        <v>235</v>
      </c>
      <c r="BER450" s="83" t="s">
        <v>235</v>
      </c>
      <c r="BES450" s="83" t="s">
        <v>235</v>
      </c>
      <c r="BET450" s="83" t="s">
        <v>235</v>
      </c>
      <c r="BEU450" s="83" t="s">
        <v>235</v>
      </c>
      <c r="BEV450" s="83" t="s">
        <v>235</v>
      </c>
      <c r="BEW450" s="83" t="s">
        <v>235</v>
      </c>
      <c r="BEX450" s="83" t="s">
        <v>235</v>
      </c>
      <c r="BEY450" s="83" t="s">
        <v>235</v>
      </c>
      <c r="BEZ450" s="83" t="s">
        <v>235</v>
      </c>
      <c r="BFA450" s="83" t="s">
        <v>235</v>
      </c>
      <c r="BFB450" s="83" t="s">
        <v>235</v>
      </c>
      <c r="BFC450" s="83" t="s">
        <v>235</v>
      </c>
      <c r="BFD450" s="83" t="s">
        <v>235</v>
      </c>
      <c r="BFE450" s="83" t="s">
        <v>235</v>
      </c>
      <c r="BFF450" s="83" t="s">
        <v>235</v>
      </c>
      <c r="BFG450" s="83" t="s">
        <v>235</v>
      </c>
      <c r="BFH450" s="83" t="s">
        <v>235</v>
      </c>
      <c r="BFI450" s="83" t="s">
        <v>235</v>
      </c>
      <c r="BFJ450" s="83" t="s">
        <v>235</v>
      </c>
      <c r="BFK450" s="83" t="s">
        <v>235</v>
      </c>
      <c r="BFL450" s="83" t="s">
        <v>235</v>
      </c>
      <c r="BFM450" s="83" t="s">
        <v>235</v>
      </c>
      <c r="BFN450" s="83" t="s">
        <v>235</v>
      </c>
      <c r="BFO450" s="83" t="s">
        <v>235</v>
      </c>
      <c r="BFP450" s="83" t="s">
        <v>235</v>
      </c>
      <c r="BFQ450" s="83" t="s">
        <v>235</v>
      </c>
      <c r="BFR450" s="83" t="s">
        <v>235</v>
      </c>
      <c r="BFS450" s="83" t="s">
        <v>235</v>
      </c>
      <c r="BFT450" s="83" t="s">
        <v>235</v>
      </c>
      <c r="BFU450" s="83" t="s">
        <v>235</v>
      </c>
      <c r="BFV450" s="83" t="s">
        <v>235</v>
      </c>
      <c r="BFW450" s="83" t="s">
        <v>235</v>
      </c>
      <c r="BFX450" s="83" t="s">
        <v>235</v>
      </c>
      <c r="BFY450" s="83" t="s">
        <v>235</v>
      </c>
      <c r="BFZ450" s="83" t="s">
        <v>235</v>
      </c>
      <c r="BGA450" s="83" t="s">
        <v>235</v>
      </c>
      <c r="BGB450" s="83" t="s">
        <v>235</v>
      </c>
      <c r="BGC450" s="83" t="s">
        <v>235</v>
      </c>
      <c r="BGD450" s="83" t="s">
        <v>235</v>
      </c>
      <c r="BGE450" s="83" t="s">
        <v>235</v>
      </c>
      <c r="BGF450" s="83" t="s">
        <v>235</v>
      </c>
      <c r="BGG450" s="83" t="s">
        <v>235</v>
      </c>
      <c r="BGH450" s="83" t="s">
        <v>235</v>
      </c>
      <c r="BGI450" s="83" t="s">
        <v>235</v>
      </c>
      <c r="BGJ450" s="83" t="s">
        <v>235</v>
      </c>
      <c r="BGK450" s="83" t="s">
        <v>235</v>
      </c>
      <c r="BGL450" s="83" t="s">
        <v>235</v>
      </c>
      <c r="BGM450" s="83" t="s">
        <v>235</v>
      </c>
      <c r="BGN450" s="83" t="s">
        <v>235</v>
      </c>
      <c r="BGO450" s="83" t="s">
        <v>235</v>
      </c>
      <c r="BGP450" s="83" t="s">
        <v>235</v>
      </c>
      <c r="BGQ450" s="83" t="s">
        <v>235</v>
      </c>
      <c r="BGR450" s="83" t="s">
        <v>235</v>
      </c>
      <c r="BGS450" s="83" t="s">
        <v>235</v>
      </c>
      <c r="BGT450" s="83" t="s">
        <v>235</v>
      </c>
      <c r="BGU450" s="83" t="s">
        <v>235</v>
      </c>
      <c r="BGV450" s="83" t="s">
        <v>235</v>
      </c>
      <c r="BGW450" s="83" t="s">
        <v>235</v>
      </c>
      <c r="BGX450" s="83" t="s">
        <v>235</v>
      </c>
      <c r="BGY450" s="83" t="s">
        <v>235</v>
      </c>
      <c r="BGZ450" s="83" t="s">
        <v>235</v>
      </c>
      <c r="BHA450" s="83" t="s">
        <v>235</v>
      </c>
      <c r="BHB450" s="83" t="s">
        <v>235</v>
      </c>
      <c r="BHC450" s="83" t="s">
        <v>235</v>
      </c>
      <c r="BHD450" s="83" t="s">
        <v>235</v>
      </c>
      <c r="BHE450" s="83" t="s">
        <v>235</v>
      </c>
      <c r="BHF450" s="83" t="s">
        <v>235</v>
      </c>
      <c r="BHG450" s="83" t="s">
        <v>235</v>
      </c>
      <c r="BHH450" s="83" t="s">
        <v>235</v>
      </c>
      <c r="BHI450" s="83" t="s">
        <v>235</v>
      </c>
      <c r="BHJ450" s="83" t="s">
        <v>235</v>
      </c>
      <c r="BHK450" s="83" t="s">
        <v>235</v>
      </c>
      <c r="BHL450" s="83" t="s">
        <v>235</v>
      </c>
      <c r="BHM450" s="83" t="s">
        <v>235</v>
      </c>
      <c r="BHN450" s="83" t="s">
        <v>235</v>
      </c>
      <c r="BHO450" s="83" t="s">
        <v>235</v>
      </c>
      <c r="BHP450" s="83" t="s">
        <v>235</v>
      </c>
      <c r="BHQ450" s="83" t="s">
        <v>235</v>
      </c>
      <c r="BHR450" s="83" t="s">
        <v>235</v>
      </c>
      <c r="BHS450" s="83" t="s">
        <v>235</v>
      </c>
      <c r="BHT450" s="83" t="s">
        <v>235</v>
      </c>
      <c r="BHU450" s="83" t="s">
        <v>235</v>
      </c>
      <c r="BHV450" s="83" t="s">
        <v>235</v>
      </c>
      <c r="BHW450" s="83" t="s">
        <v>235</v>
      </c>
      <c r="BHX450" s="83" t="s">
        <v>235</v>
      </c>
      <c r="BHY450" s="83" t="s">
        <v>235</v>
      </c>
      <c r="BHZ450" s="83" t="s">
        <v>235</v>
      </c>
      <c r="BIA450" s="83" t="s">
        <v>235</v>
      </c>
      <c r="BIB450" s="83" t="s">
        <v>235</v>
      </c>
      <c r="BIC450" s="83" t="s">
        <v>235</v>
      </c>
      <c r="BID450" s="83" t="s">
        <v>235</v>
      </c>
      <c r="BIE450" s="83" t="s">
        <v>235</v>
      </c>
      <c r="BIF450" s="83" t="s">
        <v>235</v>
      </c>
      <c r="BIG450" s="83" t="s">
        <v>235</v>
      </c>
      <c r="BIH450" s="83" t="s">
        <v>235</v>
      </c>
      <c r="BII450" s="83" t="s">
        <v>235</v>
      </c>
      <c r="BIJ450" s="83" t="s">
        <v>235</v>
      </c>
      <c r="BIK450" s="83" t="s">
        <v>235</v>
      </c>
      <c r="BIL450" s="83" t="s">
        <v>235</v>
      </c>
      <c r="BIM450" s="83" t="s">
        <v>235</v>
      </c>
      <c r="BIN450" s="83" t="s">
        <v>235</v>
      </c>
      <c r="BIO450" s="83" t="s">
        <v>235</v>
      </c>
      <c r="BIP450" s="83" t="s">
        <v>235</v>
      </c>
      <c r="BIQ450" s="83" t="s">
        <v>235</v>
      </c>
      <c r="BIR450" s="83" t="s">
        <v>235</v>
      </c>
      <c r="BIS450" s="83" t="s">
        <v>235</v>
      </c>
      <c r="BIT450" s="83" t="s">
        <v>235</v>
      </c>
      <c r="BIU450" s="83" t="s">
        <v>235</v>
      </c>
      <c r="BIV450" s="83" t="s">
        <v>235</v>
      </c>
      <c r="BIW450" s="83" t="s">
        <v>235</v>
      </c>
      <c r="BIX450" s="83" t="s">
        <v>235</v>
      </c>
      <c r="BIY450" s="83" t="s">
        <v>235</v>
      </c>
      <c r="BIZ450" s="83" t="s">
        <v>235</v>
      </c>
      <c r="BJA450" s="83" t="s">
        <v>235</v>
      </c>
      <c r="BJB450" s="83" t="s">
        <v>235</v>
      </c>
      <c r="BJC450" s="83" t="s">
        <v>235</v>
      </c>
      <c r="BJD450" s="83" t="s">
        <v>235</v>
      </c>
      <c r="BJE450" s="83" t="s">
        <v>235</v>
      </c>
      <c r="BJF450" s="83" t="s">
        <v>235</v>
      </c>
      <c r="BJG450" s="83" t="s">
        <v>235</v>
      </c>
      <c r="BJH450" s="83" t="s">
        <v>235</v>
      </c>
      <c r="BJI450" s="83" t="s">
        <v>235</v>
      </c>
      <c r="BJJ450" s="83" t="s">
        <v>235</v>
      </c>
      <c r="BJK450" s="83" t="s">
        <v>235</v>
      </c>
      <c r="BJL450" s="83" t="s">
        <v>235</v>
      </c>
      <c r="BJM450" s="83" t="s">
        <v>235</v>
      </c>
      <c r="BJN450" s="83" t="s">
        <v>235</v>
      </c>
      <c r="BJO450" s="83" t="s">
        <v>235</v>
      </c>
      <c r="BJP450" s="83" t="s">
        <v>235</v>
      </c>
      <c r="BJQ450" s="83" t="s">
        <v>235</v>
      </c>
      <c r="BJR450" s="83" t="s">
        <v>235</v>
      </c>
      <c r="BJS450" s="83" t="s">
        <v>235</v>
      </c>
      <c r="BJT450" s="83" t="s">
        <v>235</v>
      </c>
      <c r="BJU450" s="83" t="s">
        <v>235</v>
      </c>
      <c r="BJV450" s="83" t="s">
        <v>235</v>
      </c>
      <c r="BJW450" s="83" t="s">
        <v>235</v>
      </c>
      <c r="BJX450" s="83" t="s">
        <v>235</v>
      </c>
      <c r="BJY450" s="83" t="s">
        <v>235</v>
      </c>
      <c r="BJZ450" s="83" t="s">
        <v>235</v>
      </c>
      <c r="BKA450" s="83" t="s">
        <v>235</v>
      </c>
      <c r="BKB450" s="83" t="s">
        <v>235</v>
      </c>
      <c r="BKC450" s="83" t="s">
        <v>235</v>
      </c>
      <c r="BKD450" s="83" t="s">
        <v>235</v>
      </c>
      <c r="BKE450" s="83" t="s">
        <v>235</v>
      </c>
      <c r="BKF450" s="83" t="s">
        <v>235</v>
      </c>
      <c r="BKG450" s="83" t="s">
        <v>235</v>
      </c>
      <c r="BKH450" s="83" t="s">
        <v>235</v>
      </c>
      <c r="BKI450" s="83" t="s">
        <v>235</v>
      </c>
      <c r="BKJ450" s="83" t="s">
        <v>235</v>
      </c>
      <c r="BKK450" s="83" t="s">
        <v>235</v>
      </c>
      <c r="BKL450" s="83" t="s">
        <v>235</v>
      </c>
      <c r="BKM450" s="83" t="s">
        <v>235</v>
      </c>
      <c r="BKN450" s="83" t="s">
        <v>235</v>
      </c>
      <c r="BKO450" s="83" t="s">
        <v>235</v>
      </c>
      <c r="BKP450" s="83" t="s">
        <v>235</v>
      </c>
      <c r="BKQ450" s="83" t="s">
        <v>235</v>
      </c>
      <c r="BKR450" s="83" t="s">
        <v>235</v>
      </c>
      <c r="BKS450" s="83" t="s">
        <v>235</v>
      </c>
      <c r="BKT450" s="83" t="s">
        <v>235</v>
      </c>
      <c r="BKU450" s="83" t="s">
        <v>235</v>
      </c>
      <c r="BKV450" s="83" t="s">
        <v>235</v>
      </c>
      <c r="BKW450" s="83" t="s">
        <v>235</v>
      </c>
      <c r="BKX450" s="83" t="s">
        <v>235</v>
      </c>
      <c r="BKY450" s="83" t="s">
        <v>235</v>
      </c>
      <c r="BKZ450" s="83" t="s">
        <v>235</v>
      </c>
      <c r="BLA450" s="83" t="s">
        <v>235</v>
      </c>
      <c r="BLB450" s="83" t="s">
        <v>235</v>
      </c>
      <c r="BLC450" s="83" t="s">
        <v>235</v>
      </c>
      <c r="BLD450" s="83" t="s">
        <v>235</v>
      </c>
      <c r="BLE450" s="83" t="s">
        <v>235</v>
      </c>
      <c r="BLF450" s="83" t="s">
        <v>235</v>
      </c>
      <c r="BLG450" s="83" t="s">
        <v>235</v>
      </c>
      <c r="BLH450" s="83" t="s">
        <v>235</v>
      </c>
      <c r="BLI450" s="83" t="s">
        <v>235</v>
      </c>
      <c r="BLJ450" s="83" t="s">
        <v>235</v>
      </c>
      <c r="BLK450" s="83" t="s">
        <v>235</v>
      </c>
      <c r="BLL450" s="83" t="s">
        <v>235</v>
      </c>
      <c r="BLM450" s="83" t="s">
        <v>235</v>
      </c>
      <c r="BLN450" s="83" t="s">
        <v>235</v>
      </c>
      <c r="BLO450" s="83" t="s">
        <v>235</v>
      </c>
      <c r="BLP450" s="83" t="s">
        <v>235</v>
      </c>
      <c r="BLQ450" s="83" t="s">
        <v>235</v>
      </c>
      <c r="BLR450" s="83" t="s">
        <v>235</v>
      </c>
      <c r="BLS450" s="83" t="s">
        <v>235</v>
      </c>
      <c r="BLT450" s="83" t="s">
        <v>235</v>
      </c>
      <c r="BLU450" s="83" t="s">
        <v>235</v>
      </c>
      <c r="BLV450" s="83" t="s">
        <v>235</v>
      </c>
      <c r="BLW450" s="83" t="s">
        <v>235</v>
      </c>
      <c r="BLX450" s="83" t="s">
        <v>235</v>
      </c>
      <c r="BLY450" s="83" t="s">
        <v>235</v>
      </c>
      <c r="BLZ450" s="83" t="s">
        <v>235</v>
      </c>
      <c r="BMA450" s="83" t="s">
        <v>235</v>
      </c>
      <c r="BMB450" s="83" t="s">
        <v>235</v>
      </c>
      <c r="BMC450" s="83" t="s">
        <v>235</v>
      </c>
      <c r="BMD450" s="83" t="s">
        <v>235</v>
      </c>
      <c r="BME450" s="83" t="s">
        <v>235</v>
      </c>
      <c r="BMF450" s="83" t="s">
        <v>235</v>
      </c>
      <c r="BMG450" s="83" t="s">
        <v>235</v>
      </c>
      <c r="BMH450" s="83" t="s">
        <v>235</v>
      </c>
      <c r="BMI450" s="83" t="s">
        <v>235</v>
      </c>
      <c r="BMJ450" s="83" t="s">
        <v>235</v>
      </c>
      <c r="BMK450" s="83" t="s">
        <v>235</v>
      </c>
      <c r="BML450" s="83" t="s">
        <v>235</v>
      </c>
      <c r="BMM450" s="83" t="s">
        <v>235</v>
      </c>
      <c r="BMN450" s="83" t="s">
        <v>235</v>
      </c>
      <c r="BMO450" s="83" t="s">
        <v>235</v>
      </c>
      <c r="BMP450" s="83" t="s">
        <v>235</v>
      </c>
      <c r="BMQ450" s="83" t="s">
        <v>235</v>
      </c>
      <c r="BMR450" s="83" t="s">
        <v>235</v>
      </c>
      <c r="BMS450" s="83" t="s">
        <v>235</v>
      </c>
      <c r="BMT450" s="83" t="s">
        <v>235</v>
      </c>
      <c r="BMU450" s="83" t="s">
        <v>235</v>
      </c>
      <c r="BMV450" s="83" t="s">
        <v>235</v>
      </c>
      <c r="BMW450" s="83" t="s">
        <v>235</v>
      </c>
      <c r="BMX450" s="83" t="s">
        <v>235</v>
      </c>
      <c r="BMY450" s="83" t="s">
        <v>235</v>
      </c>
      <c r="BMZ450" s="83" t="s">
        <v>235</v>
      </c>
      <c r="BNA450" s="83" t="s">
        <v>235</v>
      </c>
      <c r="BNB450" s="83" t="s">
        <v>235</v>
      </c>
      <c r="BNC450" s="83" t="s">
        <v>235</v>
      </c>
      <c r="BND450" s="83" t="s">
        <v>235</v>
      </c>
      <c r="BNE450" s="83" t="s">
        <v>235</v>
      </c>
      <c r="BNF450" s="83" t="s">
        <v>235</v>
      </c>
      <c r="BNG450" s="83" t="s">
        <v>235</v>
      </c>
      <c r="BNH450" s="83" t="s">
        <v>235</v>
      </c>
      <c r="BNI450" s="83" t="s">
        <v>235</v>
      </c>
      <c r="BNJ450" s="83" t="s">
        <v>235</v>
      </c>
      <c r="BNK450" s="83" t="s">
        <v>235</v>
      </c>
      <c r="BNL450" s="83" t="s">
        <v>235</v>
      </c>
      <c r="BNM450" s="83" t="s">
        <v>235</v>
      </c>
      <c r="BNN450" s="83" t="s">
        <v>235</v>
      </c>
      <c r="BNO450" s="83" t="s">
        <v>235</v>
      </c>
      <c r="BNP450" s="83" t="s">
        <v>235</v>
      </c>
      <c r="BNQ450" s="83" t="s">
        <v>235</v>
      </c>
      <c r="BNR450" s="83" t="s">
        <v>235</v>
      </c>
      <c r="BNS450" s="83" t="s">
        <v>235</v>
      </c>
      <c r="BNT450" s="83" t="s">
        <v>235</v>
      </c>
      <c r="BNU450" s="83" t="s">
        <v>235</v>
      </c>
      <c r="BNV450" s="83" t="s">
        <v>235</v>
      </c>
      <c r="BNW450" s="83" t="s">
        <v>235</v>
      </c>
      <c r="BNX450" s="83" t="s">
        <v>235</v>
      </c>
      <c r="BNY450" s="83" t="s">
        <v>235</v>
      </c>
      <c r="BNZ450" s="83" t="s">
        <v>235</v>
      </c>
      <c r="BOA450" s="83" t="s">
        <v>235</v>
      </c>
      <c r="BOB450" s="83" t="s">
        <v>235</v>
      </c>
      <c r="BOC450" s="83" t="s">
        <v>235</v>
      </c>
      <c r="BOD450" s="83" t="s">
        <v>235</v>
      </c>
      <c r="BOE450" s="83" t="s">
        <v>235</v>
      </c>
      <c r="BOF450" s="83" t="s">
        <v>235</v>
      </c>
      <c r="BOG450" s="83" t="s">
        <v>235</v>
      </c>
      <c r="BOH450" s="83" t="s">
        <v>235</v>
      </c>
      <c r="BOI450" s="83" t="s">
        <v>235</v>
      </c>
      <c r="BOJ450" s="83" t="s">
        <v>235</v>
      </c>
      <c r="BOK450" s="83" t="s">
        <v>235</v>
      </c>
      <c r="BOL450" s="83" t="s">
        <v>235</v>
      </c>
      <c r="BOM450" s="83" t="s">
        <v>235</v>
      </c>
      <c r="BON450" s="83" t="s">
        <v>235</v>
      </c>
      <c r="BOO450" s="83" t="s">
        <v>235</v>
      </c>
      <c r="BOP450" s="83" t="s">
        <v>235</v>
      </c>
      <c r="BOQ450" s="83" t="s">
        <v>235</v>
      </c>
      <c r="BOR450" s="83" t="s">
        <v>235</v>
      </c>
      <c r="BOS450" s="83" t="s">
        <v>235</v>
      </c>
      <c r="BOT450" s="83" t="s">
        <v>235</v>
      </c>
      <c r="BOU450" s="83" t="s">
        <v>235</v>
      </c>
      <c r="BOV450" s="83" t="s">
        <v>235</v>
      </c>
      <c r="BOW450" s="83" t="s">
        <v>235</v>
      </c>
      <c r="BOX450" s="83" t="s">
        <v>235</v>
      </c>
      <c r="BOY450" s="83" t="s">
        <v>235</v>
      </c>
      <c r="BOZ450" s="83" t="s">
        <v>235</v>
      </c>
      <c r="BPA450" s="83" t="s">
        <v>235</v>
      </c>
      <c r="BPB450" s="83" t="s">
        <v>235</v>
      </c>
      <c r="BPC450" s="83" t="s">
        <v>235</v>
      </c>
      <c r="BPD450" s="83" t="s">
        <v>235</v>
      </c>
      <c r="BPE450" s="83" t="s">
        <v>235</v>
      </c>
      <c r="BPF450" s="83" t="s">
        <v>235</v>
      </c>
      <c r="BPG450" s="83" t="s">
        <v>235</v>
      </c>
      <c r="BPH450" s="83" t="s">
        <v>235</v>
      </c>
      <c r="BPI450" s="83" t="s">
        <v>235</v>
      </c>
      <c r="BPJ450" s="83" t="s">
        <v>235</v>
      </c>
      <c r="BPK450" s="83" t="s">
        <v>235</v>
      </c>
      <c r="BPL450" s="83" t="s">
        <v>235</v>
      </c>
      <c r="BPM450" s="83" t="s">
        <v>235</v>
      </c>
      <c r="BPN450" s="83" t="s">
        <v>235</v>
      </c>
      <c r="BPO450" s="83" t="s">
        <v>235</v>
      </c>
      <c r="BPP450" s="83" t="s">
        <v>235</v>
      </c>
      <c r="BPQ450" s="83" t="s">
        <v>235</v>
      </c>
      <c r="BPR450" s="83" t="s">
        <v>235</v>
      </c>
      <c r="BPS450" s="83" t="s">
        <v>235</v>
      </c>
      <c r="BPT450" s="83" t="s">
        <v>235</v>
      </c>
      <c r="BPU450" s="83" t="s">
        <v>235</v>
      </c>
      <c r="BPV450" s="83" t="s">
        <v>235</v>
      </c>
      <c r="BPW450" s="83" t="s">
        <v>235</v>
      </c>
      <c r="BPX450" s="83" t="s">
        <v>235</v>
      </c>
      <c r="BPY450" s="83" t="s">
        <v>235</v>
      </c>
      <c r="BPZ450" s="83" t="s">
        <v>235</v>
      </c>
      <c r="BQA450" s="83" t="s">
        <v>235</v>
      </c>
      <c r="BQB450" s="83" t="s">
        <v>235</v>
      </c>
      <c r="BQC450" s="83" t="s">
        <v>235</v>
      </c>
      <c r="BQD450" s="83" t="s">
        <v>235</v>
      </c>
      <c r="BQE450" s="83" t="s">
        <v>235</v>
      </c>
      <c r="BQF450" s="83" t="s">
        <v>235</v>
      </c>
      <c r="BQG450" s="83" t="s">
        <v>235</v>
      </c>
      <c r="BQH450" s="83" t="s">
        <v>235</v>
      </c>
      <c r="BQI450" s="83" t="s">
        <v>235</v>
      </c>
      <c r="BQJ450" s="83" t="s">
        <v>235</v>
      </c>
      <c r="BQK450" s="83" t="s">
        <v>235</v>
      </c>
      <c r="BQL450" s="83" t="s">
        <v>235</v>
      </c>
      <c r="BQM450" s="83" t="s">
        <v>235</v>
      </c>
      <c r="BQN450" s="83" t="s">
        <v>235</v>
      </c>
      <c r="BQO450" s="83" t="s">
        <v>235</v>
      </c>
      <c r="BQP450" s="83" t="s">
        <v>235</v>
      </c>
      <c r="BQQ450" s="83" t="s">
        <v>235</v>
      </c>
      <c r="BQR450" s="83" t="s">
        <v>235</v>
      </c>
      <c r="BQS450" s="83" t="s">
        <v>235</v>
      </c>
      <c r="BQT450" s="83" t="s">
        <v>235</v>
      </c>
      <c r="BQU450" s="83" t="s">
        <v>235</v>
      </c>
      <c r="BQV450" s="83" t="s">
        <v>235</v>
      </c>
      <c r="BQW450" s="83" t="s">
        <v>235</v>
      </c>
      <c r="BQX450" s="83" t="s">
        <v>235</v>
      </c>
      <c r="BQY450" s="83" t="s">
        <v>235</v>
      </c>
      <c r="BQZ450" s="83" t="s">
        <v>235</v>
      </c>
      <c r="BRA450" s="83" t="s">
        <v>235</v>
      </c>
      <c r="BRB450" s="83" t="s">
        <v>235</v>
      </c>
      <c r="BRC450" s="83" t="s">
        <v>235</v>
      </c>
      <c r="BRD450" s="83" t="s">
        <v>235</v>
      </c>
      <c r="BRE450" s="83" t="s">
        <v>235</v>
      </c>
      <c r="BRF450" s="83" t="s">
        <v>235</v>
      </c>
      <c r="BRG450" s="83" t="s">
        <v>235</v>
      </c>
      <c r="BRH450" s="83" t="s">
        <v>235</v>
      </c>
      <c r="BRI450" s="83" t="s">
        <v>235</v>
      </c>
      <c r="BRJ450" s="83" t="s">
        <v>235</v>
      </c>
      <c r="BRK450" s="83" t="s">
        <v>235</v>
      </c>
      <c r="BRL450" s="83" t="s">
        <v>235</v>
      </c>
      <c r="BRM450" s="83" t="s">
        <v>235</v>
      </c>
      <c r="BRN450" s="83" t="s">
        <v>235</v>
      </c>
      <c r="BRO450" s="83" t="s">
        <v>235</v>
      </c>
      <c r="BRP450" s="83" t="s">
        <v>235</v>
      </c>
      <c r="BRQ450" s="83" t="s">
        <v>235</v>
      </c>
      <c r="BRR450" s="83" t="s">
        <v>235</v>
      </c>
      <c r="BRS450" s="83" t="s">
        <v>235</v>
      </c>
      <c r="BRT450" s="83" t="s">
        <v>235</v>
      </c>
      <c r="BRU450" s="83" t="s">
        <v>235</v>
      </c>
      <c r="BRV450" s="83" t="s">
        <v>235</v>
      </c>
      <c r="BRW450" s="83" t="s">
        <v>235</v>
      </c>
      <c r="BRX450" s="83" t="s">
        <v>235</v>
      </c>
      <c r="BRY450" s="83" t="s">
        <v>235</v>
      </c>
      <c r="BRZ450" s="83" t="s">
        <v>235</v>
      </c>
      <c r="BSA450" s="83" t="s">
        <v>235</v>
      </c>
      <c r="BSB450" s="83" t="s">
        <v>235</v>
      </c>
      <c r="BSC450" s="83" t="s">
        <v>235</v>
      </c>
      <c r="BSD450" s="83" t="s">
        <v>235</v>
      </c>
      <c r="BSE450" s="83" t="s">
        <v>235</v>
      </c>
      <c r="BSF450" s="83" t="s">
        <v>235</v>
      </c>
      <c r="BSG450" s="83" t="s">
        <v>235</v>
      </c>
      <c r="BSH450" s="83" t="s">
        <v>235</v>
      </c>
      <c r="BSI450" s="83" t="s">
        <v>235</v>
      </c>
      <c r="BSJ450" s="83" t="s">
        <v>235</v>
      </c>
      <c r="BSK450" s="83" t="s">
        <v>235</v>
      </c>
      <c r="BSL450" s="83" t="s">
        <v>235</v>
      </c>
      <c r="BSM450" s="83" t="s">
        <v>235</v>
      </c>
      <c r="BSN450" s="83" t="s">
        <v>235</v>
      </c>
      <c r="BSO450" s="83" t="s">
        <v>235</v>
      </c>
      <c r="BSP450" s="83" t="s">
        <v>235</v>
      </c>
      <c r="BSQ450" s="83" t="s">
        <v>235</v>
      </c>
      <c r="BSR450" s="83" t="s">
        <v>235</v>
      </c>
      <c r="BSS450" s="83" t="s">
        <v>235</v>
      </c>
      <c r="BST450" s="83" t="s">
        <v>235</v>
      </c>
      <c r="BSU450" s="83" t="s">
        <v>235</v>
      </c>
      <c r="BSV450" s="83" t="s">
        <v>235</v>
      </c>
      <c r="BSW450" s="83" t="s">
        <v>235</v>
      </c>
      <c r="BSX450" s="83" t="s">
        <v>235</v>
      </c>
      <c r="BSY450" s="83" t="s">
        <v>235</v>
      </c>
      <c r="BSZ450" s="83" t="s">
        <v>235</v>
      </c>
      <c r="BTA450" s="83" t="s">
        <v>235</v>
      </c>
      <c r="BTB450" s="83" t="s">
        <v>235</v>
      </c>
      <c r="BTC450" s="83" t="s">
        <v>235</v>
      </c>
      <c r="BTD450" s="83" t="s">
        <v>235</v>
      </c>
      <c r="BTE450" s="83" t="s">
        <v>235</v>
      </c>
      <c r="BTF450" s="83" t="s">
        <v>235</v>
      </c>
      <c r="BTG450" s="83" t="s">
        <v>235</v>
      </c>
      <c r="BTH450" s="83" t="s">
        <v>235</v>
      </c>
      <c r="BTI450" s="83" t="s">
        <v>235</v>
      </c>
      <c r="BTJ450" s="83" t="s">
        <v>235</v>
      </c>
      <c r="BTK450" s="83" t="s">
        <v>235</v>
      </c>
      <c r="BTL450" s="83" t="s">
        <v>235</v>
      </c>
      <c r="BTM450" s="83" t="s">
        <v>235</v>
      </c>
      <c r="BTN450" s="83" t="s">
        <v>235</v>
      </c>
      <c r="BTO450" s="83" t="s">
        <v>235</v>
      </c>
      <c r="BTP450" s="83" t="s">
        <v>235</v>
      </c>
      <c r="BTQ450" s="83" t="s">
        <v>235</v>
      </c>
      <c r="BTR450" s="83" t="s">
        <v>235</v>
      </c>
      <c r="BTS450" s="83" t="s">
        <v>235</v>
      </c>
      <c r="BTT450" s="83" t="s">
        <v>235</v>
      </c>
      <c r="BTU450" s="83" t="s">
        <v>235</v>
      </c>
      <c r="BTV450" s="83" t="s">
        <v>235</v>
      </c>
      <c r="BTW450" s="83" t="s">
        <v>235</v>
      </c>
      <c r="BTX450" s="83" t="s">
        <v>235</v>
      </c>
      <c r="BTY450" s="83" t="s">
        <v>235</v>
      </c>
      <c r="BTZ450" s="83" t="s">
        <v>235</v>
      </c>
      <c r="BUA450" s="83" t="s">
        <v>235</v>
      </c>
      <c r="BUB450" s="83" t="s">
        <v>235</v>
      </c>
      <c r="BUC450" s="83" t="s">
        <v>235</v>
      </c>
      <c r="BUD450" s="83" t="s">
        <v>235</v>
      </c>
      <c r="BUE450" s="83" t="s">
        <v>235</v>
      </c>
      <c r="BUF450" s="83" t="s">
        <v>235</v>
      </c>
      <c r="BUG450" s="83" t="s">
        <v>235</v>
      </c>
      <c r="BUH450" s="83" t="s">
        <v>235</v>
      </c>
      <c r="BUI450" s="83" t="s">
        <v>235</v>
      </c>
      <c r="BUJ450" s="83" t="s">
        <v>235</v>
      </c>
      <c r="BUK450" s="83" t="s">
        <v>235</v>
      </c>
      <c r="BUL450" s="83" t="s">
        <v>235</v>
      </c>
      <c r="BUM450" s="83" t="s">
        <v>235</v>
      </c>
      <c r="BUN450" s="83" t="s">
        <v>235</v>
      </c>
      <c r="BUO450" s="83" t="s">
        <v>235</v>
      </c>
      <c r="BUP450" s="83" t="s">
        <v>235</v>
      </c>
      <c r="BUQ450" s="83" t="s">
        <v>235</v>
      </c>
      <c r="BUR450" s="83" t="s">
        <v>235</v>
      </c>
      <c r="BUS450" s="83" t="s">
        <v>235</v>
      </c>
      <c r="BUT450" s="83" t="s">
        <v>235</v>
      </c>
      <c r="BUU450" s="83" t="s">
        <v>235</v>
      </c>
      <c r="BUV450" s="83" t="s">
        <v>235</v>
      </c>
      <c r="BUW450" s="83" t="s">
        <v>235</v>
      </c>
      <c r="BUX450" s="83" t="s">
        <v>235</v>
      </c>
      <c r="BUY450" s="83" t="s">
        <v>235</v>
      </c>
      <c r="BUZ450" s="83" t="s">
        <v>235</v>
      </c>
      <c r="BVA450" s="83" t="s">
        <v>235</v>
      </c>
      <c r="BVB450" s="83" t="s">
        <v>235</v>
      </c>
      <c r="BVC450" s="83" t="s">
        <v>235</v>
      </c>
      <c r="BVD450" s="83" t="s">
        <v>235</v>
      </c>
      <c r="BVE450" s="83" t="s">
        <v>235</v>
      </c>
      <c r="BVF450" s="83" t="s">
        <v>235</v>
      </c>
      <c r="BVG450" s="83" t="s">
        <v>235</v>
      </c>
      <c r="BVH450" s="83" t="s">
        <v>235</v>
      </c>
      <c r="BVI450" s="83" t="s">
        <v>235</v>
      </c>
      <c r="BVJ450" s="83" t="s">
        <v>235</v>
      </c>
      <c r="BVK450" s="83" t="s">
        <v>235</v>
      </c>
      <c r="BVL450" s="83" t="s">
        <v>235</v>
      </c>
      <c r="BVM450" s="83" t="s">
        <v>235</v>
      </c>
      <c r="BVN450" s="83" t="s">
        <v>235</v>
      </c>
      <c r="BVO450" s="83" t="s">
        <v>235</v>
      </c>
      <c r="BVP450" s="83" t="s">
        <v>235</v>
      </c>
      <c r="BVQ450" s="83" t="s">
        <v>235</v>
      </c>
      <c r="BVR450" s="83" t="s">
        <v>235</v>
      </c>
      <c r="BVS450" s="83" t="s">
        <v>235</v>
      </c>
      <c r="BVT450" s="83" t="s">
        <v>235</v>
      </c>
      <c r="BVU450" s="83" t="s">
        <v>235</v>
      </c>
      <c r="BVV450" s="83" t="s">
        <v>235</v>
      </c>
      <c r="BVW450" s="83" t="s">
        <v>235</v>
      </c>
      <c r="BVX450" s="83" t="s">
        <v>235</v>
      </c>
      <c r="BVY450" s="83" t="s">
        <v>235</v>
      </c>
      <c r="BVZ450" s="83" t="s">
        <v>235</v>
      </c>
      <c r="BWA450" s="83" t="s">
        <v>235</v>
      </c>
      <c r="BWB450" s="83" t="s">
        <v>235</v>
      </c>
      <c r="BWC450" s="83" t="s">
        <v>235</v>
      </c>
      <c r="BWD450" s="83" t="s">
        <v>235</v>
      </c>
      <c r="BWE450" s="83" t="s">
        <v>235</v>
      </c>
      <c r="BWF450" s="83" t="s">
        <v>235</v>
      </c>
      <c r="BWG450" s="83" t="s">
        <v>235</v>
      </c>
      <c r="BWH450" s="83" t="s">
        <v>235</v>
      </c>
      <c r="BWI450" s="83" t="s">
        <v>235</v>
      </c>
      <c r="BWJ450" s="83" t="s">
        <v>235</v>
      </c>
      <c r="BWK450" s="83" t="s">
        <v>235</v>
      </c>
      <c r="BWL450" s="83" t="s">
        <v>235</v>
      </c>
      <c r="BWM450" s="83" t="s">
        <v>235</v>
      </c>
      <c r="BWN450" s="83" t="s">
        <v>235</v>
      </c>
      <c r="BWO450" s="83" t="s">
        <v>235</v>
      </c>
      <c r="BWP450" s="83" t="s">
        <v>235</v>
      </c>
      <c r="BWQ450" s="83" t="s">
        <v>235</v>
      </c>
      <c r="BWR450" s="83" t="s">
        <v>235</v>
      </c>
      <c r="BWS450" s="83" t="s">
        <v>235</v>
      </c>
      <c r="BWT450" s="83" t="s">
        <v>235</v>
      </c>
      <c r="BWU450" s="83" t="s">
        <v>235</v>
      </c>
      <c r="BWV450" s="83" t="s">
        <v>235</v>
      </c>
      <c r="BWW450" s="83" t="s">
        <v>235</v>
      </c>
      <c r="BWX450" s="83" t="s">
        <v>235</v>
      </c>
      <c r="BWY450" s="83" t="s">
        <v>235</v>
      </c>
      <c r="BWZ450" s="83" t="s">
        <v>235</v>
      </c>
      <c r="BXA450" s="83" t="s">
        <v>235</v>
      </c>
      <c r="BXB450" s="83" t="s">
        <v>235</v>
      </c>
      <c r="BXC450" s="83" t="s">
        <v>235</v>
      </c>
      <c r="BXD450" s="83" t="s">
        <v>235</v>
      </c>
      <c r="BXE450" s="83" t="s">
        <v>235</v>
      </c>
      <c r="BXF450" s="83" t="s">
        <v>235</v>
      </c>
      <c r="BXG450" s="83" t="s">
        <v>235</v>
      </c>
      <c r="BXH450" s="83" t="s">
        <v>235</v>
      </c>
      <c r="BXI450" s="83" t="s">
        <v>235</v>
      </c>
      <c r="BXJ450" s="83" t="s">
        <v>235</v>
      </c>
      <c r="BXK450" s="83" t="s">
        <v>235</v>
      </c>
      <c r="BXL450" s="83" t="s">
        <v>235</v>
      </c>
      <c r="BXM450" s="83" t="s">
        <v>235</v>
      </c>
      <c r="BXN450" s="83" t="s">
        <v>235</v>
      </c>
      <c r="BXO450" s="83" t="s">
        <v>235</v>
      </c>
      <c r="BXP450" s="83" t="s">
        <v>235</v>
      </c>
      <c r="BXQ450" s="83" t="s">
        <v>235</v>
      </c>
      <c r="BXR450" s="83" t="s">
        <v>235</v>
      </c>
      <c r="BXS450" s="83" t="s">
        <v>235</v>
      </c>
      <c r="BXT450" s="83" t="s">
        <v>235</v>
      </c>
      <c r="BXU450" s="83" t="s">
        <v>235</v>
      </c>
      <c r="BXV450" s="83" t="s">
        <v>235</v>
      </c>
      <c r="BXW450" s="83" t="s">
        <v>235</v>
      </c>
      <c r="BXX450" s="83" t="s">
        <v>235</v>
      </c>
      <c r="BXY450" s="83" t="s">
        <v>235</v>
      </c>
      <c r="BXZ450" s="83" t="s">
        <v>235</v>
      </c>
      <c r="BYA450" s="83" t="s">
        <v>235</v>
      </c>
      <c r="BYB450" s="83" t="s">
        <v>235</v>
      </c>
      <c r="BYC450" s="83" t="s">
        <v>235</v>
      </c>
      <c r="BYD450" s="83" t="s">
        <v>235</v>
      </c>
      <c r="BYE450" s="83" t="s">
        <v>235</v>
      </c>
      <c r="BYF450" s="83" t="s">
        <v>235</v>
      </c>
      <c r="BYG450" s="83" t="s">
        <v>235</v>
      </c>
      <c r="BYH450" s="83" t="s">
        <v>235</v>
      </c>
      <c r="BYI450" s="83" t="s">
        <v>235</v>
      </c>
      <c r="BYJ450" s="83" t="s">
        <v>235</v>
      </c>
      <c r="BYK450" s="83" t="s">
        <v>235</v>
      </c>
      <c r="BYL450" s="83" t="s">
        <v>235</v>
      </c>
      <c r="BYM450" s="83" t="s">
        <v>235</v>
      </c>
      <c r="BYN450" s="83" t="s">
        <v>235</v>
      </c>
      <c r="BYO450" s="83" t="s">
        <v>235</v>
      </c>
      <c r="BYP450" s="83" t="s">
        <v>235</v>
      </c>
      <c r="BYQ450" s="83" t="s">
        <v>235</v>
      </c>
      <c r="BYR450" s="83" t="s">
        <v>235</v>
      </c>
      <c r="BYS450" s="83" t="s">
        <v>235</v>
      </c>
      <c r="BYT450" s="83" t="s">
        <v>235</v>
      </c>
      <c r="BYU450" s="83" t="s">
        <v>235</v>
      </c>
      <c r="BYV450" s="83" t="s">
        <v>235</v>
      </c>
      <c r="BYW450" s="83" t="s">
        <v>235</v>
      </c>
      <c r="BYX450" s="83" t="s">
        <v>235</v>
      </c>
      <c r="BYY450" s="83" t="s">
        <v>235</v>
      </c>
      <c r="BYZ450" s="83" t="s">
        <v>235</v>
      </c>
      <c r="BZA450" s="83" t="s">
        <v>235</v>
      </c>
      <c r="BZB450" s="83" t="s">
        <v>235</v>
      </c>
      <c r="BZC450" s="83" t="s">
        <v>235</v>
      </c>
      <c r="BZD450" s="83" t="s">
        <v>235</v>
      </c>
      <c r="BZE450" s="83" t="s">
        <v>235</v>
      </c>
      <c r="BZF450" s="83" t="s">
        <v>235</v>
      </c>
      <c r="BZG450" s="83" t="s">
        <v>235</v>
      </c>
      <c r="BZH450" s="83" t="s">
        <v>235</v>
      </c>
      <c r="BZI450" s="83" t="s">
        <v>235</v>
      </c>
      <c r="BZJ450" s="83" t="s">
        <v>235</v>
      </c>
      <c r="BZK450" s="83" t="s">
        <v>235</v>
      </c>
      <c r="BZL450" s="83" t="s">
        <v>235</v>
      </c>
      <c r="BZM450" s="83" t="s">
        <v>235</v>
      </c>
      <c r="BZN450" s="83" t="s">
        <v>235</v>
      </c>
      <c r="BZO450" s="83" t="s">
        <v>235</v>
      </c>
      <c r="BZP450" s="83" t="s">
        <v>235</v>
      </c>
      <c r="BZQ450" s="83" t="s">
        <v>235</v>
      </c>
      <c r="BZR450" s="83" t="s">
        <v>235</v>
      </c>
      <c r="BZS450" s="83" t="s">
        <v>235</v>
      </c>
      <c r="BZT450" s="83" t="s">
        <v>235</v>
      </c>
      <c r="BZU450" s="83" t="s">
        <v>235</v>
      </c>
      <c r="BZV450" s="83" t="s">
        <v>235</v>
      </c>
      <c r="BZW450" s="83" t="s">
        <v>235</v>
      </c>
      <c r="BZX450" s="83" t="s">
        <v>235</v>
      </c>
      <c r="BZY450" s="83" t="s">
        <v>235</v>
      </c>
      <c r="BZZ450" s="83" t="s">
        <v>235</v>
      </c>
      <c r="CAA450" s="83" t="s">
        <v>235</v>
      </c>
      <c r="CAB450" s="83" t="s">
        <v>235</v>
      </c>
      <c r="CAC450" s="83" t="s">
        <v>235</v>
      </c>
      <c r="CAD450" s="83" t="s">
        <v>235</v>
      </c>
      <c r="CAE450" s="83" t="s">
        <v>235</v>
      </c>
      <c r="CAF450" s="83" t="s">
        <v>235</v>
      </c>
      <c r="CAG450" s="83" t="s">
        <v>235</v>
      </c>
      <c r="CAH450" s="83" t="s">
        <v>235</v>
      </c>
      <c r="CAI450" s="83" t="s">
        <v>235</v>
      </c>
      <c r="CAJ450" s="83" t="s">
        <v>235</v>
      </c>
      <c r="CAK450" s="83" t="s">
        <v>235</v>
      </c>
      <c r="CAL450" s="83" t="s">
        <v>235</v>
      </c>
      <c r="CAM450" s="83" t="s">
        <v>235</v>
      </c>
      <c r="CAN450" s="83" t="s">
        <v>235</v>
      </c>
      <c r="CAO450" s="83" t="s">
        <v>235</v>
      </c>
      <c r="CAP450" s="83" t="s">
        <v>235</v>
      </c>
      <c r="CAQ450" s="83" t="s">
        <v>235</v>
      </c>
      <c r="CAR450" s="83" t="s">
        <v>235</v>
      </c>
      <c r="CAS450" s="83" t="s">
        <v>235</v>
      </c>
      <c r="CAT450" s="83" t="s">
        <v>235</v>
      </c>
      <c r="CAU450" s="83" t="s">
        <v>235</v>
      </c>
      <c r="CAV450" s="83" t="s">
        <v>235</v>
      </c>
      <c r="CAW450" s="83" t="s">
        <v>235</v>
      </c>
      <c r="CAX450" s="83" t="s">
        <v>235</v>
      </c>
      <c r="CAY450" s="83" t="s">
        <v>235</v>
      </c>
      <c r="CAZ450" s="83" t="s">
        <v>235</v>
      </c>
      <c r="CBA450" s="83" t="s">
        <v>235</v>
      </c>
      <c r="CBB450" s="83" t="s">
        <v>235</v>
      </c>
      <c r="CBC450" s="83" t="s">
        <v>235</v>
      </c>
      <c r="CBD450" s="83" t="s">
        <v>235</v>
      </c>
      <c r="CBE450" s="83" t="s">
        <v>235</v>
      </c>
      <c r="CBF450" s="83" t="s">
        <v>235</v>
      </c>
      <c r="CBG450" s="83" t="s">
        <v>235</v>
      </c>
      <c r="CBH450" s="83" t="s">
        <v>235</v>
      </c>
      <c r="CBI450" s="83" t="s">
        <v>235</v>
      </c>
      <c r="CBJ450" s="83" t="s">
        <v>235</v>
      </c>
      <c r="CBK450" s="83" t="s">
        <v>235</v>
      </c>
      <c r="CBL450" s="83" t="s">
        <v>235</v>
      </c>
      <c r="CBM450" s="83" t="s">
        <v>235</v>
      </c>
      <c r="CBN450" s="83" t="s">
        <v>235</v>
      </c>
      <c r="CBO450" s="83" t="s">
        <v>235</v>
      </c>
      <c r="CBP450" s="83" t="s">
        <v>235</v>
      </c>
      <c r="CBQ450" s="83" t="s">
        <v>235</v>
      </c>
      <c r="CBR450" s="83" t="s">
        <v>235</v>
      </c>
      <c r="CBS450" s="83" t="s">
        <v>235</v>
      </c>
      <c r="CBT450" s="83" t="s">
        <v>235</v>
      </c>
      <c r="CBU450" s="83" t="s">
        <v>235</v>
      </c>
      <c r="CBV450" s="83" t="s">
        <v>235</v>
      </c>
      <c r="CBW450" s="83" t="s">
        <v>235</v>
      </c>
      <c r="CBX450" s="83" t="s">
        <v>235</v>
      </c>
      <c r="CBY450" s="83" t="s">
        <v>235</v>
      </c>
      <c r="CBZ450" s="83" t="s">
        <v>235</v>
      </c>
      <c r="CCA450" s="83" t="s">
        <v>235</v>
      </c>
      <c r="CCB450" s="83" t="s">
        <v>235</v>
      </c>
      <c r="CCC450" s="83" t="s">
        <v>235</v>
      </c>
      <c r="CCD450" s="83" t="s">
        <v>235</v>
      </c>
      <c r="CCE450" s="83" t="s">
        <v>235</v>
      </c>
      <c r="CCF450" s="83" t="s">
        <v>235</v>
      </c>
      <c r="CCG450" s="83" t="s">
        <v>235</v>
      </c>
      <c r="CCH450" s="83" t="s">
        <v>235</v>
      </c>
      <c r="CCI450" s="83" t="s">
        <v>235</v>
      </c>
      <c r="CCJ450" s="83" t="s">
        <v>235</v>
      </c>
      <c r="CCK450" s="83" t="s">
        <v>235</v>
      </c>
      <c r="CCL450" s="83" t="s">
        <v>235</v>
      </c>
      <c r="CCM450" s="83" t="s">
        <v>235</v>
      </c>
      <c r="CCN450" s="83" t="s">
        <v>235</v>
      </c>
      <c r="CCO450" s="83" t="s">
        <v>235</v>
      </c>
      <c r="CCP450" s="83" t="s">
        <v>235</v>
      </c>
      <c r="CCQ450" s="83" t="s">
        <v>235</v>
      </c>
      <c r="CCR450" s="83" t="s">
        <v>235</v>
      </c>
      <c r="CCS450" s="83" t="s">
        <v>235</v>
      </c>
      <c r="CCT450" s="83" t="s">
        <v>235</v>
      </c>
      <c r="CCU450" s="83" t="s">
        <v>235</v>
      </c>
      <c r="CCV450" s="83" t="s">
        <v>235</v>
      </c>
      <c r="CCW450" s="83" t="s">
        <v>235</v>
      </c>
      <c r="CCX450" s="83" t="s">
        <v>235</v>
      </c>
      <c r="CCY450" s="83" t="s">
        <v>235</v>
      </c>
      <c r="CCZ450" s="83" t="s">
        <v>235</v>
      </c>
      <c r="CDA450" s="83" t="s">
        <v>235</v>
      </c>
      <c r="CDB450" s="83" t="s">
        <v>235</v>
      </c>
      <c r="CDC450" s="83" t="s">
        <v>235</v>
      </c>
      <c r="CDD450" s="83" t="s">
        <v>235</v>
      </c>
      <c r="CDE450" s="83" t="s">
        <v>235</v>
      </c>
      <c r="CDF450" s="83" t="s">
        <v>235</v>
      </c>
      <c r="CDG450" s="83" t="s">
        <v>235</v>
      </c>
      <c r="CDH450" s="83" t="s">
        <v>235</v>
      </c>
      <c r="CDI450" s="83" t="s">
        <v>235</v>
      </c>
      <c r="CDJ450" s="83" t="s">
        <v>235</v>
      </c>
      <c r="CDK450" s="83" t="s">
        <v>235</v>
      </c>
      <c r="CDL450" s="83" t="s">
        <v>235</v>
      </c>
      <c r="CDM450" s="83" t="s">
        <v>235</v>
      </c>
      <c r="CDN450" s="83" t="s">
        <v>235</v>
      </c>
      <c r="CDO450" s="83" t="s">
        <v>235</v>
      </c>
      <c r="CDP450" s="83" t="s">
        <v>235</v>
      </c>
      <c r="CDQ450" s="83" t="s">
        <v>235</v>
      </c>
      <c r="CDR450" s="83" t="s">
        <v>235</v>
      </c>
      <c r="CDS450" s="83" t="s">
        <v>235</v>
      </c>
      <c r="CDT450" s="83" t="s">
        <v>235</v>
      </c>
      <c r="CDU450" s="83" t="s">
        <v>235</v>
      </c>
      <c r="CDV450" s="83" t="s">
        <v>235</v>
      </c>
      <c r="CDW450" s="83" t="s">
        <v>235</v>
      </c>
      <c r="CDX450" s="83" t="s">
        <v>235</v>
      </c>
      <c r="CDY450" s="83" t="s">
        <v>235</v>
      </c>
      <c r="CDZ450" s="83" t="s">
        <v>235</v>
      </c>
      <c r="CEA450" s="83" t="s">
        <v>235</v>
      </c>
      <c r="CEB450" s="83" t="s">
        <v>235</v>
      </c>
      <c r="CEC450" s="83" t="s">
        <v>235</v>
      </c>
      <c r="CED450" s="83" t="s">
        <v>235</v>
      </c>
      <c r="CEE450" s="83" t="s">
        <v>235</v>
      </c>
      <c r="CEF450" s="83" t="s">
        <v>235</v>
      </c>
      <c r="CEG450" s="83" t="s">
        <v>235</v>
      </c>
      <c r="CEH450" s="83" t="s">
        <v>235</v>
      </c>
      <c r="CEI450" s="83" t="s">
        <v>235</v>
      </c>
      <c r="CEJ450" s="83" t="s">
        <v>235</v>
      </c>
      <c r="CEK450" s="83" t="s">
        <v>235</v>
      </c>
      <c r="CEL450" s="83" t="s">
        <v>235</v>
      </c>
      <c r="CEM450" s="83" t="s">
        <v>235</v>
      </c>
      <c r="CEN450" s="83" t="s">
        <v>235</v>
      </c>
      <c r="CEO450" s="83" t="s">
        <v>235</v>
      </c>
      <c r="CEP450" s="83" t="s">
        <v>235</v>
      </c>
      <c r="CEQ450" s="83" t="s">
        <v>235</v>
      </c>
      <c r="CER450" s="83" t="s">
        <v>235</v>
      </c>
      <c r="CES450" s="83" t="s">
        <v>235</v>
      </c>
      <c r="CET450" s="83" t="s">
        <v>235</v>
      </c>
      <c r="CEU450" s="83" t="s">
        <v>235</v>
      </c>
      <c r="CEV450" s="83" t="s">
        <v>235</v>
      </c>
      <c r="CEW450" s="83" t="s">
        <v>235</v>
      </c>
      <c r="CEX450" s="83" t="s">
        <v>235</v>
      </c>
      <c r="CEY450" s="83" t="s">
        <v>235</v>
      </c>
      <c r="CEZ450" s="83" t="s">
        <v>235</v>
      </c>
      <c r="CFA450" s="83" t="s">
        <v>235</v>
      </c>
      <c r="CFB450" s="83" t="s">
        <v>235</v>
      </c>
      <c r="CFC450" s="83" t="s">
        <v>235</v>
      </c>
      <c r="CFD450" s="83" t="s">
        <v>235</v>
      </c>
      <c r="CFE450" s="83" t="s">
        <v>235</v>
      </c>
      <c r="CFF450" s="83" t="s">
        <v>235</v>
      </c>
      <c r="CFG450" s="83" t="s">
        <v>235</v>
      </c>
      <c r="CFH450" s="83" t="s">
        <v>235</v>
      </c>
      <c r="CFI450" s="83" t="s">
        <v>235</v>
      </c>
      <c r="CFJ450" s="83" t="s">
        <v>235</v>
      </c>
      <c r="CFK450" s="83" t="s">
        <v>235</v>
      </c>
      <c r="CFL450" s="83" t="s">
        <v>235</v>
      </c>
      <c r="CFM450" s="83" t="s">
        <v>235</v>
      </c>
      <c r="CFN450" s="83" t="s">
        <v>235</v>
      </c>
      <c r="CFO450" s="83" t="s">
        <v>235</v>
      </c>
      <c r="CFP450" s="83" t="s">
        <v>235</v>
      </c>
      <c r="CFQ450" s="83" t="s">
        <v>235</v>
      </c>
      <c r="CFR450" s="83" t="s">
        <v>235</v>
      </c>
      <c r="CFS450" s="83" t="s">
        <v>235</v>
      </c>
      <c r="CFT450" s="83" t="s">
        <v>235</v>
      </c>
      <c r="CFU450" s="83" t="s">
        <v>235</v>
      </c>
      <c r="CFV450" s="83" t="s">
        <v>235</v>
      </c>
      <c r="CFW450" s="83" t="s">
        <v>235</v>
      </c>
      <c r="CFX450" s="83" t="s">
        <v>235</v>
      </c>
      <c r="CFY450" s="83" t="s">
        <v>235</v>
      </c>
      <c r="CFZ450" s="83" t="s">
        <v>235</v>
      </c>
      <c r="CGA450" s="83" t="s">
        <v>235</v>
      </c>
      <c r="CGB450" s="83" t="s">
        <v>235</v>
      </c>
      <c r="CGC450" s="83" t="s">
        <v>235</v>
      </c>
      <c r="CGD450" s="83" t="s">
        <v>235</v>
      </c>
      <c r="CGE450" s="83" t="s">
        <v>235</v>
      </c>
      <c r="CGF450" s="83" t="s">
        <v>235</v>
      </c>
      <c r="CGG450" s="83" t="s">
        <v>235</v>
      </c>
      <c r="CGH450" s="83" t="s">
        <v>235</v>
      </c>
      <c r="CGI450" s="83" t="s">
        <v>235</v>
      </c>
      <c r="CGJ450" s="83" t="s">
        <v>235</v>
      </c>
      <c r="CGK450" s="83" t="s">
        <v>235</v>
      </c>
      <c r="CGL450" s="83" t="s">
        <v>235</v>
      </c>
      <c r="CGM450" s="83" t="s">
        <v>235</v>
      </c>
      <c r="CGN450" s="83" t="s">
        <v>235</v>
      </c>
      <c r="CGO450" s="83" t="s">
        <v>235</v>
      </c>
      <c r="CGP450" s="83" t="s">
        <v>235</v>
      </c>
      <c r="CGQ450" s="83" t="s">
        <v>235</v>
      </c>
      <c r="CGR450" s="83" t="s">
        <v>235</v>
      </c>
      <c r="CGS450" s="83" t="s">
        <v>235</v>
      </c>
      <c r="CGT450" s="83" t="s">
        <v>235</v>
      </c>
      <c r="CGU450" s="83" t="s">
        <v>235</v>
      </c>
      <c r="CGV450" s="83" t="s">
        <v>235</v>
      </c>
      <c r="CGW450" s="83" t="s">
        <v>235</v>
      </c>
      <c r="CGX450" s="83" t="s">
        <v>235</v>
      </c>
      <c r="CGY450" s="83" t="s">
        <v>235</v>
      </c>
      <c r="CGZ450" s="83" t="s">
        <v>235</v>
      </c>
      <c r="CHA450" s="83" t="s">
        <v>235</v>
      </c>
      <c r="CHB450" s="83" t="s">
        <v>235</v>
      </c>
      <c r="CHC450" s="83" t="s">
        <v>235</v>
      </c>
      <c r="CHD450" s="83" t="s">
        <v>235</v>
      </c>
      <c r="CHE450" s="83" t="s">
        <v>235</v>
      </c>
      <c r="CHF450" s="83" t="s">
        <v>235</v>
      </c>
      <c r="CHG450" s="83" t="s">
        <v>235</v>
      </c>
      <c r="CHH450" s="83" t="s">
        <v>235</v>
      </c>
      <c r="CHI450" s="83" t="s">
        <v>235</v>
      </c>
      <c r="CHJ450" s="83" t="s">
        <v>235</v>
      </c>
      <c r="CHK450" s="83" t="s">
        <v>235</v>
      </c>
      <c r="CHL450" s="83" t="s">
        <v>235</v>
      </c>
      <c r="CHM450" s="83" t="s">
        <v>235</v>
      </c>
      <c r="CHN450" s="83" t="s">
        <v>235</v>
      </c>
      <c r="CHO450" s="83" t="s">
        <v>235</v>
      </c>
      <c r="CHP450" s="83" t="s">
        <v>235</v>
      </c>
      <c r="CHQ450" s="83" t="s">
        <v>235</v>
      </c>
      <c r="CHR450" s="83" t="s">
        <v>235</v>
      </c>
      <c r="CHS450" s="83" t="s">
        <v>235</v>
      </c>
      <c r="CHT450" s="83" t="s">
        <v>235</v>
      </c>
      <c r="CHU450" s="83" t="s">
        <v>235</v>
      </c>
      <c r="CHV450" s="83" t="s">
        <v>235</v>
      </c>
      <c r="CHW450" s="83" t="s">
        <v>235</v>
      </c>
      <c r="CHX450" s="83" t="s">
        <v>235</v>
      </c>
      <c r="CHY450" s="83" t="s">
        <v>235</v>
      </c>
      <c r="CHZ450" s="83" t="s">
        <v>235</v>
      </c>
      <c r="CIA450" s="83" t="s">
        <v>235</v>
      </c>
      <c r="CIB450" s="83" t="s">
        <v>235</v>
      </c>
      <c r="CIC450" s="83" t="s">
        <v>235</v>
      </c>
      <c r="CID450" s="83" t="s">
        <v>235</v>
      </c>
      <c r="CIE450" s="83" t="s">
        <v>235</v>
      </c>
      <c r="CIF450" s="83" t="s">
        <v>235</v>
      </c>
      <c r="CIG450" s="83" t="s">
        <v>235</v>
      </c>
      <c r="CIH450" s="83" t="s">
        <v>235</v>
      </c>
      <c r="CII450" s="83" t="s">
        <v>235</v>
      </c>
      <c r="CIJ450" s="83" t="s">
        <v>235</v>
      </c>
      <c r="CIK450" s="83" t="s">
        <v>235</v>
      </c>
      <c r="CIL450" s="83" t="s">
        <v>235</v>
      </c>
      <c r="CIM450" s="83" t="s">
        <v>235</v>
      </c>
      <c r="CIN450" s="83" t="s">
        <v>235</v>
      </c>
      <c r="CIO450" s="83" t="s">
        <v>235</v>
      </c>
      <c r="CIP450" s="83" t="s">
        <v>235</v>
      </c>
      <c r="CIQ450" s="83" t="s">
        <v>235</v>
      </c>
      <c r="CIR450" s="83" t="s">
        <v>235</v>
      </c>
      <c r="CIS450" s="83" t="s">
        <v>235</v>
      </c>
      <c r="CIT450" s="83" t="s">
        <v>235</v>
      </c>
      <c r="CIU450" s="83" t="s">
        <v>235</v>
      </c>
      <c r="CIV450" s="83" t="s">
        <v>235</v>
      </c>
      <c r="CIW450" s="83" t="s">
        <v>235</v>
      </c>
      <c r="CIX450" s="83" t="s">
        <v>235</v>
      </c>
      <c r="CIY450" s="83" t="s">
        <v>235</v>
      </c>
      <c r="CIZ450" s="83" t="s">
        <v>235</v>
      </c>
      <c r="CJA450" s="83" t="s">
        <v>235</v>
      </c>
      <c r="CJB450" s="83" t="s">
        <v>235</v>
      </c>
      <c r="CJC450" s="83" t="s">
        <v>235</v>
      </c>
      <c r="CJD450" s="83" t="s">
        <v>235</v>
      </c>
      <c r="CJE450" s="83" t="s">
        <v>235</v>
      </c>
      <c r="CJF450" s="83" t="s">
        <v>235</v>
      </c>
      <c r="CJG450" s="83" t="s">
        <v>235</v>
      </c>
      <c r="CJH450" s="83" t="s">
        <v>235</v>
      </c>
      <c r="CJI450" s="83" t="s">
        <v>235</v>
      </c>
      <c r="CJJ450" s="83" t="s">
        <v>235</v>
      </c>
      <c r="CJK450" s="83" t="s">
        <v>235</v>
      </c>
      <c r="CJL450" s="83" t="s">
        <v>235</v>
      </c>
      <c r="CJM450" s="83" t="s">
        <v>235</v>
      </c>
      <c r="CJN450" s="83" t="s">
        <v>235</v>
      </c>
      <c r="CJO450" s="83" t="s">
        <v>235</v>
      </c>
      <c r="CJP450" s="83" t="s">
        <v>235</v>
      </c>
      <c r="CJQ450" s="83" t="s">
        <v>235</v>
      </c>
      <c r="CJR450" s="83" t="s">
        <v>235</v>
      </c>
      <c r="CJS450" s="83" t="s">
        <v>235</v>
      </c>
      <c r="CJT450" s="83" t="s">
        <v>235</v>
      </c>
      <c r="CJU450" s="83" t="s">
        <v>235</v>
      </c>
      <c r="CJV450" s="83" t="s">
        <v>235</v>
      </c>
      <c r="CJW450" s="83" t="s">
        <v>235</v>
      </c>
      <c r="CJX450" s="83" t="s">
        <v>235</v>
      </c>
      <c r="CJY450" s="83" t="s">
        <v>235</v>
      </c>
      <c r="CJZ450" s="83" t="s">
        <v>235</v>
      </c>
      <c r="CKA450" s="83" t="s">
        <v>235</v>
      </c>
      <c r="CKB450" s="83" t="s">
        <v>235</v>
      </c>
      <c r="CKC450" s="83" t="s">
        <v>235</v>
      </c>
      <c r="CKD450" s="83" t="s">
        <v>235</v>
      </c>
      <c r="CKE450" s="83" t="s">
        <v>235</v>
      </c>
      <c r="CKF450" s="83" t="s">
        <v>235</v>
      </c>
      <c r="CKG450" s="83" t="s">
        <v>235</v>
      </c>
      <c r="CKH450" s="83" t="s">
        <v>235</v>
      </c>
      <c r="CKI450" s="83" t="s">
        <v>235</v>
      </c>
      <c r="CKJ450" s="83" t="s">
        <v>235</v>
      </c>
      <c r="CKK450" s="83" t="s">
        <v>235</v>
      </c>
      <c r="CKL450" s="83" t="s">
        <v>235</v>
      </c>
      <c r="CKM450" s="83" t="s">
        <v>235</v>
      </c>
      <c r="CKN450" s="83" t="s">
        <v>235</v>
      </c>
      <c r="CKO450" s="83" t="s">
        <v>235</v>
      </c>
      <c r="CKP450" s="83" t="s">
        <v>235</v>
      </c>
      <c r="CKQ450" s="83" t="s">
        <v>235</v>
      </c>
      <c r="CKR450" s="83" t="s">
        <v>235</v>
      </c>
      <c r="CKS450" s="83" t="s">
        <v>235</v>
      </c>
      <c r="CKT450" s="83" t="s">
        <v>235</v>
      </c>
      <c r="CKU450" s="83" t="s">
        <v>235</v>
      </c>
      <c r="CKV450" s="83" t="s">
        <v>235</v>
      </c>
      <c r="CKW450" s="83" t="s">
        <v>235</v>
      </c>
      <c r="CKX450" s="83" t="s">
        <v>235</v>
      </c>
      <c r="CKY450" s="83" t="s">
        <v>235</v>
      </c>
      <c r="CKZ450" s="83" t="s">
        <v>235</v>
      </c>
      <c r="CLA450" s="83" t="s">
        <v>235</v>
      </c>
      <c r="CLB450" s="83" t="s">
        <v>235</v>
      </c>
      <c r="CLC450" s="83" t="s">
        <v>235</v>
      </c>
      <c r="CLD450" s="83" t="s">
        <v>235</v>
      </c>
      <c r="CLE450" s="83" t="s">
        <v>235</v>
      </c>
      <c r="CLF450" s="83" t="s">
        <v>235</v>
      </c>
      <c r="CLG450" s="83" t="s">
        <v>235</v>
      </c>
      <c r="CLH450" s="83" t="s">
        <v>235</v>
      </c>
      <c r="CLI450" s="83" t="s">
        <v>235</v>
      </c>
      <c r="CLJ450" s="83" t="s">
        <v>235</v>
      </c>
      <c r="CLK450" s="83" t="s">
        <v>235</v>
      </c>
      <c r="CLL450" s="83" t="s">
        <v>235</v>
      </c>
      <c r="CLM450" s="83" t="s">
        <v>235</v>
      </c>
      <c r="CLN450" s="83" t="s">
        <v>235</v>
      </c>
      <c r="CLO450" s="83" t="s">
        <v>235</v>
      </c>
      <c r="CLP450" s="83" t="s">
        <v>235</v>
      </c>
      <c r="CLQ450" s="83" t="s">
        <v>235</v>
      </c>
      <c r="CLR450" s="83" t="s">
        <v>235</v>
      </c>
      <c r="CLS450" s="83" t="s">
        <v>235</v>
      </c>
      <c r="CLT450" s="83" t="s">
        <v>235</v>
      </c>
      <c r="CLU450" s="83" t="s">
        <v>235</v>
      </c>
      <c r="CLV450" s="83" t="s">
        <v>235</v>
      </c>
      <c r="CLW450" s="83" t="s">
        <v>235</v>
      </c>
      <c r="CLX450" s="83" t="s">
        <v>235</v>
      </c>
      <c r="CLY450" s="83" t="s">
        <v>235</v>
      </c>
      <c r="CLZ450" s="83" t="s">
        <v>235</v>
      </c>
      <c r="CMA450" s="83" t="s">
        <v>235</v>
      </c>
      <c r="CMB450" s="83" t="s">
        <v>235</v>
      </c>
      <c r="CMC450" s="83" t="s">
        <v>235</v>
      </c>
      <c r="CMD450" s="83" t="s">
        <v>235</v>
      </c>
      <c r="CME450" s="83" t="s">
        <v>235</v>
      </c>
      <c r="CMF450" s="83" t="s">
        <v>235</v>
      </c>
      <c r="CMG450" s="83" t="s">
        <v>235</v>
      </c>
      <c r="CMH450" s="83" t="s">
        <v>235</v>
      </c>
      <c r="CMI450" s="83" t="s">
        <v>235</v>
      </c>
      <c r="CMJ450" s="83" t="s">
        <v>235</v>
      </c>
      <c r="CMK450" s="83" t="s">
        <v>235</v>
      </c>
      <c r="CML450" s="83" t="s">
        <v>235</v>
      </c>
      <c r="CMM450" s="83" t="s">
        <v>235</v>
      </c>
      <c r="CMN450" s="83" t="s">
        <v>235</v>
      </c>
      <c r="CMO450" s="83" t="s">
        <v>235</v>
      </c>
      <c r="CMP450" s="83" t="s">
        <v>235</v>
      </c>
      <c r="CMQ450" s="83" t="s">
        <v>235</v>
      </c>
      <c r="CMR450" s="83" t="s">
        <v>235</v>
      </c>
      <c r="CMS450" s="83" t="s">
        <v>235</v>
      </c>
      <c r="CMT450" s="83" t="s">
        <v>235</v>
      </c>
      <c r="CMU450" s="83" t="s">
        <v>235</v>
      </c>
      <c r="CMV450" s="83" t="s">
        <v>235</v>
      </c>
      <c r="CMW450" s="83" t="s">
        <v>235</v>
      </c>
      <c r="CMX450" s="83" t="s">
        <v>235</v>
      </c>
      <c r="CMY450" s="83" t="s">
        <v>235</v>
      </c>
      <c r="CMZ450" s="83" t="s">
        <v>235</v>
      </c>
      <c r="CNA450" s="83" t="s">
        <v>235</v>
      </c>
      <c r="CNB450" s="83" t="s">
        <v>235</v>
      </c>
      <c r="CNC450" s="83" t="s">
        <v>235</v>
      </c>
      <c r="CND450" s="83" t="s">
        <v>235</v>
      </c>
      <c r="CNE450" s="83" t="s">
        <v>235</v>
      </c>
      <c r="CNF450" s="83" t="s">
        <v>235</v>
      </c>
      <c r="CNG450" s="83" t="s">
        <v>235</v>
      </c>
      <c r="CNH450" s="83" t="s">
        <v>235</v>
      </c>
      <c r="CNI450" s="83" t="s">
        <v>235</v>
      </c>
      <c r="CNJ450" s="83" t="s">
        <v>235</v>
      </c>
      <c r="CNK450" s="83" t="s">
        <v>235</v>
      </c>
      <c r="CNL450" s="83" t="s">
        <v>235</v>
      </c>
      <c r="CNM450" s="83" t="s">
        <v>235</v>
      </c>
      <c r="CNN450" s="83" t="s">
        <v>235</v>
      </c>
      <c r="CNO450" s="83" t="s">
        <v>235</v>
      </c>
      <c r="CNP450" s="83" t="s">
        <v>235</v>
      </c>
      <c r="CNQ450" s="83" t="s">
        <v>235</v>
      </c>
      <c r="CNR450" s="83" t="s">
        <v>235</v>
      </c>
      <c r="CNS450" s="83" t="s">
        <v>235</v>
      </c>
      <c r="CNT450" s="83" t="s">
        <v>235</v>
      </c>
      <c r="CNU450" s="83" t="s">
        <v>235</v>
      </c>
      <c r="CNV450" s="83" t="s">
        <v>235</v>
      </c>
      <c r="CNW450" s="83" t="s">
        <v>235</v>
      </c>
      <c r="CNX450" s="83" t="s">
        <v>235</v>
      </c>
      <c r="CNY450" s="83" t="s">
        <v>235</v>
      </c>
      <c r="CNZ450" s="83" t="s">
        <v>235</v>
      </c>
      <c r="COA450" s="83" t="s">
        <v>235</v>
      </c>
      <c r="COB450" s="83" t="s">
        <v>235</v>
      </c>
      <c r="COC450" s="83" t="s">
        <v>235</v>
      </c>
      <c r="COD450" s="83" t="s">
        <v>235</v>
      </c>
      <c r="COE450" s="83" t="s">
        <v>235</v>
      </c>
      <c r="COF450" s="83" t="s">
        <v>235</v>
      </c>
      <c r="COG450" s="83" t="s">
        <v>235</v>
      </c>
      <c r="COH450" s="83" t="s">
        <v>235</v>
      </c>
      <c r="COI450" s="83" t="s">
        <v>235</v>
      </c>
      <c r="COJ450" s="83" t="s">
        <v>235</v>
      </c>
      <c r="COK450" s="83" t="s">
        <v>235</v>
      </c>
      <c r="COL450" s="83" t="s">
        <v>235</v>
      </c>
      <c r="COM450" s="83" t="s">
        <v>235</v>
      </c>
      <c r="CON450" s="83" t="s">
        <v>235</v>
      </c>
      <c r="COO450" s="83" t="s">
        <v>235</v>
      </c>
      <c r="COP450" s="83" t="s">
        <v>235</v>
      </c>
      <c r="COQ450" s="83" t="s">
        <v>235</v>
      </c>
      <c r="COR450" s="83" t="s">
        <v>235</v>
      </c>
      <c r="COS450" s="83" t="s">
        <v>235</v>
      </c>
      <c r="COT450" s="83" t="s">
        <v>235</v>
      </c>
      <c r="COU450" s="83" t="s">
        <v>235</v>
      </c>
      <c r="COV450" s="83" t="s">
        <v>235</v>
      </c>
      <c r="COW450" s="83" t="s">
        <v>235</v>
      </c>
      <c r="COX450" s="83" t="s">
        <v>235</v>
      </c>
      <c r="COY450" s="83" t="s">
        <v>235</v>
      </c>
      <c r="COZ450" s="83" t="s">
        <v>235</v>
      </c>
      <c r="CPA450" s="83" t="s">
        <v>235</v>
      </c>
      <c r="CPB450" s="83" t="s">
        <v>235</v>
      </c>
      <c r="CPC450" s="83" t="s">
        <v>235</v>
      </c>
      <c r="CPD450" s="83" t="s">
        <v>235</v>
      </c>
      <c r="CPE450" s="83" t="s">
        <v>235</v>
      </c>
      <c r="CPF450" s="83" t="s">
        <v>235</v>
      </c>
      <c r="CPG450" s="83" t="s">
        <v>235</v>
      </c>
      <c r="CPH450" s="83" t="s">
        <v>235</v>
      </c>
      <c r="CPI450" s="83" t="s">
        <v>235</v>
      </c>
      <c r="CPJ450" s="83" t="s">
        <v>235</v>
      </c>
      <c r="CPK450" s="83" t="s">
        <v>235</v>
      </c>
      <c r="CPL450" s="83" t="s">
        <v>235</v>
      </c>
      <c r="CPM450" s="83" t="s">
        <v>235</v>
      </c>
      <c r="CPN450" s="83" t="s">
        <v>235</v>
      </c>
      <c r="CPO450" s="83" t="s">
        <v>235</v>
      </c>
      <c r="CPP450" s="83" t="s">
        <v>235</v>
      </c>
      <c r="CPQ450" s="83" t="s">
        <v>235</v>
      </c>
      <c r="CPR450" s="83" t="s">
        <v>235</v>
      </c>
      <c r="CPS450" s="83" t="s">
        <v>235</v>
      </c>
      <c r="CPT450" s="83" t="s">
        <v>235</v>
      </c>
      <c r="CPU450" s="83" t="s">
        <v>235</v>
      </c>
      <c r="CPV450" s="83" t="s">
        <v>235</v>
      </c>
      <c r="CPW450" s="83" t="s">
        <v>235</v>
      </c>
      <c r="CPX450" s="83" t="s">
        <v>235</v>
      </c>
      <c r="CPY450" s="83" t="s">
        <v>235</v>
      </c>
      <c r="CPZ450" s="83" t="s">
        <v>235</v>
      </c>
      <c r="CQA450" s="83" t="s">
        <v>235</v>
      </c>
      <c r="CQB450" s="83" t="s">
        <v>235</v>
      </c>
      <c r="CQC450" s="83" t="s">
        <v>235</v>
      </c>
      <c r="CQD450" s="83" t="s">
        <v>235</v>
      </c>
      <c r="CQE450" s="83" t="s">
        <v>235</v>
      </c>
      <c r="CQF450" s="83" t="s">
        <v>235</v>
      </c>
      <c r="CQG450" s="83" t="s">
        <v>235</v>
      </c>
      <c r="CQH450" s="83" t="s">
        <v>235</v>
      </c>
      <c r="CQI450" s="83" t="s">
        <v>235</v>
      </c>
      <c r="CQJ450" s="83" t="s">
        <v>235</v>
      </c>
      <c r="CQK450" s="83" t="s">
        <v>235</v>
      </c>
      <c r="CQL450" s="83" t="s">
        <v>235</v>
      </c>
      <c r="CQM450" s="83" t="s">
        <v>235</v>
      </c>
      <c r="CQN450" s="83" t="s">
        <v>235</v>
      </c>
      <c r="CQO450" s="83" t="s">
        <v>235</v>
      </c>
      <c r="CQP450" s="83" t="s">
        <v>235</v>
      </c>
      <c r="CQQ450" s="83" t="s">
        <v>235</v>
      </c>
      <c r="CQR450" s="83" t="s">
        <v>235</v>
      </c>
      <c r="CQS450" s="83" t="s">
        <v>235</v>
      </c>
      <c r="CQT450" s="83" t="s">
        <v>235</v>
      </c>
      <c r="CQU450" s="83" t="s">
        <v>235</v>
      </c>
      <c r="CQV450" s="83" t="s">
        <v>235</v>
      </c>
      <c r="CQW450" s="83" t="s">
        <v>235</v>
      </c>
      <c r="CQX450" s="83" t="s">
        <v>235</v>
      </c>
      <c r="CQY450" s="83" t="s">
        <v>235</v>
      </c>
      <c r="CQZ450" s="83" t="s">
        <v>235</v>
      </c>
      <c r="CRA450" s="83" t="s">
        <v>235</v>
      </c>
      <c r="CRB450" s="83" t="s">
        <v>235</v>
      </c>
      <c r="CRC450" s="83" t="s">
        <v>235</v>
      </c>
      <c r="CRD450" s="83" t="s">
        <v>235</v>
      </c>
      <c r="CRE450" s="83" t="s">
        <v>235</v>
      </c>
      <c r="CRF450" s="83" t="s">
        <v>235</v>
      </c>
      <c r="CRG450" s="83" t="s">
        <v>235</v>
      </c>
      <c r="CRH450" s="83" t="s">
        <v>235</v>
      </c>
      <c r="CRI450" s="83" t="s">
        <v>235</v>
      </c>
      <c r="CRJ450" s="83" t="s">
        <v>235</v>
      </c>
      <c r="CRK450" s="83" t="s">
        <v>235</v>
      </c>
      <c r="CRL450" s="83" t="s">
        <v>235</v>
      </c>
      <c r="CRM450" s="83" t="s">
        <v>235</v>
      </c>
      <c r="CRN450" s="83" t="s">
        <v>235</v>
      </c>
      <c r="CRO450" s="83" t="s">
        <v>235</v>
      </c>
      <c r="CRP450" s="83" t="s">
        <v>235</v>
      </c>
      <c r="CRQ450" s="83" t="s">
        <v>235</v>
      </c>
      <c r="CRR450" s="83" t="s">
        <v>235</v>
      </c>
      <c r="CRS450" s="83" t="s">
        <v>235</v>
      </c>
      <c r="CRT450" s="83" t="s">
        <v>235</v>
      </c>
      <c r="CRU450" s="83" t="s">
        <v>235</v>
      </c>
      <c r="CRV450" s="83" t="s">
        <v>235</v>
      </c>
      <c r="CRW450" s="83" t="s">
        <v>235</v>
      </c>
      <c r="CRX450" s="83" t="s">
        <v>235</v>
      </c>
      <c r="CRY450" s="83" t="s">
        <v>235</v>
      </c>
      <c r="CRZ450" s="83" t="s">
        <v>235</v>
      </c>
      <c r="CSA450" s="83" t="s">
        <v>235</v>
      </c>
      <c r="CSB450" s="83" t="s">
        <v>235</v>
      </c>
      <c r="CSC450" s="83" t="s">
        <v>235</v>
      </c>
      <c r="CSD450" s="83" t="s">
        <v>235</v>
      </c>
      <c r="CSE450" s="83" t="s">
        <v>235</v>
      </c>
      <c r="CSF450" s="83" t="s">
        <v>235</v>
      </c>
      <c r="CSG450" s="83" t="s">
        <v>235</v>
      </c>
      <c r="CSH450" s="83" t="s">
        <v>235</v>
      </c>
      <c r="CSI450" s="83" t="s">
        <v>235</v>
      </c>
      <c r="CSJ450" s="83" t="s">
        <v>235</v>
      </c>
      <c r="CSK450" s="83" t="s">
        <v>235</v>
      </c>
      <c r="CSL450" s="83" t="s">
        <v>235</v>
      </c>
      <c r="CSM450" s="83" t="s">
        <v>235</v>
      </c>
      <c r="CSN450" s="83" t="s">
        <v>235</v>
      </c>
      <c r="CSO450" s="83" t="s">
        <v>235</v>
      </c>
      <c r="CSP450" s="83" t="s">
        <v>235</v>
      </c>
      <c r="CSQ450" s="83" t="s">
        <v>235</v>
      </c>
      <c r="CSR450" s="83" t="s">
        <v>235</v>
      </c>
      <c r="CSS450" s="83" t="s">
        <v>235</v>
      </c>
      <c r="CST450" s="83" t="s">
        <v>235</v>
      </c>
      <c r="CSU450" s="83" t="s">
        <v>235</v>
      </c>
      <c r="CSV450" s="83" t="s">
        <v>235</v>
      </c>
      <c r="CSW450" s="83" t="s">
        <v>235</v>
      </c>
      <c r="CSX450" s="83" t="s">
        <v>235</v>
      </c>
      <c r="CSY450" s="83" t="s">
        <v>235</v>
      </c>
      <c r="CSZ450" s="83" t="s">
        <v>235</v>
      </c>
      <c r="CTA450" s="83" t="s">
        <v>235</v>
      </c>
      <c r="CTB450" s="83" t="s">
        <v>235</v>
      </c>
      <c r="CTC450" s="83" t="s">
        <v>235</v>
      </c>
      <c r="CTD450" s="83" t="s">
        <v>235</v>
      </c>
      <c r="CTE450" s="83" t="s">
        <v>235</v>
      </c>
      <c r="CTF450" s="83" t="s">
        <v>235</v>
      </c>
      <c r="CTG450" s="83" t="s">
        <v>235</v>
      </c>
      <c r="CTH450" s="83" t="s">
        <v>235</v>
      </c>
      <c r="CTI450" s="83" t="s">
        <v>235</v>
      </c>
      <c r="CTJ450" s="83" t="s">
        <v>235</v>
      </c>
      <c r="CTK450" s="83" t="s">
        <v>235</v>
      </c>
      <c r="CTL450" s="83" t="s">
        <v>235</v>
      </c>
      <c r="CTM450" s="83" t="s">
        <v>235</v>
      </c>
      <c r="CTN450" s="83" t="s">
        <v>235</v>
      </c>
      <c r="CTO450" s="83" t="s">
        <v>235</v>
      </c>
      <c r="CTP450" s="83" t="s">
        <v>235</v>
      </c>
      <c r="CTQ450" s="83" t="s">
        <v>235</v>
      </c>
      <c r="CTR450" s="83" t="s">
        <v>235</v>
      </c>
      <c r="CTS450" s="83" t="s">
        <v>235</v>
      </c>
      <c r="CTT450" s="83" t="s">
        <v>235</v>
      </c>
      <c r="CTU450" s="83" t="s">
        <v>235</v>
      </c>
      <c r="CTV450" s="83" t="s">
        <v>235</v>
      </c>
      <c r="CTW450" s="83" t="s">
        <v>235</v>
      </c>
      <c r="CTX450" s="83" t="s">
        <v>235</v>
      </c>
      <c r="CTY450" s="83" t="s">
        <v>235</v>
      </c>
      <c r="CTZ450" s="83" t="s">
        <v>235</v>
      </c>
      <c r="CUA450" s="83" t="s">
        <v>235</v>
      </c>
      <c r="CUB450" s="83" t="s">
        <v>235</v>
      </c>
      <c r="CUC450" s="83" t="s">
        <v>235</v>
      </c>
      <c r="CUD450" s="83" t="s">
        <v>235</v>
      </c>
      <c r="CUE450" s="83" t="s">
        <v>235</v>
      </c>
      <c r="CUF450" s="83" t="s">
        <v>235</v>
      </c>
      <c r="CUG450" s="83" t="s">
        <v>235</v>
      </c>
      <c r="CUH450" s="83" t="s">
        <v>235</v>
      </c>
      <c r="CUI450" s="83" t="s">
        <v>235</v>
      </c>
      <c r="CUJ450" s="83" t="s">
        <v>235</v>
      </c>
      <c r="CUK450" s="83" t="s">
        <v>235</v>
      </c>
      <c r="CUL450" s="83" t="s">
        <v>235</v>
      </c>
      <c r="CUM450" s="83" t="s">
        <v>235</v>
      </c>
      <c r="CUN450" s="83" t="s">
        <v>235</v>
      </c>
      <c r="CUO450" s="83" t="s">
        <v>235</v>
      </c>
      <c r="CUP450" s="83" t="s">
        <v>235</v>
      </c>
      <c r="CUQ450" s="83" t="s">
        <v>235</v>
      </c>
      <c r="CUR450" s="83" t="s">
        <v>235</v>
      </c>
      <c r="CUS450" s="83" t="s">
        <v>235</v>
      </c>
      <c r="CUT450" s="83" t="s">
        <v>235</v>
      </c>
      <c r="CUU450" s="83" t="s">
        <v>235</v>
      </c>
      <c r="CUV450" s="83" t="s">
        <v>235</v>
      </c>
      <c r="CUW450" s="83" t="s">
        <v>235</v>
      </c>
      <c r="CUX450" s="83" t="s">
        <v>235</v>
      </c>
      <c r="CUY450" s="83" t="s">
        <v>235</v>
      </c>
      <c r="CUZ450" s="83" t="s">
        <v>235</v>
      </c>
      <c r="CVA450" s="83" t="s">
        <v>235</v>
      </c>
      <c r="CVB450" s="83" t="s">
        <v>235</v>
      </c>
      <c r="CVC450" s="83" t="s">
        <v>235</v>
      </c>
      <c r="CVD450" s="83" t="s">
        <v>235</v>
      </c>
      <c r="CVE450" s="83" t="s">
        <v>235</v>
      </c>
      <c r="CVF450" s="83" t="s">
        <v>235</v>
      </c>
      <c r="CVG450" s="83" t="s">
        <v>235</v>
      </c>
      <c r="CVH450" s="83" t="s">
        <v>235</v>
      </c>
      <c r="CVI450" s="83" t="s">
        <v>235</v>
      </c>
      <c r="CVJ450" s="83" t="s">
        <v>235</v>
      </c>
      <c r="CVK450" s="83" t="s">
        <v>235</v>
      </c>
      <c r="CVL450" s="83" t="s">
        <v>235</v>
      </c>
      <c r="CVM450" s="83" t="s">
        <v>235</v>
      </c>
      <c r="CVN450" s="83" t="s">
        <v>235</v>
      </c>
      <c r="CVO450" s="83" t="s">
        <v>235</v>
      </c>
      <c r="CVP450" s="83" t="s">
        <v>235</v>
      </c>
      <c r="CVQ450" s="83" t="s">
        <v>235</v>
      </c>
      <c r="CVR450" s="83" t="s">
        <v>235</v>
      </c>
      <c r="CVS450" s="83" t="s">
        <v>235</v>
      </c>
      <c r="CVT450" s="83" t="s">
        <v>235</v>
      </c>
      <c r="CVU450" s="83" t="s">
        <v>235</v>
      </c>
      <c r="CVV450" s="83" t="s">
        <v>235</v>
      </c>
      <c r="CVW450" s="83" t="s">
        <v>235</v>
      </c>
      <c r="CVX450" s="83" t="s">
        <v>235</v>
      </c>
      <c r="CVY450" s="83" t="s">
        <v>235</v>
      </c>
      <c r="CVZ450" s="83" t="s">
        <v>235</v>
      </c>
      <c r="CWA450" s="83" t="s">
        <v>235</v>
      </c>
      <c r="CWB450" s="83" t="s">
        <v>235</v>
      </c>
      <c r="CWC450" s="83" t="s">
        <v>235</v>
      </c>
      <c r="CWD450" s="83" t="s">
        <v>235</v>
      </c>
      <c r="CWE450" s="83" t="s">
        <v>235</v>
      </c>
      <c r="CWF450" s="83" t="s">
        <v>235</v>
      </c>
      <c r="CWG450" s="83" t="s">
        <v>235</v>
      </c>
      <c r="CWH450" s="83" t="s">
        <v>235</v>
      </c>
      <c r="CWI450" s="83" t="s">
        <v>235</v>
      </c>
      <c r="CWJ450" s="83" t="s">
        <v>235</v>
      </c>
      <c r="CWK450" s="83" t="s">
        <v>235</v>
      </c>
      <c r="CWL450" s="83" t="s">
        <v>235</v>
      </c>
      <c r="CWM450" s="83" t="s">
        <v>235</v>
      </c>
      <c r="CWN450" s="83" t="s">
        <v>235</v>
      </c>
      <c r="CWO450" s="83" t="s">
        <v>235</v>
      </c>
      <c r="CWP450" s="83" t="s">
        <v>235</v>
      </c>
      <c r="CWQ450" s="83" t="s">
        <v>235</v>
      </c>
      <c r="CWR450" s="83" t="s">
        <v>235</v>
      </c>
      <c r="CWS450" s="83" t="s">
        <v>235</v>
      </c>
      <c r="CWT450" s="83" t="s">
        <v>235</v>
      </c>
      <c r="CWU450" s="83" t="s">
        <v>235</v>
      </c>
      <c r="CWV450" s="83" t="s">
        <v>235</v>
      </c>
      <c r="CWW450" s="83" t="s">
        <v>235</v>
      </c>
      <c r="CWX450" s="83" t="s">
        <v>235</v>
      </c>
      <c r="CWY450" s="83" t="s">
        <v>235</v>
      </c>
      <c r="CWZ450" s="83" t="s">
        <v>235</v>
      </c>
      <c r="CXA450" s="83" t="s">
        <v>235</v>
      </c>
      <c r="CXB450" s="83" t="s">
        <v>235</v>
      </c>
      <c r="CXC450" s="83" t="s">
        <v>235</v>
      </c>
      <c r="CXD450" s="83" t="s">
        <v>235</v>
      </c>
      <c r="CXE450" s="83" t="s">
        <v>235</v>
      </c>
      <c r="CXF450" s="83" t="s">
        <v>235</v>
      </c>
      <c r="CXG450" s="83" t="s">
        <v>235</v>
      </c>
      <c r="CXH450" s="83" t="s">
        <v>235</v>
      </c>
      <c r="CXI450" s="83" t="s">
        <v>235</v>
      </c>
      <c r="CXJ450" s="83" t="s">
        <v>235</v>
      </c>
      <c r="CXK450" s="83" t="s">
        <v>235</v>
      </c>
      <c r="CXL450" s="83" t="s">
        <v>235</v>
      </c>
      <c r="CXM450" s="83" t="s">
        <v>235</v>
      </c>
      <c r="CXN450" s="83" t="s">
        <v>235</v>
      </c>
      <c r="CXO450" s="83" t="s">
        <v>235</v>
      </c>
      <c r="CXP450" s="83" t="s">
        <v>235</v>
      </c>
      <c r="CXQ450" s="83" t="s">
        <v>235</v>
      </c>
      <c r="CXR450" s="83" t="s">
        <v>235</v>
      </c>
      <c r="CXS450" s="83" t="s">
        <v>235</v>
      </c>
      <c r="CXT450" s="83" t="s">
        <v>235</v>
      </c>
      <c r="CXU450" s="83" t="s">
        <v>235</v>
      </c>
      <c r="CXV450" s="83" t="s">
        <v>235</v>
      </c>
      <c r="CXW450" s="83" t="s">
        <v>235</v>
      </c>
      <c r="CXX450" s="83" t="s">
        <v>235</v>
      </c>
      <c r="CXY450" s="83" t="s">
        <v>235</v>
      </c>
      <c r="CXZ450" s="83" t="s">
        <v>235</v>
      </c>
      <c r="CYA450" s="83" t="s">
        <v>235</v>
      </c>
      <c r="CYB450" s="83" t="s">
        <v>235</v>
      </c>
      <c r="CYC450" s="83" t="s">
        <v>235</v>
      </c>
      <c r="CYD450" s="83" t="s">
        <v>235</v>
      </c>
      <c r="CYE450" s="83" t="s">
        <v>235</v>
      </c>
      <c r="CYF450" s="83" t="s">
        <v>235</v>
      </c>
      <c r="CYG450" s="83" t="s">
        <v>235</v>
      </c>
      <c r="CYH450" s="83" t="s">
        <v>235</v>
      </c>
      <c r="CYI450" s="83" t="s">
        <v>235</v>
      </c>
      <c r="CYJ450" s="83" t="s">
        <v>235</v>
      </c>
      <c r="CYK450" s="83" t="s">
        <v>235</v>
      </c>
      <c r="CYL450" s="83" t="s">
        <v>235</v>
      </c>
      <c r="CYM450" s="83" t="s">
        <v>235</v>
      </c>
      <c r="CYN450" s="83" t="s">
        <v>235</v>
      </c>
      <c r="CYO450" s="83" t="s">
        <v>235</v>
      </c>
      <c r="CYP450" s="83" t="s">
        <v>235</v>
      </c>
      <c r="CYQ450" s="83" t="s">
        <v>235</v>
      </c>
      <c r="CYR450" s="83" t="s">
        <v>235</v>
      </c>
      <c r="CYS450" s="83" t="s">
        <v>235</v>
      </c>
      <c r="CYT450" s="83" t="s">
        <v>235</v>
      </c>
      <c r="CYU450" s="83" t="s">
        <v>235</v>
      </c>
      <c r="CYV450" s="83" t="s">
        <v>235</v>
      </c>
      <c r="CYW450" s="83" t="s">
        <v>235</v>
      </c>
      <c r="CYX450" s="83" t="s">
        <v>235</v>
      </c>
      <c r="CYY450" s="83" t="s">
        <v>235</v>
      </c>
      <c r="CYZ450" s="83" t="s">
        <v>235</v>
      </c>
      <c r="CZA450" s="83" t="s">
        <v>235</v>
      </c>
      <c r="CZB450" s="83" t="s">
        <v>235</v>
      </c>
      <c r="CZC450" s="83" t="s">
        <v>235</v>
      </c>
      <c r="CZD450" s="83" t="s">
        <v>235</v>
      </c>
      <c r="CZE450" s="83" t="s">
        <v>235</v>
      </c>
      <c r="CZF450" s="83" t="s">
        <v>235</v>
      </c>
      <c r="CZG450" s="83" t="s">
        <v>235</v>
      </c>
      <c r="CZH450" s="83" t="s">
        <v>235</v>
      </c>
      <c r="CZI450" s="83" t="s">
        <v>235</v>
      </c>
      <c r="CZJ450" s="83" t="s">
        <v>235</v>
      </c>
      <c r="CZK450" s="83" t="s">
        <v>235</v>
      </c>
      <c r="CZL450" s="83" t="s">
        <v>235</v>
      </c>
      <c r="CZM450" s="83" t="s">
        <v>235</v>
      </c>
      <c r="CZN450" s="83" t="s">
        <v>235</v>
      </c>
      <c r="CZO450" s="83" t="s">
        <v>235</v>
      </c>
      <c r="CZP450" s="83" t="s">
        <v>235</v>
      </c>
      <c r="CZQ450" s="83" t="s">
        <v>235</v>
      </c>
      <c r="CZR450" s="83" t="s">
        <v>235</v>
      </c>
      <c r="CZS450" s="83" t="s">
        <v>235</v>
      </c>
      <c r="CZT450" s="83" t="s">
        <v>235</v>
      </c>
      <c r="CZU450" s="83" t="s">
        <v>235</v>
      </c>
      <c r="CZV450" s="83" t="s">
        <v>235</v>
      </c>
      <c r="CZW450" s="83" t="s">
        <v>235</v>
      </c>
      <c r="CZX450" s="83" t="s">
        <v>235</v>
      </c>
      <c r="CZY450" s="83" t="s">
        <v>235</v>
      </c>
      <c r="CZZ450" s="83" t="s">
        <v>235</v>
      </c>
      <c r="DAA450" s="83" t="s">
        <v>235</v>
      </c>
      <c r="DAB450" s="83" t="s">
        <v>235</v>
      </c>
      <c r="DAC450" s="83" t="s">
        <v>235</v>
      </c>
      <c r="DAD450" s="83" t="s">
        <v>235</v>
      </c>
      <c r="DAE450" s="83" t="s">
        <v>235</v>
      </c>
      <c r="DAF450" s="83" t="s">
        <v>235</v>
      </c>
      <c r="DAG450" s="83" t="s">
        <v>235</v>
      </c>
      <c r="DAH450" s="83" t="s">
        <v>235</v>
      </c>
      <c r="DAI450" s="83" t="s">
        <v>235</v>
      </c>
      <c r="DAJ450" s="83" t="s">
        <v>235</v>
      </c>
      <c r="DAK450" s="83" t="s">
        <v>235</v>
      </c>
      <c r="DAL450" s="83" t="s">
        <v>235</v>
      </c>
      <c r="DAM450" s="83" t="s">
        <v>235</v>
      </c>
      <c r="DAN450" s="83" t="s">
        <v>235</v>
      </c>
      <c r="DAO450" s="83" t="s">
        <v>235</v>
      </c>
      <c r="DAP450" s="83" t="s">
        <v>235</v>
      </c>
      <c r="DAQ450" s="83" t="s">
        <v>235</v>
      </c>
      <c r="DAR450" s="83" t="s">
        <v>235</v>
      </c>
      <c r="DAS450" s="83" t="s">
        <v>235</v>
      </c>
      <c r="DAT450" s="83" t="s">
        <v>235</v>
      </c>
      <c r="DAU450" s="83" t="s">
        <v>235</v>
      </c>
      <c r="DAV450" s="83" t="s">
        <v>235</v>
      </c>
      <c r="DAW450" s="83" t="s">
        <v>235</v>
      </c>
      <c r="DAX450" s="83" t="s">
        <v>235</v>
      </c>
      <c r="DAY450" s="83" t="s">
        <v>235</v>
      </c>
      <c r="DAZ450" s="83" t="s">
        <v>235</v>
      </c>
      <c r="DBA450" s="83" t="s">
        <v>235</v>
      </c>
      <c r="DBB450" s="83" t="s">
        <v>235</v>
      </c>
      <c r="DBC450" s="83" t="s">
        <v>235</v>
      </c>
      <c r="DBD450" s="83" t="s">
        <v>235</v>
      </c>
      <c r="DBE450" s="83" t="s">
        <v>235</v>
      </c>
      <c r="DBF450" s="83" t="s">
        <v>235</v>
      </c>
      <c r="DBG450" s="83" t="s">
        <v>235</v>
      </c>
      <c r="DBH450" s="83" t="s">
        <v>235</v>
      </c>
      <c r="DBI450" s="83" t="s">
        <v>235</v>
      </c>
      <c r="DBJ450" s="83" t="s">
        <v>235</v>
      </c>
      <c r="DBK450" s="83" t="s">
        <v>235</v>
      </c>
      <c r="DBL450" s="83" t="s">
        <v>235</v>
      </c>
      <c r="DBM450" s="83" t="s">
        <v>235</v>
      </c>
      <c r="DBN450" s="83" t="s">
        <v>235</v>
      </c>
      <c r="DBO450" s="83" t="s">
        <v>235</v>
      </c>
      <c r="DBP450" s="83" t="s">
        <v>235</v>
      </c>
      <c r="DBQ450" s="83" t="s">
        <v>235</v>
      </c>
      <c r="DBR450" s="83" t="s">
        <v>235</v>
      </c>
      <c r="DBS450" s="83" t="s">
        <v>235</v>
      </c>
      <c r="DBT450" s="83" t="s">
        <v>235</v>
      </c>
      <c r="DBU450" s="83" t="s">
        <v>235</v>
      </c>
      <c r="DBV450" s="83" t="s">
        <v>235</v>
      </c>
      <c r="DBW450" s="83" t="s">
        <v>235</v>
      </c>
      <c r="DBX450" s="83" t="s">
        <v>235</v>
      </c>
      <c r="DBY450" s="83" t="s">
        <v>235</v>
      </c>
      <c r="DBZ450" s="83" t="s">
        <v>235</v>
      </c>
      <c r="DCA450" s="83" t="s">
        <v>235</v>
      </c>
      <c r="DCB450" s="83" t="s">
        <v>235</v>
      </c>
      <c r="DCC450" s="83" t="s">
        <v>235</v>
      </c>
      <c r="DCD450" s="83" t="s">
        <v>235</v>
      </c>
      <c r="DCE450" s="83" t="s">
        <v>235</v>
      </c>
      <c r="DCF450" s="83" t="s">
        <v>235</v>
      </c>
      <c r="DCG450" s="83" t="s">
        <v>235</v>
      </c>
      <c r="DCH450" s="83" t="s">
        <v>235</v>
      </c>
      <c r="DCI450" s="83" t="s">
        <v>235</v>
      </c>
      <c r="DCJ450" s="83" t="s">
        <v>235</v>
      </c>
      <c r="DCK450" s="83" t="s">
        <v>235</v>
      </c>
      <c r="DCL450" s="83" t="s">
        <v>235</v>
      </c>
      <c r="DCM450" s="83" t="s">
        <v>235</v>
      </c>
      <c r="DCN450" s="83" t="s">
        <v>235</v>
      </c>
      <c r="DCO450" s="83" t="s">
        <v>235</v>
      </c>
      <c r="DCP450" s="83" t="s">
        <v>235</v>
      </c>
      <c r="DCQ450" s="83" t="s">
        <v>235</v>
      </c>
      <c r="DCR450" s="83" t="s">
        <v>235</v>
      </c>
      <c r="DCS450" s="83" t="s">
        <v>235</v>
      </c>
      <c r="DCT450" s="83" t="s">
        <v>235</v>
      </c>
      <c r="DCU450" s="83" t="s">
        <v>235</v>
      </c>
      <c r="DCV450" s="83" t="s">
        <v>235</v>
      </c>
      <c r="DCW450" s="83" t="s">
        <v>235</v>
      </c>
      <c r="DCX450" s="83" t="s">
        <v>235</v>
      </c>
      <c r="DCY450" s="83" t="s">
        <v>235</v>
      </c>
      <c r="DCZ450" s="83" t="s">
        <v>235</v>
      </c>
      <c r="DDA450" s="83" t="s">
        <v>235</v>
      </c>
      <c r="DDB450" s="83" t="s">
        <v>235</v>
      </c>
      <c r="DDC450" s="83" t="s">
        <v>235</v>
      </c>
      <c r="DDD450" s="83" t="s">
        <v>235</v>
      </c>
      <c r="DDE450" s="83" t="s">
        <v>235</v>
      </c>
      <c r="DDF450" s="83" t="s">
        <v>235</v>
      </c>
      <c r="DDG450" s="83" t="s">
        <v>235</v>
      </c>
      <c r="DDH450" s="83" t="s">
        <v>235</v>
      </c>
      <c r="DDI450" s="83" t="s">
        <v>235</v>
      </c>
      <c r="DDJ450" s="83" t="s">
        <v>235</v>
      </c>
      <c r="DDK450" s="83" t="s">
        <v>235</v>
      </c>
      <c r="DDL450" s="83" t="s">
        <v>235</v>
      </c>
      <c r="DDM450" s="83" t="s">
        <v>235</v>
      </c>
      <c r="DDN450" s="83" t="s">
        <v>235</v>
      </c>
      <c r="DDO450" s="83" t="s">
        <v>235</v>
      </c>
      <c r="DDP450" s="83" t="s">
        <v>235</v>
      </c>
      <c r="DDQ450" s="83" t="s">
        <v>235</v>
      </c>
      <c r="DDR450" s="83" t="s">
        <v>235</v>
      </c>
      <c r="DDS450" s="83" t="s">
        <v>235</v>
      </c>
      <c r="DDT450" s="83" t="s">
        <v>235</v>
      </c>
      <c r="DDU450" s="83" t="s">
        <v>235</v>
      </c>
      <c r="DDV450" s="83" t="s">
        <v>235</v>
      </c>
      <c r="DDW450" s="83" t="s">
        <v>235</v>
      </c>
      <c r="DDX450" s="83" t="s">
        <v>235</v>
      </c>
      <c r="DDY450" s="83" t="s">
        <v>235</v>
      </c>
      <c r="DDZ450" s="83" t="s">
        <v>235</v>
      </c>
      <c r="DEA450" s="83" t="s">
        <v>235</v>
      </c>
      <c r="DEB450" s="83" t="s">
        <v>235</v>
      </c>
      <c r="DEC450" s="83" t="s">
        <v>235</v>
      </c>
      <c r="DED450" s="83" t="s">
        <v>235</v>
      </c>
      <c r="DEE450" s="83" t="s">
        <v>235</v>
      </c>
      <c r="DEF450" s="83" t="s">
        <v>235</v>
      </c>
      <c r="DEG450" s="83" t="s">
        <v>235</v>
      </c>
      <c r="DEH450" s="83" t="s">
        <v>235</v>
      </c>
      <c r="DEI450" s="83" t="s">
        <v>235</v>
      </c>
      <c r="DEJ450" s="83" t="s">
        <v>235</v>
      </c>
      <c r="DEK450" s="83" t="s">
        <v>235</v>
      </c>
      <c r="DEL450" s="83" t="s">
        <v>235</v>
      </c>
      <c r="DEM450" s="83" t="s">
        <v>235</v>
      </c>
      <c r="DEN450" s="83" t="s">
        <v>235</v>
      </c>
      <c r="DEO450" s="83" t="s">
        <v>235</v>
      </c>
      <c r="DEP450" s="83" t="s">
        <v>235</v>
      </c>
      <c r="DEQ450" s="83" t="s">
        <v>235</v>
      </c>
      <c r="DER450" s="83" t="s">
        <v>235</v>
      </c>
      <c r="DES450" s="83" t="s">
        <v>235</v>
      </c>
      <c r="DET450" s="83" t="s">
        <v>235</v>
      </c>
      <c r="DEU450" s="83" t="s">
        <v>235</v>
      </c>
      <c r="DEV450" s="83" t="s">
        <v>235</v>
      </c>
      <c r="DEW450" s="83" t="s">
        <v>235</v>
      </c>
      <c r="DEX450" s="83" t="s">
        <v>235</v>
      </c>
      <c r="DEY450" s="83" t="s">
        <v>235</v>
      </c>
      <c r="DEZ450" s="83" t="s">
        <v>235</v>
      </c>
      <c r="DFA450" s="83" t="s">
        <v>235</v>
      </c>
      <c r="DFB450" s="83" t="s">
        <v>235</v>
      </c>
      <c r="DFC450" s="83" t="s">
        <v>235</v>
      </c>
      <c r="DFD450" s="83" t="s">
        <v>235</v>
      </c>
      <c r="DFE450" s="83" t="s">
        <v>235</v>
      </c>
      <c r="DFF450" s="83" t="s">
        <v>235</v>
      </c>
      <c r="DFG450" s="83" t="s">
        <v>235</v>
      </c>
      <c r="DFH450" s="83" t="s">
        <v>235</v>
      </c>
      <c r="DFI450" s="83" t="s">
        <v>235</v>
      </c>
      <c r="DFJ450" s="83" t="s">
        <v>235</v>
      </c>
      <c r="DFK450" s="83" t="s">
        <v>235</v>
      </c>
      <c r="DFL450" s="83" t="s">
        <v>235</v>
      </c>
      <c r="DFM450" s="83" t="s">
        <v>235</v>
      </c>
      <c r="DFN450" s="83" t="s">
        <v>235</v>
      </c>
      <c r="DFO450" s="83" t="s">
        <v>235</v>
      </c>
      <c r="DFP450" s="83" t="s">
        <v>235</v>
      </c>
      <c r="DFQ450" s="83" t="s">
        <v>235</v>
      </c>
      <c r="DFR450" s="83" t="s">
        <v>235</v>
      </c>
      <c r="DFS450" s="83" t="s">
        <v>235</v>
      </c>
      <c r="DFT450" s="83" t="s">
        <v>235</v>
      </c>
      <c r="DFU450" s="83" t="s">
        <v>235</v>
      </c>
      <c r="DFV450" s="83" t="s">
        <v>235</v>
      </c>
      <c r="DFW450" s="83" t="s">
        <v>235</v>
      </c>
      <c r="DFX450" s="83" t="s">
        <v>235</v>
      </c>
      <c r="DFY450" s="83" t="s">
        <v>235</v>
      </c>
      <c r="DFZ450" s="83" t="s">
        <v>235</v>
      </c>
      <c r="DGA450" s="83" t="s">
        <v>235</v>
      </c>
      <c r="DGB450" s="83" t="s">
        <v>235</v>
      </c>
      <c r="DGC450" s="83" t="s">
        <v>235</v>
      </c>
      <c r="DGD450" s="83" t="s">
        <v>235</v>
      </c>
      <c r="DGE450" s="83" t="s">
        <v>235</v>
      </c>
      <c r="DGF450" s="83" t="s">
        <v>235</v>
      </c>
      <c r="DGG450" s="83" t="s">
        <v>235</v>
      </c>
      <c r="DGH450" s="83" t="s">
        <v>235</v>
      </c>
      <c r="DGI450" s="83" t="s">
        <v>235</v>
      </c>
      <c r="DGJ450" s="83" t="s">
        <v>235</v>
      </c>
      <c r="DGK450" s="83" t="s">
        <v>235</v>
      </c>
      <c r="DGL450" s="83" t="s">
        <v>235</v>
      </c>
      <c r="DGM450" s="83" t="s">
        <v>235</v>
      </c>
      <c r="DGN450" s="83" t="s">
        <v>235</v>
      </c>
      <c r="DGO450" s="83" t="s">
        <v>235</v>
      </c>
      <c r="DGP450" s="83" t="s">
        <v>235</v>
      </c>
      <c r="DGQ450" s="83" t="s">
        <v>235</v>
      </c>
      <c r="DGR450" s="83" t="s">
        <v>235</v>
      </c>
      <c r="DGS450" s="83" t="s">
        <v>235</v>
      </c>
      <c r="DGT450" s="83" t="s">
        <v>235</v>
      </c>
      <c r="DGU450" s="83" t="s">
        <v>235</v>
      </c>
      <c r="DGV450" s="83" t="s">
        <v>235</v>
      </c>
      <c r="DGW450" s="83" t="s">
        <v>235</v>
      </c>
      <c r="DGX450" s="83" t="s">
        <v>235</v>
      </c>
      <c r="DGY450" s="83" t="s">
        <v>235</v>
      </c>
      <c r="DGZ450" s="83" t="s">
        <v>235</v>
      </c>
      <c r="DHA450" s="83" t="s">
        <v>235</v>
      </c>
      <c r="DHB450" s="83" t="s">
        <v>235</v>
      </c>
      <c r="DHC450" s="83" t="s">
        <v>235</v>
      </c>
      <c r="DHD450" s="83" t="s">
        <v>235</v>
      </c>
      <c r="DHE450" s="83" t="s">
        <v>235</v>
      </c>
      <c r="DHF450" s="83" t="s">
        <v>235</v>
      </c>
      <c r="DHG450" s="83" t="s">
        <v>235</v>
      </c>
      <c r="DHH450" s="83" t="s">
        <v>235</v>
      </c>
      <c r="DHI450" s="83" t="s">
        <v>235</v>
      </c>
      <c r="DHJ450" s="83" t="s">
        <v>235</v>
      </c>
      <c r="DHK450" s="83" t="s">
        <v>235</v>
      </c>
      <c r="DHL450" s="83" t="s">
        <v>235</v>
      </c>
      <c r="DHM450" s="83" t="s">
        <v>235</v>
      </c>
      <c r="DHN450" s="83" t="s">
        <v>235</v>
      </c>
      <c r="DHO450" s="83" t="s">
        <v>235</v>
      </c>
      <c r="DHP450" s="83" t="s">
        <v>235</v>
      </c>
      <c r="DHQ450" s="83" t="s">
        <v>235</v>
      </c>
      <c r="DHR450" s="83" t="s">
        <v>235</v>
      </c>
      <c r="DHS450" s="83" t="s">
        <v>235</v>
      </c>
      <c r="DHT450" s="83" t="s">
        <v>235</v>
      </c>
      <c r="DHU450" s="83" t="s">
        <v>235</v>
      </c>
      <c r="DHV450" s="83" t="s">
        <v>235</v>
      </c>
      <c r="DHW450" s="83" t="s">
        <v>235</v>
      </c>
      <c r="DHX450" s="83" t="s">
        <v>235</v>
      </c>
      <c r="DHY450" s="83" t="s">
        <v>235</v>
      </c>
      <c r="DHZ450" s="83" t="s">
        <v>235</v>
      </c>
      <c r="DIA450" s="83" t="s">
        <v>235</v>
      </c>
      <c r="DIB450" s="83" t="s">
        <v>235</v>
      </c>
      <c r="DIC450" s="83" t="s">
        <v>235</v>
      </c>
      <c r="DID450" s="83" t="s">
        <v>235</v>
      </c>
      <c r="DIE450" s="83" t="s">
        <v>235</v>
      </c>
      <c r="DIF450" s="83" t="s">
        <v>235</v>
      </c>
      <c r="DIG450" s="83" t="s">
        <v>235</v>
      </c>
      <c r="DIH450" s="83" t="s">
        <v>235</v>
      </c>
      <c r="DII450" s="83" t="s">
        <v>235</v>
      </c>
      <c r="DIJ450" s="83" t="s">
        <v>235</v>
      </c>
      <c r="DIK450" s="83" t="s">
        <v>235</v>
      </c>
      <c r="DIL450" s="83" t="s">
        <v>235</v>
      </c>
      <c r="DIM450" s="83" t="s">
        <v>235</v>
      </c>
      <c r="DIN450" s="83" t="s">
        <v>235</v>
      </c>
      <c r="DIO450" s="83" t="s">
        <v>235</v>
      </c>
      <c r="DIP450" s="83" t="s">
        <v>235</v>
      </c>
      <c r="DIQ450" s="83" t="s">
        <v>235</v>
      </c>
      <c r="DIR450" s="83" t="s">
        <v>235</v>
      </c>
      <c r="DIS450" s="83" t="s">
        <v>235</v>
      </c>
      <c r="DIT450" s="83" t="s">
        <v>235</v>
      </c>
      <c r="DIU450" s="83" t="s">
        <v>235</v>
      </c>
      <c r="DIV450" s="83" t="s">
        <v>235</v>
      </c>
      <c r="DIW450" s="83" t="s">
        <v>235</v>
      </c>
      <c r="DIX450" s="83" t="s">
        <v>235</v>
      </c>
      <c r="DIY450" s="83" t="s">
        <v>235</v>
      </c>
      <c r="DIZ450" s="83" t="s">
        <v>235</v>
      </c>
      <c r="DJA450" s="83" t="s">
        <v>235</v>
      </c>
      <c r="DJB450" s="83" t="s">
        <v>235</v>
      </c>
      <c r="DJC450" s="83" t="s">
        <v>235</v>
      </c>
      <c r="DJD450" s="83" t="s">
        <v>235</v>
      </c>
      <c r="DJE450" s="83" t="s">
        <v>235</v>
      </c>
      <c r="DJF450" s="83" t="s">
        <v>235</v>
      </c>
      <c r="DJG450" s="83" t="s">
        <v>235</v>
      </c>
      <c r="DJH450" s="83" t="s">
        <v>235</v>
      </c>
      <c r="DJI450" s="83" t="s">
        <v>235</v>
      </c>
      <c r="DJJ450" s="83" t="s">
        <v>235</v>
      </c>
      <c r="DJK450" s="83" t="s">
        <v>235</v>
      </c>
      <c r="DJL450" s="83" t="s">
        <v>235</v>
      </c>
      <c r="DJM450" s="83" t="s">
        <v>235</v>
      </c>
      <c r="DJN450" s="83" t="s">
        <v>235</v>
      </c>
      <c r="DJO450" s="83" t="s">
        <v>235</v>
      </c>
      <c r="DJP450" s="83" t="s">
        <v>235</v>
      </c>
      <c r="DJQ450" s="83" t="s">
        <v>235</v>
      </c>
      <c r="DJR450" s="83" t="s">
        <v>235</v>
      </c>
      <c r="DJS450" s="83" t="s">
        <v>235</v>
      </c>
      <c r="DJT450" s="83" t="s">
        <v>235</v>
      </c>
      <c r="DJU450" s="83" t="s">
        <v>235</v>
      </c>
      <c r="DJV450" s="83" t="s">
        <v>235</v>
      </c>
      <c r="DJW450" s="83" t="s">
        <v>235</v>
      </c>
      <c r="DJX450" s="83" t="s">
        <v>235</v>
      </c>
      <c r="DJY450" s="83" t="s">
        <v>235</v>
      </c>
      <c r="DJZ450" s="83" t="s">
        <v>235</v>
      </c>
      <c r="DKA450" s="83" t="s">
        <v>235</v>
      </c>
      <c r="DKB450" s="83" t="s">
        <v>235</v>
      </c>
      <c r="DKC450" s="83" t="s">
        <v>235</v>
      </c>
      <c r="DKD450" s="83" t="s">
        <v>235</v>
      </c>
      <c r="DKE450" s="83" t="s">
        <v>235</v>
      </c>
      <c r="DKF450" s="83" t="s">
        <v>235</v>
      </c>
      <c r="DKG450" s="83" t="s">
        <v>235</v>
      </c>
      <c r="DKH450" s="83" t="s">
        <v>235</v>
      </c>
      <c r="DKI450" s="83" t="s">
        <v>235</v>
      </c>
      <c r="DKJ450" s="83" t="s">
        <v>235</v>
      </c>
      <c r="DKK450" s="83" t="s">
        <v>235</v>
      </c>
      <c r="DKL450" s="83" t="s">
        <v>235</v>
      </c>
      <c r="DKM450" s="83" t="s">
        <v>235</v>
      </c>
      <c r="DKN450" s="83" t="s">
        <v>235</v>
      </c>
      <c r="DKO450" s="83" t="s">
        <v>235</v>
      </c>
      <c r="DKP450" s="83" t="s">
        <v>235</v>
      </c>
      <c r="DKQ450" s="83" t="s">
        <v>235</v>
      </c>
      <c r="DKR450" s="83" t="s">
        <v>235</v>
      </c>
      <c r="DKS450" s="83" t="s">
        <v>235</v>
      </c>
      <c r="DKT450" s="83" t="s">
        <v>235</v>
      </c>
      <c r="DKU450" s="83" t="s">
        <v>235</v>
      </c>
      <c r="DKV450" s="83" t="s">
        <v>235</v>
      </c>
      <c r="DKW450" s="83" t="s">
        <v>235</v>
      </c>
      <c r="DKX450" s="83" t="s">
        <v>235</v>
      </c>
      <c r="DKY450" s="83" t="s">
        <v>235</v>
      </c>
      <c r="DKZ450" s="83" t="s">
        <v>235</v>
      </c>
      <c r="DLA450" s="83" t="s">
        <v>235</v>
      </c>
      <c r="DLB450" s="83" t="s">
        <v>235</v>
      </c>
      <c r="DLC450" s="83" t="s">
        <v>235</v>
      </c>
      <c r="DLD450" s="83" t="s">
        <v>235</v>
      </c>
      <c r="DLE450" s="83" t="s">
        <v>235</v>
      </c>
      <c r="DLF450" s="83" t="s">
        <v>235</v>
      </c>
      <c r="DLG450" s="83" t="s">
        <v>235</v>
      </c>
      <c r="DLH450" s="83" t="s">
        <v>235</v>
      </c>
      <c r="DLI450" s="83" t="s">
        <v>235</v>
      </c>
      <c r="DLJ450" s="83" t="s">
        <v>235</v>
      </c>
      <c r="DLK450" s="83" t="s">
        <v>235</v>
      </c>
      <c r="DLL450" s="83" t="s">
        <v>235</v>
      </c>
      <c r="DLM450" s="83" t="s">
        <v>235</v>
      </c>
      <c r="DLN450" s="83" t="s">
        <v>235</v>
      </c>
      <c r="DLO450" s="83" t="s">
        <v>235</v>
      </c>
      <c r="DLP450" s="83" t="s">
        <v>235</v>
      </c>
      <c r="DLQ450" s="83" t="s">
        <v>235</v>
      </c>
      <c r="DLR450" s="83" t="s">
        <v>235</v>
      </c>
      <c r="DLS450" s="83" t="s">
        <v>235</v>
      </c>
      <c r="DLT450" s="83" t="s">
        <v>235</v>
      </c>
      <c r="DLU450" s="83" t="s">
        <v>235</v>
      </c>
      <c r="DLV450" s="83" t="s">
        <v>235</v>
      </c>
      <c r="DLW450" s="83" t="s">
        <v>235</v>
      </c>
      <c r="DLX450" s="83" t="s">
        <v>235</v>
      </c>
      <c r="DLY450" s="83" t="s">
        <v>235</v>
      </c>
      <c r="DLZ450" s="83" t="s">
        <v>235</v>
      </c>
      <c r="DMA450" s="83" t="s">
        <v>235</v>
      </c>
      <c r="DMB450" s="83" t="s">
        <v>235</v>
      </c>
      <c r="DMC450" s="83" t="s">
        <v>235</v>
      </c>
      <c r="DMD450" s="83" t="s">
        <v>235</v>
      </c>
      <c r="DME450" s="83" t="s">
        <v>235</v>
      </c>
      <c r="DMF450" s="83" t="s">
        <v>235</v>
      </c>
      <c r="DMG450" s="83" t="s">
        <v>235</v>
      </c>
      <c r="DMH450" s="83" t="s">
        <v>235</v>
      </c>
      <c r="DMI450" s="83" t="s">
        <v>235</v>
      </c>
      <c r="DMJ450" s="83" t="s">
        <v>235</v>
      </c>
      <c r="DMK450" s="83" t="s">
        <v>235</v>
      </c>
      <c r="DML450" s="83" t="s">
        <v>235</v>
      </c>
      <c r="DMM450" s="83" t="s">
        <v>235</v>
      </c>
      <c r="DMN450" s="83" t="s">
        <v>235</v>
      </c>
      <c r="DMO450" s="83" t="s">
        <v>235</v>
      </c>
      <c r="DMP450" s="83" t="s">
        <v>235</v>
      </c>
      <c r="DMQ450" s="83" t="s">
        <v>235</v>
      </c>
      <c r="DMR450" s="83" t="s">
        <v>235</v>
      </c>
      <c r="DMS450" s="83" t="s">
        <v>235</v>
      </c>
      <c r="DMT450" s="83" t="s">
        <v>235</v>
      </c>
      <c r="DMU450" s="83" t="s">
        <v>235</v>
      </c>
      <c r="DMV450" s="83" t="s">
        <v>235</v>
      </c>
      <c r="DMW450" s="83" t="s">
        <v>235</v>
      </c>
      <c r="DMX450" s="83" t="s">
        <v>235</v>
      </c>
      <c r="DMY450" s="83" t="s">
        <v>235</v>
      </c>
      <c r="DMZ450" s="83" t="s">
        <v>235</v>
      </c>
      <c r="DNA450" s="83" t="s">
        <v>235</v>
      </c>
      <c r="DNB450" s="83" t="s">
        <v>235</v>
      </c>
      <c r="DNC450" s="83" t="s">
        <v>235</v>
      </c>
      <c r="DND450" s="83" t="s">
        <v>235</v>
      </c>
      <c r="DNE450" s="83" t="s">
        <v>235</v>
      </c>
      <c r="DNF450" s="83" t="s">
        <v>235</v>
      </c>
      <c r="DNG450" s="83" t="s">
        <v>235</v>
      </c>
      <c r="DNH450" s="83" t="s">
        <v>235</v>
      </c>
      <c r="DNI450" s="83" t="s">
        <v>235</v>
      </c>
      <c r="DNJ450" s="83" t="s">
        <v>235</v>
      </c>
      <c r="DNK450" s="83" t="s">
        <v>235</v>
      </c>
      <c r="DNL450" s="83" t="s">
        <v>235</v>
      </c>
      <c r="DNM450" s="83" t="s">
        <v>235</v>
      </c>
      <c r="DNN450" s="83" t="s">
        <v>235</v>
      </c>
      <c r="DNO450" s="83" t="s">
        <v>235</v>
      </c>
      <c r="DNP450" s="83" t="s">
        <v>235</v>
      </c>
      <c r="DNQ450" s="83" t="s">
        <v>235</v>
      </c>
      <c r="DNR450" s="83" t="s">
        <v>235</v>
      </c>
      <c r="DNS450" s="83" t="s">
        <v>235</v>
      </c>
      <c r="DNT450" s="83" t="s">
        <v>235</v>
      </c>
      <c r="DNU450" s="83" t="s">
        <v>235</v>
      </c>
      <c r="DNV450" s="83" t="s">
        <v>235</v>
      </c>
      <c r="DNW450" s="83" t="s">
        <v>235</v>
      </c>
      <c r="DNX450" s="83" t="s">
        <v>235</v>
      </c>
      <c r="DNY450" s="83" t="s">
        <v>235</v>
      </c>
      <c r="DNZ450" s="83" t="s">
        <v>235</v>
      </c>
      <c r="DOA450" s="83" t="s">
        <v>235</v>
      </c>
      <c r="DOB450" s="83" t="s">
        <v>235</v>
      </c>
      <c r="DOC450" s="83" t="s">
        <v>235</v>
      </c>
      <c r="DOD450" s="83" t="s">
        <v>235</v>
      </c>
      <c r="DOE450" s="83" t="s">
        <v>235</v>
      </c>
      <c r="DOF450" s="83" t="s">
        <v>235</v>
      </c>
      <c r="DOG450" s="83" t="s">
        <v>235</v>
      </c>
      <c r="DOH450" s="83" t="s">
        <v>235</v>
      </c>
      <c r="DOI450" s="83" t="s">
        <v>235</v>
      </c>
      <c r="DOJ450" s="83" t="s">
        <v>235</v>
      </c>
      <c r="DOK450" s="83" t="s">
        <v>235</v>
      </c>
      <c r="DOL450" s="83" t="s">
        <v>235</v>
      </c>
      <c r="DOM450" s="83" t="s">
        <v>235</v>
      </c>
      <c r="DON450" s="83" t="s">
        <v>235</v>
      </c>
      <c r="DOO450" s="83" t="s">
        <v>235</v>
      </c>
      <c r="DOP450" s="83" t="s">
        <v>235</v>
      </c>
      <c r="DOQ450" s="83" t="s">
        <v>235</v>
      </c>
      <c r="DOR450" s="83" t="s">
        <v>235</v>
      </c>
      <c r="DOS450" s="83" t="s">
        <v>235</v>
      </c>
      <c r="DOT450" s="83" t="s">
        <v>235</v>
      </c>
      <c r="DOU450" s="83" t="s">
        <v>235</v>
      </c>
      <c r="DOV450" s="83" t="s">
        <v>235</v>
      </c>
      <c r="DOW450" s="83" t="s">
        <v>235</v>
      </c>
      <c r="DOX450" s="83" t="s">
        <v>235</v>
      </c>
      <c r="DOY450" s="83" t="s">
        <v>235</v>
      </c>
      <c r="DOZ450" s="83" t="s">
        <v>235</v>
      </c>
      <c r="DPA450" s="83" t="s">
        <v>235</v>
      </c>
      <c r="DPB450" s="83" t="s">
        <v>235</v>
      </c>
      <c r="DPC450" s="83" t="s">
        <v>235</v>
      </c>
      <c r="DPD450" s="83" t="s">
        <v>235</v>
      </c>
      <c r="DPE450" s="83" t="s">
        <v>235</v>
      </c>
      <c r="DPF450" s="83" t="s">
        <v>235</v>
      </c>
      <c r="DPG450" s="83" t="s">
        <v>235</v>
      </c>
      <c r="DPH450" s="83" t="s">
        <v>235</v>
      </c>
      <c r="DPI450" s="83" t="s">
        <v>235</v>
      </c>
      <c r="DPJ450" s="83" t="s">
        <v>235</v>
      </c>
      <c r="DPK450" s="83" t="s">
        <v>235</v>
      </c>
      <c r="DPL450" s="83" t="s">
        <v>235</v>
      </c>
      <c r="DPM450" s="83" t="s">
        <v>235</v>
      </c>
      <c r="DPN450" s="83" t="s">
        <v>235</v>
      </c>
      <c r="DPO450" s="83" t="s">
        <v>235</v>
      </c>
      <c r="DPP450" s="83" t="s">
        <v>235</v>
      </c>
      <c r="DPQ450" s="83" t="s">
        <v>235</v>
      </c>
      <c r="DPR450" s="83" t="s">
        <v>235</v>
      </c>
      <c r="DPS450" s="83" t="s">
        <v>235</v>
      </c>
      <c r="DPT450" s="83" t="s">
        <v>235</v>
      </c>
      <c r="DPU450" s="83" t="s">
        <v>235</v>
      </c>
      <c r="DPV450" s="83" t="s">
        <v>235</v>
      </c>
      <c r="DPW450" s="83" t="s">
        <v>235</v>
      </c>
      <c r="DPX450" s="83" t="s">
        <v>235</v>
      </c>
      <c r="DPY450" s="83" t="s">
        <v>235</v>
      </c>
      <c r="DPZ450" s="83" t="s">
        <v>235</v>
      </c>
      <c r="DQA450" s="83" t="s">
        <v>235</v>
      </c>
      <c r="DQB450" s="83" t="s">
        <v>235</v>
      </c>
      <c r="DQC450" s="83" t="s">
        <v>235</v>
      </c>
      <c r="DQD450" s="83" t="s">
        <v>235</v>
      </c>
      <c r="DQE450" s="83" t="s">
        <v>235</v>
      </c>
      <c r="DQF450" s="83" t="s">
        <v>235</v>
      </c>
      <c r="DQG450" s="83" t="s">
        <v>235</v>
      </c>
      <c r="DQH450" s="83" t="s">
        <v>235</v>
      </c>
      <c r="DQI450" s="83" t="s">
        <v>235</v>
      </c>
      <c r="DQJ450" s="83" t="s">
        <v>235</v>
      </c>
      <c r="DQK450" s="83" t="s">
        <v>235</v>
      </c>
      <c r="DQL450" s="83" t="s">
        <v>235</v>
      </c>
      <c r="DQM450" s="83" t="s">
        <v>235</v>
      </c>
      <c r="DQN450" s="83" t="s">
        <v>235</v>
      </c>
      <c r="DQO450" s="83" t="s">
        <v>235</v>
      </c>
      <c r="DQP450" s="83" t="s">
        <v>235</v>
      </c>
      <c r="DQQ450" s="83" t="s">
        <v>235</v>
      </c>
      <c r="DQR450" s="83" t="s">
        <v>235</v>
      </c>
      <c r="DQS450" s="83" t="s">
        <v>235</v>
      </c>
      <c r="DQT450" s="83" t="s">
        <v>235</v>
      </c>
      <c r="DQU450" s="83" t="s">
        <v>235</v>
      </c>
      <c r="DQV450" s="83" t="s">
        <v>235</v>
      </c>
      <c r="DQW450" s="83" t="s">
        <v>235</v>
      </c>
      <c r="DQX450" s="83" t="s">
        <v>235</v>
      </c>
      <c r="DQY450" s="83" t="s">
        <v>235</v>
      </c>
      <c r="DQZ450" s="83" t="s">
        <v>235</v>
      </c>
      <c r="DRA450" s="83" t="s">
        <v>235</v>
      </c>
      <c r="DRB450" s="83" t="s">
        <v>235</v>
      </c>
      <c r="DRC450" s="83" t="s">
        <v>235</v>
      </c>
      <c r="DRD450" s="83" t="s">
        <v>235</v>
      </c>
      <c r="DRE450" s="83" t="s">
        <v>235</v>
      </c>
      <c r="DRF450" s="83" t="s">
        <v>235</v>
      </c>
      <c r="DRG450" s="83" t="s">
        <v>235</v>
      </c>
      <c r="DRH450" s="83" t="s">
        <v>235</v>
      </c>
      <c r="DRI450" s="83" t="s">
        <v>235</v>
      </c>
      <c r="DRJ450" s="83" t="s">
        <v>235</v>
      </c>
      <c r="DRK450" s="83" t="s">
        <v>235</v>
      </c>
      <c r="DRL450" s="83" t="s">
        <v>235</v>
      </c>
      <c r="DRM450" s="83" t="s">
        <v>235</v>
      </c>
      <c r="DRN450" s="83" t="s">
        <v>235</v>
      </c>
      <c r="DRO450" s="83" t="s">
        <v>235</v>
      </c>
      <c r="DRP450" s="83" t="s">
        <v>235</v>
      </c>
      <c r="DRQ450" s="83" t="s">
        <v>235</v>
      </c>
      <c r="DRR450" s="83" t="s">
        <v>235</v>
      </c>
      <c r="DRS450" s="83" t="s">
        <v>235</v>
      </c>
      <c r="DRT450" s="83" t="s">
        <v>235</v>
      </c>
      <c r="DRU450" s="83" t="s">
        <v>235</v>
      </c>
      <c r="DRV450" s="83" t="s">
        <v>235</v>
      </c>
      <c r="DRW450" s="83" t="s">
        <v>235</v>
      </c>
      <c r="DRX450" s="83" t="s">
        <v>235</v>
      </c>
      <c r="DRY450" s="83" t="s">
        <v>235</v>
      </c>
      <c r="DRZ450" s="83" t="s">
        <v>235</v>
      </c>
      <c r="DSA450" s="83" t="s">
        <v>235</v>
      </c>
      <c r="DSB450" s="83" t="s">
        <v>235</v>
      </c>
      <c r="DSC450" s="83" t="s">
        <v>235</v>
      </c>
      <c r="DSD450" s="83" t="s">
        <v>235</v>
      </c>
      <c r="DSE450" s="83" t="s">
        <v>235</v>
      </c>
      <c r="DSF450" s="83" t="s">
        <v>235</v>
      </c>
      <c r="DSG450" s="83" t="s">
        <v>235</v>
      </c>
      <c r="DSH450" s="83" t="s">
        <v>235</v>
      </c>
      <c r="DSI450" s="83" t="s">
        <v>235</v>
      </c>
      <c r="DSJ450" s="83" t="s">
        <v>235</v>
      </c>
      <c r="DSK450" s="83" t="s">
        <v>235</v>
      </c>
      <c r="DSL450" s="83" t="s">
        <v>235</v>
      </c>
      <c r="DSM450" s="83" t="s">
        <v>235</v>
      </c>
      <c r="DSN450" s="83" t="s">
        <v>235</v>
      </c>
      <c r="DSO450" s="83" t="s">
        <v>235</v>
      </c>
      <c r="DSP450" s="83" t="s">
        <v>235</v>
      </c>
      <c r="DSQ450" s="83" t="s">
        <v>235</v>
      </c>
      <c r="DSR450" s="83" t="s">
        <v>235</v>
      </c>
      <c r="DSS450" s="83" t="s">
        <v>235</v>
      </c>
      <c r="DST450" s="83" t="s">
        <v>235</v>
      </c>
      <c r="DSU450" s="83" t="s">
        <v>235</v>
      </c>
      <c r="DSV450" s="83" t="s">
        <v>235</v>
      </c>
      <c r="DSW450" s="83" t="s">
        <v>235</v>
      </c>
      <c r="DSX450" s="83" t="s">
        <v>235</v>
      </c>
      <c r="DSY450" s="83" t="s">
        <v>235</v>
      </c>
      <c r="DSZ450" s="83" t="s">
        <v>235</v>
      </c>
      <c r="DTA450" s="83" t="s">
        <v>235</v>
      </c>
      <c r="DTB450" s="83" t="s">
        <v>235</v>
      </c>
      <c r="DTC450" s="83" t="s">
        <v>235</v>
      </c>
      <c r="DTD450" s="83" t="s">
        <v>235</v>
      </c>
      <c r="DTE450" s="83" t="s">
        <v>235</v>
      </c>
      <c r="DTF450" s="83" t="s">
        <v>235</v>
      </c>
      <c r="DTG450" s="83" t="s">
        <v>235</v>
      </c>
      <c r="DTH450" s="83" t="s">
        <v>235</v>
      </c>
      <c r="DTI450" s="83" t="s">
        <v>235</v>
      </c>
      <c r="DTJ450" s="83" t="s">
        <v>235</v>
      </c>
      <c r="DTK450" s="83" t="s">
        <v>235</v>
      </c>
      <c r="DTL450" s="83" t="s">
        <v>235</v>
      </c>
      <c r="DTM450" s="83" t="s">
        <v>235</v>
      </c>
      <c r="DTN450" s="83" t="s">
        <v>235</v>
      </c>
      <c r="DTO450" s="83" t="s">
        <v>235</v>
      </c>
      <c r="DTP450" s="83" t="s">
        <v>235</v>
      </c>
      <c r="DTQ450" s="83" t="s">
        <v>235</v>
      </c>
      <c r="DTR450" s="83" t="s">
        <v>235</v>
      </c>
      <c r="DTS450" s="83" t="s">
        <v>235</v>
      </c>
      <c r="DTT450" s="83" t="s">
        <v>235</v>
      </c>
      <c r="DTU450" s="83" t="s">
        <v>235</v>
      </c>
      <c r="DTV450" s="83" t="s">
        <v>235</v>
      </c>
      <c r="DTW450" s="83" t="s">
        <v>235</v>
      </c>
      <c r="DTX450" s="83" t="s">
        <v>235</v>
      </c>
      <c r="DTY450" s="83" t="s">
        <v>235</v>
      </c>
      <c r="DTZ450" s="83" t="s">
        <v>235</v>
      </c>
      <c r="DUA450" s="83" t="s">
        <v>235</v>
      </c>
      <c r="DUB450" s="83" t="s">
        <v>235</v>
      </c>
      <c r="DUC450" s="83" t="s">
        <v>235</v>
      </c>
      <c r="DUD450" s="83" t="s">
        <v>235</v>
      </c>
      <c r="DUE450" s="83" t="s">
        <v>235</v>
      </c>
      <c r="DUF450" s="83" t="s">
        <v>235</v>
      </c>
      <c r="DUG450" s="83" t="s">
        <v>235</v>
      </c>
      <c r="DUH450" s="83" t="s">
        <v>235</v>
      </c>
      <c r="DUI450" s="83" t="s">
        <v>235</v>
      </c>
      <c r="DUJ450" s="83" t="s">
        <v>235</v>
      </c>
      <c r="DUK450" s="83" t="s">
        <v>235</v>
      </c>
      <c r="DUL450" s="83" t="s">
        <v>235</v>
      </c>
      <c r="DUM450" s="83" t="s">
        <v>235</v>
      </c>
      <c r="DUN450" s="83" t="s">
        <v>235</v>
      </c>
      <c r="DUO450" s="83" t="s">
        <v>235</v>
      </c>
      <c r="DUP450" s="83" t="s">
        <v>235</v>
      </c>
      <c r="DUQ450" s="83" t="s">
        <v>235</v>
      </c>
      <c r="DUR450" s="83" t="s">
        <v>235</v>
      </c>
      <c r="DUS450" s="83" t="s">
        <v>235</v>
      </c>
      <c r="DUT450" s="83" t="s">
        <v>235</v>
      </c>
      <c r="DUU450" s="83" t="s">
        <v>235</v>
      </c>
      <c r="DUV450" s="83" t="s">
        <v>235</v>
      </c>
      <c r="DUW450" s="83" t="s">
        <v>235</v>
      </c>
      <c r="DUX450" s="83" t="s">
        <v>235</v>
      </c>
      <c r="DUY450" s="83" t="s">
        <v>235</v>
      </c>
      <c r="DUZ450" s="83" t="s">
        <v>235</v>
      </c>
      <c r="DVA450" s="83" t="s">
        <v>235</v>
      </c>
      <c r="DVB450" s="83" t="s">
        <v>235</v>
      </c>
      <c r="DVC450" s="83" t="s">
        <v>235</v>
      </c>
      <c r="DVD450" s="83" t="s">
        <v>235</v>
      </c>
      <c r="DVE450" s="83" t="s">
        <v>235</v>
      </c>
      <c r="DVF450" s="83" t="s">
        <v>235</v>
      </c>
      <c r="DVG450" s="83" t="s">
        <v>235</v>
      </c>
      <c r="DVH450" s="83" t="s">
        <v>235</v>
      </c>
      <c r="DVI450" s="83" t="s">
        <v>235</v>
      </c>
      <c r="DVJ450" s="83" t="s">
        <v>235</v>
      </c>
      <c r="DVK450" s="83" t="s">
        <v>235</v>
      </c>
      <c r="DVL450" s="83" t="s">
        <v>235</v>
      </c>
      <c r="DVM450" s="83" t="s">
        <v>235</v>
      </c>
      <c r="DVN450" s="83" t="s">
        <v>235</v>
      </c>
      <c r="DVO450" s="83" t="s">
        <v>235</v>
      </c>
      <c r="DVP450" s="83" t="s">
        <v>235</v>
      </c>
      <c r="DVQ450" s="83" t="s">
        <v>235</v>
      </c>
      <c r="DVR450" s="83" t="s">
        <v>235</v>
      </c>
      <c r="DVS450" s="83" t="s">
        <v>235</v>
      </c>
      <c r="DVT450" s="83" t="s">
        <v>235</v>
      </c>
      <c r="DVU450" s="83" t="s">
        <v>235</v>
      </c>
      <c r="DVV450" s="83" t="s">
        <v>235</v>
      </c>
      <c r="DVW450" s="83" t="s">
        <v>235</v>
      </c>
      <c r="DVX450" s="83" t="s">
        <v>235</v>
      </c>
      <c r="DVY450" s="83" t="s">
        <v>235</v>
      </c>
      <c r="DVZ450" s="83" t="s">
        <v>235</v>
      </c>
      <c r="DWA450" s="83" t="s">
        <v>235</v>
      </c>
      <c r="DWB450" s="83" t="s">
        <v>235</v>
      </c>
      <c r="DWC450" s="83" t="s">
        <v>235</v>
      </c>
      <c r="DWD450" s="83" t="s">
        <v>235</v>
      </c>
      <c r="DWE450" s="83" t="s">
        <v>235</v>
      </c>
      <c r="DWF450" s="83" t="s">
        <v>235</v>
      </c>
      <c r="DWG450" s="83" t="s">
        <v>235</v>
      </c>
      <c r="DWH450" s="83" t="s">
        <v>235</v>
      </c>
      <c r="DWI450" s="83" t="s">
        <v>235</v>
      </c>
      <c r="DWJ450" s="83" t="s">
        <v>235</v>
      </c>
      <c r="DWK450" s="83" t="s">
        <v>235</v>
      </c>
      <c r="DWL450" s="83" t="s">
        <v>235</v>
      </c>
      <c r="DWM450" s="83" t="s">
        <v>235</v>
      </c>
      <c r="DWN450" s="83" t="s">
        <v>235</v>
      </c>
      <c r="DWO450" s="83" t="s">
        <v>235</v>
      </c>
      <c r="DWP450" s="83" t="s">
        <v>235</v>
      </c>
      <c r="DWQ450" s="83" t="s">
        <v>235</v>
      </c>
      <c r="DWR450" s="83" t="s">
        <v>235</v>
      </c>
      <c r="DWS450" s="83" t="s">
        <v>235</v>
      </c>
      <c r="DWT450" s="83" t="s">
        <v>235</v>
      </c>
      <c r="DWU450" s="83" t="s">
        <v>235</v>
      </c>
      <c r="DWV450" s="83" t="s">
        <v>235</v>
      </c>
      <c r="DWW450" s="83" t="s">
        <v>235</v>
      </c>
      <c r="DWX450" s="83" t="s">
        <v>235</v>
      </c>
      <c r="DWY450" s="83" t="s">
        <v>235</v>
      </c>
      <c r="DWZ450" s="83" t="s">
        <v>235</v>
      </c>
      <c r="DXA450" s="83" t="s">
        <v>235</v>
      </c>
      <c r="DXB450" s="83" t="s">
        <v>235</v>
      </c>
      <c r="DXC450" s="83" t="s">
        <v>235</v>
      </c>
      <c r="DXD450" s="83" t="s">
        <v>235</v>
      </c>
      <c r="DXE450" s="83" t="s">
        <v>235</v>
      </c>
      <c r="DXF450" s="83" t="s">
        <v>235</v>
      </c>
      <c r="DXG450" s="83" t="s">
        <v>235</v>
      </c>
      <c r="DXH450" s="83" t="s">
        <v>235</v>
      </c>
      <c r="DXI450" s="83" t="s">
        <v>235</v>
      </c>
      <c r="DXJ450" s="83" t="s">
        <v>235</v>
      </c>
      <c r="DXK450" s="83" t="s">
        <v>235</v>
      </c>
      <c r="DXL450" s="83" t="s">
        <v>235</v>
      </c>
      <c r="DXM450" s="83" t="s">
        <v>235</v>
      </c>
      <c r="DXN450" s="83" t="s">
        <v>235</v>
      </c>
      <c r="DXO450" s="83" t="s">
        <v>235</v>
      </c>
      <c r="DXP450" s="83" t="s">
        <v>235</v>
      </c>
      <c r="DXQ450" s="83" t="s">
        <v>235</v>
      </c>
      <c r="DXR450" s="83" t="s">
        <v>235</v>
      </c>
      <c r="DXS450" s="83" t="s">
        <v>235</v>
      </c>
      <c r="DXT450" s="83" t="s">
        <v>235</v>
      </c>
      <c r="DXU450" s="83" t="s">
        <v>235</v>
      </c>
      <c r="DXV450" s="83" t="s">
        <v>235</v>
      </c>
      <c r="DXW450" s="83" t="s">
        <v>235</v>
      </c>
      <c r="DXX450" s="83" t="s">
        <v>235</v>
      </c>
      <c r="DXY450" s="83" t="s">
        <v>235</v>
      </c>
      <c r="DXZ450" s="83" t="s">
        <v>235</v>
      </c>
      <c r="DYA450" s="83" t="s">
        <v>235</v>
      </c>
      <c r="DYB450" s="83" t="s">
        <v>235</v>
      </c>
      <c r="DYC450" s="83" t="s">
        <v>235</v>
      </c>
      <c r="DYD450" s="83" t="s">
        <v>235</v>
      </c>
      <c r="DYE450" s="83" t="s">
        <v>235</v>
      </c>
      <c r="DYF450" s="83" t="s">
        <v>235</v>
      </c>
      <c r="DYG450" s="83" t="s">
        <v>235</v>
      </c>
      <c r="DYH450" s="83" t="s">
        <v>235</v>
      </c>
      <c r="DYI450" s="83" t="s">
        <v>235</v>
      </c>
      <c r="DYJ450" s="83" t="s">
        <v>235</v>
      </c>
      <c r="DYK450" s="83" t="s">
        <v>235</v>
      </c>
      <c r="DYL450" s="83" t="s">
        <v>235</v>
      </c>
      <c r="DYM450" s="83" t="s">
        <v>235</v>
      </c>
      <c r="DYN450" s="83" t="s">
        <v>235</v>
      </c>
      <c r="DYO450" s="83" t="s">
        <v>235</v>
      </c>
      <c r="DYP450" s="83" t="s">
        <v>235</v>
      </c>
      <c r="DYQ450" s="83" t="s">
        <v>235</v>
      </c>
      <c r="DYR450" s="83" t="s">
        <v>235</v>
      </c>
      <c r="DYS450" s="83" t="s">
        <v>235</v>
      </c>
      <c r="DYT450" s="83" t="s">
        <v>235</v>
      </c>
      <c r="DYU450" s="83" t="s">
        <v>235</v>
      </c>
      <c r="DYV450" s="83" t="s">
        <v>235</v>
      </c>
      <c r="DYW450" s="83" t="s">
        <v>235</v>
      </c>
      <c r="DYX450" s="83" t="s">
        <v>235</v>
      </c>
      <c r="DYY450" s="83" t="s">
        <v>235</v>
      </c>
      <c r="DYZ450" s="83" t="s">
        <v>235</v>
      </c>
      <c r="DZA450" s="83" t="s">
        <v>235</v>
      </c>
      <c r="DZB450" s="83" t="s">
        <v>235</v>
      </c>
      <c r="DZC450" s="83" t="s">
        <v>235</v>
      </c>
      <c r="DZD450" s="83" t="s">
        <v>235</v>
      </c>
      <c r="DZE450" s="83" t="s">
        <v>235</v>
      </c>
      <c r="DZF450" s="83" t="s">
        <v>235</v>
      </c>
      <c r="DZG450" s="83" t="s">
        <v>235</v>
      </c>
      <c r="DZH450" s="83" t="s">
        <v>235</v>
      </c>
      <c r="DZI450" s="83" t="s">
        <v>235</v>
      </c>
      <c r="DZJ450" s="83" t="s">
        <v>235</v>
      </c>
      <c r="DZK450" s="83" t="s">
        <v>235</v>
      </c>
      <c r="DZL450" s="83" t="s">
        <v>235</v>
      </c>
      <c r="DZM450" s="83" t="s">
        <v>235</v>
      </c>
      <c r="DZN450" s="83" t="s">
        <v>235</v>
      </c>
      <c r="DZO450" s="83" t="s">
        <v>235</v>
      </c>
      <c r="DZP450" s="83" t="s">
        <v>235</v>
      </c>
      <c r="DZQ450" s="83" t="s">
        <v>235</v>
      </c>
      <c r="DZR450" s="83" t="s">
        <v>235</v>
      </c>
      <c r="DZS450" s="83" t="s">
        <v>235</v>
      </c>
      <c r="DZT450" s="83" t="s">
        <v>235</v>
      </c>
      <c r="DZU450" s="83" t="s">
        <v>235</v>
      </c>
      <c r="DZV450" s="83" t="s">
        <v>235</v>
      </c>
      <c r="DZW450" s="83" t="s">
        <v>235</v>
      </c>
      <c r="DZX450" s="83" t="s">
        <v>235</v>
      </c>
      <c r="DZY450" s="83" t="s">
        <v>235</v>
      </c>
      <c r="DZZ450" s="83" t="s">
        <v>235</v>
      </c>
      <c r="EAA450" s="83" t="s">
        <v>235</v>
      </c>
      <c r="EAB450" s="83" t="s">
        <v>235</v>
      </c>
      <c r="EAC450" s="83" t="s">
        <v>235</v>
      </c>
      <c r="EAD450" s="83" t="s">
        <v>235</v>
      </c>
      <c r="EAE450" s="83" t="s">
        <v>235</v>
      </c>
      <c r="EAF450" s="83" t="s">
        <v>235</v>
      </c>
      <c r="EAG450" s="83" t="s">
        <v>235</v>
      </c>
      <c r="EAH450" s="83" t="s">
        <v>235</v>
      </c>
      <c r="EAI450" s="83" t="s">
        <v>235</v>
      </c>
      <c r="EAJ450" s="83" t="s">
        <v>235</v>
      </c>
      <c r="EAK450" s="83" t="s">
        <v>235</v>
      </c>
      <c r="EAL450" s="83" t="s">
        <v>235</v>
      </c>
      <c r="EAM450" s="83" t="s">
        <v>235</v>
      </c>
      <c r="EAN450" s="83" t="s">
        <v>235</v>
      </c>
      <c r="EAO450" s="83" t="s">
        <v>235</v>
      </c>
      <c r="EAP450" s="83" t="s">
        <v>235</v>
      </c>
      <c r="EAQ450" s="83" t="s">
        <v>235</v>
      </c>
      <c r="EAR450" s="83" t="s">
        <v>235</v>
      </c>
      <c r="EAS450" s="83" t="s">
        <v>235</v>
      </c>
      <c r="EAT450" s="83" t="s">
        <v>235</v>
      </c>
      <c r="EAU450" s="83" t="s">
        <v>235</v>
      </c>
      <c r="EAV450" s="83" t="s">
        <v>235</v>
      </c>
      <c r="EAW450" s="83" t="s">
        <v>235</v>
      </c>
      <c r="EAX450" s="83" t="s">
        <v>235</v>
      </c>
      <c r="EAY450" s="83" t="s">
        <v>235</v>
      </c>
      <c r="EAZ450" s="83" t="s">
        <v>235</v>
      </c>
      <c r="EBA450" s="83" t="s">
        <v>235</v>
      </c>
      <c r="EBB450" s="83" t="s">
        <v>235</v>
      </c>
      <c r="EBC450" s="83" t="s">
        <v>235</v>
      </c>
      <c r="EBD450" s="83" t="s">
        <v>235</v>
      </c>
      <c r="EBE450" s="83" t="s">
        <v>235</v>
      </c>
      <c r="EBF450" s="83" t="s">
        <v>235</v>
      </c>
      <c r="EBG450" s="83" t="s">
        <v>235</v>
      </c>
      <c r="EBH450" s="83" t="s">
        <v>235</v>
      </c>
      <c r="EBI450" s="83" t="s">
        <v>235</v>
      </c>
      <c r="EBJ450" s="83" t="s">
        <v>235</v>
      </c>
      <c r="EBK450" s="83" t="s">
        <v>235</v>
      </c>
      <c r="EBL450" s="83" t="s">
        <v>235</v>
      </c>
      <c r="EBM450" s="83" t="s">
        <v>235</v>
      </c>
      <c r="EBN450" s="83" t="s">
        <v>235</v>
      </c>
      <c r="EBO450" s="83" t="s">
        <v>235</v>
      </c>
      <c r="EBP450" s="83" t="s">
        <v>235</v>
      </c>
      <c r="EBQ450" s="83" t="s">
        <v>235</v>
      </c>
      <c r="EBR450" s="83" t="s">
        <v>235</v>
      </c>
      <c r="EBS450" s="83" t="s">
        <v>235</v>
      </c>
      <c r="EBT450" s="83" t="s">
        <v>235</v>
      </c>
      <c r="EBU450" s="83" t="s">
        <v>235</v>
      </c>
      <c r="EBV450" s="83" t="s">
        <v>235</v>
      </c>
      <c r="EBW450" s="83" t="s">
        <v>235</v>
      </c>
      <c r="EBX450" s="83" t="s">
        <v>235</v>
      </c>
      <c r="EBY450" s="83" t="s">
        <v>235</v>
      </c>
      <c r="EBZ450" s="83" t="s">
        <v>235</v>
      </c>
      <c r="ECA450" s="83" t="s">
        <v>235</v>
      </c>
      <c r="ECB450" s="83" t="s">
        <v>235</v>
      </c>
      <c r="ECC450" s="83" t="s">
        <v>235</v>
      </c>
      <c r="ECD450" s="83" t="s">
        <v>235</v>
      </c>
      <c r="ECE450" s="83" t="s">
        <v>235</v>
      </c>
      <c r="ECF450" s="83" t="s">
        <v>235</v>
      </c>
      <c r="ECG450" s="83" t="s">
        <v>235</v>
      </c>
      <c r="ECH450" s="83" t="s">
        <v>235</v>
      </c>
      <c r="ECI450" s="83" t="s">
        <v>235</v>
      </c>
      <c r="ECJ450" s="83" t="s">
        <v>235</v>
      </c>
      <c r="ECK450" s="83" t="s">
        <v>235</v>
      </c>
      <c r="ECL450" s="83" t="s">
        <v>235</v>
      </c>
      <c r="ECM450" s="83" t="s">
        <v>235</v>
      </c>
      <c r="ECN450" s="83" t="s">
        <v>235</v>
      </c>
      <c r="ECO450" s="83" t="s">
        <v>235</v>
      </c>
      <c r="ECP450" s="83" t="s">
        <v>235</v>
      </c>
      <c r="ECQ450" s="83" t="s">
        <v>235</v>
      </c>
      <c r="ECR450" s="83" t="s">
        <v>235</v>
      </c>
      <c r="ECS450" s="83" t="s">
        <v>235</v>
      </c>
      <c r="ECT450" s="83" t="s">
        <v>235</v>
      </c>
      <c r="ECU450" s="83" t="s">
        <v>235</v>
      </c>
      <c r="ECV450" s="83" t="s">
        <v>235</v>
      </c>
      <c r="ECW450" s="83" t="s">
        <v>235</v>
      </c>
      <c r="ECX450" s="83" t="s">
        <v>235</v>
      </c>
      <c r="ECY450" s="83" t="s">
        <v>235</v>
      </c>
      <c r="ECZ450" s="83" t="s">
        <v>235</v>
      </c>
      <c r="EDA450" s="83" t="s">
        <v>235</v>
      </c>
      <c r="EDB450" s="83" t="s">
        <v>235</v>
      </c>
      <c r="EDC450" s="83" t="s">
        <v>235</v>
      </c>
      <c r="EDD450" s="83" t="s">
        <v>235</v>
      </c>
      <c r="EDE450" s="83" t="s">
        <v>235</v>
      </c>
      <c r="EDF450" s="83" t="s">
        <v>235</v>
      </c>
      <c r="EDG450" s="83" t="s">
        <v>235</v>
      </c>
      <c r="EDH450" s="83" t="s">
        <v>235</v>
      </c>
      <c r="EDI450" s="83" t="s">
        <v>235</v>
      </c>
      <c r="EDJ450" s="83" t="s">
        <v>235</v>
      </c>
      <c r="EDK450" s="83" t="s">
        <v>235</v>
      </c>
      <c r="EDL450" s="83" t="s">
        <v>235</v>
      </c>
      <c r="EDM450" s="83" t="s">
        <v>235</v>
      </c>
      <c r="EDN450" s="83" t="s">
        <v>235</v>
      </c>
      <c r="EDO450" s="83" t="s">
        <v>235</v>
      </c>
      <c r="EDP450" s="83" t="s">
        <v>235</v>
      </c>
      <c r="EDQ450" s="83" t="s">
        <v>235</v>
      </c>
      <c r="EDR450" s="83" t="s">
        <v>235</v>
      </c>
      <c r="EDS450" s="83" t="s">
        <v>235</v>
      </c>
      <c r="EDT450" s="83" t="s">
        <v>235</v>
      </c>
      <c r="EDU450" s="83" t="s">
        <v>235</v>
      </c>
      <c r="EDV450" s="83" t="s">
        <v>235</v>
      </c>
      <c r="EDW450" s="83" t="s">
        <v>235</v>
      </c>
      <c r="EDX450" s="83" t="s">
        <v>235</v>
      </c>
      <c r="EDY450" s="83" t="s">
        <v>235</v>
      </c>
      <c r="EDZ450" s="83" t="s">
        <v>235</v>
      </c>
      <c r="EEA450" s="83" t="s">
        <v>235</v>
      </c>
      <c r="EEB450" s="83" t="s">
        <v>235</v>
      </c>
      <c r="EEC450" s="83" t="s">
        <v>235</v>
      </c>
      <c r="EED450" s="83" t="s">
        <v>235</v>
      </c>
      <c r="EEE450" s="83" t="s">
        <v>235</v>
      </c>
      <c r="EEF450" s="83" t="s">
        <v>235</v>
      </c>
      <c r="EEG450" s="83" t="s">
        <v>235</v>
      </c>
      <c r="EEH450" s="83" t="s">
        <v>235</v>
      </c>
      <c r="EEI450" s="83" t="s">
        <v>235</v>
      </c>
      <c r="EEJ450" s="83" t="s">
        <v>235</v>
      </c>
      <c r="EEK450" s="83" t="s">
        <v>235</v>
      </c>
      <c r="EEL450" s="83" t="s">
        <v>235</v>
      </c>
      <c r="EEM450" s="83" t="s">
        <v>235</v>
      </c>
      <c r="EEN450" s="83" t="s">
        <v>235</v>
      </c>
      <c r="EEO450" s="83" t="s">
        <v>235</v>
      </c>
      <c r="EEP450" s="83" t="s">
        <v>235</v>
      </c>
      <c r="EEQ450" s="83" t="s">
        <v>235</v>
      </c>
      <c r="EER450" s="83" t="s">
        <v>235</v>
      </c>
      <c r="EES450" s="83" t="s">
        <v>235</v>
      </c>
      <c r="EET450" s="83" t="s">
        <v>235</v>
      </c>
      <c r="EEU450" s="83" t="s">
        <v>235</v>
      </c>
      <c r="EEV450" s="83" t="s">
        <v>235</v>
      </c>
      <c r="EEW450" s="83" t="s">
        <v>235</v>
      </c>
      <c r="EEX450" s="83" t="s">
        <v>235</v>
      </c>
      <c r="EEY450" s="83" t="s">
        <v>235</v>
      </c>
      <c r="EEZ450" s="83" t="s">
        <v>235</v>
      </c>
      <c r="EFA450" s="83" t="s">
        <v>235</v>
      </c>
      <c r="EFB450" s="83" t="s">
        <v>235</v>
      </c>
      <c r="EFC450" s="83" t="s">
        <v>235</v>
      </c>
      <c r="EFD450" s="83" t="s">
        <v>235</v>
      </c>
      <c r="EFE450" s="83" t="s">
        <v>235</v>
      </c>
      <c r="EFF450" s="83" t="s">
        <v>235</v>
      </c>
      <c r="EFG450" s="83" t="s">
        <v>235</v>
      </c>
      <c r="EFH450" s="83" t="s">
        <v>235</v>
      </c>
      <c r="EFI450" s="83" t="s">
        <v>235</v>
      </c>
      <c r="EFJ450" s="83" t="s">
        <v>235</v>
      </c>
      <c r="EFK450" s="83" t="s">
        <v>235</v>
      </c>
      <c r="EFL450" s="83" t="s">
        <v>235</v>
      </c>
      <c r="EFM450" s="83" t="s">
        <v>235</v>
      </c>
      <c r="EFN450" s="83" t="s">
        <v>235</v>
      </c>
      <c r="EFO450" s="83" t="s">
        <v>235</v>
      </c>
      <c r="EFP450" s="83" t="s">
        <v>235</v>
      </c>
      <c r="EFQ450" s="83" t="s">
        <v>235</v>
      </c>
      <c r="EFR450" s="83" t="s">
        <v>235</v>
      </c>
      <c r="EFS450" s="83" t="s">
        <v>235</v>
      </c>
      <c r="EFT450" s="83" t="s">
        <v>235</v>
      </c>
      <c r="EFU450" s="83" t="s">
        <v>235</v>
      </c>
      <c r="EFV450" s="83" t="s">
        <v>235</v>
      </c>
      <c r="EFW450" s="83" t="s">
        <v>235</v>
      </c>
      <c r="EFX450" s="83" t="s">
        <v>235</v>
      </c>
      <c r="EFY450" s="83" t="s">
        <v>235</v>
      </c>
      <c r="EFZ450" s="83" t="s">
        <v>235</v>
      </c>
      <c r="EGA450" s="83" t="s">
        <v>235</v>
      </c>
      <c r="EGB450" s="83" t="s">
        <v>235</v>
      </c>
      <c r="EGC450" s="83" t="s">
        <v>235</v>
      </c>
      <c r="EGD450" s="83" t="s">
        <v>235</v>
      </c>
      <c r="EGE450" s="83" t="s">
        <v>235</v>
      </c>
      <c r="EGF450" s="83" t="s">
        <v>235</v>
      </c>
      <c r="EGG450" s="83" t="s">
        <v>235</v>
      </c>
      <c r="EGH450" s="83" t="s">
        <v>235</v>
      </c>
      <c r="EGI450" s="83" t="s">
        <v>235</v>
      </c>
      <c r="EGJ450" s="83" t="s">
        <v>235</v>
      </c>
      <c r="EGK450" s="83" t="s">
        <v>235</v>
      </c>
      <c r="EGL450" s="83" t="s">
        <v>235</v>
      </c>
      <c r="EGM450" s="83" t="s">
        <v>235</v>
      </c>
      <c r="EGN450" s="83" t="s">
        <v>235</v>
      </c>
      <c r="EGO450" s="83" t="s">
        <v>235</v>
      </c>
      <c r="EGP450" s="83" t="s">
        <v>235</v>
      </c>
      <c r="EGQ450" s="83" t="s">
        <v>235</v>
      </c>
      <c r="EGR450" s="83" t="s">
        <v>235</v>
      </c>
      <c r="EGS450" s="83" t="s">
        <v>235</v>
      </c>
      <c r="EGT450" s="83" t="s">
        <v>235</v>
      </c>
      <c r="EGU450" s="83" t="s">
        <v>235</v>
      </c>
      <c r="EGV450" s="83" t="s">
        <v>235</v>
      </c>
      <c r="EGW450" s="83" t="s">
        <v>235</v>
      </c>
      <c r="EGX450" s="83" t="s">
        <v>235</v>
      </c>
      <c r="EGY450" s="83" t="s">
        <v>235</v>
      </c>
      <c r="EGZ450" s="83" t="s">
        <v>235</v>
      </c>
      <c r="EHA450" s="83" t="s">
        <v>235</v>
      </c>
      <c r="EHB450" s="83" t="s">
        <v>235</v>
      </c>
      <c r="EHC450" s="83" t="s">
        <v>235</v>
      </c>
      <c r="EHD450" s="83" t="s">
        <v>235</v>
      </c>
      <c r="EHE450" s="83" t="s">
        <v>235</v>
      </c>
      <c r="EHF450" s="83" t="s">
        <v>235</v>
      </c>
      <c r="EHG450" s="83" t="s">
        <v>235</v>
      </c>
      <c r="EHH450" s="83" t="s">
        <v>235</v>
      </c>
      <c r="EHI450" s="83" t="s">
        <v>235</v>
      </c>
      <c r="EHJ450" s="83" t="s">
        <v>235</v>
      </c>
      <c r="EHK450" s="83" t="s">
        <v>235</v>
      </c>
      <c r="EHL450" s="83" t="s">
        <v>235</v>
      </c>
      <c r="EHM450" s="83" t="s">
        <v>235</v>
      </c>
      <c r="EHN450" s="83" t="s">
        <v>235</v>
      </c>
      <c r="EHO450" s="83" t="s">
        <v>235</v>
      </c>
      <c r="EHP450" s="83" t="s">
        <v>235</v>
      </c>
      <c r="EHQ450" s="83" t="s">
        <v>235</v>
      </c>
      <c r="EHR450" s="83" t="s">
        <v>235</v>
      </c>
      <c r="EHS450" s="83" t="s">
        <v>235</v>
      </c>
      <c r="EHT450" s="83" t="s">
        <v>235</v>
      </c>
      <c r="EHU450" s="83" t="s">
        <v>235</v>
      </c>
      <c r="EHV450" s="83" t="s">
        <v>235</v>
      </c>
      <c r="EHW450" s="83" t="s">
        <v>235</v>
      </c>
      <c r="EHX450" s="83" t="s">
        <v>235</v>
      </c>
      <c r="EHY450" s="83" t="s">
        <v>235</v>
      </c>
      <c r="EHZ450" s="83" t="s">
        <v>235</v>
      </c>
      <c r="EIA450" s="83" t="s">
        <v>235</v>
      </c>
      <c r="EIB450" s="83" t="s">
        <v>235</v>
      </c>
      <c r="EIC450" s="83" t="s">
        <v>235</v>
      </c>
      <c r="EID450" s="83" t="s">
        <v>235</v>
      </c>
      <c r="EIE450" s="83" t="s">
        <v>235</v>
      </c>
      <c r="EIF450" s="83" t="s">
        <v>235</v>
      </c>
      <c r="EIG450" s="83" t="s">
        <v>235</v>
      </c>
      <c r="EIH450" s="83" t="s">
        <v>235</v>
      </c>
      <c r="EII450" s="83" t="s">
        <v>235</v>
      </c>
      <c r="EIJ450" s="83" t="s">
        <v>235</v>
      </c>
      <c r="EIK450" s="83" t="s">
        <v>235</v>
      </c>
      <c r="EIL450" s="83" t="s">
        <v>235</v>
      </c>
      <c r="EIM450" s="83" t="s">
        <v>235</v>
      </c>
      <c r="EIN450" s="83" t="s">
        <v>235</v>
      </c>
      <c r="EIO450" s="83" t="s">
        <v>235</v>
      </c>
      <c r="EIP450" s="83" t="s">
        <v>235</v>
      </c>
      <c r="EIQ450" s="83" t="s">
        <v>235</v>
      </c>
      <c r="EIR450" s="83" t="s">
        <v>235</v>
      </c>
      <c r="EIS450" s="83" t="s">
        <v>235</v>
      </c>
      <c r="EIT450" s="83" t="s">
        <v>235</v>
      </c>
      <c r="EIU450" s="83" t="s">
        <v>235</v>
      </c>
      <c r="EIV450" s="83" t="s">
        <v>235</v>
      </c>
      <c r="EIW450" s="83" t="s">
        <v>235</v>
      </c>
      <c r="EIX450" s="83" t="s">
        <v>235</v>
      </c>
      <c r="EIY450" s="83" t="s">
        <v>235</v>
      </c>
      <c r="EIZ450" s="83" t="s">
        <v>235</v>
      </c>
      <c r="EJA450" s="83" t="s">
        <v>235</v>
      </c>
      <c r="EJB450" s="83" t="s">
        <v>235</v>
      </c>
      <c r="EJC450" s="83" t="s">
        <v>235</v>
      </c>
      <c r="EJD450" s="83" t="s">
        <v>235</v>
      </c>
      <c r="EJE450" s="83" t="s">
        <v>235</v>
      </c>
      <c r="EJF450" s="83" t="s">
        <v>235</v>
      </c>
      <c r="EJG450" s="83" t="s">
        <v>235</v>
      </c>
      <c r="EJH450" s="83" t="s">
        <v>235</v>
      </c>
      <c r="EJI450" s="83" t="s">
        <v>235</v>
      </c>
      <c r="EJJ450" s="83" t="s">
        <v>235</v>
      </c>
      <c r="EJK450" s="83" t="s">
        <v>235</v>
      </c>
      <c r="EJL450" s="83" t="s">
        <v>235</v>
      </c>
      <c r="EJM450" s="83" t="s">
        <v>235</v>
      </c>
      <c r="EJN450" s="83" t="s">
        <v>235</v>
      </c>
      <c r="EJO450" s="83" t="s">
        <v>235</v>
      </c>
      <c r="EJP450" s="83" t="s">
        <v>235</v>
      </c>
      <c r="EJQ450" s="83" t="s">
        <v>235</v>
      </c>
      <c r="EJR450" s="83" t="s">
        <v>235</v>
      </c>
      <c r="EJS450" s="83" t="s">
        <v>235</v>
      </c>
      <c r="EJT450" s="83" t="s">
        <v>235</v>
      </c>
      <c r="EJU450" s="83" t="s">
        <v>235</v>
      </c>
      <c r="EJV450" s="83" t="s">
        <v>235</v>
      </c>
      <c r="EJW450" s="83" t="s">
        <v>235</v>
      </c>
      <c r="EJX450" s="83" t="s">
        <v>235</v>
      </c>
      <c r="EJY450" s="83" t="s">
        <v>235</v>
      </c>
      <c r="EJZ450" s="83" t="s">
        <v>235</v>
      </c>
      <c r="EKA450" s="83" t="s">
        <v>235</v>
      </c>
      <c r="EKB450" s="83" t="s">
        <v>235</v>
      </c>
      <c r="EKC450" s="83" t="s">
        <v>235</v>
      </c>
      <c r="EKD450" s="83" t="s">
        <v>235</v>
      </c>
      <c r="EKE450" s="83" t="s">
        <v>235</v>
      </c>
      <c r="EKF450" s="83" t="s">
        <v>235</v>
      </c>
      <c r="EKG450" s="83" t="s">
        <v>235</v>
      </c>
      <c r="EKH450" s="83" t="s">
        <v>235</v>
      </c>
      <c r="EKI450" s="83" t="s">
        <v>235</v>
      </c>
      <c r="EKJ450" s="83" t="s">
        <v>235</v>
      </c>
      <c r="EKK450" s="83" t="s">
        <v>235</v>
      </c>
      <c r="EKL450" s="83" t="s">
        <v>235</v>
      </c>
      <c r="EKM450" s="83" t="s">
        <v>235</v>
      </c>
      <c r="EKN450" s="83" t="s">
        <v>235</v>
      </c>
      <c r="EKO450" s="83" t="s">
        <v>235</v>
      </c>
      <c r="EKP450" s="83" t="s">
        <v>235</v>
      </c>
      <c r="EKQ450" s="83" t="s">
        <v>235</v>
      </c>
      <c r="EKR450" s="83" t="s">
        <v>235</v>
      </c>
      <c r="EKS450" s="83" t="s">
        <v>235</v>
      </c>
      <c r="EKT450" s="83" t="s">
        <v>235</v>
      </c>
      <c r="EKU450" s="83" t="s">
        <v>235</v>
      </c>
      <c r="EKV450" s="83" t="s">
        <v>235</v>
      </c>
      <c r="EKW450" s="83" t="s">
        <v>235</v>
      </c>
      <c r="EKX450" s="83" t="s">
        <v>235</v>
      </c>
      <c r="EKY450" s="83" t="s">
        <v>235</v>
      </c>
      <c r="EKZ450" s="83" t="s">
        <v>235</v>
      </c>
      <c r="ELA450" s="83" t="s">
        <v>235</v>
      </c>
      <c r="ELB450" s="83" t="s">
        <v>235</v>
      </c>
      <c r="ELC450" s="83" t="s">
        <v>235</v>
      </c>
      <c r="ELD450" s="83" t="s">
        <v>235</v>
      </c>
      <c r="ELE450" s="83" t="s">
        <v>235</v>
      </c>
      <c r="ELF450" s="83" t="s">
        <v>235</v>
      </c>
      <c r="ELG450" s="83" t="s">
        <v>235</v>
      </c>
      <c r="ELH450" s="83" t="s">
        <v>235</v>
      </c>
      <c r="ELI450" s="83" t="s">
        <v>235</v>
      </c>
      <c r="ELJ450" s="83" t="s">
        <v>235</v>
      </c>
      <c r="ELK450" s="83" t="s">
        <v>235</v>
      </c>
      <c r="ELL450" s="83" t="s">
        <v>235</v>
      </c>
      <c r="ELM450" s="83" t="s">
        <v>235</v>
      </c>
      <c r="ELN450" s="83" t="s">
        <v>235</v>
      </c>
      <c r="ELO450" s="83" t="s">
        <v>235</v>
      </c>
      <c r="ELP450" s="83" t="s">
        <v>235</v>
      </c>
      <c r="ELQ450" s="83" t="s">
        <v>235</v>
      </c>
      <c r="ELR450" s="83" t="s">
        <v>235</v>
      </c>
      <c r="ELS450" s="83" t="s">
        <v>235</v>
      </c>
      <c r="ELT450" s="83" t="s">
        <v>235</v>
      </c>
      <c r="ELU450" s="83" t="s">
        <v>235</v>
      </c>
      <c r="ELV450" s="83" t="s">
        <v>235</v>
      </c>
      <c r="ELW450" s="83" t="s">
        <v>235</v>
      </c>
      <c r="ELX450" s="83" t="s">
        <v>235</v>
      </c>
      <c r="ELY450" s="83" t="s">
        <v>235</v>
      </c>
      <c r="ELZ450" s="83" t="s">
        <v>235</v>
      </c>
      <c r="EMA450" s="83" t="s">
        <v>235</v>
      </c>
      <c r="EMB450" s="83" t="s">
        <v>235</v>
      </c>
      <c r="EMC450" s="83" t="s">
        <v>235</v>
      </c>
      <c r="EMD450" s="83" t="s">
        <v>235</v>
      </c>
      <c r="EME450" s="83" t="s">
        <v>235</v>
      </c>
      <c r="EMF450" s="83" t="s">
        <v>235</v>
      </c>
      <c r="EMG450" s="83" t="s">
        <v>235</v>
      </c>
      <c r="EMH450" s="83" t="s">
        <v>235</v>
      </c>
      <c r="EMI450" s="83" t="s">
        <v>235</v>
      </c>
      <c r="EMJ450" s="83" t="s">
        <v>235</v>
      </c>
      <c r="EMK450" s="83" t="s">
        <v>235</v>
      </c>
      <c r="EML450" s="83" t="s">
        <v>235</v>
      </c>
      <c r="EMM450" s="83" t="s">
        <v>235</v>
      </c>
      <c r="EMN450" s="83" t="s">
        <v>235</v>
      </c>
      <c r="EMO450" s="83" t="s">
        <v>235</v>
      </c>
      <c r="EMP450" s="83" t="s">
        <v>235</v>
      </c>
      <c r="EMQ450" s="83" t="s">
        <v>235</v>
      </c>
      <c r="EMR450" s="83" t="s">
        <v>235</v>
      </c>
      <c r="EMS450" s="83" t="s">
        <v>235</v>
      </c>
      <c r="EMT450" s="83" t="s">
        <v>235</v>
      </c>
      <c r="EMU450" s="83" t="s">
        <v>235</v>
      </c>
      <c r="EMV450" s="83" t="s">
        <v>235</v>
      </c>
      <c r="EMW450" s="83" t="s">
        <v>235</v>
      </c>
      <c r="EMX450" s="83" t="s">
        <v>235</v>
      </c>
      <c r="EMY450" s="83" t="s">
        <v>235</v>
      </c>
      <c r="EMZ450" s="83" t="s">
        <v>235</v>
      </c>
      <c r="ENA450" s="83" t="s">
        <v>235</v>
      </c>
      <c r="ENB450" s="83" t="s">
        <v>235</v>
      </c>
      <c r="ENC450" s="83" t="s">
        <v>235</v>
      </c>
      <c r="END450" s="83" t="s">
        <v>235</v>
      </c>
      <c r="ENE450" s="83" t="s">
        <v>235</v>
      </c>
      <c r="ENF450" s="83" t="s">
        <v>235</v>
      </c>
      <c r="ENG450" s="83" t="s">
        <v>235</v>
      </c>
      <c r="ENH450" s="83" t="s">
        <v>235</v>
      </c>
      <c r="ENI450" s="83" t="s">
        <v>235</v>
      </c>
      <c r="ENJ450" s="83" t="s">
        <v>235</v>
      </c>
      <c r="ENK450" s="83" t="s">
        <v>235</v>
      </c>
      <c r="ENL450" s="83" t="s">
        <v>235</v>
      </c>
      <c r="ENM450" s="83" t="s">
        <v>235</v>
      </c>
      <c r="ENN450" s="83" t="s">
        <v>235</v>
      </c>
      <c r="ENO450" s="83" t="s">
        <v>235</v>
      </c>
      <c r="ENP450" s="83" t="s">
        <v>235</v>
      </c>
      <c r="ENQ450" s="83" t="s">
        <v>235</v>
      </c>
      <c r="ENR450" s="83" t="s">
        <v>235</v>
      </c>
      <c r="ENS450" s="83" t="s">
        <v>235</v>
      </c>
      <c r="ENT450" s="83" t="s">
        <v>235</v>
      </c>
      <c r="ENU450" s="83" t="s">
        <v>235</v>
      </c>
      <c r="ENV450" s="83" t="s">
        <v>235</v>
      </c>
      <c r="ENW450" s="83" t="s">
        <v>235</v>
      </c>
      <c r="ENX450" s="83" t="s">
        <v>235</v>
      </c>
      <c r="ENY450" s="83" t="s">
        <v>235</v>
      </c>
      <c r="ENZ450" s="83" t="s">
        <v>235</v>
      </c>
      <c r="EOA450" s="83" t="s">
        <v>235</v>
      </c>
      <c r="EOB450" s="83" t="s">
        <v>235</v>
      </c>
      <c r="EOC450" s="83" t="s">
        <v>235</v>
      </c>
      <c r="EOD450" s="83" t="s">
        <v>235</v>
      </c>
      <c r="EOE450" s="83" t="s">
        <v>235</v>
      </c>
      <c r="EOF450" s="83" t="s">
        <v>235</v>
      </c>
      <c r="EOG450" s="83" t="s">
        <v>235</v>
      </c>
      <c r="EOH450" s="83" t="s">
        <v>235</v>
      </c>
      <c r="EOI450" s="83" t="s">
        <v>235</v>
      </c>
      <c r="EOJ450" s="83" t="s">
        <v>235</v>
      </c>
      <c r="EOK450" s="83" t="s">
        <v>235</v>
      </c>
      <c r="EOL450" s="83" t="s">
        <v>235</v>
      </c>
      <c r="EOM450" s="83" t="s">
        <v>235</v>
      </c>
      <c r="EON450" s="83" t="s">
        <v>235</v>
      </c>
      <c r="EOO450" s="83" t="s">
        <v>235</v>
      </c>
      <c r="EOP450" s="83" t="s">
        <v>235</v>
      </c>
      <c r="EOQ450" s="83" t="s">
        <v>235</v>
      </c>
      <c r="EOR450" s="83" t="s">
        <v>235</v>
      </c>
      <c r="EOS450" s="83" t="s">
        <v>235</v>
      </c>
      <c r="EOT450" s="83" t="s">
        <v>235</v>
      </c>
      <c r="EOU450" s="83" t="s">
        <v>235</v>
      </c>
      <c r="EOV450" s="83" t="s">
        <v>235</v>
      </c>
      <c r="EOW450" s="83" t="s">
        <v>235</v>
      </c>
      <c r="EOX450" s="83" t="s">
        <v>235</v>
      </c>
      <c r="EOY450" s="83" t="s">
        <v>235</v>
      </c>
      <c r="EOZ450" s="83" t="s">
        <v>235</v>
      </c>
      <c r="EPA450" s="83" t="s">
        <v>235</v>
      </c>
      <c r="EPB450" s="83" t="s">
        <v>235</v>
      </c>
      <c r="EPC450" s="83" t="s">
        <v>235</v>
      </c>
      <c r="EPD450" s="83" t="s">
        <v>235</v>
      </c>
      <c r="EPE450" s="83" t="s">
        <v>235</v>
      </c>
      <c r="EPF450" s="83" t="s">
        <v>235</v>
      </c>
      <c r="EPG450" s="83" t="s">
        <v>235</v>
      </c>
      <c r="EPH450" s="83" t="s">
        <v>235</v>
      </c>
      <c r="EPI450" s="83" t="s">
        <v>235</v>
      </c>
      <c r="EPJ450" s="83" t="s">
        <v>235</v>
      </c>
      <c r="EPK450" s="83" t="s">
        <v>235</v>
      </c>
      <c r="EPL450" s="83" t="s">
        <v>235</v>
      </c>
      <c r="EPM450" s="83" t="s">
        <v>235</v>
      </c>
      <c r="EPN450" s="83" t="s">
        <v>235</v>
      </c>
      <c r="EPO450" s="83" t="s">
        <v>235</v>
      </c>
      <c r="EPP450" s="83" t="s">
        <v>235</v>
      </c>
      <c r="EPQ450" s="83" t="s">
        <v>235</v>
      </c>
      <c r="EPR450" s="83" t="s">
        <v>235</v>
      </c>
      <c r="EPS450" s="83" t="s">
        <v>235</v>
      </c>
      <c r="EPT450" s="83" t="s">
        <v>235</v>
      </c>
      <c r="EPU450" s="83" t="s">
        <v>235</v>
      </c>
      <c r="EPV450" s="83" t="s">
        <v>235</v>
      </c>
      <c r="EPW450" s="83" t="s">
        <v>235</v>
      </c>
      <c r="EPX450" s="83" t="s">
        <v>235</v>
      </c>
      <c r="EPY450" s="83" t="s">
        <v>235</v>
      </c>
      <c r="EPZ450" s="83" t="s">
        <v>235</v>
      </c>
      <c r="EQA450" s="83" t="s">
        <v>235</v>
      </c>
      <c r="EQB450" s="83" t="s">
        <v>235</v>
      </c>
      <c r="EQC450" s="83" t="s">
        <v>235</v>
      </c>
      <c r="EQD450" s="83" t="s">
        <v>235</v>
      </c>
      <c r="EQE450" s="83" t="s">
        <v>235</v>
      </c>
      <c r="EQF450" s="83" t="s">
        <v>235</v>
      </c>
      <c r="EQG450" s="83" t="s">
        <v>235</v>
      </c>
      <c r="EQH450" s="83" t="s">
        <v>235</v>
      </c>
      <c r="EQI450" s="83" t="s">
        <v>235</v>
      </c>
      <c r="EQJ450" s="83" t="s">
        <v>235</v>
      </c>
      <c r="EQK450" s="83" t="s">
        <v>235</v>
      </c>
      <c r="EQL450" s="83" t="s">
        <v>235</v>
      </c>
      <c r="EQM450" s="83" t="s">
        <v>235</v>
      </c>
      <c r="EQN450" s="83" t="s">
        <v>235</v>
      </c>
      <c r="EQO450" s="83" t="s">
        <v>235</v>
      </c>
      <c r="EQP450" s="83" t="s">
        <v>235</v>
      </c>
      <c r="EQQ450" s="83" t="s">
        <v>235</v>
      </c>
      <c r="EQR450" s="83" t="s">
        <v>235</v>
      </c>
      <c r="EQS450" s="83" t="s">
        <v>235</v>
      </c>
      <c r="EQT450" s="83" t="s">
        <v>235</v>
      </c>
      <c r="EQU450" s="83" t="s">
        <v>235</v>
      </c>
      <c r="EQV450" s="83" t="s">
        <v>235</v>
      </c>
      <c r="EQW450" s="83" t="s">
        <v>235</v>
      </c>
      <c r="EQX450" s="83" t="s">
        <v>235</v>
      </c>
      <c r="EQY450" s="83" t="s">
        <v>235</v>
      </c>
      <c r="EQZ450" s="83" t="s">
        <v>235</v>
      </c>
      <c r="ERA450" s="83" t="s">
        <v>235</v>
      </c>
      <c r="ERB450" s="83" t="s">
        <v>235</v>
      </c>
      <c r="ERC450" s="83" t="s">
        <v>235</v>
      </c>
      <c r="ERD450" s="83" t="s">
        <v>235</v>
      </c>
      <c r="ERE450" s="83" t="s">
        <v>235</v>
      </c>
      <c r="ERF450" s="83" t="s">
        <v>235</v>
      </c>
      <c r="ERG450" s="83" t="s">
        <v>235</v>
      </c>
      <c r="ERH450" s="83" t="s">
        <v>235</v>
      </c>
      <c r="ERI450" s="83" t="s">
        <v>235</v>
      </c>
      <c r="ERJ450" s="83" t="s">
        <v>235</v>
      </c>
      <c r="ERK450" s="83" t="s">
        <v>235</v>
      </c>
      <c r="ERL450" s="83" t="s">
        <v>235</v>
      </c>
      <c r="ERM450" s="83" t="s">
        <v>235</v>
      </c>
      <c r="ERN450" s="83" t="s">
        <v>235</v>
      </c>
      <c r="ERO450" s="83" t="s">
        <v>235</v>
      </c>
      <c r="ERP450" s="83" t="s">
        <v>235</v>
      </c>
      <c r="ERQ450" s="83" t="s">
        <v>235</v>
      </c>
      <c r="ERR450" s="83" t="s">
        <v>235</v>
      </c>
      <c r="ERS450" s="83" t="s">
        <v>235</v>
      </c>
      <c r="ERT450" s="83" t="s">
        <v>235</v>
      </c>
      <c r="ERU450" s="83" t="s">
        <v>235</v>
      </c>
      <c r="ERV450" s="83" t="s">
        <v>235</v>
      </c>
      <c r="ERW450" s="83" t="s">
        <v>235</v>
      </c>
      <c r="ERX450" s="83" t="s">
        <v>235</v>
      </c>
      <c r="ERY450" s="83" t="s">
        <v>235</v>
      </c>
      <c r="ERZ450" s="83" t="s">
        <v>235</v>
      </c>
      <c r="ESA450" s="83" t="s">
        <v>235</v>
      </c>
      <c r="ESB450" s="83" t="s">
        <v>235</v>
      </c>
      <c r="ESC450" s="83" t="s">
        <v>235</v>
      </c>
      <c r="ESD450" s="83" t="s">
        <v>235</v>
      </c>
      <c r="ESE450" s="83" t="s">
        <v>235</v>
      </c>
      <c r="ESF450" s="83" t="s">
        <v>235</v>
      </c>
      <c r="ESG450" s="83" t="s">
        <v>235</v>
      </c>
      <c r="ESH450" s="83" t="s">
        <v>235</v>
      </c>
      <c r="ESI450" s="83" t="s">
        <v>235</v>
      </c>
      <c r="ESJ450" s="83" t="s">
        <v>235</v>
      </c>
      <c r="ESK450" s="83" t="s">
        <v>235</v>
      </c>
      <c r="ESL450" s="83" t="s">
        <v>235</v>
      </c>
      <c r="ESM450" s="83" t="s">
        <v>235</v>
      </c>
      <c r="ESN450" s="83" t="s">
        <v>235</v>
      </c>
      <c r="ESO450" s="83" t="s">
        <v>235</v>
      </c>
      <c r="ESP450" s="83" t="s">
        <v>235</v>
      </c>
      <c r="ESQ450" s="83" t="s">
        <v>235</v>
      </c>
      <c r="ESR450" s="83" t="s">
        <v>235</v>
      </c>
      <c r="ESS450" s="83" t="s">
        <v>235</v>
      </c>
      <c r="EST450" s="83" t="s">
        <v>235</v>
      </c>
      <c r="ESU450" s="83" t="s">
        <v>235</v>
      </c>
      <c r="ESV450" s="83" t="s">
        <v>235</v>
      </c>
      <c r="ESW450" s="83" t="s">
        <v>235</v>
      </c>
      <c r="ESX450" s="83" t="s">
        <v>235</v>
      </c>
      <c r="ESY450" s="83" t="s">
        <v>235</v>
      </c>
      <c r="ESZ450" s="83" t="s">
        <v>235</v>
      </c>
      <c r="ETA450" s="83" t="s">
        <v>235</v>
      </c>
      <c r="ETB450" s="83" t="s">
        <v>235</v>
      </c>
      <c r="ETC450" s="83" t="s">
        <v>235</v>
      </c>
      <c r="ETD450" s="83" t="s">
        <v>235</v>
      </c>
      <c r="ETE450" s="83" t="s">
        <v>235</v>
      </c>
      <c r="ETF450" s="83" t="s">
        <v>235</v>
      </c>
      <c r="ETG450" s="83" t="s">
        <v>235</v>
      </c>
      <c r="ETH450" s="83" t="s">
        <v>235</v>
      </c>
      <c r="ETI450" s="83" t="s">
        <v>235</v>
      </c>
      <c r="ETJ450" s="83" t="s">
        <v>235</v>
      </c>
      <c r="ETK450" s="83" t="s">
        <v>235</v>
      </c>
      <c r="ETL450" s="83" t="s">
        <v>235</v>
      </c>
      <c r="ETM450" s="83" t="s">
        <v>235</v>
      </c>
      <c r="ETN450" s="83" t="s">
        <v>235</v>
      </c>
      <c r="ETO450" s="83" t="s">
        <v>235</v>
      </c>
      <c r="ETP450" s="83" t="s">
        <v>235</v>
      </c>
      <c r="ETQ450" s="83" t="s">
        <v>235</v>
      </c>
      <c r="ETR450" s="83" t="s">
        <v>235</v>
      </c>
      <c r="ETS450" s="83" t="s">
        <v>235</v>
      </c>
      <c r="ETT450" s="83" t="s">
        <v>235</v>
      </c>
      <c r="ETU450" s="83" t="s">
        <v>235</v>
      </c>
      <c r="ETV450" s="83" t="s">
        <v>235</v>
      </c>
      <c r="ETW450" s="83" t="s">
        <v>235</v>
      </c>
      <c r="ETX450" s="83" t="s">
        <v>235</v>
      </c>
      <c r="ETY450" s="83" t="s">
        <v>235</v>
      </c>
      <c r="ETZ450" s="83" t="s">
        <v>235</v>
      </c>
      <c r="EUA450" s="83" t="s">
        <v>235</v>
      </c>
      <c r="EUB450" s="83" t="s">
        <v>235</v>
      </c>
      <c r="EUC450" s="83" t="s">
        <v>235</v>
      </c>
      <c r="EUD450" s="83" t="s">
        <v>235</v>
      </c>
      <c r="EUE450" s="83" t="s">
        <v>235</v>
      </c>
      <c r="EUF450" s="83" t="s">
        <v>235</v>
      </c>
      <c r="EUG450" s="83" t="s">
        <v>235</v>
      </c>
      <c r="EUH450" s="83" t="s">
        <v>235</v>
      </c>
      <c r="EUI450" s="83" t="s">
        <v>235</v>
      </c>
      <c r="EUJ450" s="83" t="s">
        <v>235</v>
      </c>
      <c r="EUK450" s="83" t="s">
        <v>235</v>
      </c>
      <c r="EUL450" s="83" t="s">
        <v>235</v>
      </c>
      <c r="EUM450" s="83" t="s">
        <v>235</v>
      </c>
      <c r="EUN450" s="83" t="s">
        <v>235</v>
      </c>
      <c r="EUO450" s="83" t="s">
        <v>235</v>
      </c>
      <c r="EUP450" s="83" t="s">
        <v>235</v>
      </c>
      <c r="EUQ450" s="83" t="s">
        <v>235</v>
      </c>
      <c r="EUR450" s="83" t="s">
        <v>235</v>
      </c>
      <c r="EUS450" s="83" t="s">
        <v>235</v>
      </c>
      <c r="EUT450" s="83" t="s">
        <v>235</v>
      </c>
      <c r="EUU450" s="83" t="s">
        <v>235</v>
      </c>
      <c r="EUV450" s="83" t="s">
        <v>235</v>
      </c>
      <c r="EUW450" s="83" t="s">
        <v>235</v>
      </c>
      <c r="EUX450" s="83" t="s">
        <v>235</v>
      </c>
      <c r="EUY450" s="83" t="s">
        <v>235</v>
      </c>
      <c r="EUZ450" s="83" t="s">
        <v>235</v>
      </c>
      <c r="EVA450" s="83" t="s">
        <v>235</v>
      </c>
      <c r="EVB450" s="83" t="s">
        <v>235</v>
      </c>
      <c r="EVC450" s="83" t="s">
        <v>235</v>
      </c>
      <c r="EVD450" s="83" t="s">
        <v>235</v>
      </c>
      <c r="EVE450" s="83" t="s">
        <v>235</v>
      </c>
      <c r="EVF450" s="83" t="s">
        <v>235</v>
      </c>
      <c r="EVG450" s="83" t="s">
        <v>235</v>
      </c>
      <c r="EVH450" s="83" t="s">
        <v>235</v>
      </c>
      <c r="EVI450" s="83" t="s">
        <v>235</v>
      </c>
      <c r="EVJ450" s="83" t="s">
        <v>235</v>
      </c>
      <c r="EVK450" s="83" t="s">
        <v>235</v>
      </c>
      <c r="EVL450" s="83" t="s">
        <v>235</v>
      </c>
      <c r="EVM450" s="83" t="s">
        <v>235</v>
      </c>
      <c r="EVN450" s="83" t="s">
        <v>235</v>
      </c>
      <c r="EVO450" s="83" t="s">
        <v>235</v>
      </c>
      <c r="EVP450" s="83" t="s">
        <v>235</v>
      </c>
      <c r="EVQ450" s="83" t="s">
        <v>235</v>
      </c>
      <c r="EVR450" s="83" t="s">
        <v>235</v>
      </c>
      <c r="EVS450" s="83" t="s">
        <v>235</v>
      </c>
      <c r="EVT450" s="83" t="s">
        <v>235</v>
      </c>
      <c r="EVU450" s="83" t="s">
        <v>235</v>
      </c>
      <c r="EVV450" s="83" t="s">
        <v>235</v>
      </c>
      <c r="EVW450" s="83" t="s">
        <v>235</v>
      </c>
      <c r="EVX450" s="83" t="s">
        <v>235</v>
      </c>
      <c r="EVY450" s="83" t="s">
        <v>235</v>
      </c>
      <c r="EVZ450" s="83" t="s">
        <v>235</v>
      </c>
      <c r="EWA450" s="83" t="s">
        <v>235</v>
      </c>
      <c r="EWB450" s="83" t="s">
        <v>235</v>
      </c>
      <c r="EWC450" s="83" t="s">
        <v>235</v>
      </c>
      <c r="EWD450" s="83" t="s">
        <v>235</v>
      </c>
      <c r="EWE450" s="83" t="s">
        <v>235</v>
      </c>
      <c r="EWF450" s="83" t="s">
        <v>235</v>
      </c>
      <c r="EWG450" s="83" t="s">
        <v>235</v>
      </c>
      <c r="EWH450" s="83" t="s">
        <v>235</v>
      </c>
      <c r="EWI450" s="83" t="s">
        <v>235</v>
      </c>
      <c r="EWJ450" s="83" t="s">
        <v>235</v>
      </c>
      <c r="EWK450" s="83" t="s">
        <v>235</v>
      </c>
      <c r="EWL450" s="83" t="s">
        <v>235</v>
      </c>
      <c r="EWM450" s="83" t="s">
        <v>235</v>
      </c>
      <c r="EWN450" s="83" t="s">
        <v>235</v>
      </c>
      <c r="EWO450" s="83" t="s">
        <v>235</v>
      </c>
      <c r="EWP450" s="83" t="s">
        <v>235</v>
      </c>
      <c r="EWQ450" s="83" t="s">
        <v>235</v>
      </c>
      <c r="EWR450" s="83" t="s">
        <v>235</v>
      </c>
      <c r="EWS450" s="83" t="s">
        <v>235</v>
      </c>
      <c r="EWT450" s="83" t="s">
        <v>235</v>
      </c>
      <c r="EWU450" s="83" t="s">
        <v>235</v>
      </c>
      <c r="EWV450" s="83" t="s">
        <v>235</v>
      </c>
      <c r="EWW450" s="83" t="s">
        <v>235</v>
      </c>
      <c r="EWX450" s="83" t="s">
        <v>235</v>
      </c>
      <c r="EWY450" s="83" t="s">
        <v>235</v>
      </c>
      <c r="EWZ450" s="83" t="s">
        <v>235</v>
      </c>
      <c r="EXA450" s="83" t="s">
        <v>235</v>
      </c>
      <c r="EXB450" s="83" t="s">
        <v>235</v>
      </c>
      <c r="EXC450" s="83" t="s">
        <v>235</v>
      </c>
      <c r="EXD450" s="83" t="s">
        <v>235</v>
      </c>
      <c r="EXE450" s="83" t="s">
        <v>235</v>
      </c>
      <c r="EXF450" s="83" t="s">
        <v>235</v>
      </c>
      <c r="EXG450" s="83" t="s">
        <v>235</v>
      </c>
      <c r="EXH450" s="83" t="s">
        <v>235</v>
      </c>
      <c r="EXI450" s="83" t="s">
        <v>235</v>
      </c>
      <c r="EXJ450" s="83" t="s">
        <v>235</v>
      </c>
      <c r="EXK450" s="83" t="s">
        <v>235</v>
      </c>
      <c r="EXL450" s="83" t="s">
        <v>235</v>
      </c>
      <c r="EXM450" s="83" t="s">
        <v>235</v>
      </c>
      <c r="EXN450" s="83" t="s">
        <v>235</v>
      </c>
      <c r="EXO450" s="83" t="s">
        <v>235</v>
      </c>
      <c r="EXP450" s="83" t="s">
        <v>235</v>
      </c>
      <c r="EXQ450" s="83" t="s">
        <v>235</v>
      </c>
      <c r="EXR450" s="83" t="s">
        <v>235</v>
      </c>
      <c r="EXS450" s="83" t="s">
        <v>235</v>
      </c>
      <c r="EXT450" s="83" t="s">
        <v>235</v>
      </c>
      <c r="EXU450" s="83" t="s">
        <v>235</v>
      </c>
      <c r="EXV450" s="83" t="s">
        <v>235</v>
      </c>
      <c r="EXW450" s="83" t="s">
        <v>235</v>
      </c>
      <c r="EXX450" s="83" t="s">
        <v>235</v>
      </c>
      <c r="EXY450" s="83" t="s">
        <v>235</v>
      </c>
      <c r="EXZ450" s="83" t="s">
        <v>235</v>
      </c>
      <c r="EYA450" s="83" t="s">
        <v>235</v>
      </c>
      <c r="EYB450" s="83" t="s">
        <v>235</v>
      </c>
      <c r="EYC450" s="83" t="s">
        <v>235</v>
      </c>
      <c r="EYD450" s="83" t="s">
        <v>235</v>
      </c>
      <c r="EYE450" s="83" t="s">
        <v>235</v>
      </c>
      <c r="EYF450" s="83" t="s">
        <v>235</v>
      </c>
      <c r="EYG450" s="83" t="s">
        <v>235</v>
      </c>
      <c r="EYH450" s="83" t="s">
        <v>235</v>
      </c>
      <c r="EYI450" s="83" t="s">
        <v>235</v>
      </c>
      <c r="EYJ450" s="83" t="s">
        <v>235</v>
      </c>
      <c r="EYK450" s="83" t="s">
        <v>235</v>
      </c>
      <c r="EYL450" s="83" t="s">
        <v>235</v>
      </c>
      <c r="EYM450" s="83" t="s">
        <v>235</v>
      </c>
      <c r="EYN450" s="83" t="s">
        <v>235</v>
      </c>
      <c r="EYO450" s="83" t="s">
        <v>235</v>
      </c>
      <c r="EYP450" s="83" t="s">
        <v>235</v>
      </c>
      <c r="EYQ450" s="83" t="s">
        <v>235</v>
      </c>
      <c r="EYR450" s="83" t="s">
        <v>235</v>
      </c>
      <c r="EYS450" s="83" t="s">
        <v>235</v>
      </c>
      <c r="EYT450" s="83" t="s">
        <v>235</v>
      </c>
      <c r="EYU450" s="83" t="s">
        <v>235</v>
      </c>
      <c r="EYV450" s="83" t="s">
        <v>235</v>
      </c>
      <c r="EYW450" s="83" t="s">
        <v>235</v>
      </c>
      <c r="EYX450" s="83" t="s">
        <v>235</v>
      </c>
      <c r="EYY450" s="83" t="s">
        <v>235</v>
      </c>
      <c r="EYZ450" s="83" t="s">
        <v>235</v>
      </c>
      <c r="EZA450" s="83" t="s">
        <v>235</v>
      </c>
      <c r="EZB450" s="83" t="s">
        <v>235</v>
      </c>
      <c r="EZC450" s="83" t="s">
        <v>235</v>
      </c>
      <c r="EZD450" s="83" t="s">
        <v>235</v>
      </c>
      <c r="EZE450" s="83" t="s">
        <v>235</v>
      </c>
      <c r="EZF450" s="83" t="s">
        <v>235</v>
      </c>
      <c r="EZG450" s="83" t="s">
        <v>235</v>
      </c>
      <c r="EZH450" s="83" t="s">
        <v>235</v>
      </c>
      <c r="EZI450" s="83" t="s">
        <v>235</v>
      </c>
      <c r="EZJ450" s="83" t="s">
        <v>235</v>
      </c>
      <c r="EZK450" s="83" t="s">
        <v>235</v>
      </c>
      <c r="EZL450" s="83" t="s">
        <v>235</v>
      </c>
      <c r="EZM450" s="83" t="s">
        <v>235</v>
      </c>
      <c r="EZN450" s="83" t="s">
        <v>235</v>
      </c>
      <c r="EZO450" s="83" t="s">
        <v>235</v>
      </c>
      <c r="EZP450" s="83" t="s">
        <v>235</v>
      </c>
      <c r="EZQ450" s="83" t="s">
        <v>235</v>
      </c>
      <c r="EZR450" s="83" t="s">
        <v>235</v>
      </c>
      <c r="EZS450" s="83" t="s">
        <v>235</v>
      </c>
      <c r="EZT450" s="83" t="s">
        <v>235</v>
      </c>
      <c r="EZU450" s="83" t="s">
        <v>235</v>
      </c>
      <c r="EZV450" s="83" t="s">
        <v>235</v>
      </c>
      <c r="EZW450" s="83" t="s">
        <v>235</v>
      </c>
      <c r="EZX450" s="83" t="s">
        <v>235</v>
      </c>
      <c r="EZY450" s="83" t="s">
        <v>235</v>
      </c>
      <c r="EZZ450" s="83" t="s">
        <v>235</v>
      </c>
      <c r="FAA450" s="83" t="s">
        <v>235</v>
      </c>
      <c r="FAB450" s="83" t="s">
        <v>235</v>
      </c>
      <c r="FAC450" s="83" t="s">
        <v>235</v>
      </c>
      <c r="FAD450" s="83" t="s">
        <v>235</v>
      </c>
      <c r="FAE450" s="83" t="s">
        <v>235</v>
      </c>
      <c r="FAF450" s="83" t="s">
        <v>235</v>
      </c>
      <c r="FAG450" s="83" t="s">
        <v>235</v>
      </c>
      <c r="FAH450" s="83" t="s">
        <v>235</v>
      </c>
      <c r="FAI450" s="83" t="s">
        <v>235</v>
      </c>
      <c r="FAJ450" s="83" t="s">
        <v>235</v>
      </c>
      <c r="FAK450" s="83" t="s">
        <v>235</v>
      </c>
      <c r="FAL450" s="83" t="s">
        <v>235</v>
      </c>
      <c r="FAM450" s="83" t="s">
        <v>235</v>
      </c>
      <c r="FAN450" s="83" t="s">
        <v>235</v>
      </c>
      <c r="FAO450" s="83" t="s">
        <v>235</v>
      </c>
      <c r="FAP450" s="83" t="s">
        <v>235</v>
      </c>
      <c r="FAQ450" s="83" t="s">
        <v>235</v>
      </c>
      <c r="FAR450" s="83" t="s">
        <v>235</v>
      </c>
      <c r="FAS450" s="83" t="s">
        <v>235</v>
      </c>
      <c r="FAT450" s="83" t="s">
        <v>235</v>
      </c>
      <c r="FAU450" s="83" t="s">
        <v>235</v>
      </c>
      <c r="FAV450" s="83" t="s">
        <v>235</v>
      </c>
      <c r="FAW450" s="83" t="s">
        <v>235</v>
      </c>
      <c r="FAX450" s="83" t="s">
        <v>235</v>
      </c>
      <c r="FAY450" s="83" t="s">
        <v>235</v>
      </c>
      <c r="FAZ450" s="83" t="s">
        <v>235</v>
      </c>
      <c r="FBA450" s="83" t="s">
        <v>235</v>
      </c>
      <c r="FBB450" s="83" t="s">
        <v>235</v>
      </c>
      <c r="FBC450" s="83" t="s">
        <v>235</v>
      </c>
      <c r="FBD450" s="83" t="s">
        <v>235</v>
      </c>
      <c r="FBE450" s="83" t="s">
        <v>235</v>
      </c>
      <c r="FBF450" s="83" t="s">
        <v>235</v>
      </c>
      <c r="FBG450" s="83" t="s">
        <v>235</v>
      </c>
      <c r="FBH450" s="83" t="s">
        <v>235</v>
      </c>
      <c r="FBI450" s="83" t="s">
        <v>235</v>
      </c>
      <c r="FBJ450" s="83" t="s">
        <v>235</v>
      </c>
      <c r="FBK450" s="83" t="s">
        <v>235</v>
      </c>
      <c r="FBL450" s="83" t="s">
        <v>235</v>
      </c>
      <c r="FBM450" s="83" t="s">
        <v>235</v>
      </c>
      <c r="FBN450" s="83" t="s">
        <v>235</v>
      </c>
      <c r="FBO450" s="83" t="s">
        <v>235</v>
      </c>
      <c r="FBP450" s="83" t="s">
        <v>235</v>
      </c>
      <c r="FBQ450" s="83" t="s">
        <v>235</v>
      </c>
      <c r="FBR450" s="83" t="s">
        <v>235</v>
      </c>
      <c r="FBS450" s="83" t="s">
        <v>235</v>
      </c>
      <c r="FBT450" s="83" t="s">
        <v>235</v>
      </c>
      <c r="FBU450" s="83" t="s">
        <v>235</v>
      </c>
      <c r="FBV450" s="83" t="s">
        <v>235</v>
      </c>
      <c r="FBW450" s="83" t="s">
        <v>235</v>
      </c>
      <c r="FBX450" s="83" t="s">
        <v>235</v>
      </c>
      <c r="FBY450" s="83" t="s">
        <v>235</v>
      </c>
      <c r="FBZ450" s="83" t="s">
        <v>235</v>
      </c>
      <c r="FCA450" s="83" t="s">
        <v>235</v>
      </c>
      <c r="FCB450" s="83" t="s">
        <v>235</v>
      </c>
      <c r="FCC450" s="83" t="s">
        <v>235</v>
      </c>
      <c r="FCD450" s="83" t="s">
        <v>235</v>
      </c>
      <c r="FCE450" s="83" t="s">
        <v>235</v>
      </c>
      <c r="FCF450" s="83" t="s">
        <v>235</v>
      </c>
      <c r="FCG450" s="83" t="s">
        <v>235</v>
      </c>
      <c r="FCH450" s="83" t="s">
        <v>235</v>
      </c>
      <c r="FCI450" s="83" t="s">
        <v>235</v>
      </c>
      <c r="FCJ450" s="83" t="s">
        <v>235</v>
      </c>
      <c r="FCK450" s="83" t="s">
        <v>235</v>
      </c>
      <c r="FCL450" s="83" t="s">
        <v>235</v>
      </c>
      <c r="FCM450" s="83" t="s">
        <v>235</v>
      </c>
      <c r="FCN450" s="83" t="s">
        <v>235</v>
      </c>
      <c r="FCO450" s="83" t="s">
        <v>235</v>
      </c>
      <c r="FCP450" s="83" t="s">
        <v>235</v>
      </c>
      <c r="FCQ450" s="83" t="s">
        <v>235</v>
      </c>
      <c r="FCR450" s="83" t="s">
        <v>235</v>
      </c>
      <c r="FCS450" s="83" t="s">
        <v>235</v>
      </c>
      <c r="FCT450" s="83" t="s">
        <v>235</v>
      </c>
      <c r="FCU450" s="83" t="s">
        <v>235</v>
      </c>
      <c r="FCV450" s="83" t="s">
        <v>235</v>
      </c>
      <c r="FCW450" s="83" t="s">
        <v>235</v>
      </c>
      <c r="FCX450" s="83" t="s">
        <v>235</v>
      </c>
      <c r="FCY450" s="83" t="s">
        <v>235</v>
      </c>
      <c r="FCZ450" s="83" t="s">
        <v>235</v>
      </c>
      <c r="FDA450" s="83" t="s">
        <v>235</v>
      </c>
      <c r="FDB450" s="83" t="s">
        <v>235</v>
      </c>
      <c r="FDC450" s="83" t="s">
        <v>235</v>
      </c>
      <c r="FDD450" s="83" t="s">
        <v>235</v>
      </c>
      <c r="FDE450" s="83" t="s">
        <v>235</v>
      </c>
      <c r="FDF450" s="83" t="s">
        <v>235</v>
      </c>
      <c r="FDG450" s="83" t="s">
        <v>235</v>
      </c>
      <c r="FDH450" s="83" t="s">
        <v>235</v>
      </c>
      <c r="FDI450" s="83" t="s">
        <v>235</v>
      </c>
      <c r="FDJ450" s="83" t="s">
        <v>235</v>
      </c>
      <c r="FDK450" s="83" t="s">
        <v>235</v>
      </c>
      <c r="FDL450" s="83" t="s">
        <v>235</v>
      </c>
      <c r="FDM450" s="83" t="s">
        <v>235</v>
      </c>
      <c r="FDN450" s="83" t="s">
        <v>235</v>
      </c>
      <c r="FDO450" s="83" t="s">
        <v>235</v>
      </c>
      <c r="FDP450" s="83" t="s">
        <v>235</v>
      </c>
      <c r="FDQ450" s="83" t="s">
        <v>235</v>
      </c>
      <c r="FDR450" s="83" t="s">
        <v>235</v>
      </c>
      <c r="FDS450" s="83" t="s">
        <v>235</v>
      </c>
      <c r="FDT450" s="83" t="s">
        <v>235</v>
      </c>
      <c r="FDU450" s="83" t="s">
        <v>235</v>
      </c>
      <c r="FDV450" s="83" t="s">
        <v>235</v>
      </c>
      <c r="FDW450" s="83" t="s">
        <v>235</v>
      </c>
      <c r="FDX450" s="83" t="s">
        <v>235</v>
      </c>
      <c r="FDY450" s="83" t="s">
        <v>235</v>
      </c>
      <c r="FDZ450" s="83" t="s">
        <v>235</v>
      </c>
      <c r="FEA450" s="83" t="s">
        <v>235</v>
      </c>
      <c r="FEB450" s="83" t="s">
        <v>235</v>
      </c>
      <c r="FEC450" s="83" t="s">
        <v>235</v>
      </c>
      <c r="FED450" s="83" t="s">
        <v>235</v>
      </c>
      <c r="FEE450" s="83" t="s">
        <v>235</v>
      </c>
      <c r="FEF450" s="83" t="s">
        <v>235</v>
      </c>
      <c r="FEG450" s="83" t="s">
        <v>235</v>
      </c>
      <c r="FEH450" s="83" t="s">
        <v>235</v>
      </c>
      <c r="FEI450" s="83" t="s">
        <v>235</v>
      </c>
      <c r="FEJ450" s="83" t="s">
        <v>235</v>
      </c>
      <c r="FEK450" s="83" t="s">
        <v>235</v>
      </c>
      <c r="FEL450" s="83" t="s">
        <v>235</v>
      </c>
      <c r="FEM450" s="83" t="s">
        <v>235</v>
      </c>
      <c r="FEN450" s="83" t="s">
        <v>235</v>
      </c>
      <c r="FEO450" s="83" t="s">
        <v>235</v>
      </c>
      <c r="FEP450" s="83" t="s">
        <v>235</v>
      </c>
      <c r="FEQ450" s="83" t="s">
        <v>235</v>
      </c>
      <c r="FER450" s="83" t="s">
        <v>235</v>
      </c>
      <c r="FES450" s="83" t="s">
        <v>235</v>
      </c>
      <c r="FET450" s="83" t="s">
        <v>235</v>
      </c>
      <c r="FEU450" s="83" t="s">
        <v>235</v>
      </c>
      <c r="FEV450" s="83" t="s">
        <v>235</v>
      </c>
      <c r="FEW450" s="83" t="s">
        <v>235</v>
      </c>
      <c r="FEX450" s="83" t="s">
        <v>235</v>
      </c>
      <c r="FEY450" s="83" t="s">
        <v>235</v>
      </c>
      <c r="FEZ450" s="83" t="s">
        <v>235</v>
      </c>
      <c r="FFA450" s="83" t="s">
        <v>235</v>
      </c>
      <c r="FFB450" s="83" t="s">
        <v>235</v>
      </c>
      <c r="FFC450" s="83" t="s">
        <v>235</v>
      </c>
      <c r="FFD450" s="83" t="s">
        <v>235</v>
      </c>
      <c r="FFE450" s="83" t="s">
        <v>235</v>
      </c>
      <c r="FFF450" s="83" t="s">
        <v>235</v>
      </c>
      <c r="FFG450" s="83" t="s">
        <v>235</v>
      </c>
      <c r="FFH450" s="83" t="s">
        <v>235</v>
      </c>
      <c r="FFI450" s="83" t="s">
        <v>235</v>
      </c>
      <c r="FFJ450" s="83" t="s">
        <v>235</v>
      </c>
      <c r="FFK450" s="83" t="s">
        <v>235</v>
      </c>
      <c r="FFL450" s="83" t="s">
        <v>235</v>
      </c>
      <c r="FFM450" s="83" t="s">
        <v>235</v>
      </c>
      <c r="FFN450" s="83" t="s">
        <v>235</v>
      </c>
      <c r="FFO450" s="83" t="s">
        <v>235</v>
      </c>
      <c r="FFP450" s="83" t="s">
        <v>235</v>
      </c>
      <c r="FFQ450" s="83" t="s">
        <v>235</v>
      </c>
      <c r="FFR450" s="83" t="s">
        <v>235</v>
      </c>
      <c r="FFS450" s="83" t="s">
        <v>235</v>
      </c>
      <c r="FFT450" s="83" t="s">
        <v>235</v>
      </c>
      <c r="FFU450" s="83" t="s">
        <v>235</v>
      </c>
      <c r="FFV450" s="83" t="s">
        <v>235</v>
      </c>
      <c r="FFW450" s="83" t="s">
        <v>235</v>
      </c>
      <c r="FFX450" s="83" t="s">
        <v>235</v>
      </c>
      <c r="FFY450" s="83" t="s">
        <v>235</v>
      </c>
      <c r="FFZ450" s="83" t="s">
        <v>235</v>
      </c>
      <c r="FGA450" s="83" t="s">
        <v>235</v>
      </c>
      <c r="FGB450" s="83" t="s">
        <v>235</v>
      </c>
      <c r="FGC450" s="83" t="s">
        <v>235</v>
      </c>
      <c r="FGD450" s="83" t="s">
        <v>235</v>
      </c>
      <c r="FGE450" s="83" t="s">
        <v>235</v>
      </c>
      <c r="FGF450" s="83" t="s">
        <v>235</v>
      </c>
      <c r="FGG450" s="83" t="s">
        <v>235</v>
      </c>
      <c r="FGH450" s="83" t="s">
        <v>235</v>
      </c>
      <c r="FGI450" s="83" t="s">
        <v>235</v>
      </c>
      <c r="FGJ450" s="83" t="s">
        <v>235</v>
      </c>
      <c r="FGK450" s="83" t="s">
        <v>235</v>
      </c>
      <c r="FGL450" s="83" t="s">
        <v>235</v>
      </c>
      <c r="FGM450" s="83" t="s">
        <v>235</v>
      </c>
      <c r="FGN450" s="83" t="s">
        <v>235</v>
      </c>
      <c r="FGO450" s="83" t="s">
        <v>235</v>
      </c>
      <c r="FGP450" s="83" t="s">
        <v>235</v>
      </c>
      <c r="FGQ450" s="83" t="s">
        <v>235</v>
      </c>
      <c r="FGR450" s="83" t="s">
        <v>235</v>
      </c>
      <c r="FGS450" s="83" t="s">
        <v>235</v>
      </c>
      <c r="FGT450" s="83" t="s">
        <v>235</v>
      </c>
      <c r="FGU450" s="83" t="s">
        <v>235</v>
      </c>
      <c r="FGV450" s="83" t="s">
        <v>235</v>
      </c>
      <c r="FGW450" s="83" t="s">
        <v>235</v>
      </c>
      <c r="FGX450" s="83" t="s">
        <v>235</v>
      </c>
      <c r="FGY450" s="83" t="s">
        <v>235</v>
      </c>
      <c r="FGZ450" s="83" t="s">
        <v>235</v>
      </c>
      <c r="FHA450" s="83" t="s">
        <v>235</v>
      </c>
      <c r="FHB450" s="83" t="s">
        <v>235</v>
      </c>
      <c r="FHC450" s="83" t="s">
        <v>235</v>
      </c>
      <c r="FHD450" s="83" t="s">
        <v>235</v>
      </c>
      <c r="FHE450" s="83" t="s">
        <v>235</v>
      </c>
      <c r="FHF450" s="83" t="s">
        <v>235</v>
      </c>
      <c r="FHG450" s="83" t="s">
        <v>235</v>
      </c>
      <c r="FHH450" s="83" t="s">
        <v>235</v>
      </c>
      <c r="FHI450" s="83" t="s">
        <v>235</v>
      </c>
      <c r="FHJ450" s="83" t="s">
        <v>235</v>
      </c>
      <c r="FHK450" s="83" t="s">
        <v>235</v>
      </c>
      <c r="FHL450" s="83" t="s">
        <v>235</v>
      </c>
      <c r="FHM450" s="83" t="s">
        <v>235</v>
      </c>
      <c r="FHN450" s="83" t="s">
        <v>235</v>
      </c>
      <c r="FHO450" s="83" t="s">
        <v>235</v>
      </c>
      <c r="FHP450" s="83" t="s">
        <v>235</v>
      </c>
      <c r="FHQ450" s="83" t="s">
        <v>235</v>
      </c>
      <c r="FHR450" s="83" t="s">
        <v>235</v>
      </c>
      <c r="FHS450" s="83" t="s">
        <v>235</v>
      </c>
      <c r="FHT450" s="83" t="s">
        <v>235</v>
      </c>
      <c r="FHU450" s="83" t="s">
        <v>235</v>
      </c>
      <c r="FHV450" s="83" t="s">
        <v>235</v>
      </c>
      <c r="FHW450" s="83" t="s">
        <v>235</v>
      </c>
      <c r="FHX450" s="83" t="s">
        <v>235</v>
      </c>
      <c r="FHY450" s="83" t="s">
        <v>235</v>
      </c>
      <c r="FHZ450" s="83" t="s">
        <v>235</v>
      </c>
      <c r="FIA450" s="83" t="s">
        <v>235</v>
      </c>
      <c r="FIB450" s="83" t="s">
        <v>235</v>
      </c>
      <c r="FIC450" s="83" t="s">
        <v>235</v>
      </c>
      <c r="FID450" s="83" t="s">
        <v>235</v>
      </c>
      <c r="FIE450" s="83" t="s">
        <v>235</v>
      </c>
      <c r="FIF450" s="83" t="s">
        <v>235</v>
      </c>
      <c r="FIG450" s="83" t="s">
        <v>235</v>
      </c>
      <c r="FIH450" s="83" t="s">
        <v>235</v>
      </c>
      <c r="FII450" s="83" t="s">
        <v>235</v>
      </c>
      <c r="FIJ450" s="83" t="s">
        <v>235</v>
      </c>
      <c r="FIK450" s="83" t="s">
        <v>235</v>
      </c>
      <c r="FIL450" s="83" t="s">
        <v>235</v>
      </c>
      <c r="FIM450" s="83" t="s">
        <v>235</v>
      </c>
      <c r="FIN450" s="83" t="s">
        <v>235</v>
      </c>
      <c r="FIO450" s="83" t="s">
        <v>235</v>
      </c>
      <c r="FIP450" s="83" t="s">
        <v>235</v>
      </c>
      <c r="FIQ450" s="83" t="s">
        <v>235</v>
      </c>
      <c r="FIR450" s="83" t="s">
        <v>235</v>
      </c>
      <c r="FIS450" s="83" t="s">
        <v>235</v>
      </c>
      <c r="FIT450" s="83" t="s">
        <v>235</v>
      </c>
      <c r="FIU450" s="83" t="s">
        <v>235</v>
      </c>
      <c r="FIV450" s="83" t="s">
        <v>235</v>
      </c>
      <c r="FIW450" s="83" t="s">
        <v>235</v>
      </c>
      <c r="FIX450" s="83" t="s">
        <v>235</v>
      </c>
      <c r="FIY450" s="83" t="s">
        <v>235</v>
      </c>
      <c r="FIZ450" s="83" t="s">
        <v>235</v>
      </c>
      <c r="FJA450" s="83" t="s">
        <v>235</v>
      </c>
      <c r="FJB450" s="83" t="s">
        <v>235</v>
      </c>
      <c r="FJC450" s="83" t="s">
        <v>235</v>
      </c>
      <c r="FJD450" s="83" t="s">
        <v>235</v>
      </c>
      <c r="FJE450" s="83" t="s">
        <v>235</v>
      </c>
      <c r="FJF450" s="83" t="s">
        <v>235</v>
      </c>
      <c r="FJG450" s="83" t="s">
        <v>235</v>
      </c>
      <c r="FJH450" s="83" t="s">
        <v>235</v>
      </c>
      <c r="FJI450" s="83" t="s">
        <v>235</v>
      </c>
      <c r="FJJ450" s="83" t="s">
        <v>235</v>
      </c>
      <c r="FJK450" s="83" t="s">
        <v>235</v>
      </c>
      <c r="FJL450" s="83" t="s">
        <v>235</v>
      </c>
      <c r="FJM450" s="83" t="s">
        <v>235</v>
      </c>
      <c r="FJN450" s="83" t="s">
        <v>235</v>
      </c>
      <c r="FJO450" s="83" t="s">
        <v>235</v>
      </c>
      <c r="FJP450" s="83" t="s">
        <v>235</v>
      </c>
      <c r="FJQ450" s="83" t="s">
        <v>235</v>
      </c>
      <c r="FJR450" s="83" t="s">
        <v>235</v>
      </c>
      <c r="FJS450" s="83" t="s">
        <v>235</v>
      </c>
      <c r="FJT450" s="83" t="s">
        <v>235</v>
      </c>
      <c r="FJU450" s="83" t="s">
        <v>235</v>
      </c>
      <c r="FJV450" s="83" t="s">
        <v>235</v>
      </c>
      <c r="FJW450" s="83" t="s">
        <v>235</v>
      </c>
      <c r="FJX450" s="83" t="s">
        <v>235</v>
      </c>
      <c r="FJY450" s="83" t="s">
        <v>235</v>
      </c>
      <c r="FJZ450" s="83" t="s">
        <v>235</v>
      </c>
      <c r="FKA450" s="83" t="s">
        <v>235</v>
      </c>
      <c r="FKB450" s="83" t="s">
        <v>235</v>
      </c>
      <c r="FKC450" s="83" t="s">
        <v>235</v>
      </c>
      <c r="FKD450" s="83" t="s">
        <v>235</v>
      </c>
      <c r="FKE450" s="83" t="s">
        <v>235</v>
      </c>
      <c r="FKF450" s="83" t="s">
        <v>235</v>
      </c>
      <c r="FKG450" s="83" t="s">
        <v>235</v>
      </c>
      <c r="FKH450" s="83" t="s">
        <v>235</v>
      </c>
      <c r="FKI450" s="83" t="s">
        <v>235</v>
      </c>
      <c r="FKJ450" s="83" t="s">
        <v>235</v>
      </c>
      <c r="FKK450" s="83" t="s">
        <v>235</v>
      </c>
      <c r="FKL450" s="83" t="s">
        <v>235</v>
      </c>
      <c r="FKM450" s="83" t="s">
        <v>235</v>
      </c>
      <c r="FKN450" s="83" t="s">
        <v>235</v>
      </c>
      <c r="FKO450" s="83" t="s">
        <v>235</v>
      </c>
      <c r="FKP450" s="83" t="s">
        <v>235</v>
      </c>
      <c r="FKQ450" s="83" t="s">
        <v>235</v>
      </c>
      <c r="FKR450" s="83" t="s">
        <v>235</v>
      </c>
      <c r="FKS450" s="83" t="s">
        <v>235</v>
      </c>
      <c r="FKT450" s="83" t="s">
        <v>235</v>
      </c>
      <c r="FKU450" s="83" t="s">
        <v>235</v>
      </c>
      <c r="FKV450" s="83" t="s">
        <v>235</v>
      </c>
      <c r="FKW450" s="83" t="s">
        <v>235</v>
      </c>
      <c r="FKX450" s="83" t="s">
        <v>235</v>
      </c>
      <c r="FKY450" s="83" t="s">
        <v>235</v>
      </c>
      <c r="FKZ450" s="83" t="s">
        <v>235</v>
      </c>
      <c r="FLA450" s="83" t="s">
        <v>235</v>
      </c>
      <c r="FLB450" s="83" t="s">
        <v>235</v>
      </c>
      <c r="FLC450" s="83" t="s">
        <v>235</v>
      </c>
      <c r="FLD450" s="83" t="s">
        <v>235</v>
      </c>
      <c r="FLE450" s="83" t="s">
        <v>235</v>
      </c>
      <c r="FLF450" s="83" t="s">
        <v>235</v>
      </c>
      <c r="FLG450" s="83" t="s">
        <v>235</v>
      </c>
      <c r="FLH450" s="83" t="s">
        <v>235</v>
      </c>
      <c r="FLI450" s="83" t="s">
        <v>235</v>
      </c>
      <c r="FLJ450" s="83" t="s">
        <v>235</v>
      </c>
      <c r="FLK450" s="83" t="s">
        <v>235</v>
      </c>
      <c r="FLL450" s="83" t="s">
        <v>235</v>
      </c>
      <c r="FLM450" s="83" t="s">
        <v>235</v>
      </c>
      <c r="FLN450" s="83" t="s">
        <v>235</v>
      </c>
      <c r="FLO450" s="83" t="s">
        <v>235</v>
      </c>
      <c r="FLP450" s="83" t="s">
        <v>235</v>
      </c>
      <c r="FLQ450" s="83" t="s">
        <v>235</v>
      </c>
      <c r="FLR450" s="83" t="s">
        <v>235</v>
      </c>
      <c r="FLS450" s="83" t="s">
        <v>235</v>
      </c>
      <c r="FLT450" s="83" t="s">
        <v>235</v>
      </c>
      <c r="FLU450" s="83" t="s">
        <v>235</v>
      </c>
      <c r="FLV450" s="83" t="s">
        <v>235</v>
      </c>
      <c r="FLW450" s="83" t="s">
        <v>235</v>
      </c>
      <c r="FLX450" s="83" t="s">
        <v>235</v>
      </c>
      <c r="FLY450" s="83" t="s">
        <v>235</v>
      </c>
      <c r="FLZ450" s="83" t="s">
        <v>235</v>
      </c>
      <c r="FMA450" s="83" t="s">
        <v>235</v>
      </c>
      <c r="FMB450" s="83" t="s">
        <v>235</v>
      </c>
      <c r="FMC450" s="83" t="s">
        <v>235</v>
      </c>
      <c r="FMD450" s="83" t="s">
        <v>235</v>
      </c>
      <c r="FME450" s="83" t="s">
        <v>235</v>
      </c>
      <c r="FMF450" s="83" t="s">
        <v>235</v>
      </c>
      <c r="FMG450" s="83" t="s">
        <v>235</v>
      </c>
      <c r="FMH450" s="83" t="s">
        <v>235</v>
      </c>
      <c r="FMI450" s="83" t="s">
        <v>235</v>
      </c>
      <c r="FMJ450" s="83" t="s">
        <v>235</v>
      </c>
      <c r="FMK450" s="83" t="s">
        <v>235</v>
      </c>
      <c r="FML450" s="83" t="s">
        <v>235</v>
      </c>
      <c r="FMM450" s="83" t="s">
        <v>235</v>
      </c>
      <c r="FMN450" s="83" t="s">
        <v>235</v>
      </c>
      <c r="FMO450" s="83" t="s">
        <v>235</v>
      </c>
      <c r="FMP450" s="83" t="s">
        <v>235</v>
      </c>
      <c r="FMQ450" s="83" t="s">
        <v>235</v>
      </c>
      <c r="FMR450" s="83" t="s">
        <v>235</v>
      </c>
      <c r="FMS450" s="83" t="s">
        <v>235</v>
      </c>
      <c r="FMT450" s="83" t="s">
        <v>235</v>
      </c>
      <c r="FMU450" s="83" t="s">
        <v>235</v>
      </c>
      <c r="FMV450" s="83" t="s">
        <v>235</v>
      </c>
      <c r="FMW450" s="83" t="s">
        <v>235</v>
      </c>
      <c r="FMX450" s="83" t="s">
        <v>235</v>
      </c>
      <c r="FMY450" s="83" t="s">
        <v>235</v>
      </c>
      <c r="FMZ450" s="83" t="s">
        <v>235</v>
      </c>
      <c r="FNA450" s="83" t="s">
        <v>235</v>
      </c>
      <c r="FNB450" s="83" t="s">
        <v>235</v>
      </c>
      <c r="FNC450" s="83" t="s">
        <v>235</v>
      </c>
      <c r="FND450" s="83" t="s">
        <v>235</v>
      </c>
      <c r="FNE450" s="83" t="s">
        <v>235</v>
      </c>
      <c r="FNF450" s="83" t="s">
        <v>235</v>
      </c>
      <c r="FNG450" s="83" t="s">
        <v>235</v>
      </c>
      <c r="FNH450" s="83" t="s">
        <v>235</v>
      </c>
      <c r="FNI450" s="83" t="s">
        <v>235</v>
      </c>
      <c r="FNJ450" s="83" t="s">
        <v>235</v>
      </c>
      <c r="FNK450" s="83" t="s">
        <v>235</v>
      </c>
      <c r="FNL450" s="83" t="s">
        <v>235</v>
      </c>
      <c r="FNM450" s="83" t="s">
        <v>235</v>
      </c>
      <c r="FNN450" s="83" t="s">
        <v>235</v>
      </c>
      <c r="FNO450" s="83" t="s">
        <v>235</v>
      </c>
      <c r="FNP450" s="83" t="s">
        <v>235</v>
      </c>
      <c r="FNQ450" s="83" t="s">
        <v>235</v>
      </c>
      <c r="FNR450" s="83" t="s">
        <v>235</v>
      </c>
      <c r="FNS450" s="83" t="s">
        <v>235</v>
      </c>
      <c r="FNT450" s="83" t="s">
        <v>235</v>
      </c>
      <c r="FNU450" s="83" t="s">
        <v>235</v>
      </c>
      <c r="FNV450" s="83" t="s">
        <v>235</v>
      </c>
      <c r="FNW450" s="83" t="s">
        <v>235</v>
      </c>
      <c r="FNX450" s="83" t="s">
        <v>235</v>
      </c>
      <c r="FNY450" s="83" t="s">
        <v>235</v>
      </c>
      <c r="FNZ450" s="83" t="s">
        <v>235</v>
      </c>
      <c r="FOA450" s="83" t="s">
        <v>235</v>
      </c>
      <c r="FOB450" s="83" t="s">
        <v>235</v>
      </c>
      <c r="FOC450" s="83" t="s">
        <v>235</v>
      </c>
      <c r="FOD450" s="83" t="s">
        <v>235</v>
      </c>
      <c r="FOE450" s="83" t="s">
        <v>235</v>
      </c>
      <c r="FOF450" s="83" t="s">
        <v>235</v>
      </c>
      <c r="FOG450" s="83" t="s">
        <v>235</v>
      </c>
      <c r="FOH450" s="83" t="s">
        <v>235</v>
      </c>
      <c r="FOI450" s="83" t="s">
        <v>235</v>
      </c>
      <c r="FOJ450" s="83" t="s">
        <v>235</v>
      </c>
      <c r="FOK450" s="83" t="s">
        <v>235</v>
      </c>
      <c r="FOL450" s="83" t="s">
        <v>235</v>
      </c>
      <c r="FOM450" s="83" t="s">
        <v>235</v>
      </c>
      <c r="FON450" s="83" t="s">
        <v>235</v>
      </c>
      <c r="FOO450" s="83" t="s">
        <v>235</v>
      </c>
      <c r="FOP450" s="83" t="s">
        <v>235</v>
      </c>
      <c r="FOQ450" s="83" t="s">
        <v>235</v>
      </c>
      <c r="FOR450" s="83" t="s">
        <v>235</v>
      </c>
      <c r="FOS450" s="83" t="s">
        <v>235</v>
      </c>
      <c r="FOT450" s="83" t="s">
        <v>235</v>
      </c>
      <c r="FOU450" s="83" t="s">
        <v>235</v>
      </c>
      <c r="FOV450" s="83" t="s">
        <v>235</v>
      </c>
      <c r="FOW450" s="83" t="s">
        <v>235</v>
      </c>
      <c r="FOX450" s="83" t="s">
        <v>235</v>
      </c>
      <c r="FOY450" s="83" t="s">
        <v>235</v>
      </c>
      <c r="FOZ450" s="83" t="s">
        <v>235</v>
      </c>
      <c r="FPA450" s="83" t="s">
        <v>235</v>
      </c>
      <c r="FPB450" s="83" t="s">
        <v>235</v>
      </c>
      <c r="FPC450" s="83" t="s">
        <v>235</v>
      </c>
      <c r="FPD450" s="83" t="s">
        <v>235</v>
      </c>
      <c r="FPE450" s="83" t="s">
        <v>235</v>
      </c>
      <c r="FPF450" s="83" t="s">
        <v>235</v>
      </c>
      <c r="FPG450" s="83" t="s">
        <v>235</v>
      </c>
      <c r="FPH450" s="83" t="s">
        <v>235</v>
      </c>
      <c r="FPI450" s="83" t="s">
        <v>235</v>
      </c>
      <c r="FPJ450" s="83" t="s">
        <v>235</v>
      </c>
      <c r="FPK450" s="83" t="s">
        <v>235</v>
      </c>
      <c r="FPL450" s="83" t="s">
        <v>235</v>
      </c>
      <c r="FPM450" s="83" t="s">
        <v>235</v>
      </c>
      <c r="FPN450" s="83" t="s">
        <v>235</v>
      </c>
      <c r="FPO450" s="83" t="s">
        <v>235</v>
      </c>
      <c r="FPP450" s="83" t="s">
        <v>235</v>
      </c>
      <c r="FPQ450" s="83" t="s">
        <v>235</v>
      </c>
      <c r="FPR450" s="83" t="s">
        <v>235</v>
      </c>
      <c r="FPS450" s="83" t="s">
        <v>235</v>
      </c>
      <c r="FPT450" s="83" t="s">
        <v>235</v>
      </c>
      <c r="FPU450" s="83" t="s">
        <v>235</v>
      </c>
      <c r="FPV450" s="83" t="s">
        <v>235</v>
      </c>
      <c r="FPW450" s="83" t="s">
        <v>235</v>
      </c>
      <c r="FPX450" s="83" t="s">
        <v>235</v>
      </c>
      <c r="FPY450" s="83" t="s">
        <v>235</v>
      </c>
      <c r="FPZ450" s="83" t="s">
        <v>235</v>
      </c>
      <c r="FQA450" s="83" t="s">
        <v>235</v>
      </c>
      <c r="FQB450" s="83" t="s">
        <v>235</v>
      </c>
      <c r="FQC450" s="83" t="s">
        <v>235</v>
      </c>
      <c r="FQD450" s="83" t="s">
        <v>235</v>
      </c>
      <c r="FQE450" s="83" t="s">
        <v>235</v>
      </c>
      <c r="FQF450" s="83" t="s">
        <v>235</v>
      </c>
      <c r="FQG450" s="83" t="s">
        <v>235</v>
      </c>
      <c r="FQH450" s="83" t="s">
        <v>235</v>
      </c>
      <c r="FQI450" s="83" t="s">
        <v>235</v>
      </c>
      <c r="FQJ450" s="83" t="s">
        <v>235</v>
      </c>
      <c r="FQK450" s="83" t="s">
        <v>235</v>
      </c>
      <c r="FQL450" s="83" t="s">
        <v>235</v>
      </c>
      <c r="FQM450" s="83" t="s">
        <v>235</v>
      </c>
      <c r="FQN450" s="83" t="s">
        <v>235</v>
      </c>
      <c r="FQO450" s="83" t="s">
        <v>235</v>
      </c>
      <c r="FQP450" s="83" t="s">
        <v>235</v>
      </c>
      <c r="FQQ450" s="83" t="s">
        <v>235</v>
      </c>
      <c r="FQR450" s="83" t="s">
        <v>235</v>
      </c>
      <c r="FQS450" s="83" t="s">
        <v>235</v>
      </c>
      <c r="FQT450" s="83" t="s">
        <v>235</v>
      </c>
      <c r="FQU450" s="83" t="s">
        <v>235</v>
      </c>
      <c r="FQV450" s="83" t="s">
        <v>235</v>
      </c>
      <c r="FQW450" s="83" t="s">
        <v>235</v>
      </c>
      <c r="FQX450" s="83" t="s">
        <v>235</v>
      </c>
      <c r="FQY450" s="83" t="s">
        <v>235</v>
      </c>
      <c r="FQZ450" s="83" t="s">
        <v>235</v>
      </c>
      <c r="FRA450" s="83" t="s">
        <v>235</v>
      </c>
      <c r="FRB450" s="83" t="s">
        <v>235</v>
      </c>
      <c r="FRC450" s="83" t="s">
        <v>235</v>
      </c>
      <c r="FRD450" s="83" t="s">
        <v>235</v>
      </c>
      <c r="FRE450" s="83" t="s">
        <v>235</v>
      </c>
      <c r="FRF450" s="83" t="s">
        <v>235</v>
      </c>
      <c r="FRG450" s="83" t="s">
        <v>235</v>
      </c>
      <c r="FRH450" s="83" t="s">
        <v>235</v>
      </c>
      <c r="FRI450" s="83" t="s">
        <v>235</v>
      </c>
      <c r="FRJ450" s="83" t="s">
        <v>235</v>
      </c>
      <c r="FRK450" s="83" t="s">
        <v>235</v>
      </c>
      <c r="FRL450" s="83" t="s">
        <v>235</v>
      </c>
      <c r="FRM450" s="83" t="s">
        <v>235</v>
      </c>
      <c r="FRN450" s="83" t="s">
        <v>235</v>
      </c>
      <c r="FRO450" s="83" t="s">
        <v>235</v>
      </c>
      <c r="FRP450" s="83" t="s">
        <v>235</v>
      </c>
      <c r="FRQ450" s="83" t="s">
        <v>235</v>
      </c>
      <c r="FRR450" s="83" t="s">
        <v>235</v>
      </c>
      <c r="FRS450" s="83" t="s">
        <v>235</v>
      </c>
      <c r="FRT450" s="83" t="s">
        <v>235</v>
      </c>
      <c r="FRU450" s="83" t="s">
        <v>235</v>
      </c>
      <c r="FRV450" s="83" t="s">
        <v>235</v>
      </c>
      <c r="FRW450" s="83" t="s">
        <v>235</v>
      </c>
      <c r="FRX450" s="83" t="s">
        <v>235</v>
      </c>
      <c r="FRY450" s="83" t="s">
        <v>235</v>
      </c>
      <c r="FRZ450" s="83" t="s">
        <v>235</v>
      </c>
      <c r="FSA450" s="83" t="s">
        <v>235</v>
      </c>
      <c r="FSB450" s="83" t="s">
        <v>235</v>
      </c>
      <c r="FSC450" s="83" t="s">
        <v>235</v>
      </c>
      <c r="FSD450" s="83" t="s">
        <v>235</v>
      </c>
      <c r="FSE450" s="83" t="s">
        <v>235</v>
      </c>
      <c r="FSF450" s="83" t="s">
        <v>235</v>
      </c>
      <c r="FSG450" s="83" t="s">
        <v>235</v>
      </c>
      <c r="FSH450" s="83" t="s">
        <v>235</v>
      </c>
      <c r="FSI450" s="83" t="s">
        <v>235</v>
      </c>
      <c r="FSJ450" s="83" t="s">
        <v>235</v>
      </c>
      <c r="FSK450" s="83" t="s">
        <v>235</v>
      </c>
      <c r="FSL450" s="83" t="s">
        <v>235</v>
      </c>
      <c r="FSM450" s="83" t="s">
        <v>235</v>
      </c>
      <c r="FSN450" s="83" t="s">
        <v>235</v>
      </c>
      <c r="FSO450" s="83" t="s">
        <v>235</v>
      </c>
      <c r="FSP450" s="83" t="s">
        <v>235</v>
      </c>
      <c r="FSQ450" s="83" t="s">
        <v>235</v>
      </c>
      <c r="FSR450" s="83" t="s">
        <v>235</v>
      </c>
      <c r="FSS450" s="83" t="s">
        <v>235</v>
      </c>
      <c r="FST450" s="83" t="s">
        <v>235</v>
      </c>
      <c r="FSU450" s="83" t="s">
        <v>235</v>
      </c>
      <c r="FSV450" s="83" t="s">
        <v>235</v>
      </c>
      <c r="FSW450" s="83" t="s">
        <v>235</v>
      </c>
      <c r="FSX450" s="83" t="s">
        <v>235</v>
      </c>
      <c r="FSY450" s="83" t="s">
        <v>235</v>
      </c>
      <c r="FSZ450" s="83" t="s">
        <v>235</v>
      </c>
      <c r="FTA450" s="83" t="s">
        <v>235</v>
      </c>
      <c r="FTB450" s="83" t="s">
        <v>235</v>
      </c>
      <c r="FTC450" s="83" t="s">
        <v>235</v>
      </c>
      <c r="FTD450" s="83" t="s">
        <v>235</v>
      </c>
      <c r="FTE450" s="83" t="s">
        <v>235</v>
      </c>
      <c r="FTF450" s="83" t="s">
        <v>235</v>
      </c>
      <c r="FTG450" s="83" t="s">
        <v>235</v>
      </c>
      <c r="FTH450" s="83" t="s">
        <v>235</v>
      </c>
      <c r="FTI450" s="83" t="s">
        <v>235</v>
      </c>
      <c r="FTJ450" s="83" t="s">
        <v>235</v>
      </c>
      <c r="FTK450" s="83" t="s">
        <v>235</v>
      </c>
      <c r="FTL450" s="83" t="s">
        <v>235</v>
      </c>
      <c r="FTM450" s="83" t="s">
        <v>235</v>
      </c>
      <c r="FTN450" s="83" t="s">
        <v>235</v>
      </c>
      <c r="FTO450" s="83" t="s">
        <v>235</v>
      </c>
      <c r="FTP450" s="83" t="s">
        <v>235</v>
      </c>
      <c r="FTQ450" s="83" t="s">
        <v>235</v>
      </c>
      <c r="FTR450" s="83" t="s">
        <v>235</v>
      </c>
      <c r="FTS450" s="83" t="s">
        <v>235</v>
      </c>
      <c r="FTT450" s="83" t="s">
        <v>235</v>
      </c>
      <c r="FTU450" s="83" t="s">
        <v>235</v>
      </c>
      <c r="FTV450" s="83" t="s">
        <v>235</v>
      </c>
      <c r="FTW450" s="83" t="s">
        <v>235</v>
      </c>
      <c r="FTX450" s="83" t="s">
        <v>235</v>
      </c>
      <c r="FTY450" s="83" t="s">
        <v>235</v>
      </c>
      <c r="FTZ450" s="83" t="s">
        <v>235</v>
      </c>
      <c r="FUA450" s="83" t="s">
        <v>235</v>
      </c>
      <c r="FUB450" s="83" t="s">
        <v>235</v>
      </c>
      <c r="FUC450" s="83" t="s">
        <v>235</v>
      </c>
      <c r="FUD450" s="83" t="s">
        <v>235</v>
      </c>
      <c r="FUE450" s="83" t="s">
        <v>235</v>
      </c>
      <c r="FUF450" s="83" t="s">
        <v>235</v>
      </c>
      <c r="FUG450" s="83" t="s">
        <v>235</v>
      </c>
      <c r="FUH450" s="83" t="s">
        <v>235</v>
      </c>
      <c r="FUI450" s="83" t="s">
        <v>235</v>
      </c>
      <c r="FUJ450" s="83" t="s">
        <v>235</v>
      </c>
      <c r="FUK450" s="83" t="s">
        <v>235</v>
      </c>
      <c r="FUL450" s="83" t="s">
        <v>235</v>
      </c>
      <c r="FUM450" s="83" t="s">
        <v>235</v>
      </c>
      <c r="FUN450" s="83" t="s">
        <v>235</v>
      </c>
      <c r="FUO450" s="83" t="s">
        <v>235</v>
      </c>
      <c r="FUP450" s="83" t="s">
        <v>235</v>
      </c>
      <c r="FUQ450" s="83" t="s">
        <v>235</v>
      </c>
      <c r="FUR450" s="83" t="s">
        <v>235</v>
      </c>
      <c r="FUS450" s="83" t="s">
        <v>235</v>
      </c>
      <c r="FUT450" s="83" t="s">
        <v>235</v>
      </c>
      <c r="FUU450" s="83" t="s">
        <v>235</v>
      </c>
      <c r="FUV450" s="83" t="s">
        <v>235</v>
      </c>
      <c r="FUW450" s="83" t="s">
        <v>235</v>
      </c>
      <c r="FUX450" s="83" t="s">
        <v>235</v>
      </c>
      <c r="FUY450" s="83" t="s">
        <v>235</v>
      </c>
      <c r="FUZ450" s="83" t="s">
        <v>235</v>
      </c>
      <c r="FVA450" s="83" t="s">
        <v>235</v>
      </c>
      <c r="FVB450" s="83" t="s">
        <v>235</v>
      </c>
      <c r="FVC450" s="83" t="s">
        <v>235</v>
      </c>
      <c r="FVD450" s="83" t="s">
        <v>235</v>
      </c>
      <c r="FVE450" s="83" t="s">
        <v>235</v>
      </c>
      <c r="FVF450" s="83" t="s">
        <v>235</v>
      </c>
      <c r="FVG450" s="83" t="s">
        <v>235</v>
      </c>
      <c r="FVH450" s="83" t="s">
        <v>235</v>
      </c>
      <c r="FVI450" s="83" t="s">
        <v>235</v>
      </c>
      <c r="FVJ450" s="83" t="s">
        <v>235</v>
      </c>
      <c r="FVK450" s="83" t="s">
        <v>235</v>
      </c>
      <c r="FVL450" s="83" t="s">
        <v>235</v>
      </c>
      <c r="FVM450" s="83" t="s">
        <v>235</v>
      </c>
      <c r="FVN450" s="83" t="s">
        <v>235</v>
      </c>
      <c r="FVO450" s="83" t="s">
        <v>235</v>
      </c>
      <c r="FVP450" s="83" t="s">
        <v>235</v>
      </c>
      <c r="FVQ450" s="83" t="s">
        <v>235</v>
      </c>
      <c r="FVR450" s="83" t="s">
        <v>235</v>
      </c>
      <c r="FVS450" s="83" t="s">
        <v>235</v>
      </c>
      <c r="FVT450" s="83" t="s">
        <v>235</v>
      </c>
      <c r="FVU450" s="83" t="s">
        <v>235</v>
      </c>
      <c r="FVV450" s="83" t="s">
        <v>235</v>
      </c>
      <c r="FVW450" s="83" t="s">
        <v>235</v>
      </c>
      <c r="FVX450" s="83" t="s">
        <v>235</v>
      </c>
      <c r="FVY450" s="83" t="s">
        <v>235</v>
      </c>
      <c r="FVZ450" s="83" t="s">
        <v>235</v>
      </c>
      <c r="FWA450" s="83" t="s">
        <v>235</v>
      </c>
      <c r="FWB450" s="83" t="s">
        <v>235</v>
      </c>
      <c r="FWC450" s="83" t="s">
        <v>235</v>
      </c>
      <c r="FWD450" s="83" t="s">
        <v>235</v>
      </c>
      <c r="FWE450" s="83" t="s">
        <v>235</v>
      </c>
      <c r="FWF450" s="83" t="s">
        <v>235</v>
      </c>
      <c r="FWG450" s="83" t="s">
        <v>235</v>
      </c>
      <c r="FWH450" s="83" t="s">
        <v>235</v>
      </c>
      <c r="FWI450" s="83" t="s">
        <v>235</v>
      </c>
      <c r="FWJ450" s="83" t="s">
        <v>235</v>
      </c>
      <c r="FWK450" s="83" t="s">
        <v>235</v>
      </c>
      <c r="FWL450" s="83" t="s">
        <v>235</v>
      </c>
      <c r="FWM450" s="83" t="s">
        <v>235</v>
      </c>
      <c r="FWN450" s="83" t="s">
        <v>235</v>
      </c>
      <c r="FWO450" s="83" t="s">
        <v>235</v>
      </c>
      <c r="FWP450" s="83" t="s">
        <v>235</v>
      </c>
      <c r="FWQ450" s="83" t="s">
        <v>235</v>
      </c>
      <c r="FWR450" s="83" t="s">
        <v>235</v>
      </c>
      <c r="FWS450" s="83" t="s">
        <v>235</v>
      </c>
      <c r="FWT450" s="83" t="s">
        <v>235</v>
      </c>
      <c r="FWU450" s="83" t="s">
        <v>235</v>
      </c>
      <c r="FWV450" s="83" t="s">
        <v>235</v>
      </c>
      <c r="FWW450" s="83" t="s">
        <v>235</v>
      </c>
      <c r="FWX450" s="83" t="s">
        <v>235</v>
      </c>
      <c r="FWY450" s="83" t="s">
        <v>235</v>
      </c>
      <c r="FWZ450" s="83" t="s">
        <v>235</v>
      </c>
      <c r="FXA450" s="83" t="s">
        <v>235</v>
      </c>
      <c r="FXB450" s="83" t="s">
        <v>235</v>
      </c>
      <c r="FXC450" s="83" t="s">
        <v>235</v>
      </c>
      <c r="FXD450" s="83" t="s">
        <v>235</v>
      </c>
      <c r="FXE450" s="83" t="s">
        <v>235</v>
      </c>
      <c r="FXF450" s="83" t="s">
        <v>235</v>
      </c>
      <c r="FXG450" s="83" t="s">
        <v>235</v>
      </c>
      <c r="FXH450" s="83" t="s">
        <v>235</v>
      </c>
      <c r="FXI450" s="83" t="s">
        <v>235</v>
      </c>
      <c r="FXJ450" s="83" t="s">
        <v>235</v>
      </c>
      <c r="FXK450" s="83" t="s">
        <v>235</v>
      </c>
      <c r="FXL450" s="83" t="s">
        <v>235</v>
      </c>
      <c r="FXM450" s="83" t="s">
        <v>235</v>
      </c>
      <c r="FXN450" s="83" t="s">
        <v>235</v>
      </c>
      <c r="FXO450" s="83" t="s">
        <v>235</v>
      </c>
      <c r="FXP450" s="83" t="s">
        <v>235</v>
      </c>
      <c r="FXQ450" s="83" t="s">
        <v>235</v>
      </c>
      <c r="FXR450" s="83" t="s">
        <v>235</v>
      </c>
      <c r="FXS450" s="83" t="s">
        <v>235</v>
      </c>
      <c r="FXT450" s="83" t="s">
        <v>235</v>
      </c>
      <c r="FXU450" s="83" t="s">
        <v>235</v>
      </c>
      <c r="FXV450" s="83" t="s">
        <v>235</v>
      </c>
      <c r="FXW450" s="83" t="s">
        <v>235</v>
      </c>
      <c r="FXX450" s="83" t="s">
        <v>235</v>
      </c>
      <c r="FXY450" s="83" t="s">
        <v>235</v>
      </c>
      <c r="FXZ450" s="83" t="s">
        <v>235</v>
      </c>
      <c r="FYA450" s="83" t="s">
        <v>235</v>
      </c>
      <c r="FYB450" s="83" t="s">
        <v>235</v>
      </c>
      <c r="FYC450" s="83" t="s">
        <v>235</v>
      </c>
      <c r="FYD450" s="83" t="s">
        <v>235</v>
      </c>
      <c r="FYE450" s="83" t="s">
        <v>235</v>
      </c>
      <c r="FYF450" s="83" t="s">
        <v>235</v>
      </c>
      <c r="FYG450" s="83" t="s">
        <v>235</v>
      </c>
      <c r="FYH450" s="83" t="s">
        <v>235</v>
      </c>
      <c r="FYI450" s="83" t="s">
        <v>235</v>
      </c>
      <c r="FYJ450" s="83" t="s">
        <v>235</v>
      </c>
      <c r="FYK450" s="83" t="s">
        <v>235</v>
      </c>
      <c r="FYL450" s="83" t="s">
        <v>235</v>
      </c>
      <c r="FYM450" s="83" t="s">
        <v>235</v>
      </c>
      <c r="FYN450" s="83" t="s">
        <v>235</v>
      </c>
      <c r="FYO450" s="83" t="s">
        <v>235</v>
      </c>
      <c r="FYP450" s="83" t="s">
        <v>235</v>
      </c>
      <c r="FYQ450" s="83" t="s">
        <v>235</v>
      </c>
      <c r="FYR450" s="83" t="s">
        <v>235</v>
      </c>
      <c r="FYS450" s="83" t="s">
        <v>235</v>
      </c>
      <c r="FYT450" s="83" t="s">
        <v>235</v>
      </c>
      <c r="FYU450" s="83" t="s">
        <v>235</v>
      </c>
      <c r="FYV450" s="83" t="s">
        <v>235</v>
      </c>
      <c r="FYW450" s="83" t="s">
        <v>235</v>
      </c>
      <c r="FYX450" s="83" t="s">
        <v>235</v>
      </c>
      <c r="FYY450" s="83" t="s">
        <v>235</v>
      </c>
      <c r="FYZ450" s="83" t="s">
        <v>235</v>
      </c>
      <c r="FZA450" s="83" t="s">
        <v>235</v>
      </c>
      <c r="FZB450" s="83" t="s">
        <v>235</v>
      </c>
      <c r="FZC450" s="83" t="s">
        <v>235</v>
      </c>
      <c r="FZD450" s="83" t="s">
        <v>235</v>
      </c>
      <c r="FZE450" s="83" t="s">
        <v>235</v>
      </c>
      <c r="FZF450" s="83" t="s">
        <v>235</v>
      </c>
      <c r="FZG450" s="83" t="s">
        <v>235</v>
      </c>
      <c r="FZH450" s="83" t="s">
        <v>235</v>
      </c>
      <c r="FZI450" s="83" t="s">
        <v>235</v>
      </c>
      <c r="FZJ450" s="83" t="s">
        <v>235</v>
      </c>
      <c r="FZK450" s="83" t="s">
        <v>235</v>
      </c>
      <c r="FZL450" s="83" t="s">
        <v>235</v>
      </c>
      <c r="FZM450" s="83" t="s">
        <v>235</v>
      </c>
      <c r="FZN450" s="83" t="s">
        <v>235</v>
      </c>
      <c r="FZO450" s="83" t="s">
        <v>235</v>
      </c>
      <c r="FZP450" s="83" t="s">
        <v>235</v>
      </c>
      <c r="FZQ450" s="83" t="s">
        <v>235</v>
      </c>
      <c r="FZR450" s="83" t="s">
        <v>235</v>
      </c>
      <c r="FZS450" s="83" t="s">
        <v>235</v>
      </c>
      <c r="FZT450" s="83" t="s">
        <v>235</v>
      </c>
      <c r="FZU450" s="83" t="s">
        <v>235</v>
      </c>
      <c r="FZV450" s="83" t="s">
        <v>235</v>
      </c>
      <c r="FZW450" s="83" t="s">
        <v>235</v>
      </c>
      <c r="FZX450" s="83" t="s">
        <v>235</v>
      </c>
      <c r="FZY450" s="83" t="s">
        <v>235</v>
      </c>
      <c r="FZZ450" s="83" t="s">
        <v>235</v>
      </c>
      <c r="GAA450" s="83" t="s">
        <v>235</v>
      </c>
      <c r="GAB450" s="83" t="s">
        <v>235</v>
      </c>
      <c r="GAC450" s="83" t="s">
        <v>235</v>
      </c>
      <c r="GAD450" s="83" t="s">
        <v>235</v>
      </c>
      <c r="GAE450" s="83" t="s">
        <v>235</v>
      </c>
      <c r="GAF450" s="83" t="s">
        <v>235</v>
      </c>
      <c r="GAG450" s="83" t="s">
        <v>235</v>
      </c>
      <c r="GAH450" s="83" t="s">
        <v>235</v>
      </c>
      <c r="GAI450" s="83" t="s">
        <v>235</v>
      </c>
      <c r="GAJ450" s="83" t="s">
        <v>235</v>
      </c>
      <c r="GAK450" s="83" t="s">
        <v>235</v>
      </c>
      <c r="GAL450" s="83" t="s">
        <v>235</v>
      </c>
      <c r="GAM450" s="83" t="s">
        <v>235</v>
      </c>
      <c r="GAN450" s="83" t="s">
        <v>235</v>
      </c>
      <c r="GAO450" s="83" t="s">
        <v>235</v>
      </c>
      <c r="GAP450" s="83" t="s">
        <v>235</v>
      </c>
      <c r="GAQ450" s="83" t="s">
        <v>235</v>
      </c>
      <c r="GAR450" s="83" t="s">
        <v>235</v>
      </c>
      <c r="GAS450" s="83" t="s">
        <v>235</v>
      </c>
      <c r="GAT450" s="83" t="s">
        <v>235</v>
      </c>
      <c r="GAU450" s="83" t="s">
        <v>235</v>
      </c>
      <c r="GAV450" s="83" t="s">
        <v>235</v>
      </c>
      <c r="GAW450" s="83" t="s">
        <v>235</v>
      </c>
      <c r="GAX450" s="83" t="s">
        <v>235</v>
      </c>
      <c r="GAY450" s="83" t="s">
        <v>235</v>
      </c>
      <c r="GAZ450" s="83" t="s">
        <v>235</v>
      </c>
      <c r="GBA450" s="83" t="s">
        <v>235</v>
      </c>
      <c r="GBB450" s="83" t="s">
        <v>235</v>
      </c>
      <c r="GBC450" s="83" t="s">
        <v>235</v>
      </c>
      <c r="GBD450" s="83" t="s">
        <v>235</v>
      </c>
      <c r="GBE450" s="83" t="s">
        <v>235</v>
      </c>
      <c r="GBF450" s="83" t="s">
        <v>235</v>
      </c>
      <c r="GBG450" s="83" t="s">
        <v>235</v>
      </c>
      <c r="GBH450" s="83" t="s">
        <v>235</v>
      </c>
      <c r="GBI450" s="83" t="s">
        <v>235</v>
      </c>
      <c r="GBJ450" s="83" t="s">
        <v>235</v>
      </c>
      <c r="GBK450" s="83" t="s">
        <v>235</v>
      </c>
      <c r="GBL450" s="83" t="s">
        <v>235</v>
      </c>
      <c r="GBM450" s="83" t="s">
        <v>235</v>
      </c>
      <c r="GBN450" s="83" t="s">
        <v>235</v>
      </c>
      <c r="GBO450" s="83" t="s">
        <v>235</v>
      </c>
      <c r="GBP450" s="83" t="s">
        <v>235</v>
      </c>
      <c r="GBQ450" s="83" t="s">
        <v>235</v>
      </c>
      <c r="GBR450" s="83" t="s">
        <v>235</v>
      </c>
      <c r="GBS450" s="83" t="s">
        <v>235</v>
      </c>
      <c r="GBT450" s="83" t="s">
        <v>235</v>
      </c>
      <c r="GBU450" s="83" t="s">
        <v>235</v>
      </c>
      <c r="GBV450" s="83" t="s">
        <v>235</v>
      </c>
      <c r="GBW450" s="83" t="s">
        <v>235</v>
      </c>
      <c r="GBX450" s="83" t="s">
        <v>235</v>
      </c>
      <c r="GBY450" s="83" t="s">
        <v>235</v>
      </c>
      <c r="GBZ450" s="83" t="s">
        <v>235</v>
      </c>
      <c r="GCA450" s="83" t="s">
        <v>235</v>
      </c>
      <c r="GCB450" s="83" t="s">
        <v>235</v>
      </c>
      <c r="GCC450" s="83" t="s">
        <v>235</v>
      </c>
      <c r="GCD450" s="83" t="s">
        <v>235</v>
      </c>
      <c r="GCE450" s="83" t="s">
        <v>235</v>
      </c>
      <c r="GCF450" s="83" t="s">
        <v>235</v>
      </c>
      <c r="GCG450" s="83" t="s">
        <v>235</v>
      </c>
      <c r="GCH450" s="83" t="s">
        <v>235</v>
      </c>
      <c r="GCI450" s="83" t="s">
        <v>235</v>
      </c>
      <c r="GCJ450" s="83" t="s">
        <v>235</v>
      </c>
      <c r="GCK450" s="83" t="s">
        <v>235</v>
      </c>
      <c r="GCL450" s="83" t="s">
        <v>235</v>
      </c>
      <c r="GCM450" s="83" t="s">
        <v>235</v>
      </c>
      <c r="GCN450" s="83" t="s">
        <v>235</v>
      </c>
      <c r="GCO450" s="83" t="s">
        <v>235</v>
      </c>
      <c r="GCP450" s="83" t="s">
        <v>235</v>
      </c>
      <c r="GCQ450" s="83" t="s">
        <v>235</v>
      </c>
      <c r="GCR450" s="83" t="s">
        <v>235</v>
      </c>
      <c r="GCS450" s="83" t="s">
        <v>235</v>
      </c>
      <c r="GCT450" s="83" t="s">
        <v>235</v>
      </c>
      <c r="GCU450" s="83" t="s">
        <v>235</v>
      </c>
      <c r="GCV450" s="83" t="s">
        <v>235</v>
      </c>
      <c r="GCW450" s="83" t="s">
        <v>235</v>
      </c>
      <c r="GCX450" s="83" t="s">
        <v>235</v>
      </c>
      <c r="GCY450" s="83" t="s">
        <v>235</v>
      </c>
      <c r="GCZ450" s="83" t="s">
        <v>235</v>
      </c>
      <c r="GDA450" s="83" t="s">
        <v>235</v>
      </c>
      <c r="GDB450" s="83" t="s">
        <v>235</v>
      </c>
      <c r="GDC450" s="83" t="s">
        <v>235</v>
      </c>
      <c r="GDD450" s="83" t="s">
        <v>235</v>
      </c>
      <c r="GDE450" s="83" t="s">
        <v>235</v>
      </c>
      <c r="GDF450" s="83" t="s">
        <v>235</v>
      </c>
      <c r="GDG450" s="83" t="s">
        <v>235</v>
      </c>
      <c r="GDH450" s="83" t="s">
        <v>235</v>
      </c>
      <c r="GDI450" s="83" t="s">
        <v>235</v>
      </c>
      <c r="GDJ450" s="83" t="s">
        <v>235</v>
      </c>
      <c r="GDK450" s="83" t="s">
        <v>235</v>
      </c>
      <c r="GDL450" s="83" t="s">
        <v>235</v>
      </c>
      <c r="GDM450" s="83" t="s">
        <v>235</v>
      </c>
      <c r="GDN450" s="83" t="s">
        <v>235</v>
      </c>
      <c r="GDO450" s="83" t="s">
        <v>235</v>
      </c>
      <c r="GDP450" s="83" t="s">
        <v>235</v>
      </c>
      <c r="GDQ450" s="83" t="s">
        <v>235</v>
      </c>
      <c r="GDR450" s="83" t="s">
        <v>235</v>
      </c>
      <c r="GDS450" s="83" t="s">
        <v>235</v>
      </c>
      <c r="GDT450" s="83" t="s">
        <v>235</v>
      </c>
      <c r="GDU450" s="83" t="s">
        <v>235</v>
      </c>
      <c r="GDV450" s="83" t="s">
        <v>235</v>
      </c>
      <c r="GDW450" s="83" t="s">
        <v>235</v>
      </c>
      <c r="GDX450" s="83" t="s">
        <v>235</v>
      </c>
      <c r="GDY450" s="83" t="s">
        <v>235</v>
      </c>
      <c r="GDZ450" s="83" t="s">
        <v>235</v>
      </c>
      <c r="GEA450" s="83" t="s">
        <v>235</v>
      </c>
      <c r="GEB450" s="83" t="s">
        <v>235</v>
      </c>
      <c r="GEC450" s="83" t="s">
        <v>235</v>
      </c>
      <c r="GED450" s="83" t="s">
        <v>235</v>
      </c>
      <c r="GEE450" s="83" t="s">
        <v>235</v>
      </c>
      <c r="GEF450" s="83" t="s">
        <v>235</v>
      </c>
      <c r="GEG450" s="83" t="s">
        <v>235</v>
      </c>
      <c r="GEH450" s="83" t="s">
        <v>235</v>
      </c>
      <c r="GEI450" s="83" t="s">
        <v>235</v>
      </c>
      <c r="GEJ450" s="83" t="s">
        <v>235</v>
      </c>
      <c r="GEK450" s="83" t="s">
        <v>235</v>
      </c>
      <c r="GEL450" s="83" t="s">
        <v>235</v>
      </c>
      <c r="GEM450" s="83" t="s">
        <v>235</v>
      </c>
      <c r="GEN450" s="83" t="s">
        <v>235</v>
      </c>
      <c r="GEO450" s="83" t="s">
        <v>235</v>
      </c>
      <c r="GEP450" s="83" t="s">
        <v>235</v>
      </c>
      <c r="GEQ450" s="83" t="s">
        <v>235</v>
      </c>
      <c r="GER450" s="83" t="s">
        <v>235</v>
      </c>
      <c r="GES450" s="83" t="s">
        <v>235</v>
      </c>
      <c r="GET450" s="83" t="s">
        <v>235</v>
      </c>
      <c r="GEU450" s="83" t="s">
        <v>235</v>
      </c>
      <c r="GEV450" s="83" t="s">
        <v>235</v>
      </c>
      <c r="GEW450" s="83" t="s">
        <v>235</v>
      </c>
      <c r="GEX450" s="83" t="s">
        <v>235</v>
      </c>
      <c r="GEY450" s="83" t="s">
        <v>235</v>
      </c>
      <c r="GEZ450" s="83" t="s">
        <v>235</v>
      </c>
      <c r="GFA450" s="83" t="s">
        <v>235</v>
      </c>
      <c r="GFB450" s="83" t="s">
        <v>235</v>
      </c>
      <c r="GFC450" s="83" t="s">
        <v>235</v>
      </c>
      <c r="GFD450" s="83" t="s">
        <v>235</v>
      </c>
      <c r="GFE450" s="83" t="s">
        <v>235</v>
      </c>
      <c r="GFF450" s="83" t="s">
        <v>235</v>
      </c>
      <c r="GFG450" s="83" t="s">
        <v>235</v>
      </c>
      <c r="GFH450" s="83" t="s">
        <v>235</v>
      </c>
      <c r="GFI450" s="83" t="s">
        <v>235</v>
      </c>
      <c r="GFJ450" s="83" t="s">
        <v>235</v>
      </c>
      <c r="GFK450" s="83" t="s">
        <v>235</v>
      </c>
      <c r="GFL450" s="83" t="s">
        <v>235</v>
      </c>
      <c r="GFM450" s="83" t="s">
        <v>235</v>
      </c>
      <c r="GFN450" s="83" t="s">
        <v>235</v>
      </c>
      <c r="GFO450" s="83" t="s">
        <v>235</v>
      </c>
      <c r="GFP450" s="83" t="s">
        <v>235</v>
      </c>
      <c r="GFQ450" s="83" t="s">
        <v>235</v>
      </c>
      <c r="GFR450" s="83" t="s">
        <v>235</v>
      </c>
      <c r="GFS450" s="83" t="s">
        <v>235</v>
      </c>
      <c r="GFT450" s="83" t="s">
        <v>235</v>
      </c>
      <c r="GFU450" s="83" t="s">
        <v>235</v>
      </c>
      <c r="GFV450" s="83" t="s">
        <v>235</v>
      </c>
      <c r="GFW450" s="83" t="s">
        <v>235</v>
      </c>
      <c r="GFX450" s="83" t="s">
        <v>235</v>
      </c>
      <c r="GFY450" s="83" t="s">
        <v>235</v>
      </c>
      <c r="GFZ450" s="83" t="s">
        <v>235</v>
      </c>
      <c r="GGA450" s="83" t="s">
        <v>235</v>
      </c>
      <c r="GGB450" s="83" t="s">
        <v>235</v>
      </c>
      <c r="GGC450" s="83" t="s">
        <v>235</v>
      </c>
      <c r="GGD450" s="83" t="s">
        <v>235</v>
      </c>
      <c r="GGE450" s="83" t="s">
        <v>235</v>
      </c>
      <c r="GGF450" s="83" t="s">
        <v>235</v>
      </c>
      <c r="GGG450" s="83" t="s">
        <v>235</v>
      </c>
      <c r="GGH450" s="83" t="s">
        <v>235</v>
      </c>
      <c r="GGI450" s="83" t="s">
        <v>235</v>
      </c>
      <c r="GGJ450" s="83" t="s">
        <v>235</v>
      </c>
      <c r="GGK450" s="83" t="s">
        <v>235</v>
      </c>
      <c r="GGL450" s="83" t="s">
        <v>235</v>
      </c>
      <c r="GGM450" s="83" t="s">
        <v>235</v>
      </c>
      <c r="GGN450" s="83" t="s">
        <v>235</v>
      </c>
      <c r="GGO450" s="83" t="s">
        <v>235</v>
      </c>
      <c r="GGP450" s="83" t="s">
        <v>235</v>
      </c>
      <c r="GGQ450" s="83" t="s">
        <v>235</v>
      </c>
      <c r="GGR450" s="83" t="s">
        <v>235</v>
      </c>
      <c r="GGS450" s="83" t="s">
        <v>235</v>
  